5233" s="8"/>
    </row>
    <row r="25234" spans="1:40" x14ac:dyDescent="0.25">
      <c r="A25234" s="18" t="s">
        <v>148</v>
      </c>
      <c r="B25234" s="7" t="s">
        <v>3373</v>
      </c>
      <c r="C25234" s="7">
        <v>2012</v>
      </c>
      <c r="D25234" s="10">
        <v>5769</v>
      </c>
      <c r="E25234" s="10">
        <v>2970</v>
      </c>
      <c r="F25234" s="10">
        <v>2799</v>
      </c>
      <c r="G25234" s="8">
        <v>300</v>
      </c>
      <c r="H25234" s="8">
        <v>260</v>
      </c>
      <c r="I25234" s="8">
        <v>427</v>
      </c>
      <c r="J25234" s="18">
        <v>687</v>
      </c>
      <c r="K25234" s="8">
        <v>444</v>
      </c>
      <c r="L25234" s="8">
        <v>254</v>
      </c>
      <c r="M25234" s="18">
        <v>698</v>
      </c>
      <c r="N25234" s="8">
        <v>237</v>
      </c>
      <c r="O25234" s="8">
        <v>219</v>
      </c>
      <c r="P25234" s="18">
        <v>456</v>
      </c>
      <c r="Q25234" s="8">
        <v>340</v>
      </c>
      <c r="R25234" s="8">
        <v>467</v>
      </c>
      <c r="S25234" s="18">
        <v>807</v>
      </c>
      <c r="T25234" s="8">
        <v>490</v>
      </c>
      <c r="U25234" s="8">
        <v>537</v>
      </c>
      <c r="V25234" s="18">
        <v>1027</v>
      </c>
      <c r="W25234" s="8">
        <v>508</v>
      </c>
      <c r="X25234" s="8">
        <v>363</v>
      </c>
      <c r="Y25234" s="18">
        <v>871</v>
      </c>
      <c r="Z25234" s="8">
        <v>358</v>
      </c>
      <c r="AA25234" s="8">
        <v>231</v>
      </c>
      <c r="AB25234" s="18">
        <v>589</v>
      </c>
      <c r="AC25234" s="8">
        <v>185</v>
      </c>
      <c r="AD25234" s="8">
        <v>121</v>
      </c>
      <c r="AE25234" s="18">
        <v>306</v>
      </c>
      <c r="AF25234" s="8">
        <v>29</v>
      </c>
      <c r="AG25234" s="8">
        <v>5770</v>
      </c>
      <c r="AI25234" s="8"/>
      <c r="AJ25234" s="8"/>
      <c r="AK25234" s="8"/>
      <c r="AL25234" s="8"/>
      <c r="AM25234" s="8"/>
      <c r="AN25234" s="8"/>
    </row>
    <row r="25235" spans="1:40" x14ac:dyDescent="0.25">
      <c r="A25235" s="18" t="s">
        <v>148</v>
      </c>
      <c r="B25235" s="7" t="s">
        <v>3373</v>
      </c>
      <c r="C25235" s="7">
        <v>2013</v>
      </c>
      <c r="D25235" s="10">
        <v>5796</v>
      </c>
      <c r="E25235" s="10">
        <v>2950</v>
      </c>
      <c r="F25235" s="10">
        <v>2846</v>
      </c>
      <c r="G25235" s="8">
        <v>290</v>
      </c>
      <c r="H25235" s="8">
        <v>232</v>
      </c>
      <c r="I25235" s="8">
        <v>435</v>
      </c>
      <c r="J25235" s="18">
        <v>667</v>
      </c>
      <c r="K25235" s="8">
        <v>383</v>
      </c>
      <c r="L25235" s="8">
        <v>319</v>
      </c>
      <c r="M25235" s="18">
        <v>702</v>
      </c>
      <c r="N25235" s="8">
        <v>261</v>
      </c>
      <c r="O25235" s="8">
        <v>226</v>
      </c>
      <c r="P25235" s="18">
        <v>487</v>
      </c>
      <c r="Q25235" s="8">
        <v>255</v>
      </c>
      <c r="R25235" s="8">
        <v>516</v>
      </c>
      <c r="S25235" s="18">
        <v>771</v>
      </c>
      <c r="T25235" s="8">
        <v>493</v>
      </c>
      <c r="U25235" s="8">
        <v>539</v>
      </c>
      <c r="V25235" s="18">
        <v>1032</v>
      </c>
      <c r="W25235" s="8">
        <v>522</v>
      </c>
      <c r="X25235" s="8">
        <v>383</v>
      </c>
      <c r="Y25235" s="18">
        <v>905</v>
      </c>
      <c r="Z25235" s="8">
        <v>348</v>
      </c>
      <c r="AA25235" s="8">
        <v>249</v>
      </c>
      <c r="AB25235" s="18">
        <v>597</v>
      </c>
      <c r="AC25235" s="8">
        <v>162</v>
      </c>
      <c r="AD25235" s="8">
        <v>139</v>
      </c>
      <c r="AE25235" s="18">
        <v>301</v>
      </c>
      <c r="AF25235" s="8">
        <v>41</v>
      </c>
      <c r="AG25235" s="8">
        <v>5793</v>
      </c>
      <c r="AI25235" s="8"/>
      <c r="AJ25235" s="8"/>
      <c r="AK25235" s="8"/>
      <c r="AL25235" s="8"/>
      <c r="AM25235" s="8"/>
      <c r="AN25235" s="8"/>
    </row>
    <row r="25236" spans="1:40" x14ac:dyDescent="0.25">
      <c r="A25236" s="18" t="s">
        <v>148</v>
      </c>
      <c r="B25236" s="7" t="s">
        <v>3373</v>
      </c>
      <c r="C25236" s="7">
        <v>2014</v>
      </c>
      <c r="D25236" s="10">
        <v>5749</v>
      </c>
      <c r="E25236" s="10">
        <v>2735</v>
      </c>
      <c r="F25236" s="10">
        <v>3014</v>
      </c>
      <c r="G25236" s="8">
        <v>299</v>
      </c>
      <c r="H25236" s="8">
        <v>379</v>
      </c>
      <c r="I25236" s="8">
        <v>305</v>
      </c>
      <c r="J25236" s="18">
        <v>684</v>
      </c>
      <c r="K25236" s="8">
        <v>264</v>
      </c>
      <c r="L25236" s="8">
        <v>339</v>
      </c>
      <c r="M25236" s="18">
        <v>603</v>
      </c>
      <c r="N25236" s="8">
        <v>351</v>
      </c>
      <c r="O25236" s="8">
        <v>345</v>
      </c>
      <c r="P25236" s="18">
        <v>696</v>
      </c>
      <c r="Q25236" s="8">
        <v>264</v>
      </c>
      <c r="R25236" s="8">
        <v>356</v>
      </c>
      <c r="S25236" s="18">
        <v>620</v>
      </c>
      <c r="T25236" s="8">
        <v>333</v>
      </c>
      <c r="U25236" s="8">
        <v>460</v>
      </c>
      <c r="V25236" s="18">
        <v>793</v>
      </c>
      <c r="W25236" s="8">
        <v>402</v>
      </c>
      <c r="X25236" s="8">
        <v>431</v>
      </c>
      <c r="Y25236" s="18">
        <v>833</v>
      </c>
      <c r="Z25236" s="8">
        <v>414</v>
      </c>
      <c r="AA25236" s="8">
        <v>178</v>
      </c>
      <c r="AB25236" s="18">
        <v>592</v>
      </c>
      <c r="AC25236" s="8">
        <v>264</v>
      </c>
      <c r="AD25236" s="8">
        <v>224</v>
      </c>
      <c r="AE25236" s="18">
        <v>488</v>
      </c>
      <c r="AF25236" s="8">
        <v>138</v>
      </c>
      <c r="AG25236" s="8">
        <v>5746</v>
      </c>
      <c r="AI25236" s="8"/>
      <c r="AJ25236" s="8"/>
      <c r="AK25236" s="8"/>
      <c r="AL25236" s="8"/>
      <c r="AM25236" s="8"/>
      <c r="AN25236" s="8"/>
    </row>
    <row r="25237" spans="1:40" x14ac:dyDescent="0.25">
      <c r="A25237" s="18" t="s">
        <v>148</v>
      </c>
      <c r="B25237" s="7" t="s">
        <v>3373</v>
      </c>
      <c r="C25237" s="7">
        <v>2016</v>
      </c>
      <c r="D25237" s="10">
        <v>5826</v>
      </c>
      <c r="E25237" s="10">
        <v>2986</v>
      </c>
      <c r="F25237" s="10">
        <v>2840</v>
      </c>
      <c r="G25237" s="8">
        <v>303</v>
      </c>
      <c r="H25237" s="8">
        <v>379</v>
      </c>
      <c r="I25237" s="8">
        <v>350</v>
      </c>
      <c r="J25237" s="18">
        <v>729</v>
      </c>
      <c r="K25237" s="8">
        <v>344</v>
      </c>
      <c r="L25237" s="8">
        <v>309</v>
      </c>
      <c r="M25237" s="18">
        <v>653</v>
      </c>
      <c r="N25237" s="8">
        <v>268</v>
      </c>
      <c r="O25237" s="8">
        <v>309</v>
      </c>
      <c r="P25237" s="18">
        <v>577</v>
      </c>
      <c r="Q25237" s="8">
        <v>227</v>
      </c>
      <c r="R25237" s="8">
        <v>443</v>
      </c>
      <c r="S25237" s="18">
        <v>670</v>
      </c>
      <c r="T25237" s="8">
        <v>414</v>
      </c>
      <c r="U25237" s="8">
        <v>495</v>
      </c>
      <c r="V25237" s="18">
        <v>909</v>
      </c>
      <c r="W25237" s="8">
        <v>536</v>
      </c>
      <c r="X25237" s="8">
        <v>408</v>
      </c>
      <c r="Y25237" s="18">
        <v>944</v>
      </c>
      <c r="Z25237" s="8">
        <v>437</v>
      </c>
      <c r="AA25237" s="8">
        <v>216</v>
      </c>
      <c r="AB25237" s="18">
        <v>653</v>
      </c>
      <c r="AC25237" s="8">
        <v>146</v>
      </c>
      <c r="AD25237" s="8">
        <v>175</v>
      </c>
      <c r="AE25237" s="18">
        <v>321</v>
      </c>
      <c r="AF25237" s="8">
        <v>82</v>
      </c>
      <c r="AG25237" s="8">
        <v>5841</v>
      </c>
      <c r="AI25237" s="8"/>
      <c r="AJ25237" s="8"/>
      <c r="AK25237" s="8"/>
      <c r="AL25237" s="8"/>
      <c r="AM25237" s="8"/>
      <c r="AN25237" s="8"/>
    </row>
    <row r="25238" spans="1:40" x14ac:dyDescent="0.25">
      <c r="A25238" s="18" t="s">
        <v>143</v>
      </c>
      <c r="B25238" s="7" t="s">
        <v>3106</v>
      </c>
      <c r="C25238" s="7">
        <v>2009</v>
      </c>
      <c r="D25238" s="10">
        <v>57615</v>
      </c>
      <c r="E25238" s="10">
        <v>29118</v>
      </c>
      <c r="F25238" s="10">
        <v>28497</v>
      </c>
      <c r="G25238" s="8">
        <v>3745</v>
      </c>
      <c r="H25238" s="8">
        <v>4321</v>
      </c>
      <c r="I25238" s="8">
        <v>4148</v>
      </c>
      <c r="J25238" s="18">
        <v>8469</v>
      </c>
      <c r="K25238" s="8">
        <v>4494</v>
      </c>
      <c r="L25238" s="8">
        <v>3572</v>
      </c>
      <c r="M25238" s="18">
        <v>8066</v>
      </c>
      <c r="N25238" s="8">
        <v>3342</v>
      </c>
      <c r="O25238" s="8">
        <v>3169</v>
      </c>
      <c r="P25238" s="18">
        <v>6511</v>
      </c>
      <c r="Q25238" s="8">
        <v>4206</v>
      </c>
      <c r="R25238" s="8">
        <v>4609</v>
      </c>
      <c r="S25238" s="18">
        <v>8815</v>
      </c>
      <c r="T25238" s="8">
        <v>4724</v>
      </c>
      <c r="U25238" s="8">
        <v>4091</v>
      </c>
      <c r="V25238" s="18">
        <v>8815</v>
      </c>
      <c r="W25238" s="8">
        <v>3687</v>
      </c>
      <c r="X25238" s="8">
        <v>2938</v>
      </c>
      <c r="Y25238" s="18">
        <v>6625</v>
      </c>
      <c r="Z25238" s="8">
        <v>2305</v>
      </c>
      <c r="AA25238" s="8">
        <v>1498</v>
      </c>
      <c r="AB25238" s="18">
        <v>3803</v>
      </c>
      <c r="AC25238" s="8">
        <v>1268</v>
      </c>
      <c r="AD25238" s="8">
        <v>691</v>
      </c>
      <c r="AE25238" s="18">
        <v>1959</v>
      </c>
      <c r="AF25238" s="8">
        <v>749</v>
      </c>
      <c r="AG25238" s="8">
        <v>57557</v>
      </c>
      <c r="AI25238" s="8"/>
      <c r="AJ25238" s="8"/>
      <c r="AK25238" s="8"/>
      <c r="AL25238" s="8"/>
      <c r="AM25238" s="8"/>
      <c r="AN25238" s="8"/>
    </row>
    <row r="25239" spans="1:40" x14ac:dyDescent="0.25">
      <c r="A25239" s="18" t="s">
        <v>143</v>
      </c>
      <c r="B25239" s="7" t="s">
        <v>3106</v>
      </c>
      <c r="C25239" s="7">
        <v>2010</v>
      </c>
      <c r="D25239" s="10">
        <v>58054</v>
      </c>
      <c r="E25239" s="10">
        <v>29329</v>
      </c>
      <c r="F25239" s="10">
        <v>28725</v>
      </c>
      <c r="G25239" s="8">
        <v>3890</v>
      </c>
      <c r="H25239" s="8">
        <v>4180</v>
      </c>
      <c r="I25239" s="8">
        <v>4528</v>
      </c>
      <c r="J25239" s="18">
        <v>8708</v>
      </c>
      <c r="K25239" s="8">
        <v>4470</v>
      </c>
      <c r="L25239" s="8">
        <v>3425</v>
      </c>
      <c r="M25239" s="18">
        <v>7895</v>
      </c>
      <c r="N25239" s="8">
        <v>3309</v>
      </c>
      <c r="O25239" s="8">
        <v>3367</v>
      </c>
      <c r="P25239" s="18">
        <v>6676</v>
      </c>
      <c r="Q25239" s="8">
        <v>4006</v>
      </c>
      <c r="R25239" s="8">
        <v>4238</v>
      </c>
      <c r="S25239" s="18">
        <v>8244</v>
      </c>
      <c r="T25239" s="8">
        <v>4702</v>
      </c>
      <c r="U25239" s="8">
        <v>4354</v>
      </c>
      <c r="V25239" s="18">
        <v>9056</v>
      </c>
      <c r="W25239" s="8">
        <v>3715</v>
      </c>
      <c r="X25239" s="8">
        <v>3135</v>
      </c>
      <c r="Y25239" s="18">
        <v>6850</v>
      </c>
      <c r="Z25239" s="8">
        <v>2438</v>
      </c>
      <c r="AA25239" s="8">
        <v>1684</v>
      </c>
      <c r="AB25239" s="18">
        <v>4122</v>
      </c>
      <c r="AC25239" s="8">
        <v>1335</v>
      </c>
      <c r="AD25239" s="8">
        <v>697</v>
      </c>
      <c r="AE25239" s="18">
        <v>2032</v>
      </c>
      <c r="AF25239" s="8">
        <v>639</v>
      </c>
      <c r="AG25239" s="8">
        <v>58112</v>
      </c>
      <c r="AI25239" s="8"/>
      <c r="AJ25239" s="8"/>
      <c r="AK25239" s="8"/>
      <c r="AL25239" s="8"/>
      <c r="AM25239" s="8"/>
      <c r="AN25239" s="8"/>
    </row>
    <row r="25240" spans="1:40" x14ac:dyDescent="0.25">
      <c r="A25240" s="18" t="s">
        <v>143</v>
      </c>
      <c r="B25240" s="7" t="s">
        <v>3106</v>
      </c>
      <c r="C25240" s="7">
        <v>2011</v>
      </c>
      <c r="D25240" s="10">
        <v>58703</v>
      </c>
      <c r="E25240" s="10">
        <v>29654</v>
      </c>
      <c r="F25240" s="10">
        <v>29049</v>
      </c>
      <c r="G25240" s="8">
        <v>3933</v>
      </c>
      <c r="H25240" s="8">
        <v>4168</v>
      </c>
      <c r="I25240" s="8">
        <v>4579</v>
      </c>
      <c r="J25240" s="18">
        <v>8747</v>
      </c>
      <c r="K25240" s="8">
        <v>4403</v>
      </c>
      <c r="L25240" s="8">
        <v>3346</v>
      </c>
      <c r="M25240" s="18">
        <v>7749</v>
      </c>
      <c r="N25240" s="8">
        <v>3522</v>
      </c>
      <c r="O25240" s="8">
        <v>3346</v>
      </c>
      <c r="P25240" s="18">
        <v>6868</v>
      </c>
      <c r="Q25240" s="8">
        <v>3933</v>
      </c>
      <c r="R25240" s="8">
        <v>4109</v>
      </c>
      <c r="S25240" s="18">
        <v>8042</v>
      </c>
      <c r="T25240" s="8">
        <v>4755</v>
      </c>
      <c r="U25240" s="8">
        <v>4461</v>
      </c>
      <c r="V25240" s="18">
        <v>9216</v>
      </c>
      <c r="W25240" s="8">
        <v>3933</v>
      </c>
      <c r="X25240" s="8">
        <v>3229</v>
      </c>
      <c r="Y25240" s="18">
        <v>7162</v>
      </c>
      <c r="Z25240" s="8">
        <v>2583</v>
      </c>
      <c r="AA25240" s="8">
        <v>1644</v>
      </c>
      <c r="AB25240" s="18">
        <v>4227</v>
      </c>
      <c r="AC25240" s="8">
        <v>1350</v>
      </c>
      <c r="AD25240" s="8">
        <v>822</v>
      </c>
      <c r="AE25240" s="18">
        <v>2172</v>
      </c>
      <c r="AF25240" s="8">
        <v>646</v>
      </c>
      <c r="AG25240" s="8">
        <v>58762</v>
      </c>
      <c r="AI25240" s="8"/>
      <c r="AJ25240" s="8"/>
      <c r="AK25240" s="8"/>
      <c r="AL25240" s="8"/>
      <c r="AM25240" s="8"/>
      <c r="AN25240" s="8"/>
    </row>
    <row r="25241" spans="1:40" x14ac:dyDescent="0.25">
      <c r="A25241" s="18" t="s">
        <v>143</v>
      </c>
      <c r="B25241" s="7" t="s">
        <v>3106</v>
      </c>
      <c r="C25241" s="7">
        <v>2012</v>
      </c>
      <c r="D25241" s="10">
        <v>59351</v>
      </c>
      <c r="E25241" s="10">
        <v>29920</v>
      </c>
      <c r="F25241" s="10">
        <v>29431</v>
      </c>
      <c r="G25241" s="8">
        <v>3917</v>
      </c>
      <c r="H25241" s="8">
        <v>4214</v>
      </c>
      <c r="I25241" s="8">
        <v>4511</v>
      </c>
      <c r="J25241" s="18">
        <v>8725</v>
      </c>
      <c r="K25241" s="8">
        <v>4333</v>
      </c>
      <c r="L25241" s="8">
        <v>3442</v>
      </c>
      <c r="M25241" s="18">
        <v>7775</v>
      </c>
      <c r="N25241" s="8">
        <v>3561</v>
      </c>
      <c r="O25241" s="8">
        <v>3383</v>
      </c>
      <c r="P25241" s="18">
        <v>6944</v>
      </c>
      <c r="Q25241" s="8">
        <v>3502</v>
      </c>
      <c r="R25241" s="8">
        <v>4333</v>
      </c>
      <c r="S25241" s="18">
        <v>7835</v>
      </c>
      <c r="T25241" s="8">
        <v>4748</v>
      </c>
      <c r="U25241" s="8">
        <v>4570</v>
      </c>
      <c r="V25241" s="18">
        <v>9318</v>
      </c>
      <c r="W25241" s="8">
        <v>3917</v>
      </c>
      <c r="X25241" s="8">
        <v>3324</v>
      </c>
      <c r="Y25241" s="18">
        <v>7241</v>
      </c>
      <c r="Z25241" s="8">
        <v>2849</v>
      </c>
      <c r="AA25241" s="8">
        <v>1662</v>
      </c>
      <c r="AB25241" s="18">
        <v>4511</v>
      </c>
      <c r="AC25241" s="8">
        <v>1424</v>
      </c>
      <c r="AD25241" s="8">
        <v>772</v>
      </c>
      <c r="AE25241" s="18">
        <v>2196</v>
      </c>
      <c r="AF25241" s="8">
        <v>712</v>
      </c>
      <c r="AG25241" s="8">
        <v>59174</v>
      </c>
      <c r="AI25241" s="8"/>
      <c r="AJ25241" s="8"/>
      <c r="AK25241" s="8"/>
      <c r="AL25241" s="8"/>
      <c r="AM25241" s="8"/>
      <c r="AN25241" s="8"/>
    </row>
    <row r="25242" spans="1:40" x14ac:dyDescent="0.25">
      <c r="A25242" s="18" t="s">
        <v>143</v>
      </c>
      <c r="B25242" s="7" t="s">
        <v>3106</v>
      </c>
      <c r="C25242" s="7">
        <v>2013</v>
      </c>
      <c r="D25242" s="10">
        <v>59894</v>
      </c>
      <c r="E25242" s="10">
        <v>30222</v>
      </c>
      <c r="F25242" s="10">
        <v>29672</v>
      </c>
      <c r="G25242" s="8">
        <v>3893</v>
      </c>
      <c r="H25242" s="8">
        <v>4193</v>
      </c>
      <c r="I25242" s="8">
        <v>4552</v>
      </c>
      <c r="J25242" s="18">
        <v>8745</v>
      </c>
      <c r="K25242" s="8">
        <v>4312</v>
      </c>
      <c r="L25242" s="8">
        <v>3474</v>
      </c>
      <c r="M25242" s="18">
        <v>7786</v>
      </c>
      <c r="N25242" s="8">
        <v>3654</v>
      </c>
      <c r="O25242" s="8">
        <v>3474</v>
      </c>
      <c r="P25242" s="18">
        <v>7128</v>
      </c>
      <c r="Q25242" s="8">
        <v>3474</v>
      </c>
      <c r="R25242" s="8">
        <v>4133</v>
      </c>
      <c r="S25242" s="18">
        <v>7607</v>
      </c>
      <c r="T25242" s="8">
        <v>4732</v>
      </c>
      <c r="U25242" s="8">
        <v>4732</v>
      </c>
      <c r="V25242" s="18">
        <v>9464</v>
      </c>
      <c r="W25242" s="8">
        <v>4073</v>
      </c>
      <c r="X25242" s="8">
        <v>3414</v>
      </c>
      <c r="Y25242" s="18">
        <v>7487</v>
      </c>
      <c r="Z25242" s="8">
        <v>2755</v>
      </c>
      <c r="AA25242" s="8">
        <v>2096</v>
      </c>
      <c r="AB25242" s="18">
        <v>4851</v>
      </c>
      <c r="AC25242" s="8">
        <v>1557</v>
      </c>
      <c r="AD25242" s="8">
        <v>719</v>
      </c>
      <c r="AE25242" s="18">
        <v>2276</v>
      </c>
      <c r="AF25242" s="8">
        <v>659</v>
      </c>
      <c r="AG25242" s="8">
        <v>59896</v>
      </c>
      <c r="AI25242" s="8"/>
      <c r="AJ25242" s="8"/>
      <c r="AK25242" s="8"/>
      <c r="AL25242" s="8"/>
      <c r="AM25242" s="8"/>
      <c r="AN25242" s="8"/>
    </row>
    <row r="25243" spans="1:40" x14ac:dyDescent="0.25">
      <c r="A25243" s="18" t="s">
        <v>143</v>
      </c>
      <c r="B25243" s="7" t="s">
        <v>3106</v>
      </c>
      <c r="C25243" s="7">
        <v>2014</v>
      </c>
      <c r="D25243" s="10">
        <v>60413</v>
      </c>
      <c r="E25243" s="10">
        <v>30464</v>
      </c>
      <c r="F25243" s="10">
        <v>29949</v>
      </c>
      <c r="G25243" s="8">
        <v>3987</v>
      </c>
      <c r="H25243" s="8">
        <v>3987</v>
      </c>
      <c r="I25243" s="8">
        <v>4591</v>
      </c>
      <c r="J25243" s="18">
        <v>8578</v>
      </c>
      <c r="K25243" s="8">
        <v>4229</v>
      </c>
      <c r="L25243" s="8">
        <v>3323</v>
      </c>
      <c r="M25243" s="18">
        <v>7552</v>
      </c>
      <c r="N25243" s="8">
        <v>3866</v>
      </c>
      <c r="O25243" s="8">
        <v>3625</v>
      </c>
      <c r="P25243" s="18">
        <v>7491</v>
      </c>
      <c r="Q25243" s="8">
        <v>3262</v>
      </c>
      <c r="R25243" s="8">
        <v>4229</v>
      </c>
      <c r="S25243" s="18">
        <v>7491</v>
      </c>
      <c r="T25243" s="8">
        <v>4591</v>
      </c>
      <c r="U25243" s="8">
        <v>4773</v>
      </c>
      <c r="V25243" s="18">
        <v>9364</v>
      </c>
      <c r="W25243" s="8">
        <v>4168</v>
      </c>
      <c r="X25243" s="8">
        <v>3564</v>
      </c>
      <c r="Y25243" s="18">
        <v>7732</v>
      </c>
      <c r="Z25243" s="8">
        <v>2960</v>
      </c>
      <c r="AA25243" s="8">
        <v>2114</v>
      </c>
      <c r="AB25243" s="18">
        <v>5074</v>
      </c>
      <c r="AC25243" s="8">
        <v>1631</v>
      </c>
      <c r="AD25243" s="8">
        <v>725</v>
      </c>
      <c r="AE25243" s="18">
        <v>2356</v>
      </c>
      <c r="AF25243" s="8">
        <v>725</v>
      </c>
      <c r="AG25243" s="8">
        <v>60350</v>
      </c>
      <c r="AI25243" s="8"/>
      <c r="AJ25243" s="8"/>
      <c r="AK25243" s="8"/>
      <c r="AL25243" s="8"/>
      <c r="AM25243" s="8"/>
      <c r="AN25243" s="8"/>
    </row>
    <row r="25244" spans="1:40" x14ac:dyDescent="0.25">
      <c r="A25244" s="18" t="s">
        <v>143</v>
      </c>
      <c r="B25244" s="7" t="s">
        <v>3106</v>
      </c>
      <c r="C25244" s="7">
        <v>2015</v>
      </c>
      <c r="D25244" s="10">
        <v>61243</v>
      </c>
      <c r="E25244" s="10">
        <v>30667</v>
      </c>
      <c r="F25244" s="10">
        <v>30576</v>
      </c>
      <c r="G25244" s="8">
        <v>4165</v>
      </c>
      <c r="H25244" s="8">
        <v>3981</v>
      </c>
      <c r="I25244" s="8">
        <v>4654</v>
      </c>
      <c r="J25244" s="18">
        <v>8635</v>
      </c>
      <c r="K25244" s="8">
        <v>4226</v>
      </c>
      <c r="L25244" s="8">
        <v>3430</v>
      </c>
      <c r="M25244" s="18">
        <v>7656</v>
      </c>
      <c r="N25244" s="8">
        <v>3858</v>
      </c>
      <c r="O25244" s="8">
        <v>3736</v>
      </c>
      <c r="P25244" s="18">
        <v>7594</v>
      </c>
      <c r="Q25244" s="8">
        <v>3185</v>
      </c>
      <c r="R25244" s="8">
        <v>4226</v>
      </c>
      <c r="S25244" s="18">
        <v>7411</v>
      </c>
      <c r="T25244" s="8">
        <v>4532</v>
      </c>
      <c r="U25244" s="8">
        <v>4838</v>
      </c>
      <c r="V25244" s="18">
        <v>9370</v>
      </c>
      <c r="W25244" s="8">
        <v>4471</v>
      </c>
      <c r="X25244" s="8">
        <v>3430</v>
      </c>
      <c r="Y25244" s="18">
        <v>7901</v>
      </c>
      <c r="Z25244" s="8">
        <v>3123</v>
      </c>
      <c r="AA25244" s="8">
        <v>2144</v>
      </c>
      <c r="AB25244" s="18">
        <v>5267</v>
      </c>
      <c r="AC25244" s="8">
        <v>1654</v>
      </c>
      <c r="AD25244" s="8">
        <v>796</v>
      </c>
      <c r="AE25244" s="18">
        <v>2450</v>
      </c>
      <c r="AF25244" s="8">
        <v>796</v>
      </c>
      <c r="AG25244" s="8">
        <v>61245</v>
      </c>
      <c r="AI25244" s="8"/>
      <c r="AJ25244" s="8"/>
      <c r="AK25244" s="8"/>
      <c r="AL25244" s="8"/>
      <c r="AM25244" s="8"/>
      <c r="AN25244" s="8"/>
    </row>
    <row r="25245" spans="1:40" x14ac:dyDescent="0.25">
      <c r="A25245" s="18" t="s">
        <v>143</v>
      </c>
      <c r="B25245" s="7" t="s">
        <v>3106</v>
      </c>
      <c r="C25245" s="7">
        <v>2016</v>
      </c>
      <c r="D25245" s="10">
        <v>62089</v>
      </c>
      <c r="E25245" s="10">
        <v>31097</v>
      </c>
      <c r="F25245" s="10">
        <v>30992</v>
      </c>
      <c r="G25245" s="8">
        <v>4160</v>
      </c>
      <c r="H25245" s="8">
        <v>4346</v>
      </c>
      <c r="I25245" s="8">
        <v>4470</v>
      </c>
      <c r="J25245" s="18">
        <v>8816</v>
      </c>
      <c r="K25245" s="8">
        <v>4222</v>
      </c>
      <c r="L25245" s="8">
        <v>3601</v>
      </c>
      <c r="M25245" s="18">
        <v>7823</v>
      </c>
      <c r="N25245" s="8">
        <v>3787</v>
      </c>
      <c r="O25245" s="8">
        <v>3912</v>
      </c>
      <c r="P25245" s="18">
        <v>7699</v>
      </c>
      <c r="Q25245" s="8">
        <v>3415</v>
      </c>
      <c r="R25245" s="8">
        <v>3974</v>
      </c>
      <c r="S25245" s="18">
        <v>7389</v>
      </c>
      <c r="T25245" s="8">
        <v>4470</v>
      </c>
      <c r="U25245" s="8">
        <v>4843</v>
      </c>
      <c r="V25245" s="18">
        <v>9313</v>
      </c>
      <c r="W25245" s="8">
        <v>4657</v>
      </c>
      <c r="X25245" s="8">
        <v>3477</v>
      </c>
      <c r="Y25245" s="18">
        <v>8134</v>
      </c>
      <c r="Z25245" s="8">
        <v>3167</v>
      </c>
      <c r="AA25245" s="8">
        <v>2421</v>
      </c>
      <c r="AB25245" s="18">
        <v>5588</v>
      </c>
      <c r="AC25245" s="8">
        <v>1614</v>
      </c>
      <c r="AD25245" s="8">
        <v>869</v>
      </c>
      <c r="AE25245" s="18">
        <v>2483</v>
      </c>
      <c r="AF25245" s="8">
        <v>745</v>
      </c>
      <c r="AG25245" s="8">
        <v>62150</v>
      </c>
      <c r="AI25245" s="8"/>
      <c r="AJ25245" s="8"/>
      <c r="AK25245" s="8"/>
      <c r="AL25245" s="8"/>
      <c r="AM25245" s="8"/>
      <c r="AN25245" s="8"/>
    </row>
    <row r="25246" spans="1:40" x14ac:dyDescent="0.25">
      <c r="A25246" s="18" t="s">
        <v>146</v>
      </c>
      <c r="B25246" s="7" t="s">
        <v>3244</v>
      </c>
      <c r="C25246" s="7">
        <v>2009</v>
      </c>
      <c r="D25246" s="10">
        <v>41715</v>
      </c>
      <c r="E25246" s="10">
        <v>21331</v>
      </c>
      <c r="F25246" s="10">
        <v>20384</v>
      </c>
      <c r="G25246" s="8">
        <v>2461</v>
      </c>
      <c r="H25246" s="8">
        <v>2044</v>
      </c>
      <c r="I25246" s="8">
        <v>2753</v>
      </c>
      <c r="J25246" s="18">
        <v>4797</v>
      </c>
      <c r="K25246" s="8">
        <v>2795</v>
      </c>
      <c r="L25246" s="8">
        <v>3254</v>
      </c>
      <c r="M25246" s="18">
        <v>6049</v>
      </c>
      <c r="N25246" s="8">
        <v>3212</v>
      </c>
      <c r="O25246" s="8">
        <v>2753</v>
      </c>
      <c r="P25246" s="18">
        <v>5965</v>
      </c>
      <c r="Q25246" s="8">
        <v>2461</v>
      </c>
      <c r="R25246" s="8">
        <v>3045</v>
      </c>
      <c r="S25246" s="18">
        <v>5506</v>
      </c>
      <c r="T25246" s="8">
        <v>3087</v>
      </c>
      <c r="U25246" s="8">
        <v>3170</v>
      </c>
      <c r="V25246" s="18">
        <v>6257</v>
      </c>
      <c r="W25246" s="8">
        <v>2837</v>
      </c>
      <c r="X25246" s="8">
        <v>2086</v>
      </c>
      <c r="Y25246" s="18">
        <v>4923</v>
      </c>
      <c r="Z25246" s="8">
        <v>1585</v>
      </c>
      <c r="AA25246" s="8">
        <v>1543</v>
      </c>
      <c r="AB25246" s="18">
        <v>3128</v>
      </c>
      <c r="AC25246" s="8">
        <v>1126</v>
      </c>
      <c r="AD25246" s="8">
        <v>918</v>
      </c>
      <c r="AE25246" s="18">
        <v>2044</v>
      </c>
      <c r="AF25246" s="8">
        <v>542</v>
      </c>
      <c r="AG25246" s="8">
        <v>41672</v>
      </c>
      <c r="AI25246" s="8"/>
      <c r="AJ25246" s="8"/>
      <c r="AK25246" s="8"/>
      <c r="AL25246" s="8"/>
      <c r="AM25246" s="8"/>
      <c r="AN25246" s="8"/>
    </row>
    <row r="25247" spans="1:40" x14ac:dyDescent="0.25">
      <c r="A25247" s="18" t="s">
        <v>146</v>
      </c>
      <c r="B25247" s="7" t="s">
        <v>3244</v>
      </c>
      <c r="C25247" s="7">
        <v>2011</v>
      </c>
      <c r="D25247" s="10">
        <v>41505</v>
      </c>
      <c r="E25247" s="10">
        <v>21520</v>
      </c>
      <c r="F25247" s="10">
        <v>19985</v>
      </c>
      <c r="G25247" s="8">
        <v>2283</v>
      </c>
      <c r="H25247" s="8">
        <v>2158</v>
      </c>
      <c r="I25247" s="8">
        <v>2573</v>
      </c>
      <c r="J25247" s="18">
        <v>4731</v>
      </c>
      <c r="K25247" s="8">
        <v>2822</v>
      </c>
      <c r="L25247" s="8">
        <v>2947</v>
      </c>
      <c r="M25247" s="18">
        <v>5769</v>
      </c>
      <c r="N25247" s="8">
        <v>2905</v>
      </c>
      <c r="O25247" s="8">
        <v>2739</v>
      </c>
      <c r="P25247" s="18">
        <v>5644</v>
      </c>
      <c r="Q25247" s="8">
        <v>2573</v>
      </c>
      <c r="R25247" s="8">
        <v>3113</v>
      </c>
      <c r="S25247" s="18">
        <v>5686</v>
      </c>
      <c r="T25247" s="8">
        <v>2905</v>
      </c>
      <c r="U25247" s="8">
        <v>3154</v>
      </c>
      <c r="V25247" s="18">
        <v>6059</v>
      </c>
      <c r="W25247" s="8">
        <v>2532</v>
      </c>
      <c r="X25247" s="8">
        <v>2864</v>
      </c>
      <c r="Y25247" s="18">
        <v>5396</v>
      </c>
      <c r="Z25247" s="8">
        <v>1826</v>
      </c>
      <c r="AA25247" s="8">
        <v>1494</v>
      </c>
      <c r="AB25247" s="18">
        <v>3320</v>
      </c>
      <c r="AC25247" s="8">
        <v>1121</v>
      </c>
      <c r="AD25247" s="8">
        <v>747</v>
      </c>
      <c r="AE25247" s="18">
        <v>1868</v>
      </c>
      <c r="AF25247" s="8">
        <v>706</v>
      </c>
      <c r="AG25247" s="8">
        <v>41462</v>
      </c>
      <c r="AI25247" s="8"/>
      <c r="AJ25247" s="8"/>
      <c r="AK25247" s="8"/>
      <c r="AL25247" s="8"/>
      <c r="AM25247" s="8"/>
      <c r="AN25247" s="8"/>
    </row>
    <row r="25248" spans="1:40" x14ac:dyDescent="0.25">
      <c r="A25248" s="18" t="s">
        <v>146</v>
      </c>
      <c r="B25248" s="7" t="s">
        <v>3244</v>
      </c>
      <c r="C25248" s="7">
        <v>2012</v>
      </c>
      <c r="D25248" s="10">
        <v>41361</v>
      </c>
      <c r="E25248" s="10">
        <v>21486</v>
      </c>
      <c r="F25248" s="10">
        <v>19875</v>
      </c>
      <c r="G25248" s="8">
        <v>2275</v>
      </c>
      <c r="H25248" s="8">
        <v>2151</v>
      </c>
      <c r="I25248" s="8">
        <v>2564</v>
      </c>
      <c r="J25248" s="18">
        <v>4715</v>
      </c>
      <c r="K25248" s="8">
        <v>2730</v>
      </c>
      <c r="L25248" s="8">
        <v>3019</v>
      </c>
      <c r="M25248" s="18">
        <v>5749</v>
      </c>
      <c r="N25248" s="8">
        <v>2937</v>
      </c>
      <c r="O25248" s="8">
        <v>2771</v>
      </c>
      <c r="P25248" s="18">
        <v>5708</v>
      </c>
      <c r="Q25248" s="8">
        <v>2482</v>
      </c>
      <c r="R25248" s="8">
        <v>3143</v>
      </c>
      <c r="S25248" s="18">
        <v>5625</v>
      </c>
      <c r="T25248" s="8">
        <v>2854</v>
      </c>
      <c r="U25248" s="8">
        <v>3061</v>
      </c>
      <c r="V25248" s="18">
        <v>5915</v>
      </c>
      <c r="W25248" s="8">
        <v>2482</v>
      </c>
      <c r="X25248" s="8">
        <v>2937</v>
      </c>
      <c r="Y25248" s="18">
        <v>5419</v>
      </c>
      <c r="Z25248" s="8">
        <v>1903</v>
      </c>
      <c r="AA25248" s="8">
        <v>1448</v>
      </c>
      <c r="AB25248" s="18">
        <v>3351</v>
      </c>
      <c r="AC25248" s="8">
        <v>1117</v>
      </c>
      <c r="AD25248" s="8">
        <v>786</v>
      </c>
      <c r="AE25248" s="18">
        <v>1903</v>
      </c>
      <c r="AF25248" s="8">
        <v>620</v>
      </c>
      <c r="AG25248" s="8">
        <v>41280</v>
      </c>
      <c r="AI25248" s="8"/>
      <c r="AJ25248" s="8"/>
      <c r="AK25248" s="8"/>
      <c r="AL25248" s="8"/>
      <c r="AM25248" s="8"/>
      <c r="AN25248" s="8"/>
    </row>
    <row r="25249" spans="1:40" x14ac:dyDescent="0.25">
      <c r="A25249" s="18" t="s">
        <v>146</v>
      </c>
      <c r="B25249" s="7" t="s">
        <v>3244</v>
      </c>
      <c r="C25249" s="7">
        <v>2013</v>
      </c>
      <c r="D25249" s="10">
        <v>41154</v>
      </c>
      <c r="E25249" s="10">
        <v>21343</v>
      </c>
      <c r="F25249" s="10">
        <v>19811</v>
      </c>
      <c r="G25249" s="8">
        <v>2222</v>
      </c>
      <c r="H25249" s="8">
        <v>2387</v>
      </c>
      <c r="I25249" s="8">
        <v>2346</v>
      </c>
      <c r="J25249" s="18">
        <v>4733</v>
      </c>
      <c r="K25249" s="8">
        <v>2716</v>
      </c>
      <c r="L25249" s="8">
        <v>3087</v>
      </c>
      <c r="M25249" s="18">
        <v>5803</v>
      </c>
      <c r="N25249" s="8">
        <v>2840</v>
      </c>
      <c r="O25249" s="8">
        <v>2757</v>
      </c>
      <c r="P25249" s="18">
        <v>5597</v>
      </c>
      <c r="Q25249" s="8">
        <v>2510</v>
      </c>
      <c r="R25249" s="8">
        <v>2963</v>
      </c>
      <c r="S25249" s="18">
        <v>5473</v>
      </c>
      <c r="T25249" s="8">
        <v>2798</v>
      </c>
      <c r="U25249" s="8">
        <v>3004</v>
      </c>
      <c r="V25249" s="18">
        <v>5802</v>
      </c>
      <c r="W25249" s="8">
        <v>2510</v>
      </c>
      <c r="X25249" s="8">
        <v>3087</v>
      </c>
      <c r="Y25249" s="18">
        <v>5597</v>
      </c>
      <c r="Z25249" s="8">
        <v>1893</v>
      </c>
      <c r="AA25249" s="8">
        <v>1482</v>
      </c>
      <c r="AB25249" s="18">
        <v>3375</v>
      </c>
      <c r="AC25249" s="8">
        <v>1152</v>
      </c>
      <c r="AD25249" s="8">
        <v>700</v>
      </c>
      <c r="AE25249" s="18">
        <v>1852</v>
      </c>
      <c r="AF25249" s="8">
        <v>700</v>
      </c>
      <c r="AG25249" s="8">
        <v>41154</v>
      </c>
      <c r="AI25249" s="8"/>
      <c r="AJ25249" s="8"/>
      <c r="AK25249" s="8"/>
      <c r="AL25249" s="8"/>
      <c r="AM25249" s="8"/>
      <c r="AN25249" s="8"/>
    </row>
    <row r="25250" spans="1:40" x14ac:dyDescent="0.25">
      <c r="A25250" s="18" t="s">
        <v>146</v>
      </c>
      <c r="B25250" s="7" t="s">
        <v>3244</v>
      </c>
      <c r="C25250" s="7">
        <v>2014</v>
      </c>
      <c r="D25250" s="10">
        <v>41154</v>
      </c>
      <c r="E25250" s="10">
        <v>19747</v>
      </c>
      <c r="F25250" s="10">
        <v>21407</v>
      </c>
      <c r="G25250" s="8">
        <v>1811</v>
      </c>
      <c r="H25250" s="8">
        <v>2099</v>
      </c>
      <c r="I25250" s="8">
        <v>2099</v>
      </c>
      <c r="J25250" s="18">
        <v>4198</v>
      </c>
      <c r="K25250" s="8">
        <v>2140</v>
      </c>
      <c r="L25250" s="8">
        <v>1687</v>
      </c>
      <c r="M25250" s="18">
        <v>3827</v>
      </c>
      <c r="N25250" s="8">
        <v>1893</v>
      </c>
      <c r="O25250" s="8">
        <v>1811</v>
      </c>
      <c r="P25250" s="18">
        <v>3704</v>
      </c>
      <c r="Q25250" s="8">
        <v>2017</v>
      </c>
      <c r="R25250" s="8">
        <v>1934</v>
      </c>
      <c r="S25250" s="18">
        <v>3951</v>
      </c>
      <c r="T25250" s="8">
        <v>2510</v>
      </c>
      <c r="U25250" s="8">
        <v>2798</v>
      </c>
      <c r="V25250" s="18">
        <v>5308</v>
      </c>
      <c r="W25250" s="8">
        <v>3004</v>
      </c>
      <c r="X25250" s="8">
        <v>3457</v>
      </c>
      <c r="Y25250" s="18">
        <v>6461</v>
      </c>
      <c r="Z25250" s="8">
        <v>3416</v>
      </c>
      <c r="AA25250" s="8">
        <v>3128</v>
      </c>
      <c r="AB25250" s="18">
        <v>6544</v>
      </c>
      <c r="AC25250" s="8">
        <v>2222</v>
      </c>
      <c r="AD25250" s="8">
        <v>1687</v>
      </c>
      <c r="AE25250" s="18">
        <v>3909</v>
      </c>
      <c r="AF25250" s="8">
        <v>1482</v>
      </c>
      <c r="AG25250" s="8">
        <v>41195</v>
      </c>
      <c r="AI25250" s="8"/>
      <c r="AJ25250" s="8"/>
      <c r="AK25250" s="8"/>
      <c r="AL25250" s="8"/>
      <c r="AM25250" s="8"/>
      <c r="AN25250" s="8"/>
    </row>
    <row r="25251" spans="1:40" x14ac:dyDescent="0.25">
      <c r="A25251" s="18" t="s">
        <v>146</v>
      </c>
      <c r="B25251" s="7" t="s">
        <v>3244</v>
      </c>
      <c r="C25251" s="7">
        <v>2016</v>
      </c>
      <c r="D25251" s="10">
        <v>40074</v>
      </c>
      <c r="E25251" s="10">
        <v>20706</v>
      </c>
      <c r="F25251" s="10">
        <v>19368</v>
      </c>
      <c r="G25251" s="8">
        <v>2204</v>
      </c>
      <c r="H25251" s="8">
        <v>2364</v>
      </c>
      <c r="I25251" s="8">
        <v>2164</v>
      </c>
      <c r="J25251" s="18">
        <v>4528</v>
      </c>
      <c r="K25251" s="8">
        <v>2485</v>
      </c>
      <c r="L25251" s="8">
        <v>2925</v>
      </c>
      <c r="M25251" s="18">
        <v>5410</v>
      </c>
      <c r="N25251" s="8">
        <v>2845</v>
      </c>
      <c r="O25251" s="8">
        <v>2525</v>
      </c>
      <c r="P25251" s="18">
        <v>5370</v>
      </c>
      <c r="Q25251" s="8">
        <v>2525</v>
      </c>
      <c r="R25251" s="8">
        <v>2605</v>
      </c>
      <c r="S25251" s="18">
        <v>5130</v>
      </c>
      <c r="T25251" s="8">
        <v>2725</v>
      </c>
      <c r="U25251" s="8">
        <v>2725</v>
      </c>
      <c r="V25251" s="18">
        <v>5450</v>
      </c>
      <c r="W25251" s="8">
        <v>2685</v>
      </c>
      <c r="X25251" s="8">
        <v>2965</v>
      </c>
      <c r="Y25251" s="18">
        <v>5650</v>
      </c>
      <c r="Z25251" s="8">
        <v>2164</v>
      </c>
      <c r="AA25251" s="8">
        <v>1603</v>
      </c>
      <c r="AB25251" s="18">
        <v>3767</v>
      </c>
      <c r="AC25251" s="8">
        <v>1002</v>
      </c>
      <c r="AD25251" s="8">
        <v>801</v>
      </c>
      <c r="AE25251" s="18">
        <v>1803</v>
      </c>
      <c r="AF25251" s="8">
        <v>761</v>
      </c>
      <c r="AG25251" s="8">
        <v>40073</v>
      </c>
      <c r="AI25251" s="8"/>
      <c r="AJ25251" s="8"/>
      <c r="AK25251" s="8"/>
      <c r="AL25251" s="8"/>
      <c r="AM25251" s="8"/>
      <c r="AN25251" s="8"/>
    </row>
    <row r="25252" spans="1:40" x14ac:dyDescent="0.25">
      <c r="A25252" s="18" t="s">
        <v>117</v>
      </c>
      <c r="B25252" s="7" t="s">
        <v>1489</v>
      </c>
      <c r="C25252" s="7">
        <v>2009</v>
      </c>
      <c r="D25252" s="10">
        <v>7080</v>
      </c>
      <c r="E25252" s="10">
        <v>3493</v>
      </c>
      <c r="F25252" s="10">
        <v>3587</v>
      </c>
      <c r="G25252" s="8">
        <v>581</v>
      </c>
      <c r="H25252" s="8">
        <v>489</v>
      </c>
      <c r="I25252" s="8">
        <v>460</v>
      </c>
      <c r="J25252" s="18">
        <v>949</v>
      </c>
      <c r="K25252" s="8">
        <v>609</v>
      </c>
      <c r="L25252" s="8">
        <v>382</v>
      </c>
      <c r="M25252" s="18">
        <v>991</v>
      </c>
      <c r="N25252" s="8">
        <v>333</v>
      </c>
      <c r="O25252" s="8">
        <v>432</v>
      </c>
      <c r="P25252" s="18">
        <v>765</v>
      </c>
      <c r="Q25252" s="8">
        <v>375</v>
      </c>
      <c r="R25252" s="8">
        <v>517</v>
      </c>
      <c r="S25252" s="18">
        <v>892</v>
      </c>
      <c r="T25252" s="8">
        <v>566</v>
      </c>
      <c r="U25252" s="8">
        <v>517</v>
      </c>
      <c r="V25252" s="18">
        <v>1083</v>
      </c>
      <c r="W25252" s="8">
        <v>361</v>
      </c>
      <c r="X25252" s="8">
        <v>432</v>
      </c>
      <c r="Y25252" s="18">
        <v>793</v>
      </c>
      <c r="Z25252" s="8">
        <v>354</v>
      </c>
      <c r="AA25252" s="8">
        <v>241</v>
      </c>
      <c r="AB25252" s="18">
        <v>595</v>
      </c>
      <c r="AC25252" s="8">
        <v>227</v>
      </c>
      <c r="AD25252" s="8">
        <v>99</v>
      </c>
      <c r="AE25252" s="18">
        <v>326</v>
      </c>
      <c r="AF25252" s="8">
        <v>99</v>
      </c>
      <c r="AG25252" s="8">
        <v>7074</v>
      </c>
      <c r="AI25252" s="8"/>
      <c r="AJ25252" s="8"/>
      <c r="AK25252" s="8"/>
      <c r="AL25252" s="8"/>
      <c r="AM25252" s="8"/>
      <c r="AN25252" s="8"/>
    </row>
    <row r="25253" spans="1:40" x14ac:dyDescent="0.25">
      <c r="A25253" s="18" t="s">
        <v>117</v>
      </c>
      <c r="B25253" s="7" t="s">
        <v>1489</v>
      </c>
      <c r="C25253" s="7">
        <v>2010</v>
      </c>
      <c r="D25253" s="10">
        <v>7315</v>
      </c>
      <c r="E25253" s="10">
        <v>3636</v>
      </c>
      <c r="F25253" s="10">
        <v>3679</v>
      </c>
      <c r="G25253" s="8">
        <v>519</v>
      </c>
      <c r="H25253" s="8">
        <v>563</v>
      </c>
      <c r="I25253" s="8">
        <v>388</v>
      </c>
      <c r="J25253" s="18">
        <v>951</v>
      </c>
      <c r="K25253" s="8">
        <v>534</v>
      </c>
      <c r="L25253" s="8">
        <v>380</v>
      </c>
      <c r="M25253" s="18">
        <v>914</v>
      </c>
      <c r="N25253" s="8">
        <v>336</v>
      </c>
      <c r="O25253" s="8">
        <v>454</v>
      </c>
      <c r="P25253" s="18">
        <v>790</v>
      </c>
      <c r="Q25253" s="8">
        <v>424</v>
      </c>
      <c r="R25253" s="8">
        <v>680</v>
      </c>
      <c r="S25253" s="18">
        <v>1104</v>
      </c>
      <c r="T25253" s="8">
        <v>439</v>
      </c>
      <c r="U25253" s="8">
        <v>549</v>
      </c>
      <c r="V25253" s="18">
        <v>988</v>
      </c>
      <c r="W25253" s="8">
        <v>432</v>
      </c>
      <c r="X25253" s="8">
        <v>519</v>
      </c>
      <c r="Y25253" s="18">
        <v>951</v>
      </c>
      <c r="Z25253" s="8">
        <v>439</v>
      </c>
      <c r="AA25253" s="8">
        <v>227</v>
      </c>
      <c r="AB25253" s="18">
        <v>666</v>
      </c>
      <c r="AC25253" s="8">
        <v>219</v>
      </c>
      <c r="AD25253" s="8">
        <v>124</v>
      </c>
      <c r="AE25253" s="18">
        <v>343</v>
      </c>
      <c r="AF25253" s="8">
        <v>80</v>
      </c>
      <c r="AG25253" s="8">
        <v>7306</v>
      </c>
      <c r="AI25253" s="8"/>
      <c r="AJ25253" s="8"/>
      <c r="AK25253" s="8"/>
      <c r="AL25253" s="8"/>
      <c r="AM25253" s="8"/>
      <c r="AN25253" s="8"/>
    </row>
    <row r="25254" spans="1:40" x14ac:dyDescent="0.25">
      <c r="A25254" s="18" t="s">
        <v>117</v>
      </c>
      <c r="B25254" s="7" t="s">
        <v>1489</v>
      </c>
      <c r="C25254" s="7">
        <v>2011</v>
      </c>
      <c r="D25254" s="10">
        <v>7333</v>
      </c>
      <c r="E25254" s="10">
        <v>3615</v>
      </c>
      <c r="F25254" s="10">
        <v>3718</v>
      </c>
      <c r="G25254" s="8">
        <v>506</v>
      </c>
      <c r="H25254" s="8">
        <v>521</v>
      </c>
      <c r="I25254" s="8">
        <v>447</v>
      </c>
      <c r="J25254" s="18">
        <v>968</v>
      </c>
      <c r="K25254" s="8">
        <v>601</v>
      </c>
      <c r="L25254" s="8">
        <v>337</v>
      </c>
      <c r="M25254" s="18">
        <v>938</v>
      </c>
      <c r="N25254" s="8">
        <v>301</v>
      </c>
      <c r="O25254" s="8">
        <v>462</v>
      </c>
      <c r="P25254" s="18">
        <v>763</v>
      </c>
      <c r="Q25254" s="8">
        <v>381</v>
      </c>
      <c r="R25254" s="8">
        <v>528</v>
      </c>
      <c r="S25254" s="18">
        <v>909</v>
      </c>
      <c r="T25254" s="8">
        <v>594</v>
      </c>
      <c r="U25254" s="8">
        <v>557</v>
      </c>
      <c r="V25254" s="18">
        <v>1151</v>
      </c>
      <c r="W25254" s="8">
        <v>455</v>
      </c>
      <c r="X25254" s="8">
        <v>528</v>
      </c>
      <c r="Y25254" s="18">
        <v>983</v>
      </c>
      <c r="Z25254" s="8">
        <v>418</v>
      </c>
      <c r="AA25254" s="8">
        <v>271</v>
      </c>
      <c r="AB25254" s="18">
        <v>689</v>
      </c>
      <c r="AC25254" s="8">
        <v>139</v>
      </c>
      <c r="AD25254" s="8">
        <v>154</v>
      </c>
      <c r="AE25254" s="18">
        <v>293</v>
      </c>
      <c r="AF25254" s="8">
        <v>132</v>
      </c>
      <c r="AG25254" s="8">
        <v>7332</v>
      </c>
      <c r="AI25254" s="8"/>
      <c r="AJ25254" s="8"/>
      <c r="AK25254" s="8"/>
      <c r="AL25254" s="8"/>
      <c r="AM25254" s="8"/>
      <c r="AN25254" s="8"/>
    </row>
    <row r="25255" spans="1:40" x14ac:dyDescent="0.25">
      <c r="A25255" s="18" t="s">
        <v>117</v>
      </c>
      <c r="B25255" s="7" t="s">
        <v>1489</v>
      </c>
      <c r="C25255" s="7">
        <v>2014</v>
      </c>
      <c r="D25255" s="10">
        <v>7273</v>
      </c>
      <c r="E25255" s="10">
        <v>3586</v>
      </c>
      <c r="F25255" s="10">
        <v>3687</v>
      </c>
      <c r="G25255" s="8">
        <v>458</v>
      </c>
      <c r="H25255" s="8">
        <v>451</v>
      </c>
      <c r="I25255" s="8">
        <v>531</v>
      </c>
      <c r="J25255" s="18">
        <v>982</v>
      </c>
      <c r="K25255" s="8">
        <v>407</v>
      </c>
      <c r="L25255" s="8">
        <v>385</v>
      </c>
      <c r="M25255" s="18">
        <v>792</v>
      </c>
      <c r="N25255" s="8">
        <v>371</v>
      </c>
      <c r="O25255" s="8">
        <v>342</v>
      </c>
      <c r="P25255" s="18">
        <v>713</v>
      </c>
      <c r="Q25255" s="8">
        <v>436</v>
      </c>
      <c r="R25255" s="8">
        <v>531</v>
      </c>
      <c r="S25255" s="18">
        <v>967</v>
      </c>
      <c r="T25255" s="8">
        <v>531</v>
      </c>
      <c r="U25255" s="8">
        <v>589</v>
      </c>
      <c r="V25255" s="18">
        <v>1120</v>
      </c>
      <c r="W25255" s="8">
        <v>567</v>
      </c>
      <c r="X25255" s="8">
        <v>444</v>
      </c>
      <c r="Y25255" s="18">
        <v>1011</v>
      </c>
      <c r="Z25255" s="8">
        <v>422</v>
      </c>
      <c r="AA25255" s="8">
        <v>313</v>
      </c>
      <c r="AB25255" s="18">
        <v>735</v>
      </c>
      <c r="AC25255" s="8">
        <v>240</v>
      </c>
      <c r="AD25255" s="8">
        <v>131</v>
      </c>
      <c r="AE25255" s="18">
        <v>371</v>
      </c>
      <c r="AF25255" s="8">
        <v>109</v>
      </c>
      <c r="AG25255" s="8">
        <v>7258</v>
      </c>
      <c r="AI25255" s="8"/>
      <c r="AJ25255" s="8"/>
      <c r="AK25255" s="8"/>
      <c r="AL25255" s="8"/>
      <c r="AM25255" s="8"/>
      <c r="AN25255" s="8"/>
    </row>
    <row r="25256" spans="1:40" x14ac:dyDescent="0.25">
      <c r="A25256" s="18" t="s">
        <v>117</v>
      </c>
      <c r="B25256" s="7" t="s">
        <v>1489</v>
      </c>
      <c r="C25256" s="7">
        <v>2015</v>
      </c>
      <c r="D25256" s="10">
        <v>7315</v>
      </c>
      <c r="E25256" s="10">
        <v>3732</v>
      </c>
      <c r="F25256" s="10">
        <v>3583</v>
      </c>
      <c r="G25256" s="8">
        <v>775</v>
      </c>
      <c r="H25256" s="8">
        <v>388</v>
      </c>
      <c r="I25256" s="8">
        <v>395</v>
      </c>
      <c r="J25256" s="18">
        <v>783</v>
      </c>
      <c r="K25256" s="8">
        <v>424</v>
      </c>
      <c r="L25256" s="8">
        <v>410</v>
      </c>
      <c r="M25256" s="18">
        <v>834</v>
      </c>
      <c r="N25256" s="8">
        <v>439</v>
      </c>
      <c r="O25256" s="8">
        <v>432</v>
      </c>
      <c r="P25256" s="18">
        <v>871</v>
      </c>
      <c r="Q25256" s="8">
        <v>490</v>
      </c>
      <c r="R25256" s="8">
        <v>315</v>
      </c>
      <c r="S25256" s="18">
        <v>805</v>
      </c>
      <c r="T25256" s="8">
        <v>373</v>
      </c>
      <c r="U25256" s="8">
        <v>593</v>
      </c>
      <c r="V25256" s="18">
        <v>966</v>
      </c>
      <c r="W25256" s="8">
        <v>454</v>
      </c>
      <c r="X25256" s="8">
        <v>563</v>
      </c>
      <c r="Y25256" s="18">
        <v>1017</v>
      </c>
      <c r="Z25256" s="8">
        <v>446</v>
      </c>
      <c r="AA25256" s="8">
        <v>198</v>
      </c>
      <c r="AB25256" s="18">
        <v>644</v>
      </c>
      <c r="AC25256" s="8">
        <v>234</v>
      </c>
      <c r="AD25256" s="8">
        <v>183</v>
      </c>
      <c r="AE25256" s="18">
        <v>417</v>
      </c>
      <c r="AF25256" s="8">
        <v>212</v>
      </c>
      <c r="AG25256" s="8">
        <v>7324</v>
      </c>
      <c r="AI25256" s="8"/>
      <c r="AJ25256" s="8"/>
      <c r="AK25256" s="8"/>
      <c r="AL25256" s="8"/>
      <c r="AM25256" s="8"/>
      <c r="AN25256" s="8"/>
    </row>
    <row r="25257" spans="1:40" x14ac:dyDescent="0.25">
      <c r="A25257" s="18" t="s">
        <v>117</v>
      </c>
      <c r="B25257" s="7" t="s">
        <v>1489</v>
      </c>
      <c r="C25257" s="7">
        <v>2016</v>
      </c>
      <c r="D25257" s="10">
        <v>7315</v>
      </c>
      <c r="E25257" s="10">
        <v>3599</v>
      </c>
      <c r="F25257" s="10">
        <v>3716</v>
      </c>
      <c r="G25257" s="8">
        <v>461</v>
      </c>
      <c r="H25257" s="8">
        <v>461</v>
      </c>
      <c r="I25257" s="8">
        <v>497</v>
      </c>
      <c r="J25257" s="18">
        <v>958</v>
      </c>
      <c r="K25257" s="8">
        <v>475</v>
      </c>
      <c r="L25257" s="8">
        <v>446</v>
      </c>
      <c r="M25257" s="18">
        <v>921</v>
      </c>
      <c r="N25257" s="8">
        <v>358</v>
      </c>
      <c r="O25257" s="8">
        <v>366</v>
      </c>
      <c r="P25257" s="18">
        <v>724</v>
      </c>
      <c r="Q25257" s="8">
        <v>395</v>
      </c>
      <c r="R25257" s="8">
        <v>402</v>
      </c>
      <c r="S25257" s="18">
        <v>797</v>
      </c>
      <c r="T25257" s="8">
        <v>424</v>
      </c>
      <c r="U25257" s="8">
        <v>549</v>
      </c>
      <c r="V25257" s="18">
        <v>973</v>
      </c>
      <c r="W25257" s="8">
        <v>571</v>
      </c>
      <c r="X25257" s="8">
        <v>373</v>
      </c>
      <c r="Y25257" s="18">
        <v>944</v>
      </c>
      <c r="Z25257" s="8">
        <v>475</v>
      </c>
      <c r="AA25257" s="8">
        <v>380</v>
      </c>
      <c r="AB25257" s="18">
        <v>855</v>
      </c>
      <c r="AC25257" s="8">
        <v>336</v>
      </c>
      <c r="AD25257" s="8">
        <v>168</v>
      </c>
      <c r="AE25257" s="18">
        <v>504</v>
      </c>
      <c r="AF25257" s="8">
        <v>183</v>
      </c>
      <c r="AG25257" s="8">
        <v>7320</v>
      </c>
      <c r="AI25257" s="8"/>
      <c r="AJ25257" s="8"/>
      <c r="AK25257" s="8"/>
      <c r="AL25257" s="8"/>
      <c r="AM25257" s="8"/>
      <c r="AN25257" s="8"/>
    </row>
    <row r="25258" spans="1:40" x14ac:dyDescent="0.25">
      <c r="A25258" s="18" t="s">
        <v>135</v>
      </c>
      <c r="B25258" s="7" t="s">
        <v>2482</v>
      </c>
      <c r="C25258" s="7">
        <v>2009</v>
      </c>
      <c r="D25258" s="10">
        <v>124975</v>
      </c>
      <c r="E25258" s="10">
        <v>60494</v>
      </c>
      <c r="F25258" s="10">
        <v>64481</v>
      </c>
      <c r="G25258" s="8">
        <v>6999</v>
      </c>
      <c r="H25258" s="8">
        <v>7124</v>
      </c>
      <c r="I25258" s="8">
        <v>8123</v>
      </c>
      <c r="J25258" s="18">
        <v>15247</v>
      </c>
      <c r="K25258" s="8">
        <v>12997</v>
      </c>
      <c r="L25258" s="8">
        <v>16747</v>
      </c>
      <c r="M25258" s="18">
        <v>29744</v>
      </c>
      <c r="N25258" s="8">
        <v>5249</v>
      </c>
      <c r="O25258" s="8">
        <v>5999</v>
      </c>
      <c r="P25258" s="18">
        <v>11248</v>
      </c>
      <c r="Q25258" s="8">
        <v>7249</v>
      </c>
      <c r="R25258" s="8">
        <v>8248</v>
      </c>
      <c r="S25258" s="18">
        <v>15497</v>
      </c>
      <c r="T25258" s="8">
        <v>9123</v>
      </c>
      <c r="U25258" s="8">
        <v>8998</v>
      </c>
      <c r="V25258" s="18">
        <v>18121</v>
      </c>
      <c r="W25258" s="8">
        <v>7873</v>
      </c>
      <c r="X25258" s="8">
        <v>5624</v>
      </c>
      <c r="Y25258" s="18">
        <v>13497</v>
      </c>
      <c r="Z25258" s="8">
        <v>3999</v>
      </c>
      <c r="AA25258" s="8">
        <v>3374</v>
      </c>
      <c r="AB25258" s="18">
        <v>7373</v>
      </c>
      <c r="AC25258" s="8">
        <v>3249</v>
      </c>
      <c r="AD25258" s="8">
        <v>2000</v>
      </c>
      <c r="AE25258" s="18">
        <v>5249</v>
      </c>
      <c r="AF25258" s="8">
        <v>2000</v>
      </c>
      <c r="AG25258" s="8">
        <v>124975</v>
      </c>
      <c r="AI25258" s="8"/>
      <c r="AJ25258" s="8"/>
      <c r="AK25258" s="8"/>
      <c r="AL25258" s="8"/>
      <c r="AM25258" s="8"/>
      <c r="AN25258" s="8"/>
    </row>
    <row r="25259" spans="1:40" x14ac:dyDescent="0.25">
      <c r="A25259" s="18" t="s">
        <v>135</v>
      </c>
      <c r="B25259" s="7" t="s">
        <v>2482</v>
      </c>
      <c r="C25259" s="7">
        <v>2010</v>
      </c>
      <c r="D25259" s="10">
        <v>125295</v>
      </c>
      <c r="E25259" s="10">
        <v>60944</v>
      </c>
      <c r="F25259" s="10">
        <v>64351</v>
      </c>
      <c r="G25259" s="8">
        <v>6766</v>
      </c>
      <c r="H25259" s="8">
        <v>7392</v>
      </c>
      <c r="I25259" s="8">
        <v>8019</v>
      </c>
      <c r="J25259" s="18">
        <v>15411</v>
      </c>
      <c r="K25259" s="8">
        <v>12279</v>
      </c>
      <c r="L25259" s="8">
        <v>14284</v>
      </c>
      <c r="M25259" s="18">
        <v>26563</v>
      </c>
      <c r="N25259" s="8">
        <v>7392</v>
      </c>
      <c r="O25259" s="8">
        <v>6891</v>
      </c>
      <c r="P25259" s="18">
        <v>14283</v>
      </c>
      <c r="Q25259" s="8">
        <v>7518</v>
      </c>
      <c r="R25259" s="8">
        <v>7768</v>
      </c>
      <c r="S25259" s="18">
        <v>15286</v>
      </c>
      <c r="T25259" s="8">
        <v>9021</v>
      </c>
      <c r="U25259" s="8">
        <v>9021</v>
      </c>
      <c r="V25259" s="18">
        <v>18042</v>
      </c>
      <c r="W25259" s="8">
        <v>8144</v>
      </c>
      <c r="X25259" s="8">
        <v>6014</v>
      </c>
      <c r="Y25259" s="18">
        <v>14158</v>
      </c>
      <c r="Z25259" s="8">
        <v>4135</v>
      </c>
      <c r="AA25259" s="8">
        <v>3508</v>
      </c>
      <c r="AB25259" s="18">
        <v>7643</v>
      </c>
      <c r="AC25259" s="8">
        <v>3007</v>
      </c>
      <c r="AD25259" s="8">
        <v>2130</v>
      </c>
      <c r="AE25259" s="18">
        <v>5137</v>
      </c>
      <c r="AF25259" s="8">
        <v>2005</v>
      </c>
      <c r="AG25259" s="8">
        <v>125294</v>
      </c>
      <c r="AI25259" s="8"/>
      <c r="AJ25259" s="8"/>
      <c r="AK25259" s="8"/>
      <c r="AL25259" s="8"/>
      <c r="AM25259" s="8"/>
      <c r="AN25259" s="8"/>
    </row>
    <row r="25260" spans="1:40" x14ac:dyDescent="0.25">
      <c r="A25260" s="18" t="s">
        <v>135</v>
      </c>
      <c r="B25260" s="7" t="s">
        <v>2482</v>
      </c>
      <c r="C25260" s="7">
        <v>2011</v>
      </c>
      <c r="D25260" s="10">
        <v>125566</v>
      </c>
      <c r="E25260" s="10">
        <v>61213</v>
      </c>
      <c r="F25260" s="10">
        <v>64353</v>
      </c>
      <c r="G25260" s="8">
        <v>6781</v>
      </c>
      <c r="H25260" s="8">
        <v>7408</v>
      </c>
      <c r="I25260" s="8">
        <v>7911</v>
      </c>
      <c r="J25260" s="18">
        <v>15319</v>
      </c>
      <c r="K25260" s="8">
        <v>11803</v>
      </c>
      <c r="L25260" s="8">
        <v>14566</v>
      </c>
      <c r="M25260" s="18">
        <v>26369</v>
      </c>
      <c r="N25260" s="8">
        <v>7534</v>
      </c>
      <c r="O25260" s="8">
        <v>6781</v>
      </c>
      <c r="P25260" s="18">
        <v>14315</v>
      </c>
      <c r="Q25260" s="8">
        <v>7408</v>
      </c>
      <c r="R25260" s="8">
        <v>7660</v>
      </c>
      <c r="S25260" s="18">
        <v>15068</v>
      </c>
      <c r="T25260" s="8">
        <v>8790</v>
      </c>
      <c r="U25260" s="8">
        <v>9041</v>
      </c>
      <c r="V25260" s="18">
        <v>17831</v>
      </c>
      <c r="W25260" s="8">
        <v>8413</v>
      </c>
      <c r="X25260" s="8">
        <v>6278</v>
      </c>
      <c r="Y25260" s="18">
        <v>14691</v>
      </c>
      <c r="Z25260" s="8">
        <v>4395</v>
      </c>
      <c r="AA25260" s="8">
        <v>3390</v>
      </c>
      <c r="AB25260" s="18">
        <v>7785</v>
      </c>
      <c r="AC25260" s="8">
        <v>3014</v>
      </c>
      <c r="AD25260" s="8">
        <v>2386</v>
      </c>
      <c r="AE25260" s="18">
        <v>5400</v>
      </c>
      <c r="AF25260" s="8">
        <v>1883</v>
      </c>
      <c r="AG25260" s="8">
        <v>125442</v>
      </c>
      <c r="AI25260" s="8"/>
      <c r="AJ25260" s="8"/>
      <c r="AK25260" s="8"/>
      <c r="AL25260" s="8"/>
      <c r="AM25260" s="8"/>
      <c r="AN25260" s="8"/>
    </row>
    <row r="25261" spans="1:40" x14ac:dyDescent="0.25">
      <c r="A25261" s="18" t="s">
        <v>135</v>
      </c>
      <c r="B25261" s="7" t="s">
        <v>2482</v>
      </c>
      <c r="C25261" s="7">
        <v>2012</v>
      </c>
      <c r="D25261" s="10">
        <v>126254</v>
      </c>
      <c r="E25261" s="10">
        <v>61571</v>
      </c>
      <c r="F25261" s="10">
        <v>64683</v>
      </c>
      <c r="G25261" s="8">
        <v>6818</v>
      </c>
      <c r="H25261" s="8">
        <v>7449</v>
      </c>
      <c r="I25261" s="8">
        <v>7828</v>
      </c>
      <c r="J25261" s="18">
        <v>15277</v>
      </c>
      <c r="K25261" s="8">
        <v>11868</v>
      </c>
      <c r="L25261" s="8">
        <v>14519</v>
      </c>
      <c r="M25261" s="18">
        <v>26387</v>
      </c>
      <c r="N25261" s="8">
        <v>7575</v>
      </c>
      <c r="O25261" s="8">
        <v>6944</v>
      </c>
      <c r="P25261" s="18">
        <v>14519</v>
      </c>
      <c r="Q25261" s="8">
        <v>7323</v>
      </c>
      <c r="R25261" s="8">
        <v>7575</v>
      </c>
      <c r="S25261" s="18">
        <v>14898</v>
      </c>
      <c r="T25261" s="8">
        <v>8585</v>
      </c>
      <c r="U25261" s="8">
        <v>9090</v>
      </c>
      <c r="V25261" s="18">
        <v>17675</v>
      </c>
      <c r="W25261" s="8">
        <v>8333</v>
      </c>
      <c r="X25261" s="8">
        <v>6691</v>
      </c>
      <c r="Y25261" s="18">
        <v>15024</v>
      </c>
      <c r="Z25261" s="8">
        <v>4671</v>
      </c>
      <c r="AA25261" s="8">
        <v>3535</v>
      </c>
      <c r="AB25261" s="18">
        <v>8206</v>
      </c>
      <c r="AC25261" s="8">
        <v>2904</v>
      </c>
      <c r="AD25261" s="8">
        <v>2651</v>
      </c>
      <c r="AE25261" s="18">
        <v>5555</v>
      </c>
      <c r="AF25261" s="8">
        <v>1894</v>
      </c>
      <c r="AG25261" s="8">
        <v>126253</v>
      </c>
      <c r="AI25261" s="8"/>
      <c r="AJ25261" s="8"/>
      <c r="AK25261" s="8"/>
      <c r="AL25261" s="8"/>
      <c r="AM25261" s="8"/>
      <c r="AN25261" s="8"/>
    </row>
    <row r="25262" spans="1:40" x14ac:dyDescent="0.25">
      <c r="A25262" s="18" t="s">
        <v>135</v>
      </c>
      <c r="B25262" s="7" t="s">
        <v>2482</v>
      </c>
      <c r="C25262" s="7">
        <v>2013</v>
      </c>
      <c r="D25262" s="10">
        <v>127325</v>
      </c>
      <c r="E25262" s="10">
        <v>62218</v>
      </c>
      <c r="F25262" s="10">
        <v>65107</v>
      </c>
      <c r="G25262" s="8">
        <v>6876</v>
      </c>
      <c r="H25262" s="8">
        <v>7512</v>
      </c>
      <c r="I25262" s="8">
        <v>7767</v>
      </c>
      <c r="J25262" s="18">
        <v>15279</v>
      </c>
      <c r="K25262" s="8">
        <v>11969</v>
      </c>
      <c r="L25262" s="8">
        <v>14770</v>
      </c>
      <c r="M25262" s="18">
        <v>26739</v>
      </c>
      <c r="N25262" s="8">
        <v>7640</v>
      </c>
      <c r="O25262" s="8">
        <v>7003</v>
      </c>
      <c r="P25262" s="18">
        <v>14643</v>
      </c>
      <c r="Q25262" s="8">
        <v>7258</v>
      </c>
      <c r="R25262" s="8">
        <v>7512</v>
      </c>
      <c r="S25262" s="18">
        <v>14770</v>
      </c>
      <c r="T25262" s="8">
        <v>8403</v>
      </c>
      <c r="U25262" s="8">
        <v>8913</v>
      </c>
      <c r="V25262" s="18">
        <v>17316</v>
      </c>
      <c r="W25262" s="8">
        <v>8531</v>
      </c>
      <c r="X25262" s="8">
        <v>7003</v>
      </c>
      <c r="Y25262" s="18">
        <v>15534</v>
      </c>
      <c r="Z25262" s="8">
        <v>5093</v>
      </c>
      <c r="AA25262" s="8">
        <v>3565</v>
      </c>
      <c r="AB25262" s="18">
        <v>8658</v>
      </c>
      <c r="AC25262" s="8">
        <v>2801</v>
      </c>
      <c r="AD25262" s="8">
        <v>2801</v>
      </c>
      <c r="AE25262" s="18">
        <v>5602</v>
      </c>
      <c r="AF25262" s="8">
        <v>2037</v>
      </c>
      <c r="AG25262" s="8">
        <v>127454</v>
      </c>
      <c r="AI25262" s="8"/>
      <c r="AJ25262" s="8"/>
      <c r="AK25262" s="8"/>
      <c r="AL25262" s="8"/>
      <c r="AM25262" s="8"/>
      <c r="AN25262" s="8"/>
    </row>
    <row r="25263" spans="1:40" x14ac:dyDescent="0.25">
      <c r="A25263" s="18" t="s">
        <v>135</v>
      </c>
      <c r="B25263" s="7" t="s">
        <v>2482</v>
      </c>
      <c r="C25263" s="7">
        <v>2014</v>
      </c>
      <c r="D25263" s="10">
        <v>128139</v>
      </c>
      <c r="E25263" s="10">
        <v>62751</v>
      </c>
      <c r="F25263" s="10">
        <v>65388</v>
      </c>
      <c r="G25263" s="8">
        <v>6920</v>
      </c>
      <c r="H25263" s="8">
        <v>7688</v>
      </c>
      <c r="I25263" s="8">
        <v>7560</v>
      </c>
      <c r="J25263" s="18">
        <v>15248</v>
      </c>
      <c r="K25263" s="8">
        <v>12045</v>
      </c>
      <c r="L25263" s="8">
        <v>15120</v>
      </c>
      <c r="M25263" s="18">
        <v>27165</v>
      </c>
      <c r="N25263" s="8">
        <v>7688</v>
      </c>
      <c r="O25263" s="8">
        <v>7176</v>
      </c>
      <c r="P25263" s="18">
        <v>14864</v>
      </c>
      <c r="Q25263" s="8">
        <v>7432</v>
      </c>
      <c r="R25263" s="8">
        <v>7432</v>
      </c>
      <c r="S25263" s="18">
        <v>14864</v>
      </c>
      <c r="T25263" s="8">
        <v>7945</v>
      </c>
      <c r="U25263" s="8">
        <v>8713</v>
      </c>
      <c r="V25263" s="18">
        <v>16658</v>
      </c>
      <c r="W25263" s="8">
        <v>8713</v>
      </c>
      <c r="X25263" s="8">
        <v>7176</v>
      </c>
      <c r="Y25263" s="18">
        <v>15889</v>
      </c>
      <c r="Z25263" s="8">
        <v>5254</v>
      </c>
      <c r="AA25263" s="8">
        <v>3716</v>
      </c>
      <c r="AB25263" s="18">
        <v>8970</v>
      </c>
      <c r="AC25263" s="8">
        <v>2691</v>
      </c>
      <c r="AD25263" s="8">
        <v>2819</v>
      </c>
      <c r="AE25263" s="18">
        <v>5510</v>
      </c>
      <c r="AF25263" s="8">
        <v>2050</v>
      </c>
      <c r="AG25263" s="8">
        <v>128138</v>
      </c>
      <c r="AI25263" s="8"/>
      <c r="AJ25263" s="8"/>
      <c r="AK25263" s="8"/>
      <c r="AL25263" s="8"/>
      <c r="AM25263" s="8"/>
      <c r="AN25263" s="8"/>
    </row>
    <row r="25264" spans="1:40" x14ac:dyDescent="0.25">
      <c r="A25264" s="18" t="s">
        <v>135</v>
      </c>
      <c r="B25264" s="7" t="s">
        <v>2482</v>
      </c>
      <c r="C25264" s="7">
        <v>2015</v>
      </c>
      <c r="D25264" s="10">
        <v>128885</v>
      </c>
      <c r="E25264" s="10">
        <v>63329</v>
      </c>
      <c r="F25264" s="10">
        <v>65556</v>
      </c>
      <c r="G25264" s="8">
        <v>6960</v>
      </c>
      <c r="H25264" s="8">
        <v>7475</v>
      </c>
      <c r="I25264" s="8">
        <v>7475</v>
      </c>
      <c r="J25264" s="18">
        <v>14950</v>
      </c>
      <c r="K25264" s="8">
        <v>11986</v>
      </c>
      <c r="L25264" s="8">
        <v>15724</v>
      </c>
      <c r="M25264" s="18">
        <v>27710</v>
      </c>
      <c r="N25264" s="8">
        <v>7733</v>
      </c>
      <c r="O25264" s="8">
        <v>7218</v>
      </c>
      <c r="P25264" s="18">
        <v>14951</v>
      </c>
      <c r="Q25264" s="8">
        <v>6960</v>
      </c>
      <c r="R25264" s="8">
        <v>7604</v>
      </c>
      <c r="S25264" s="18">
        <v>14564</v>
      </c>
      <c r="T25264" s="8">
        <v>7862</v>
      </c>
      <c r="U25264" s="8">
        <v>8506</v>
      </c>
      <c r="V25264" s="18">
        <v>16368</v>
      </c>
      <c r="W25264" s="8">
        <v>8635</v>
      </c>
      <c r="X25264" s="8">
        <v>7218</v>
      </c>
      <c r="Y25264" s="18">
        <v>15853</v>
      </c>
      <c r="Z25264" s="8">
        <v>5542</v>
      </c>
      <c r="AA25264" s="8">
        <v>3995</v>
      </c>
      <c r="AB25264" s="18">
        <v>9537</v>
      </c>
      <c r="AC25264" s="8">
        <v>2835</v>
      </c>
      <c r="AD25264" s="8">
        <v>2835</v>
      </c>
      <c r="AE25264" s="18">
        <v>5670</v>
      </c>
      <c r="AF25264" s="8">
        <v>2191</v>
      </c>
      <c r="AG25264" s="8">
        <v>128754</v>
      </c>
      <c r="AI25264" s="8"/>
      <c r="AJ25264" s="8"/>
      <c r="AK25264" s="8"/>
      <c r="AL25264" s="8"/>
      <c r="AM25264" s="8"/>
      <c r="AN25264" s="8"/>
    </row>
    <row r="25265" spans="1:40" x14ac:dyDescent="0.25">
      <c r="A25265" s="18" t="s">
        <v>135</v>
      </c>
      <c r="B25265" s="7" t="s">
        <v>2482</v>
      </c>
      <c r="C25265" s="7">
        <v>2016</v>
      </c>
      <c r="D25265" s="10">
        <v>129418</v>
      </c>
      <c r="E25265" s="10">
        <v>63646</v>
      </c>
      <c r="F25265" s="10">
        <v>65772</v>
      </c>
      <c r="G25265" s="8">
        <v>6859</v>
      </c>
      <c r="H25265" s="8">
        <v>7377</v>
      </c>
      <c r="I25265" s="8">
        <v>7765</v>
      </c>
      <c r="J25265" s="18">
        <v>15142</v>
      </c>
      <c r="K25265" s="8">
        <v>11906</v>
      </c>
      <c r="L25265" s="8">
        <v>15918</v>
      </c>
      <c r="M25265" s="18">
        <v>27824</v>
      </c>
      <c r="N25265" s="8">
        <v>7894</v>
      </c>
      <c r="O25265" s="8">
        <v>7506</v>
      </c>
      <c r="P25265" s="18">
        <v>15400</v>
      </c>
      <c r="Q25265" s="8">
        <v>6989</v>
      </c>
      <c r="R25265" s="8">
        <v>7377</v>
      </c>
      <c r="S25265" s="18">
        <v>14366</v>
      </c>
      <c r="T25265" s="8">
        <v>7636</v>
      </c>
      <c r="U25265" s="8">
        <v>8153</v>
      </c>
      <c r="V25265" s="18">
        <v>15789</v>
      </c>
      <c r="W25265" s="8">
        <v>8671</v>
      </c>
      <c r="X25265" s="8">
        <v>7247</v>
      </c>
      <c r="Y25265" s="18">
        <v>15918</v>
      </c>
      <c r="Z25265" s="8">
        <v>5824</v>
      </c>
      <c r="AA25265" s="8">
        <v>4271</v>
      </c>
      <c r="AB25265" s="18">
        <v>10095</v>
      </c>
      <c r="AC25265" s="8">
        <v>2977</v>
      </c>
      <c r="AD25265" s="8">
        <v>2718</v>
      </c>
      <c r="AE25265" s="18">
        <v>5695</v>
      </c>
      <c r="AF25265" s="8">
        <v>2330</v>
      </c>
      <c r="AG25265" s="8">
        <v>129418</v>
      </c>
      <c r="AI25265" s="8"/>
      <c r="AJ25265" s="8"/>
      <c r="AK25265" s="8"/>
      <c r="AL25265" s="8"/>
      <c r="AM25265" s="8"/>
      <c r="AN25265" s="8"/>
    </row>
    <row r="25266" spans="1:40" x14ac:dyDescent="0.25">
      <c r="A25266" s="18" t="s">
        <v>135</v>
      </c>
      <c r="B25266" s="7" t="s">
        <v>2482</v>
      </c>
      <c r="C25266" s="7">
        <v>2017</v>
      </c>
      <c r="D25266" s="10">
        <v>129504</v>
      </c>
      <c r="E25266" s="10">
        <v>63767</v>
      </c>
      <c r="F25266" s="10">
        <v>65737</v>
      </c>
      <c r="G25266" s="8">
        <v>6897</v>
      </c>
      <c r="H25266" s="8">
        <v>7475</v>
      </c>
      <c r="I25266" s="8">
        <v>7524</v>
      </c>
      <c r="J25266" s="18">
        <v>14999</v>
      </c>
      <c r="K25266" s="8">
        <v>11742</v>
      </c>
      <c r="L25266" s="8">
        <v>16153</v>
      </c>
      <c r="M25266" s="18">
        <v>27895</v>
      </c>
      <c r="N25266" s="8">
        <v>7915</v>
      </c>
      <c r="O25266" s="8">
        <v>7540</v>
      </c>
      <c r="P25266" s="18">
        <v>15455</v>
      </c>
      <c r="Q25266" s="8">
        <v>7482</v>
      </c>
      <c r="R25266" s="8">
        <v>7007</v>
      </c>
      <c r="S25266" s="18">
        <v>14489</v>
      </c>
      <c r="T25266" s="8">
        <v>7541</v>
      </c>
      <c r="U25266" s="8">
        <v>7846</v>
      </c>
      <c r="V25266" s="18">
        <v>15387</v>
      </c>
      <c r="W25266" s="8">
        <v>8742</v>
      </c>
      <c r="X25266" s="8">
        <v>7351</v>
      </c>
      <c r="Y25266" s="18">
        <v>16093</v>
      </c>
      <c r="Z25266" s="8">
        <v>6189</v>
      </c>
      <c r="AA25266" s="8">
        <v>4288</v>
      </c>
      <c r="AB25266" s="18">
        <v>10477</v>
      </c>
      <c r="AC25266" s="8">
        <v>3043</v>
      </c>
      <c r="AD25266" s="8">
        <v>2568</v>
      </c>
      <c r="AE25266" s="18">
        <v>5611</v>
      </c>
      <c r="AF25266" s="8">
        <v>2201</v>
      </c>
      <c r="AG25266" s="8">
        <v>129504</v>
      </c>
      <c r="AI25266" s="8"/>
      <c r="AJ25266" s="8"/>
      <c r="AK25266" s="8"/>
      <c r="AL25266" s="8"/>
      <c r="AM25266" s="8"/>
      <c r="AN25266" s="8"/>
    </row>
    <row r="25267" spans="1:40" x14ac:dyDescent="0.25">
      <c r="A25267" s="18" t="s">
        <v>143</v>
      </c>
      <c r="B25267" s="7" t="s">
        <v>3107</v>
      </c>
      <c r="C25267" s="7">
        <v>2009</v>
      </c>
      <c r="D25267" s="10">
        <v>42104</v>
      </c>
      <c r="E25267" s="10">
        <v>20273</v>
      </c>
      <c r="F25267" s="10">
        <v>21831</v>
      </c>
      <c r="G25267" s="8">
        <v>2400</v>
      </c>
      <c r="H25267" s="8">
        <v>2526</v>
      </c>
      <c r="I25267" s="8">
        <v>2274</v>
      </c>
      <c r="J25267" s="18">
        <v>4800</v>
      </c>
      <c r="K25267" s="8">
        <v>2989</v>
      </c>
      <c r="L25267" s="8">
        <v>2989</v>
      </c>
      <c r="M25267" s="18">
        <v>5978</v>
      </c>
      <c r="N25267" s="8">
        <v>2063</v>
      </c>
      <c r="O25267" s="8">
        <v>1810</v>
      </c>
      <c r="P25267" s="18">
        <v>3873</v>
      </c>
      <c r="Q25267" s="8">
        <v>2147</v>
      </c>
      <c r="R25267" s="8">
        <v>2316</v>
      </c>
      <c r="S25267" s="18">
        <v>4463</v>
      </c>
      <c r="T25267" s="8">
        <v>2653</v>
      </c>
      <c r="U25267" s="8">
        <v>2695</v>
      </c>
      <c r="V25267" s="18">
        <v>5348</v>
      </c>
      <c r="W25267" s="8">
        <v>2821</v>
      </c>
      <c r="X25267" s="8">
        <v>3242</v>
      </c>
      <c r="Y25267" s="18">
        <v>6063</v>
      </c>
      <c r="Z25267" s="8">
        <v>2947</v>
      </c>
      <c r="AA25267" s="8">
        <v>2400</v>
      </c>
      <c r="AB25267" s="18">
        <v>5347</v>
      </c>
      <c r="AC25267" s="8">
        <v>1642</v>
      </c>
      <c r="AD25267" s="8">
        <v>1179</v>
      </c>
      <c r="AE25267" s="18">
        <v>2821</v>
      </c>
      <c r="AF25267" s="8">
        <v>1053</v>
      </c>
      <c r="AG25267" s="8">
        <v>42146</v>
      </c>
      <c r="AI25267" s="8"/>
      <c r="AJ25267" s="8"/>
      <c r="AK25267" s="8"/>
      <c r="AL25267" s="8"/>
      <c r="AM25267" s="8"/>
      <c r="AN25267" s="8"/>
    </row>
    <row r="25268" spans="1:40" x14ac:dyDescent="0.25">
      <c r="A25268" s="18" t="s">
        <v>143</v>
      </c>
      <c r="B25268" s="7" t="s">
        <v>3107</v>
      </c>
      <c r="C25268" s="7">
        <v>2010</v>
      </c>
      <c r="D25268" s="10">
        <v>41625</v>
      </c>
      <c r="E25268" s="10">
        <v>20040</v>
      </c>
      <c r="F25268" s="10">
        <v>21585</v>
      </c>
      <c r="G25268" s="8">
        <v>2248</v>
      </c>
      <c r="H25268" s="8">
        <v>2331</v>
      </c>
      <c r="I25268" s="8">
        <v>2248</v>
      </c>
      <c r="J25268" s="18">
        <v>4579</v>
      </c>
      <c r="K25268" s="8">
        <v>2831</v>
      </c>
      <c r="L25268" s="8">
        <v>2581</v>
      </c>
      <c r="M25268" s="18">
        <v>5412</v>
      </c>
      <c r="N25268" s="8">
        <v>1748</v>
      </c>
      <c r="O25268" s="8">
        <v>1665</v>
      </c>
      <c r="P25268" s="18">
        <v>3413</v>
      </c>
      <c r="Q25268" s="8">
        <v>2248</v>
      </c>
      <c r="R25268" s="8">
        <v>2165</v>
      </c>
      <c r="S25268" s="18">
        <v>4413</v>
      </c>
      <c r="T25268" s="8">
        <v>2706</v>
      </c>
      <c r="U25268" s="8">
        <v>2831</v>
      </c>
      <c r="V25268" s="18">
        <v>5537</v>
      </c>
      <c r="W25268" s="8">
        <v>2955</v>
      </c>
      <c r="X25268" s="8">
        <v>3455</v>
      </c>
      <c r="Y25268" s="18">
        <v>6410</v>
      </c>
      <c r="Z25268" s="8">
        <v>3164</v>
      </c>
      <c r="AA25268" s="8">
        <v>2539</v>
      </c>
      <c r="AB25268" s="18">
        <v>5703</v>
      </c>
      <c r="AC25268" s="8">
        <v>1748</v>
      </c>
      <c r="AD25268" s="8">
        <v>1207</v>
      </c>
      <c r="AE25268" s="18">
        <v>2955</v>
      </c>
      <c r="AF25268" s="8">
        <v>999</v>
      </c>
      <c r="AG25268" s="8">
        <v>41669</v>
      </c>
      <c r="AI25268" s="8"/>
      <c r="AJ25268" s="8"/>
      <c r="AK25268" s="8"/>
      <c r="AL25268" s="8"/>
      <c r="AM25268" s="8"/>
      <c r="AN25268" s="8"/>
    </row>
    <row r="25269" spans="1:40" x14ac:dyDescent="0.25">
      <c r="A25269" s="18" t="s">
        <v>143</v>
      </c>
      <c r="B25269" s="7" t="s">
        <v>3107</v>
      </c>
      <c r="C25269" s="7">
        <v>2011</v>
      </c>
      <c r="D25269" s="10">
        <v>41840</v>
      </c>
      <c r="E25269" s="10">
        <v>20571</v>
      </c>
      <c r="F25269" s="10">
        <v>21269</v>
      </c>
      <c r="G25269" s="8">
        <v>2218</v>
      </c>
      <c r="H25269" s="8">
        <v>2343</v>
      </c>
      <c r="I25269" s="8">
        <v>2427</v>
      </c>
      <c r="J25269" s="18">
        <v>4770</v>
      </c>
      <c r="K25269" s="8">
        <v>2510</v>
      </c>
      <c r="L25269" s="8">
        <v>1966</v>
      </c>
      <c r="M25269" s="18">
        <v>4476</v>
      </c>
      <c r="N25269" s="8">
        <v>1883</v>
      </c>
      <c r="O25269" s="8">
        <v>1841</v>
      </c>
      <c r="P25269" s="18">
        <v>3724</v>
      </c>
      <c r="Q25269" s="8">
        <v>2259</v>
      </c>
      <c r="R25269" s="8">
        <v>2134</v>
      </c>
      <c r="S25269" s="18">
        <v>4393</v>
      </c>
      <c r="T25269" s="8">
        <v>2761</v>
      </c>
      <c r="U25269" s="8">
        <v>2971</v>
      </c>
      <c r="V25269" s="18">
        <v>5732</v>
      </c>
      <c r="W25269" s="8">
        <v>3012</v>
      </c>
      <c r="X25269" s="8">
        <v>3682</v>
      </c>
      <c r="Y25269" s="18">
        <v>6694</v>
      </c>
      <c r="Z25269" s="8">
        <v>3389</v>
      </c>
      <c r="AA25269" s="8">
        <v>2427</v>
      </c>
      <c r="AB25269" s="18">
        <v>5816</v>
      </c>
      <c r="AC25269" s="8">
        <v>1841</v>
      </c>
      <c r="AD25269" s="8">
        <v>1297</v>
      </c>
      <c r="AE25269" s="18">
        <v>3138</v>
      </c>
      <c r="AF25269" s="8">
        <v>879</v>
      </c>
      <c r="AG25269" s="8">
        <v>41840</v>
      </c>
      <c r="AI25269" s="8"/>
      <c r="AJ25269" s="8"/>
      <c r="AK25269" s="8"/>
      <c r="AL25269" s="8"/>
      <c r="AM25269" s="8"/>
      <c r="AN25269" s="8"/>
    </row>
    <row r="25270" spans="1:40" x14ac:dyDescent="0.25">
      <c r="A25270" s="18" t="s">
        <v>143</v>
      </c>
      <c r="B25270" s="7" t="s">
        <v>3107</v>
      </c>
      <c r="C25270" s="7">
        <v>2012</v>
      </c>
      <c r="D25270" s="10">
        <v>41927</v>
      </c>
      <c r="E25270" s="10">
        <v>20705</v>
      </c>
      <c r="F25270" s="10">
        <v>21222</v>
      </c>
      <c r="G25270" s="8">
        <v>2180</v>
      </c>
      <c r="H25270" s="8">
        <v>2432</v>
      </c>
      <c r="I25270" s="8">
        <v>2432</v>
      </c>
      <c r="J25270" s="18">
        <v>4864</v>
      </c>
      <c r="K25270" s="8">
        <v>2474</v>
      </c>
      <c r="L25270" s="8">
        <v>2138</v>
      </c>
      <c r="M25270" s="18">
        <v>4612</v>
      </c>
      <c r="N25270" s="8">
        <v>1803</v>
      </c>
      <c r="O25270" s="8">
        <v>1803</v>
      </c>
      <c r="P25270" s="18">
        <v>3606</v>
      </c>
      <c r="Q25270" s="8">
        <v>2138</v>
      </c>
      <c r="R25270" s="8">
        <v>2222</v>
      </c>
      <c r="S25270" s="18">
        <v>4360</v>
      </c>
      <c r="T25270" s="8">
        <v>2683</v>
      </c>
      <c r="U25270" s="8">
        <v>2893</v>
      </c>
      <c r="V25270" s="18">
        <v>5576</v>
      </c>
      <c r="W25270" s="8">
        <v>3103</v>
      </c>
      <c r="X25270" s="8">
        <v>3690</v>
      </c>
      <c r="Y25270" s="18">
        <v>6793</v>
      </c>
      <c r="Z25270" s="8">
        <v>3522</v>
      </c>
      <c r="AA25270" s="8">
        <v>2432</v>
      </c>
      <c r="AB25270" s="18">
        <v>5954</v>
      </c>
      <c r="AC25270" s="8">
        <v>2012</v>
      </c>
      <c r="AD25270" s="8">
        <v>1174</v>
      </c>
      <c r="AE25270" s="18">
        <v>3186</v>
      </c>
      <c r="AF25270" s="8">
        <v>839</v>
      </c>
      <c r="AG25270" s="8">
        <v>41970</v>
      </c>
      <c r="AI25270" s="8"/>
      <c r="AJ25270" s="8"/>
      <c r="AK25270" s="8"/>
      <c r="AL25270" s="8"/>
      <c r="AM25270" s="8"/>
      <c r="AN25270" s="8"/>
    </row>
    <row r="25271" spans="1:40" x14ac:dyDescent="0.25">
      <c r="A25271" s="18" t="s">
        <v>143</v>
      </c>
      <c r="B25271" s="7" t="s">
        <v>3107</v>
      </c>
      <c r="C25271" s="7">
        <v>2013</v>
      </c>
      <c r="D25271" s="10">
        <v>41927</v>
      </c>
      <c r="E25271" s="10">
        <v>20506</v>
      </c>
      <c r="F25271" s="10">
        <v>21421</v>
      </c>
      <c r="G25271" s="8">
        <v>2851</v>
      </c>
      <c r="H25271" s="8">
        <v>2683</v>
      </c>
      <c r="I25271" s="8">
        <v>3270</v>
      </c>
      <c r="J25271" s="18">
        <v>5953</v>
      </c>
      <c r="K25271" s="8">
        <v>2725</v>
      </c>
      <c r="L25271" s="8">
        <v>2348</v>
      </c>
      <c r="M25271" s="18">
        <v>5073</v>
      </c>
      <c r="N25271" s="8">
        <v>2306</v>
      </c>
      <c r="O25271" s="8">
        <v>2516</v>
      </c>
      <c r="P25271" s="18">
        <v>4822</v>
      </c>
      <c r="Q25271" s="8">
        <v>2222</v>
      </c>
      <c r="R25271" s="8">
        <v>3061</v>
      </c>
      <c r="S25271" s="18">
        <v>5283</v>
      </c>
      <c r="T25271" s="8">
        <v>2935</v>
      </c>
      <c r="U25271" s="8">
        <v>2851</v>
      </c>
      <c r="V25271" s="18">
        <v>5786</v>
      </c>
      <c r="W25271" s="8">
        <v>2641</v>
      </c>
      <c r="X25271" s="8">
        <v>2641</v>
      </c>
      <c r="Y25271" s="18">
        <v>5282</v>
      </c>
      <c r="Z25271" s="8">
        <v>2138</v>
      </c>
      <c r="AA25271" s="8">
        <v>1719</v>
      </c>
      <c r="AB25271" s="18">
        <v>3857</v>
      </c>
      <c r="AC25271" s="8">
        <v>1258</v>
      </c>
      <c r="AD25271" s="8">
        <v>964</v>
      </c>
      <c r="AE25271" s="18">
        <v>2222</v>
      </c>
      <c r="AF25271" s="8">
        <v>755</v>
      </c>
      <c r="AG25271" s="8">
        <v>41884</v>
      </c>
      <c r="AI25271" s="8"/>
      <c r="AJ25271" s="8"/>
      <c r="AK25271" s="8"/>
      <c r="AL25271" s="8"/>
      <c r="AM25271" s="8"/>
      <c r="AN25271" s="8"/>
    </row>
    <row r="25272" spans="1:40" x14ac:dyDescent="0.25">
      <c r="A25272" s="18" t="s">
        <v>143</v>
      </c>
      <c r="B25272" s="7" t="s">
        <v>3107</v>
      </c>
      <c r="C25272" s="7">
        <v>2014</v>
      </c>
      <c r="D25272" s="10">
        <v>42431</v>
      </c>
      <c r="E25272" s="10">
        <v>20992</v>
      </c>
      <c r="F25272" s="10">
        <v>21439</v>
      </c>
      <c r="G25272" s="8">
        <v>2079</v>
      </c>
      <c r="H25272" s="8">
        <v>2291</v>
      </c>
      <c r="I25272" s="8">
        <v>2588</v>
      </c>
      <c r="J25272" s="18">
        <v>4879</v>
      </c>
      <c r="K25272" s="8">
        <v>2631</v>
      </c>
      <c r="L25272" s="8">
        <v>2249</v>
      </c>
      <c r="M25272" s="18">
        <v>4880</v>
      </c>
      <c r="N25272" s="8">
        <v>1740</v>
      </c>
      <c r="O25272" s="8">
        <v>1909</v>
      </c>
      <c r="P25272" s="18">
        <v>3649</v>
      </c>
      <c r="Q25272" s="8">
        <v>2122</v>
      </c>
      <c r="R25272" s="8">
        <v>2164</v>
      </c>
      <c r="S25272" s="18">
        <v>4286</v>
      </c>
      <c r="T25272" s="8">
        <v>2503</v>
      </c>
      <c r="U25272" s="8">
        <v>2928</v>
      </c>
      <c r="V25272" s="18">
        <v>5431</v>
      </c>
      <c r="W25272" s="8">
        <v>3140</v>
      </c>
      <c r="X25272" s="8">
        <v>3310</v>
      </c>
      <c r="Y25272" s="18">
        <v>6450</v>
      </c>
      <c r="Z25272" s="8">
        <v>3649</v>
      </c>
      <c r="AA25272" s="8">
        <v>2673</v>
      </c>
      <c r="AB25272" s="18">
        <v>6322</v>
      </c>
      <c r="AC25272" s="8">
        <v>2206</v>
      </c>
      <c r="AD25272" s="8">
        <v>1273</v>
      </c>
      <c r="AE25272" s="18">
        <v>3479</v>
      </c>
      <c r="AF25272" s="8">
        <v>1103</v>
      </c>
      <c r="AG25272" s="8">
        <v>42558</v>
      </c>
      <c r="AI25272" s="8"/>
      <c r="AJ25272" s="8"/>
      <c r="AK25272" s="8"/>
      <c r="AL25272" s="8"/>
      <c r="AM25272" s="8"/>
      <c r="AN25272" s="8"/>
    </row>
    <row r="25273" spans="1:40" x14ac:dyDescent="0.25">
      <c r="A25273" s="18" t="s">
        <v>143</v>
      </c>
      <c r="B25273" s="7" t="s">
        <v>3107</v>
      </c>
      <c r="C25273" s="7">
        <v>2015</v>
      </c>
      <c r="D25273" s="10">
        <v>42712</v>
      </c>
      <c r="E25273" s="10">
        <v>21159</v>
      </c>
      <c r="F25273" s="10">
        <v>21553</v>
      </c>
      <c r="G25273" s="8">
        <v>2050</v>
      </c>
      <c r="H25273" s="8">
        <v>2306</v>
      </c>
      <c r="I25273" s="8">
        <v>2563</v>
      </c>
      <c r="J25273" s="18">
        <v>4869</v>
      </c>
      <c r="K25273" s="8">
        <v>2691</v>
      </c>
      <c r="L25273" s="8">
        <v>2221</v>
      </c>
      <c r="M25273" s="18">
        <v>4912</v>
      </c>
      <c r="N25273" s="8">
        <v>1751</v>
      </c>
      <c r="O25273" s="8">
        <v>2050</v>
      </c>
      <c r="P25273" s="18">
        <v>3801</v>
      </c>
      <c r="Q25273" s="8">
        <v>2178</v>
      </c>
      <c r="R25273" s="8">
        <v>2007</v>
      </c>
      <c r="S25273" s="18">
        <v>4185</v>
      </c>
      <c r="T25273" s="8">
        <v>2477</v>
      </c>
      <c r="U25273" s="8">
        <v>2904</v>
      </c>
      <c r="V25273" s="18">
        <v>5381</v>
      </c>
      <c r="W25273" s="8">
        <v>3161</v>
      </c>
      <c r="X25273" s="8">
        <v>3246</v>
      </c>
      <c r="Y25273" s="18">
        <v>6407</v>
      </c>
      <c r="Z25273" s="8">
        <v>3673</v>
      </c>
      <c r="AA25273" s="8">
        <v>2819</v>
      </c>
      <c r="AB25273" s="18">
        <v>6492</v>
      </c>
      <c r="AC25273" s="8">
        <v>2178</v>
      </c>
      <c r="AD25273" s="8">
        <v>1324</v>
      </c>
      <c r="AE25273" s="18">
        <v>3502</v>
      </c>
      <c r="AF25273" s="8">
        <v>1111</v>
      </c>
      <c r="AG25273" s="8">
        <v>42710</v>
      </c>
      <c r="AI25273" s="8"/>
      <c r="AJ25273" s="8"/>
      <c r="AK25273" s="8"/>
      <c r="AL25273" s="8"/>
      <c r="AM25273" s="8"/>
      <c r="AN25273" s="8"/>
    </row>
    <row r="25274" spans="1:40" x14ac:dyDescent="0.25">
      <c r="A25274" s="18" t="s">
        <v>143</v>
      </c>
      <c r="B25274" s="7" t="s">
        <v>3107</v>
      </c>
      <c r="C25274" s="7">
        <v>2017</v>
      </c>
      <c r="D25274" s="10">
        <v>43315</v>
      </c>
      <c r="E25274" s="10">
        <v>21523</v>
      </c>
      <c r="F25274" s="10">
        <v>21792</v>
      </c>
      <c r="G25274" s="8">
        <v>2077</v>
      </c>
      <c r="H25274" s="8">
        <v>2229</v>
      </c>
      <c r="I25274" s="8">
        <v>2670</v>
      </c>
      <c r="J25274" s="18">
        <v>4899</v>
      </c>
      <c r="K25274" s="8">
        <v>2705</v>
      </c>
      <c r="L25274" s="8">
        <v>2164</v>
      </c>
      <c r="M25274" s="18">
        <v>4869</v>
      </c>
      <c r="N25274" s="8">
        <v>1861</v>
      </c>
      <c r="O25274" s="8">
        <v>2173</v>
      </c>
      <c r="P25274" s="18">
        <v>4034</v>
      </c>
      <c r="Q25274" s="8">
        <v>2187</v>
      </c>
      <c r="R25274" s="8">
        <v>1966</v>
      </c>
      <c r="S25274" s="18">
        <v>4153</v>
      </c>
      <c r="T25274" s="8">
        <v>2487</v>
      </c>
      <c r="U25274" s="8">
        <v>2739</v>
      </c>
      <c r="V25274" s="18">
        <v>5226</v>
      </c>
      <c r="W25274" s="8">
        <v>3286</v>
      </c>
      <c r="X25274" s="8">
        <v>3140</v>
      </c>
      <c r="Y25274" s="18">
        <v>6426</v>
      </c>
      <c r="Z25274" s="8">
        <v>3439</v>
      </c>
      <c r="AA25274" s="8">
        <v>3179</v>
      </c>
      <c r="AB25274" s="18">
        <v>6618</v>
      </c>
      <c r="AC25274" s="8">
        <v>2239</v>
      </c>
      <c r="AD25274" s="8">
        <v>1425</v>
      </c>
      <c r="AE25274" s="18">
        <v>3664</v>
      </c>
      <c r="AF25274" s="8">
        <v>1349</v>
      </c>
      <c r="AG25274" s="8">
        <v>43315</v>
      </c>
      <c r="AI25274" s="8"/>
      <c r="AJ25274" s="8"/>
      <c r="AK25274" s="8"/>
      <c r="AL25274" s="8"/>
      <c r="AM25274" s="8"/>
      <c r="AN25274" s="8"/>
    </row>
    <row r="25275" spans="1:40" x14ac:dyDescent="0.25">
      <c r="A25275" s="18" t="s">
        <v>148</v>
      </c>
      <c r="B25275" s="7" t="s">
        <v>3374</v>
      </c>
      <c r="C25275" s="7">
        <v>2009</v>
      </c>
      <c r="D25275" s="10">
        <v>86557</v>
      </c>
      <c r="E25275" s="10">
        <v>41695</v>
      </c>
      <c r="F25275" s="10">
        <v>44862</v>
      </c>
      <c r="G25275" s="8">
        <v>5107</v>
      </c>
      <c r="H25275" s="8">
        <v>5020</v>
      </c>
      <c r="I25275" s="8">
        <v>5280</v>
      </c>
      <c r="J25275" s="18">
        <v>10300</v>
      </c>
      <c r="K25275" s="8">
        <v>5453</v>
      </c>
      <c r="L25275" s="8">
        <v>4674</v>
      </c>
      <c r="M25275" s="18">
        <v>10127</v>
      </c>
      <c r="N25275" s="8">
        <v>5453</v>
      </c>
      <c r="O25275" s="8">
        <v>5020</v>
      </c>
      <c r="P25275" s="18">
        <v>10473</v>
      </c>
      <c r="Q25275" s="8">
        <v>5972</v>
      </c>
      <c r="R25275" s="8">
        <v>5972</v>
      </c>
      <c r="S25275" s="18">
        <v>11944</v>
      </c>
      <c r="T25275" s="8">
        <v>6665</v>
      </c>
      <c r="U25275" s="8">
        <v>6492</v>
      </c>
      <c r="V25275" s="18">
        <v>13157</v>
      </c>
      <c r="W25275" s="8">
        <v>6059</v>
      </c>
      <c r="X25275" s="8">
        <v>5107</v>
      </c>
      <c r="Y25275" s="18">
        <v>11166</v>
      </c>
      <c r="Z25275" s="8">
        <v>3982</v>
      </c>
      <c r="AA25275" s="8">
        <v>3462</v>
      </c>
      <c r="AB25275" s="18">
        <v>7444</v>
      </c>
      <c r="AC25275" s="8">
        <v>2683</v>
      </c>
      <c r="AD25275" s="8">
        <v>2077</v>
      </c>
      <c r="AE25275" s="18">
        <v>4760</v>
      </c>
      <c r="AF25275" s="8">
        <v>2164</v>
      </c>
      <c r="AG25275" s="8">
        <v>86642</v>
      </c>
      <c r="AI25275" s="8"/>
      <c r="AJ25275" s="8"/>
      <c r="AK25275" s="8"/>
      <c r="AL25275" s="8"/>
      <c r="AM25275" s="8"/>
      <c r="AN25275" s="8"/>
    </row>
    <row r="25276" spans="1:40" x14ac:dyDescent="0.25">
      <c r="A25276" s="18" t="s">
        <v>148</v>
      </c>
      <c r="B25276" s="7" t="s">
        <v>3374</v>
      </c>
      <c r="C25276" s="7">
        <v>2010</v>
      </c>
      <c r="D25276" s="10">
        <v>86731</v>
      </c>
      <c r="E25276" s="10">
        <v>41618</v>
      </c>
      <c r="F25276" s="10">
        <v>45113</v>
      </c>
      <c r="G25276" s="8">
        <v>5030</v>
      </c>
      <c r="H25276" s="8">
        <v>5204</v>
      </c>
      <c r="I25276" s="8">
        <v>5291</v>
      </c>
      <c r="J25276" s="18">
        <v>10495</v>
      </c>
      <c r="K25276" s="8">
        <v>5551</v>
      </c>
      <c r="L25276" s="8">
        <v>4510</v>
      </c>
      <c r="M25276" s="18">
        <v>10061</v>
      </c>
      <c r="N25276" s="8">
        <v>5117</v>
      </c>
      <c r="O25276" s="8">
        <v>4944</v>
      </c>
      <c r="P25276" s="18">
        <v>10061</v>
      </c>
      <c r="Q25276" s="8">
        <v>5638</v>
      </c>
      <c r="R25276" s="8">
        <v>5984</v>
      </c>
      <c r="S25276" s="18">
        <v>11622</v>
      </c>
      <c r="T25276" s="8">
        <v>6765</v>
      </c>
      <c r="U25276" s="8">
        <v>6678</v>
      </c>
      <c r="V25276" s="18">
        <v>13443</v>
      </c>
      <c r="W25276" s="8">
        <v>6331</v>
      </c>
      <c r="X25276" s="8">
        <v>5204</v>
      </c>
      <c r="Y25276" s="18">
        <v>11535</v>
      </c>
      <c r="Z25276" s="8">
        <v>4250</v>
      </c>
      <c r="AA25276" s="8">
        <v>3556</v>
      </c>
      <c r="AB25276" s="18">
        <v>7806</v>
      </c>
      <c r="AC25276" s="8">
        <v>2602</v>
      </c>
      <c r="AD25276" s="8">
        <v>1908</v>
      </c>
      <c r="AE25276" s="18">
        <v>4510</v>
      </c>
      <c r="AF25276" s="8">
        <v>2082</v>
      </c>
      <c r="AG25276" s="8">
        <v>86645</v>
      </c>
      <c r="AI25276" s="8"/>
      <c r="AJ25276" s="8"/>
      <c r="AK25276" s="8"/>
      <c r="AL25276" s="8"/>
      <c r="AM25276" s="8"/>
      <c r="AN25276" s="8"/>
    </row>
    <row r="25277" spans="1:40" x14ac:dyDescent="0.25">
      <c r="A25277" s="18" t="s">
        <v>148</v>
      </c>
      <c r="B25277" s="7" t="s">
        <v>3374</v>
      </c>
      <c r="C25277" s="7">
        <v>2011</v>
      </c>
      <c r="D25277" s="10">
        <v>86852</v>
      </c>
      <c r="E25277" s="10">
        <v>41782</v>
      </c>
      <c r="F25277" s="10">
        <v>45070</v>
      </c>
      <c r="G25277" s="8">
        <v>5037</v>
      </c>
      <c r="H25277" s="8">
        <v>5211</v>
      </c>
      <c r="I25277" s="8">
        <v>5298</v>
      </c>
      <c r="J25277" s="18">
        <v>10509</v>
      </c>
      <c r="K25277" s="8">
        <v>5559</v>
      </c>
      <c r="L25277" s="8">
        <v>4516</v>
      </c>
      <c r="M25277" s="18">
        <v>10075</v>
      </c>
      <c r="N25277" s="8">
        <v>5037</v>
      </c>
      <c r="O25277" s="8">
        <v>5037</v>
      </c>
      <c r="P25277" s="18">
        <v>10074</v>
      </c>
      <c r="Q25277" s="8">
        <v>5472</v>
      </c>
      <c r="R25277" s="8">
        <v>5993</v>
      </c>
      <c r="S25277" s="18">
        <v>11465</v>
      </c>
      <c r="T25277" s="8">
        <v>6601</v>
      </c>
      <c r="U25277" s="8">
        <v>6688</v>
      </c>
      <c r="V25277" s="18">
        <v>13289</v>
      </c>
      <c r="W25277" s="8">
        <v>6340</v>
      </c>
      <c r="X25277" s="8">
        <v>5559</v>
      </c>
      <c r="Y25277" s="18">
        <v>11899</v>
      </c>
      <c r="Z25277" s="8">
        <v>4516</v>
      </c>
      <c r="AA25277" s="8">
        <v>3474</v>
      </c>
      <c r="AB25277" s="18">
        <v>7990</v>
      </c>
      <c r="AC25277" s="8">
        <v>2692</v>
      </c>
      <c r="AD25277" s="8">
        <v>1911</v>
      </c>
      <c r="AE25277" s="18">
        <v>4603</v>
      </c>
      <c r="AF25277" s="8">
        <v>1998</v>
      </c>
      <c r="AG25277" s="8">
        <v>86939</v>
      </c>
      <c r="AI25277" s="8"/>
      <c r="AJ25277" s="8"/>
      <c r="AK25277" s="8"/>
      <c r="AL25277" s="8"/>
      <c r="AM25277" s="8"/>
      <c r="AN25277" s="8"/>
    </row>
    <row r="25278" spans="1:40" x14ac:dyDescent="0.25">
      <c r="A25278" s="18" t="s">
        <v>148</v>
      </c>
      <c r="B25278" s="7" t="s">
        <v>3374</v>
      </c>
      <c r="C25278" s="7">
        <v>2012</v>
      </c>
      <c r="D25278" s="10">
        <v>86835</v>
      </c>
      <c r="E25278" s="10">
        <v>41805</v>
      </c>
      <c r="F25278" s="10">
        <v>45030</v>
      </c>
      <c r="G25278" s="8">
        <v>5036</v>
      </c>
      <c r="H25278" s="8">
        <v>5297</v>
      </c>
      <c r="I25278" s="8">
        <v>5123</v>
      </c>
      <c r="J25278" s="18">
        <v>10420</v>
      </c>
      <c r="K25278" s="8">
        <v>5384</v>
      </c>
      <c r="L25278" s="8">
        <v>4689</v>
      </c>
      <c r="M25278" s="18">
        <v>10073</v>
      </c>
      <c r="N25278" s="8">
        <v>4950</v>
      </c>
      <c r="O25278" s="8">
        <v>5036</v>
      </c>
      <c r="P25278" s="18">
        <v>9986</v>
      </c>
      <c r="Q25278" s="8">
        <v>5471</v>
      </c>
      <c r="R25278" s="8">
        <v>5731</v>
      </c>
      <c r="S25278" s="18">
        <v>11202</v>
      </c>
      <c r="T25278" s="8">
        <v>6426</v>
      </c>
      <c r="U25278" s="8">
        <v>6860</v>
      </c>
      <c r="V25278" s="18">
        <v>13286</v>
      </c>
      <c r="W25278" s="8">
        <v>6339</v>
      </c>
      <c r="X25278" s="8">
        <v>5644</v>
      </c>
      <c r="Y25278" s="18">
        <v>11983</v>
      </c>
      <c r="Z25278" s="8">
        <v>4689</v>
      </c>
      <c r="AA25278" s="8">
        <v>3473</v>
      </c>
      <c r="AB25278" s="18">
        <v>8162</v>
      </c>
      <c r="AC25278" s="8">
        <v>2779</v>
      </c>
      <c r="AD25278" s="8">
        <v>1997</v>
      </c>
      <c r="AE25278" s="18">
        <v>4776</v>
      </c>
      <c r="AF25278" s="8">
        <v>1737</v>
      </c>
      <c r="AG25278" s="8">
        <v>86661</v>
      </c>
      <c r="AI25278" s="8"/>
      <c r="AJ25278" s="8"/>
      <c r="AK25278" s="8"/>
      <c r="AL25278" s="8"/>
      <c r="AM25278" s="8"/>
      <c r="AN25278" s="8"/>
    </row>
    <row r="25279" spans="1:40" x14ac:dyDescent="0.25">
      <c r="A25279" s="18" t="s">
        <v>148</v>
      </c>
      <c r="B25279" s="7" t="s">
        <v>3374</v>
      </c>
      <c r="C25279" s="7">
        <v>2013</v>
      </c>
      <c r="D25279" s="10">
        <v>86779</v>
      </c>
      <c r="E25279" s="10">
        <v>41861</v>
      </c>
      <c r="F25279" s="10">
        <v>44918</v>
      </c>
      <c r="G25279" s="8">
        <v>5033</v>
      </c>
      <c r="H25279" s="8">
        <v>5120</v>
      </c>
      <c r="I25279" s="8">
        <v>5294</v>
      </c>
      <c r="J25279" s="18">
        <v>10414</v>
      </c>
      <c r="K25279" s="8">
        <v>5294</v>
      </c>
      <c r="L25279" s="8">
        <v>4686</v>
      </c>
      <c r="M25279" s="18">
        <v>9980</v>
      </c>
      <c r="N25279" s="8">
        <v>4860</v>
      </c>
      <c r="O25279" s="8">
        <v>5120</v>
      </c>
      <c r="P25279" s="18">
        <v>9980</v>
      </c>
      <c r="Q25279" s="8">
        <v>5380</v>
      </c>
      <c r="R25279" s="8">
        <v>5554</v>
      </c>
      <c r="S25279" s="18">
        <v>10934</v>
      </c>
      <c r="T25279" s="8">
        <v>6422</v>
      </c>
      <c r="U25279" s="8">
        <v>6769</v>
      </c>
      <c r="V25279" s="18">
        <v>13191</v>
      </c>
      <c r="W25279" s="8">
        <v>6335</v>
      </c>
      <c r="X25279" s="8">
        <v>5814</v>
      </c>
      <c r="Y25279" s="18">
        <v>12149</v>
      </c>
      <c r="Z25279" s="8">
        <v>4860</v>
      </c>
      <c r="AA25279" s="8">
        <v>3558</v>
      </c>
      <c r="AB25279" s="18">
        <v>8418</v>
      </c>
      <c r="AC25279" s="8">
        <v>2864</v>
      </c>
      <c r="AD25279" s="8">
        <v>1822</v>
      </c>
      <c r="AE25279" s="18">
        <v>4686</v>
      </c>
      <c r="AF25279" s="8">
        <v>1909</v>
      </c>
      <c r="AG25279" s="8">
        <v>86694</v>
      </c>
      <c r="AI25279" s="8"/>
      <c r="AJ25279" s="8"/>
      <c r="AK25279" s="8"/>
      <c r="AL25279" s="8"/>
      <c r="AM25279" s="8"/>
      <c r="AN25279" s="8"/>
    </row>
    <row r="25280" spans="1:40" x14ac:dyDescent="0.25">
      <c r="A25280" s="18" t="s">
        <v>148</v>
      </c>
      <c r="B25280" s="7" t="s">
        <v>3374</v>
      </c>
      <c r="C25280" s="7">
        <v>2014</v>
      </c>
      <c r="D25280" s="10">
        <v>86595</v>
      </c>
      <c r="E25280" s="10">
        <v>41854</v>
      </c>
      <c r="F25280" s="10">
        <v>44741</v>
      </c>
      <c r="G25280" s="8">
        <v>4849</v>
      </c>
      <c r="H25280" s="8">
        <v>5282</v>
      </c>
      <c r="I25280" s="8">
        <v>4936</v>
      </c>
      <c r="J25280" s="18">
        <v>10218</v>
      </c>
      <c r="K25280" s="8">
        <v>5196</v>
      </c>
      <c r="L25280" s="8">
        <v>4849</v>
      </c>
      <c r="M25280" s="18">
        <v>10045</v>
      </c>
      <c r="N25280" s="8">
        <v>4849</v>
      </c>
      <c r="O25280" s="8">
        <v>5196</v>
      </c>
      <c r="P25280" s="18">
        <v>10045</v>
      </c>
      <c r="Q25280" s="8">
        <v>5109</v>
      </c>
      <c r="R25280" s="8">
        <v>5715</v>
      </c>
      <c r="S25280" s="18">
        <v>10824</v>
      </c>
      <c r="T25280" s="8">
        <v>6235</v>
      </c>
      <c r="U25280" s="8">
        <v>6754</v>
      </c>
      <c r="V25280" s="18">
        <v>12989</v>
      </c>
      <c r="W25280" s="8">
        <v>6581</v>
      </c>
      <c r="X25280" s="8">
        <v>5715</v>
      </c>
      <c r="Y25280" s="18">
        <v>12296</v>
      </c>
      <c r="Z25280" s="8">
        <v>5109</v>
      </c>
      <c r="AA25280" s="8">
        <v>3550</v>
      </c>
      <c r="AB25280" s="18">
        <v>8659</v>
      </c>
      <c r="AC25280" s="8">
        <v>2944</v>
      </c>
      <c r="AD25280" s="8">
        <v>1818</v>
      </c>
      <c r="AE25280" s="18">
        <v>4762</v>
      </c>
      <c r="AF25280" s="8">
        <v>1905</v>
      </c>
      <c r="AG25280" s="8">
        <v>86592</v>
      </c>
      <c r="AI25280" s="8"/>
      <c r="AJ25280" s="8"/>
      <c r="AK25280" s="8"/>
      <c r="AL25280" s="8"/>
      <c r="AM25280" s="8"/>
      <c r="AN25280" s="8"/>
    </row>
    <row r="25281" spans="1:40" x14ac:dyDescent="0.25">
      <c r="A25281" s="18" t="s">
        <v>148</v>
      </c>
      <c r="B25281" s="7" t="s">
        <v>3374</v>
      </c>
      <c r="C25281" s="7">
        <v>2015</v>
      </c>
      <c r="D25281" s="10">
        <v>86559</v>
      </c>
      <c r="E25281" s="10">
        <v>41844</v>
      </c>
      <c r="F25281" s="10">
        <v>44715</v>
      </c>
      <c r="G25281" s="8">
        <v>4934</v>
      </c>
      <c r="H25281" s="8">
        <v>5194</v>
      </c>
      <c r="I25281" s="8">
        <v>5020</v>
      </c>
      <c r="J25281" s="18">
        <v>10214</v>
      </c>
      <c r="K25281" s="8">
        <v>5107</v>
      </c>
      <c r="L25281" s="8">
        <v>4934</v>
      </c>
      <c r="M25281" s="18">
        <v>10041</v>
      </c>
      <c r="N25281" s="8">
        <v>4847</v>
      </c>
      <c r="O25281" s="8">
        <v>5107</v>
      </c>
      <c r="P25281" s="18">
        <v>9954</v>
      </c>
      <c r="Q25281" s="8">
        <v>5194</v>
      </c>
      <c r="R25281" s="8">
        <v>5540</v>
      </c>
      <c r="S25281" s="18">
        <v>10734</v>
      </c>
      <c r="T25281" s="8">
        <v>6059</v>
      </c>
      <c r="U25281" s="8">
        <v>6665</v>
      </c>
      <c r="V25281" s="18">
        <v>12724</v>
      </c>
      <c r="W25281" s="8">
        <v>6405</v>
      </c>
      <c r="X25281" s="8">
        <v>5973</v>
      </c>
      <c r="Y25281" s="18">
        <v>12378</v>
      </c>
      <c r="Z25281" s="8">
        <v>5280</v>
      </c>
      <c r="AA25281" s="8">
        <v>3635</v>
      </c>
      <c r="AB25281" s="18">
        <v>8915</v>
      </c>
      <c r="AC25281" s="8">
        <v>3030</v>
      </c>
      <c r="AD25281" s="8">
        <v>1818</v>
      </c>
      <c r="AE25281" s="18">
        <v>4848</v>
      </c>
      <c r="AF25281" s="8">
        <v>1904</v>
      </c>
      <c r="AG25281" s="8">
        <v>86646</v>
      </c>
      <c r="AI25281" s="8"/>
      <c r="AJ25281" s="8"/>
      <c r="AK25281" s="8"/>
      <c r="AL25281" s="8"/>
      <c r="AM25281" s="8"/>
      <c r="AN25281" s="8"/>
    </row>
    <row r="25282" spans="1:40" x14ac:dyDescent="0.25">
      <c r="A25282" s="18" t="s">
        <v>148</v>
      </c>
      <c r="B25282" s="7" t="s">
        <v>3374</v>
      </c>
      <c r="C25282" s="7">
        <v>2016</v>
      </c>
      <c r="D25282" s="10">
        <v>86262</v>
      </c>
      <c r="E25282" s="10">
        <v>41616</v>
      </c>
      <c r="F25282" s="10">
        <v>44646</v>
      </c>
      <c r="G25282" s="8">
        <v>4917</v>
      </c>
      <c r="H25282" s="8">
        <v>4917</v>
      </c>
      <c r="I25282" s="8">
        <v>5262</v>
      </c>
      <c r="J25282" s="18">
        <v>10179</v>
      </c>
      <c r="K25282" s="8">
        <v>5089</v>
      </c>
      <c r="L25282" s="8">
        <v>4917</v>
      </c>
      <c r="M25282" s="18">
        <v>10006</v>
      </c>
      <c r="N25282" s="8">
        <v>4831</v>
      </c>
      <c r="O25282" s="8">
        <v>5089</v>
      </c>
      <c r="P25282" s="18">
        <v>9920</v>
      </c>
      <c r="Q25282" s="8">
        <v>5003</v>
      </c>
      <c r="R25282" s="8">
        <v>5435</v>
      </c>
      <c r="S25282" s="18">
        <v>10438</v>
      </c>
      <c r="T25282" s="8">
        <v>5952</v>
      </c>
      <c r="U25282" s="8">
        <v>6556</v>
      </c>
      <c r="V25282" s="18">
        <v>12508</v>
      </c>
      <c r="W25282" s="8">
        <v>6556</v>
      </c>
      <c r="X25282" s="8">
        <v>5780</v>
      </c>
      <c r="Y25282" s="18">
        <v>12336</v>
      </c>
      <c r="Z25282" s="8">
        <v>5348</v>
      </c>
      <c r="AA25282" s="8">
        <v>3882</v>
      </c>
      <c r="AB25282" s="18">
        <v>9230</v>
      </c>
      <c r="AC25282" s="8">
        <v>3105</v>
      </c>
      <c r="AD25282" s="8">
        <v>1725</v>
      </c>
      <c r="AE25282" s="18">
        <v>4830</v>
      </c>
      <c r="AF25282" s="8">
        <v>1984</v>
      </c>
      <c r="AG25282" s="8">
        <v>86348</v>
      </c>
      <c r="AI25282" s="8"/>
      <c r="AJ25282" s="8"/>
      <c r="AK25282" s="8"/>
      <c r="AL25282" s="8"/>
      <c r="AM25282" s="8"/>
      <c r="AN25282" s="8"/>
    </row>
    <row r="25283" spans="1:40" x14ac:dyDescent="0.25">
      <c r="A25283" s="18" t="s">
        <v>149</v>
      </c>
      <c r="B25283" s="7" t="s">
        <v>3447</v>
      </c>
      <c r="C25283" s="7">
        <v>2009</v>
      </c>
      <c r="D25283" s="10">
        <v>74023</v>
      </c>
      <c r="E25283" s="10">
        <v>36389</v>
      </c>
      <c r="F25283" s="10">
        <v>37634</v>
      </c>
      <c r="G25283" s="8">
        <v>4441</v>
      </c>
      <c r="H25283" s="8">
        <v>4367</v>
      </c>
      <c r="I25283" s="8">
        <v>4960</v>
      </c>
      <c r="J25283" s="18">
        <v>9327</v>
      </c>
      <c r="K25283" s="8">
        <v>4886</v>
      </c>
      <c r="L25283" s="8">
        <v>4293</v>
      </c>
      <c r="M25283" s="18">
        <v>9179</v>
      </c>
      <c r="N25283" s="8">
        <v>3849</v>
      </c>
      <c r="O25283" s="8">
        <v>3701</v>
      </c>
      <c r="P25283" s="18">
        <v>7550</v>
      </c>
      <c r="Q25283" s="8">
        <v>4515</v>
      </c>
      <c r="R25283" s="8">
        <v>5404</v>
      </c>
      <c r="S25283" s="18">
        <v>9919</v>
      </c>
      <c r="T25283" s="8">
        <v>6218</v>
      </c>
      <c r="U25283" s="8">
        <v>5848</v>
      </c>
      <c r="V25283" s="18">
        <v>12066</v>
      </c>
      <c r="W25283" s="8">
        <v>4811</v>
      </c>
      <c r="X25283" s="8">
        <v>3923</v>
      </c>
      <c r="Y25283" s="18">
        <v>8734</v>
      </c>
      <c r="Z25283" s="8">
        <v>3257</v>
      </c>
      <c r="AA25283" s="8">
        <v>2813</v>
      </c>
      <c r="AB25283" s="18">
        <v>6070</v>
      </c>
      <c r="AC25283" s="8">
        <v>2665</v>
      </c>
      <c r="AD25283" s="8">
        <v>2369</v>
      </c>
      <c r="AE25283" s="18">
        <v>5034</v>
      </c>
      <c r="AF25283" s="8">
        <v>1554</v>
      </c>
      <c r="AG25283" s="8">
        <v>73874</v>
      </c>
      <c r="AI25283" s="8"/>
      <c r="AJ25283" s="8"/>
      <c r="AK25283" s="8"/>
      <c r="AL25283" s="8"/>
      <c r="AM25283" s="8"/>
      <c r="AN25283" s="8"/>
    </row>
    <row r="25284" spans="1:40" x14ac:dyDescent="0.25">
      <c r="A25284" s="18" t="s">
        <v>149</v>
      </c>
      <c r="B25284" s="7" t="s">
        <v>3447</v>
      </c>
      <c r="C25284" s="7">
        <v>2010</v>
      </c>
      <c r="D25284" s="10">
        <v>74601</v>
      </c>
      <c r="E25284" s="10">
        <v>36725</v>
      </c>
      <c r="F25284" s="10">
        <v>37876</v>
      </c>
      <c r="G25284" s="8">
        <v>4401</v>
      </c>
      <c r="H25284" s="8">
        <v>4327</v>
      </c>
      <c r="I25284" s="8">
        <v>5073</v>
      </c>
      <c r="J25284" s="18">
        <v>9400</v>
      </c>
      <c r="K25284" s="8">
        <v>5073</v>
      </c>
      <c r="L25284" s="8">
        <v>4028</v>
      </c>
      <c r="M25284" s="18">
        <v>9101</v>
      </c>
      <c r="N25284" s="8">
        <v>4103</v>
      </c>
      <c r="O25284" s="8">
        <v>3954</v>
      </c>
      <c r="P25284" s="18">
        <v>8057</v>
      </c>
      <c r="Q25284" s="8">
        <v>4476</v>
      </c>
      <c r="R25284" s="8">
        <v>5222</v>
      </c>
      <c r="S25284" s="18">
        <v>9698</v>
      </c>
      <c r="T25284" s="8">
        <v>6192</v>
      </c>
      <c r="U25284" s="8">
        <v>6117</v>
      </c>
      <c r="V25284" s="18">
        <v>12309</v>
      </c>
      <c r="W25284" s="8">
        <v>5073</v>
      </c>
      <c r="X25284" s="8">
        <v>4178</v>
      </c>
      <c r="Y25284" s="18">
        <v>9251</v>
      </c>
      <c r="Z25284" s="8">
        <v>3357</v>
      </c>
      <c r="AA25284" s="8">
        <v>2686</v>
      </c>
      <c r="AB25284" s="18">
        <v>6043</v>
      </c>
      <c r="AC25284" s="8">
        <v>2462</v>
      </c>
      <c r="AD25284" s="8">
        <v>2313</v>
      </c>
      <c r="AE25284" s="18">
        <v>4775</v>
      </c>
      <c r="AF25284" s="8">
        <v>1641</v>
      </c>
      <c r="AG25284" s="8">
        <v>74676</v>
      </c>
      <c r="AI25284" s="8"/>
      <c r="AJ25284" s="8"/>
      <c r="AK25284" s="8"/>
      <c r="AL25284" s="8"/>
      <c r="AM25284" s="8"/>
      <c r="AN25284" s="8"/>
    </row>
    <row r="25285" spans="1:40" x14ac:dyDescent="0.25">
      <c r="A25285" s="18" t="s">
        <v>149</v>
      </c>
      <c r="B25285" s="7" t="s">
        <v>3447</v>
      </c>
      <c r="C25285" s="7">
        <v>2011</v>
      </c>
      <c r="D25285" s="10">
        <v>74641</v>
      </c>
      <c r="E25285" s="10">
        <v>36694</v>
      </c>
      <c r="F25285" s="10">
        <v>37947</v>
      </c>
      <c r="G25285" s="8">
        <v>4404</v>
      </c>
      <c r="H25285" s="8">
        <v>4478</v>
      </c>
      <c r="I25285" s="8">
        <v>4926</v>
      </c>
      <c r="J25285" s="18">
        <v>9404</v>
      </c>
      <c r="K25285" s="8">
        <v>4926</v>
      </c>
      <c r="L25285" s="8">
        <v>3881</v>
      </c>
      <c r="M25285" s="18">
        <v>8807</v>
      </c>
      <c r="N25285" s="8">
        <v>4255</v>
      </c>
      <c r="O25285" s="8">
        <v>3956</v>
      </c>
      <c r="P25285" s="18">
        <v>8211</v>
      </c>
      <c r="Q25285" s="8">
        <v>4478</v>
      </c>
      <c r="R25285" s="8">
        <v>4777</v>
      </c>
      <c r="S25285" s="18">
        <v>9255</v>
      </c>
      <c r="T25285" s="8">
        <v>6121</v>
      </c>
      <c r="U25285" s="8">
        <v>6270</v>
      </c>
      <c r="V25285" s="18">
        <v>12391</v>
      </c>
      <c r="W25285" s="8">
        <v>5225</v>
      </c>
      <c r="X25285" s="8">
        <v>4329</v>
      </c>
      <c r="Y25285" s="18">
        <v>9554</v>
      </c>
      <c r="Z25285" s="8">
        <v>3433</v>
      </c>
      <c r="AA25285" s="8">
        <v>2687</v>
      </c>
      <c r="AB25285" s="18">
        <v>6120</v>
      </c>
      <c r="AC25285" s="8">
        <v>2389</v>
      </c>
      <c r="AD25285" s="8">
        <v>2090</v>
      </c>
      <c r="AE25285" s="18">
        <v>4479</v>
      </c>
      <c r="AF25285" s="8">
        <v>1941</v>
      </c>
      <c r="AG25285" s="8">
        <v>74566</v>
      </c>
      <c r="AI25285" s="8"/>
      <c r="AJ25285" s="8"/>
      <c r="AK25285" s="8"/>
      <c r="AL25285" s="8"/>
      <c r="AM25285" s="8"/>
      <c r="AN25285" s="8"/>
    </row>
    <row r="25286" spans="1:40" x14ac:dyDescent="0.25">
      <c r="A25286" s="18" t="s">
        <v>149</v>
      </c>
      <c r="B25286" s="7" t="s">
        <v>3447</v>
      </c>
      <c r="C25286" s="7">
        <v>2012</v>
      </c>
      <c r="D25286" s="10">
        <v>74601</v>
      </c>
      <c r="E25286" s="10">
        <v>36105</v>
      </c>
      <c r="F25286" s="10">
        <v>38496</v>
      </c>
      <c r="G25286" s="8">
        <v>4476</v>
      </c>
      <c r="H25286" s="8">
        <v>5073</v>
      </c>
      <c r="I25286" s="8">
        <v>5073</v>
      </c>
      <c r="J25286" s="18">
        <v>10146</v>
      </c>
      <c r="K25286" s="8">
        <v>5147</v>
      </c>
      <c r="L25286" s="8">
        <v>4774</v>
      </c>
      <c r="M25286" s="18">
        <v>9921</v>
      </c>
      <c r="N25286" s="8">
        <v>4476</v>
      </c>
      <c r="O25286" s="8">
        <v>4401</v>
      </c>
      <c r="P25286" s="18">
        <v>8877</v>
      </c>
      <c r="Q25286" s="8">
        <v>4551</v>
      </c>
      <c r="R25286" s="8">
        <v>5446</v>
      </c>
      <c r="S25286" s="18">
        <v>9997</v>
      </c>
      <c r="T25286" s="8">
        <v>5819</v>
      </c>
      <c r="U25286" s="8">
        <v>5968</v>
      </c>
      <c r="V25286" s="18">
        <v>11787</v>
      </c>
      <c r="W25286" s="8">
        <v>5670</v>
      </c>
      <c r="X25286" s="8">
        <v>4103</v>
      </c>
      <c r="Y25286" s="18">
        <v>9773</v>
      </c>
      <c r="Z25286" s="8">
        <v>2984</v>
      </c>
      <c r="AA25286" s="8">
        <v>2238</v>
      </c>
      <c r="AB25286" s="18">
        <v>5222</v>
      </c>
      <c r="AC25286" s="8">
        <v>1641</v>
      </c>
      <c r="AD25286" s="8">
        <v>1417</v>
      </c>
      <c r="AE25286" s="18">
        <v>3058</v>
      </c>
      <c r="AF25286" s="8">
        <v>1343</v>
      </c>
      <c r="AG25286" s="8">
        <v>74600</v>
      </c>
      <c r="AI25286" s="8"/>
      <c r="AJ25286" s="8"/>
      <c r="AK25286" s="8"/>
      <c r="AL25286" s="8"/>
      <c r="AM25286" s="8"/>
      <c r="AN25286" s="8"/>
    </row>
    <row r="25287" spans="1:40" x14ac:dyDescent="0.25">
      <c r="A25287" s="18" t="s">
        <v>149</v>
      </c>
      <c r="B25287" s="7" t="s">
        <v>3447</v>
      </c>
      <c r="C25287" s="7">
        <v>2013</v>
      </c>
      <c r="D25287" s="10">
        <v>74469</v>
      </c>
      <c r="E25287" s="10">
        <v>36738</v>
      </c>
      <c r="F25287" s="10">
        <v>37731</v>
      </c>
      <c r="G25287" s="8">
        <v>4394</v>
      </c>
      <c r="H25287" s="8">
        <v>4394</v>
      </c>
      <c r="I25287" s="8">
        <v>4840</v>
      </c>
      <c r="J25287" s="18">
        <v>9234</v>
      </c>
      <c r="K25287" s="8">
        <v>4692</v>
      </c>
      <c r="L25287" s="8">
        <v>3798</v>
      </c>
      <c r="M25287" s="18">
        <v>8490</v>
      </c>
      <c r="N25287" s="8">
        <v>4394</v>
      </c>
      <c r="O25287" s="8">
        <v>4096</v>
      </c>
      <c r="P25287" s="18">
        <v>8490</v>
      </c>
      <c r="Q25287" s="8">
        <v>4245</v>
      </c>
      <c r="R25287" s="8">
        <v>4319</v>
      </c>
      <c r="S25287" s="18">
        <v>8564</v>
      </c>
      <c r="T25287" s="8">
        <v>5809</v>
      </c>
      <c r="U25287" s="8">
        <v>6404</v>
      </c>
      <c r="V25287" s="18">
        <v>12213</v>
      </c>
      <c r="W25287" s="8">
        <v>5660</v>
      </c>
      <c r="X25287" s="8">
        <v>4617</v>
      </c>
      <c r="Y25287" s="18">
        <v>10277</v>
      </c>
      <c r="Z25287" s="8">
        <v>3277</v>
      </c>
      <c r="AA25287" s="8">
        <v>3202</v>
      </c>
      <c r="AB25287" s="18">
        <v>6479</v>
      </c>
      <c r="AC25287" s="8">
        <v>2457</v>
      </c>
      <c r="AD25287" s="8">
        <v>2011</v>
      </c>
      <c r="AE25287" s="18">
        <v>4468</v>
      </c>
      <c r="AF25287" s="8">
        <v>1936</v>
      </c>
      <c r="AG25287" s="8">
        <v>74545</v>
      </c>
      <c r="AI25287" s="8"/>
      <c r="AJ25287" s="8"/>
      <c r="AK25287" s="8"/>
      <c r="AL25287" s="8"/>
      <c r="AM25287" s="8"/>
      <c r="AN25287" s="8"/>
    </row>
    <row r="25288" spans="1:40" x14ac:dyDescent="0.25">
      <c r="A25288" s="18" t="s">
        <v>149</v>
      </c>
      <c r="B25288" s="7" t="s">
        <v>3447</v>
      </c>
      <c r="C25288" s="7">
        <v>2014</v>
      </c>
      <c r="D25288" s="10">
        <v>74261</v>
      </c>
      <c r="E25288" s="10">
        <v>36655</v>
      </c>
      <c r="F25288" s="10">
        <v>37606</v>
      </c>
      <c r="G25288" s="8">
        <v>4381</v>
      </c>
      <c r="H25288" s="8">
        <v>4530</v>
      </c>
      <c r="I25288" s="8">
        <v>4678</v>
      </c>
      <c r="J25288" s="18">
        <v>9208</v>
      </c>
      <c r="K25288" s="8">
        <v>4604</v>
      </c>
      <c r="L25288" s="8">
        <v>3862</v>
      </c>
      <c r="M25288" s="18">
        <v>8466</v>
      </c>
      <c r="N25288" s="8">
        <v>4307</v>
      </c>
      <c r="O25288" s="8">
        <v>4159</v>
      </c>
      <c r="P25288" s="18">
        <v>8466</v>
      </c>
      <c r="Q25288" s="8">
        <v>4084</v>
      </c>
      <c r="R25288" s="8">
        <v>4233</v>
      </c>
      <c r="S25288" s="18">
        <v>8317</v>
      </c>
      <c r="T25288" s="8">
        <v>5495</v>
      </c>
      <c r="U25288" s="8">
        <v>6312</v>
      </c>
      <c r="V25288" s="18">
        <v>11807</v>
      </c>
      <c r="W25288" s="8">
        <v>5792</v>
      </c>
      <c r="X25288" s="8">
        <v>4753</v>
      </c>
      <c r="Y25288" s="18">
        <v>10545</v>
      </c>
      <c r="Z25288" s="8">
        <v>3416</v>
      </c>
      <c r="AA25288" s="8">
        <v>3267</v>
      </c>
      <c r="AB25288" s="18">
        <v>6683</v>
      </c>
      <c r="AC25288" s="8">
        <v>2376</v>
      </c>
      <c r="AD25288" s="8">
        <v>1931</v>
      </c>
      <c r="AE25288" s="18">
        <v>4307</v>
      </c>
      <c r="AF25288" s="8">
        <v>2228</v>
      </c>
      <c r="AG25288" s="8">
        <v>74408</v>
      </c>
      <c r="AI25288" s="8"/>
      <c r="AJ25288" s="8"/>
      <c r="AK25288" s="8"/>
      <c r="AL25288" s="8"/>
      <c r="AM25288" s="8"/>
      <c r="AN25288" s="8"/>
    </row>
    <row r="25289" spans="1:40" x14ac:dyDescent="0.25">
      <c r="A25289" s="18" t="s">
        <v>149</v>
      </c>
      <c r="B25289" s="7" t="s">
        <v>3447</v>
      </c>
      <c r="C25289" s="7">
        <v>2015</v>
      </c>
      <c r="D25289" s="10">
        <v>74012</v>
      </c>
      <c r="E25289" s="10">
        <v>36594</v>
      </c>
      <c r="F25289" s="10">
        <v>37418</v>
      </c>
      <c r="G25289" s="8">
        <v>4071</v>
      </c>
      <c r="H25289" s="8">
        <v>4811</v>
      </c>
      <c r="I25289" s="8">
        <v>4737</v>
      </c>
      <c r="J25289" s="18">
        <v>9548</v>
      </c>
      <c r="K25289" s="8">
        <v>4367</v>
      </c>
      <c r="L25289" s="8">
        <v>3923</v>
      </c>
      <c r="M25289" s="18">
        <v>8290</v>
      </c>
      <c r="N25289" s="8">
        <v>4219</v>
      </c>
      <c r="O25289" s="8">
        <v>4293</v>
      </c>
      <c r="P25289" s="18">
        <v>8512</v>
      </c>
      <c r="Q25289" s="8">
        <v>3775</v>
      </c>
      <c r="R25289" s="8">
        <v>4367</v>
      </c>
      <c r="S25289" s="18">
        <v>8142</v>
      </c>
      <c r="T25289" s="8">
        <v>5181</v>
      </c>
      <c r="U25289" s="8">
        <v>6217</v>
      </c>
      <c r="V25289" s="18">
        <v>11398</v>
      </c>
      <c r="W25289" s="8">
        <v>5847</v>
      </c>
      <c r="X25289" s="8">
        <v>4885</v>
      </c>
      <c r="Y25289" s="18">
        <v>10732</v>
      </c>
      <c r="Z25289" s="8">
        <v>3553</v>
      </c>
      <c r="AA25289" s="8">
        <v>3331</v>
      </c>
      <c r="AB25289" s="18">
        <v>6884</v>
      </c>
      <c r="AC25289" s="8">
        <v>2442</v>
      </c>
      <c r="AD25289" s="8">
        <v>1924</v>
      </c>
      <c r="AE25289" s="18">
        <v>4366</v>
      </c>
      <c r="AF25289" s="8">
        <v>2146</v>
      </c>
      <c r="AG25289" s="8">
        <v>74089</v>
      </c>
      <c r="AI25289" s="8"/>
      <c r="AJ25289" s="8"/>
      <c r="AK25289" s="8"/>
      <c r="AL25289" s="8"/>
      <c r="AM25289" s="8"/>
      <c r="AN25289" s="8"/>
    </row>
    <row r="25290" spans="1:40" x14ac:dyDescent="0.25">
      <c r="A25290" s="18" t="s">
        <v>149</v>
      </c>
      <c r="B25290" s="7" t="s">
        <v>3447</v>
      </c>
      <c r="C25290" s="7">
        <v>2016</v>
      </c>
      <c r="D25290" s="10">
        <v>73621</v>
      </c>
      <c r="E25290" s="10">
        <v>36286</v>
      </c>
      <c r="F25290" s="10">
        <v>37335</v>
      </c>
      <c r="G25290" s="8">
        <v>4196</v>
      </c>
      <c r="H25290" s="8">
        <v>4417</v>
      </c>
      <c r="I25290" s="8">
        <v>4785</v>
      </c>
      <c r="J25290" s="18">
        <v>9202</v>
      </c>
      <c r="K25290" s="8">
        <v>4270</v>
      </c>
      <c r="L25290" s="8">
        <v>3902</v>
      </c>
      <c r="M25290" s="18">
        <v>8172</v>
      </c>
      <c r="N25290" s="8">
        <v>3976</v>
      </c>
      <c r="O25290" s="8">
        <v>4417</v>
      </c>
      <c r="P25290" s="18">
        <v>8393</v>
      </c>
      <c r="Q25290" s="8">
        <v>3681</v>
      </c>
      <c r="R25290" s="8">
        <v>4417</v>
      </c>
      <c r="S25290" s="18">
        <v>8098</v>
      </c>
      <c r="T25290" s="8">
        <v>4933</v>
      </c>
      <c r="U25290" s="8">
        <v>6037</v>
      </c>
      <c r="V25290" s="18">
        <v>10970</v>
      </c>
      <c r="W25290" s="8">
        <v>6037</v>
      </c>
      <c r="X25290" s="8">
        <v>4859</v>
      </c>
      <c r="Y25290" s="18">
        <v>10896</v>
      </c>
      <c r="Z25290" s="8">
        <v>3755</v>
      </c>
      <c r="AA25290" s="8">
        <v>3460</v>
      </c>
      <c r="AB25290" s="18">
        <v>7215</v>
      </c>
      <c r="AC25290" s="8">
        <v>2503</v>
      </c>
      <c r="AD25290" s="8">
        <v>1841</v>
      </c>
      <c r="AE25290" s="18">
        <v>4344</v>
      </c>
      <c r="AF25290" s="8">
        <v>2135</v>
      </c>
      <c r="AG25290" s="8">
        <v>73621</v>
      </c>
      <c r="AI25290" s="8"/>
      <c r="AJ25290" s="8"/>
      <c r="AK25290" s="8"/>
      <c r="AL25290" s="8"/>
      <c r="AM25290" s="8"/>
      <c r="AN25290" s="8"/>
    </row>
    <row r="25291" spans="1:40" x14ac:dyDescent="0.25">
      <c r="A25291" s="18" t="s">
        <v>149</v>
      </c>
      <c r="B25291" s="7" t="s">
        <v>3447</v>
      </c>
      <c r="C25291" s="7">
        <v>2017</v>
      </c>
      <c r="D25291" s="10">
        <v>73427</v>
      </c>
      <c r="E25291" s="10">
        <v>36265</v>
      </c>
      <c r="F25291" s="10">
        <v>37162</v>
      </c>
      <c r="G25291" s="8">
        <v>4137</v>
      </c>
      <c r="H25291" s="8">
        <v>4486</v>
      </c>
      <c r="I25291" s="8">
        <v>4597</v>
      </c>
      <c r="J25291" s="18">
        <v>9083</v>
      </c>
      <c r="K25291" s="8">
        <v>4276</v>
      </c>
      <c r="L25291" s="8">
        <v>3921</v>
      </c>
      <c r="M25291" s="18">
        <v>8197</v>
      </c>
      <c r="N25291" s="8">
        <v>3817</v>
      </c>
      <c r="O25291" s="8">
        <v>4395</v>
      </c>
      <c r="P25291" s="18">
        <v>8212</v>
      </c>
      <c r="Q25291" s="8">
        <v>3716</v>
      </c>
      <c r="R25291" s="8">
        <v>4408</v>
      </c>
      <c r="S25291" s="18">
        <v>8124</v>
      </c>
      <c r="T25291" s="8">
        <v>4695</v>
      </c>
      <c r="U25291" s="8">
        <v>5799</v>
      </c>
      <c r="V25291" s="18">
        <v>10494</v>
      </c>
      <c r="W25291" s="8">
        <v>6342</v>
      </c>
      <c r="X25291" s="8">
        <v>4770</v>
      </c>
      <c r="Y25291" s="18">
        <v>11112</v>
      </c>
      <c r="Z25291" s="8">
        <v>3918</v>
      </c>
      <c r="AA25291" s="8">
        <v>3582</v>
      </c>
      <c r="AB25291" s="18">
        <v>7500</v>
      </c>
      <c r="AC25291" s="8">
        <v>2434</v>
      </c>
      <c r="AD25291" s="8">
        <v>1823</v>
      </c>
      <c r="AE25291" s="18">
        <v>4257</v>
      </c>
      <c r="AF25291" s="8">
        <v>2311</v>
      </c>
      <c r="AG25291" s="8">
        <v>73427</v>
      </c>
      <c r="AI25291" s="8"/>
      <c r="AJ25291" s="8"/>
      <c r="AK25291" s="8"/>
      <c r="AL25291" s="8"/>
      <c r="AM25291" s="8"/>
      <c r="AN25291" s="8"/>
    </row>
    <row r="25292" spans="1:40" x14ac:dyDescent="0.25">
      <c r="A25292" s="18" t="s">
        <v>115</v>
      </c>
      <c r="B25292" s="7" t="s">
        <v>1267</v>
      </c>
      <c r="C25292" s="7">
        <v>2009</v>
      </c>
      <c r="D25292" s="10">
        <v>101764</v>
      </c>
      <c r="E25292" s="10">
        <v>49905</v>
      </c>
      <c r="F25292" s="10">
        <v>51859</v>
      </c>
      <c r="G25292" s="8">
        <v>7938</v>
      </c>
      <c r="H25292" s="8">
        <v>7225</v>
      </c>
      <c r="I25292" s="8">
        <v>7836</v>
      </c>
      <c r="J25292" s="18">
        <v>15061</v>
      </c>
      <c r="K25292" s="8">
        <v>7531</v>
      </c>
      <c r="L25292" s="8">
        <v>6920</v>
      </c>
      <c r="M25292" s="18">
        <v>14451</v>
      </c>
      <c r="N25292" s="8">
        <v>6716</v>
      </c>
      <c r="O25292" s="8">
        <v>6411</v>
      </c>
      <c r="P25292" s="18">
        <v>13127</v>
      </c>
      <c r="Q25292" s="8">
        <v>6513</v>
      </c>
      <c r="R25292" s="8">
        <v>6411</v>
      </c>
      <c r="S25292" s="18">
        <v>12924</v>
      </c>
      <c r="T25292" s="8">
        <v>7531</v>
      </c>
      <c r="U25292" s="8">
        <v>7022</v>
      </c>
      <c r="V25292" s="18">
        <v>14553</v>
      </c>
      <c r="W25292" s="8">
        <v>6004</v>
      </c>
      <c r="X25292" s="8">
        <v>4579</v>
      </c>
      <c r="Y25292" s="18">
        <v>10583</v>
      </c>
      <c r="Z25292" s="8">
        <v>3765</v>
      </c>
      <c r="AA25292" s="8">
        <v>2544</v>
      </c>
      <c r="AB25292" s="18">
        <v>6309</v>
      </c>
      <c r="AC25292" s="8">
        <v>2646</v>
      </c>
      <c r="AD25292" s="8">
        <v>2137</v>
      </c>
      <c r="AE25292" s="18">
        <v>4783</v>
      </c>
      <c r="AF25292" s="8">
        <v>1934</v>
      </c>
      <c r="AG25292" s="8">
        <v>101663</v>
      </c>
      <c r="AI25292" s="8"/>
      <c r="AJ25292" s="8"/>
      <c r="AK25292" s="8"/>
      <c r="AL25292" s="8"/>
      <c r="AM25292" s="8"/>
      <c r="AN25292" s="8"/>
    </row>
    <row r="25293" spans="1:40" x14ac:dyDescent="0.25">
      <c r="A25293" s="18" t="s">
        <v>115</v>
      </c>
      <c r="B25293" s="7" t="s">
        <v>1267</v>
      </c>
      <c r="C25293" s="7">
        <v>2010</v>
      </c>
      <c r="D25293" s="10">
        <v>101217</v>
      </c>
      <c r="E25293" s="10">
        <v>49703</v>
      </c>
      <c r="F25293" s="10">
        <v>51514</v>
      </c>
      <c r="G25293" s="8">
        <v>7692</v>
      </c>
      <c r="H25293" s="8">
        <v>7389</v>
      </c>
      <c r="I25293" s="8">
        <v>7288</v>
      </c>
      <c r="J25293" s="18">
        <v>14677</v>
      </c>
      <c r="K25293" s="8">
        <v>7692</v>
      </c>
      <c r="L25293" s="8">
        <v>7389</v>
      </c>
      <c r="M25293" s="18">
        <v>15081</v>
      </c>
      <c r="N25293" s="8">
        <v>6377</v>
      </c>
      <c r="O25293" s="8">
        <v>6275</v>
      </c>
      <c r="P25293" s="18">
        <v>12652</v>
      </c>
      <c r="Q25293" s="8">
        <v>6782</v>
      </c>
      <c r="R25293" s="8">
        <v>5972</v>
      </c>
      <c r="S25293" s="18">
        <v>12754</v>
      </c>
      <c r="T25293" s="8">
        <v>7186</v>
      </c>
      <c r="U25293" s="8">
        <v>6984</v>
      </c>
      <c r="V25293" s="18">
        <v>14170</v>
      </c>
      <c r="W25293" s="8">
        <v>6680</v>
      </c>
      <c r="X25293" s="8">
        <v>4352</v>
      </c>
      <c r="Y25293" s="18">
        <v>11032</v>
      </c>
      <c r="Z25293" s="8">
        <v>3745</v>
      </c>
      <c r="AA25293" s="8">
        <v>2733</v>
      </c>
      <c r="AB25293" s="18">
        <v>6478</v>
      </c>
      <c r="AC25293" s="8">
        <v>2429</v>
      </c>
      <c r="AD25293" s="8">
        <v>2126</v>
      </c>
      <c r="AE25293" s="18">
        <v>4555</v>
      </c>
      <c r="AF25293" s="8">
        <v>2024</v>
      </c>
      <c r="AG25293" s="8">
        <v>101115</v>
      </c>
      <c r="AI25293" s="8"/>
      <c r="AJ25293" s="8"/>
      <c r="AK25293" s="8"/>
      <c r="AL25293" s="8"/>
      <c r="AM25293" s="8"/>
      <c r="AN25293" s="8"/>
    </row>
    <row r="25294" spans="1:40" x14ac:dyDescent="0.25">
      <c r="A25294" s="18" t="s">
        <v>115</v>
      </c>
      <c r="B25294" s="7" t="s">
        <v>1267</v>
      </c>
      <c r="C25294" s="7">
        <v>2011</v>
      </c>
      <c r="D25294" s="10">
        <v>101566</v>
      </c>
      <c r="E25294" s="10">
        <v>49849</v>
      </c>
      <c r="F25294" s="10">
        <v>51717</v>
      </c>
      <c r="G25294" s="8">
        <v>7821</v>
      </c>
      <c r="H25294" s="8">
        <v>7414</v>
      </c>
      <c r="I25294" s="8">
        <v>7211</v>
      </c>
      <c r="J25294" s="18">
        <v>14625</v>
      </c>
      <c r="K25294" s="8">
        <v>7617</v>
      </c>
      <c r="L25294" s="8">
        <v>7414</v>
      </c>
      <c r="M25294" s="18">
        <v>15031</v>
      </c>
      <c r="N25294" s="8">
        <v>6500</v>
      </c>
      <c r="O25294" s="8">
        <v>6399</v>
      </c>
      <c r="P25294" s="18">
        <v>12899</v>
      </c>
      <c r="Q25294" s="8">
        <v>6703</v>
      </c>
      <c r="R25294" s="8">
        <v>5891</v>
      </c>
      <c r="S25294" s="18">
        <v>12594</v>
      </c>
      <c r="T25294" s="8">
        <v>7008</v>
      </c>
      <c r="U25294" s="8">
        <v>6906</v>
      </c>
      <c r="V25294" s="18">
        <v>13914</v>
      </c>
      <c r="W25294" s="8">
        <v>6805</v>
      </c>
      <c r="X25294" s="8">
        <v>4672</v>
      </c>
      <c r="Y25294" s="18">
        <v>11477</v>
      </c>
      <c r="Z25294" s="8">
        <v>3758</v>
      </c>
      <c r="AA25294" s="8">
        <v>2844</v>
      </c>
      <c r="AB25294" s="18">
        <v>6602</v>
      </c>
      <c r="AC25294" s="8">
        <v>2336</v>
      </c>
      <c r="AD25294" s="8">
        <v>2234</v>
      </c>
      <c r="AE25294" s="18">
        <v>4570</v>
      </c>
      <c r="AF25294" s="8">
        <v>2031</v>
      </c>
      <c r="AG25294" s="8">
        <v>101564</v>
      </c>
      <c r="AI25294" s="8"/>
      <c r="AJ25294" s="8"/>
      <c r="AK25294" s="8"/>
      <c r="AL25294" s="8"/>
      <c r="AM25294" s="8"/>
      <c r="AN25294" s="8"/>
    </row>
    <row r="25295" spans="1:40" x14ac:dyDescent="0.25">
      <c r="A25295" s="18" t="s">
        <v>115</v>
      </c>
      <c r="B25295" s="7" t="s">
        <v>1267</v>
      </c>
      <c r="C25295" s="7">
        <v>2012</v>
      </c>
      <c r="D25295" s="10">
        <v>101948</v>
      </c>
      <c r="E25295" s="10">
        <v>50088</v>
      </c>
      <c r="F25295" s="10">
        <v>51860</v>
      </c>
      <c r="G25295" s="8">
        <v>7850</v>
      </c>
      <c r="H25295" s="8">
        <v>7442</v>
      </c>
      <c r="I25295" s="8">
        <v>7340</v>
      </c>
      <c r="J25295" s="18">
        <v>14782</v>
      </c>
      <c r="K25295" s="8">
        <v>7544</v>
      </c>
      <c r="L25295" s="8">
        <v>7544</v>
      </c>
      <c r="M25295" s="18">
        <v>15088</v>
      </c>
      <c r="N25295" s="8">
        <v>6525</v>
      </c>
      <c r="O25295" s="8">
        <v>6423</v>
      </c>
      <c r="P25295" s="18">
        <v>12948</v>
      </c>
      <c r="Q25295" s="8">
        <v>6729</v>
      </c>
      <c r="R25295" s="8">
        <v>5607</v>
      </c>
      <c r="S25295" s="18">
        <v>12336</v>
      </c>
      <c r="T25295" s="8">
        <v>6932</v>
      </c>
      <c r="U25295" s="8">
        <v>6932</v>
      </c>
      <c r="V25295" s="18">
        <v>13864</v>
      </c>
      <c r="W25295" s="8">
        <v>6932</v>
      </c>
      <c r="X25295" s="8">
        <v>4995</v>
      </c>
      <c r="Y25295" s="18">
        <v>11927</v>
      </c>
      <c r="Z25295" s="8">
        <v>3874</v>
      </c>
      <c r="AA25295" s="8">
        <v>2855</v>
      </c>
      <c r="AB25295" s="18">
        <v>6729</v>
      </c>
      <c r="AC25295" s="8">
        <v>2345</v>
      </c>
      <c r="AD25295" s="8">
        <v>2039</v>
      </c>
      <c r="AE25295" s="18">
        <v>4384</v>
      </c>
      <c r="AF25295" s="8">
        <v>2141</v>
      </c>
      <c r="AG25295" s="8">
        <v>102049</v>
      </c>
      <c r="AI25295" s="8"/>
      <c r="AJ25295" s="8"/>
      <c r="AK25295" s="8"/>
      <c r="AL25295" s="8"/>
      <c r="AM25295" s="8"/>
      <c r="AN25295" s="8"/>
    </row>
    <row r="25296" spans="1:40" x14ac:dyDescent="0.25">
      <c r="A25296" s="18" t="s">
        <v>115</v>
      </c>
      <c r="B25296" s="7" t="s">
        <v>1267</v>
      </c>
      <c r="C25296" s="7">
        <v>2013</v>
      </c>
      <c r="D25296" s="10">
        <v>102155</v>
      </c>
      <c r="E25296" s="10">
        <v>50277</v>
      </c>
      <c r="F25296" s="10">
        <v>51878</v>
      </c>
      <c r="G25296" s="8">
        <v>7764</v>
      </c>
      <c r="H25296" s="8">
        <v>7559</v>
      </c>
      <c r="I25296" s="8">
        <v>7253</v>
      </c>
      <c r="J25296" s="18">
        <v>14812</v>
      </c>
      <c r="K25296" s="8">
        <v>7559</v>
      </c>
      <c r="L25296" s="8">
        <v>7559</v>
      </c>
      <c r="M25296" s="18">
        <v>15118</v>
      </c>
      <c r="N25296" s="8">
        <v>6538</v>
      </c>
      <c r="O25296" s="8">
        <v>6436</v>
      </c>
      <c r="P25296" s="18">
        <v>12974</v>
      </c>
      <c r="Q25296" s="8">
        <v>6538</v>
      </c>
      <c r="R25296" s="8">
        <v>5823</v>
      </c>
      <c r="S25296" s="18">
        <v>12361</v>
      </c>
      <c r="T25296" s="8">
        <v>6742</v>
      </c>
      <c r="U25296" s="8">
        <v>6947</v>
      </c>
      <c r="V25296" s="18">
        <v>13689</v>
      </c>
      <c r="W25296" s="8">
        <v>6947</v>
      </c>
      <c r="X25296" s="8">
        <v>5414</v>
      </c>
      <c r="Y25296" s="18">
        <v>12361</v>
      </c>
      <c r="Z25296" s="8">
        <v>3984</v>
      </c>
      <c r="AA25296" s="8">
        <v>2758</v>
      </c>
      <c r="AB25296" s="18">
        <v>6742</v>
      </c>
      <c r="AC25296" s="8">
        <v>2350</v>
      </c>
      <c r="AD25296" s="8">
        <v>1941</v>
      </c>
      <c r="AE25296" s="18">
        <v>4291</v>
      </c>
      <c r="AF25296" s="8">
        <v>2247</v>
      </c>
      <c r="AG25296" s="8">
        <v>102359</v>
      </c>
      <c r="AI25296" s="8"/>
      <c r="AJ25296" s="8"/>
      <c r="AK25296" s="8"/>
      <c r="AL25296" s="8"/>
      <c r="AM25296" s="8"/>
      <c r="AN25296" s="8"/>
    </row>
    <row r="25297" spans="1:40" x14ac:dyDescent="0.25">
      <c r="A25297" s="18" t="s">
        <v>115</v>
      </c>
      <c r="B25297" s="7" t="s">
        <v>1267</v>
      </c>
      <c r="C25297" s="7">
        <v>2014</v>
      </c>
      <c r="D25297" s="10">
        <v>102372</v>
      </c>
      <c r="E25297" s="10">
        <v>50449</v>
      </c>
      <c r="F25297" s="10">
        <v>51923</v>
      </c>
      <c r="G25297" s="8">
        <v>7678</v>
      </c>
      <c r="H25297" s="8">
        <v>7883</v>
      </c>
      <c r="I25297" s="8">
        <v>7064</v>
      </c>
      <c r="J25297" s="18">
        <v>14947</v>
      </c>
      <c r="K25297" s="8">
        <v>7473</v>
      </c>
      <c r="L25297" s="8">
        <v>7473</v>
      </c>
      <c r="M25297" s="18">
        <v>14946</v>
      </c>
      <c r="N25297" s="8">
        <v>6654</v>
      </c>
      <c r="O25297" s="8">
        <v>6654</v>
      </c>
      <c r="P25297" s="18">
        <v>13308</v>
      </c>
      <c r="Q25297" s="8">
        <v>6552</v>
      </c>
      <c r="R25297" s="8">
        <v>5630</v>
      </c>
      <c r="S25297" s="18">
        <v>12182</v>
      </c>
      <c r="T25297" s="8">
        <v>6449</v>
      </c>
      <c r="U25297" s="8">
        <v>6961</v>
      </c>
      <c r="V25297" s="18">
        <v>13410</v>
      </c>
      <c r="W25297" s="8">
        <v>6654</v>
      </c>
      <c r="X25297" s="8">
        <v>5630</v>
      </c>
      <c r="Y25297" s="18">
        <v>12284</v>
      </c>
      <c r="Z25297" s="8">
        <v>4197</v>
      </c>
      <c r="AA25297" s="8">
        <v>2969</v>
      </c>
      <c r="AB25297" s="18">
        <v>7166</v>
      </c>
      <c r="AC25297" s="8">
        <v>2252</v>
      </c>
      <c r="AD25297" s="8">
        <v>1945</v>
      </c>
      <c r="AE25297" s="18">
        <v>4197</v>
      </c>
      <c r="AF25297" s="8">
        <v>2252</v>
      </c>
      <c r="AG25297" s="8">
        <v>102370</v>
      </c>
      <c r="AI25297" s="8"/>
      <c r="AJ25297" s="8"/>
      <c r="AK25297" s="8"/>
      <c r="AL25297" s="8"/>
      <c r="AM25297" s="8"/>
      <c r="AN25297" s="8"/>
    </row>
    <row r="25298" spans="1:40" x14ac:dyDescent="0.25">
      <c r="A25298" s="18" t="s">
        <v>115</v>
      </c>
      <c r="B25298" s="7" t="s">
        <v>1267</v>
      </c>
      <c r="C25298" s="7">
        <v>2015</v>
      </c>
      <c r="D25298" s="10">
        <v>102530</v>
      </c>
      <c r="E25298" s="10">
        <v>50448</v>
      </c>
      <c r="F25298" s="10">
        <v>52082</v>
      </c>
      <c r="G25298" s="8">
        <v>7690</v>
      </c>
      <c r="H25298" s="8">
        <v>7997</v>
      </c>
      <c r="I25298" s="8">
        <v>6972</v>
      </c>
      <c r="J25298" s="18">
        <v>14969</v>
      </c>
      <c r="K25298" s="8">
        <v>7485</v>
      </c>
      <c r="L25298" s="8">
        <v>7280</v>
      </c>
      <c r="M25298" s="18">
        <v>14765</v>
      </c>
      <c r="N25298" s="8">
        <v>6664</v>
      </c>
      <c r="O25298" s="8">
        <v>6767</v>
      </c>
      <c r="P25298" s="18">
        <v>13431</v>
      </c>
      <c r="Q25298" s="8">
        <v>6152</v>
      </c>
      <c r="R25298" s="8">
        <v>6049</v>
      </c>
      <c r="S25298" s="18">
        <v>12201</v>
      </c>
      <c r="T25298" s="8">
        <v>6254</v>
      </c>
      <c r="U25298" s="8">
        <v>6870</v>
      </c>
      <c r="V25298" s="18">
        <v>13124</v>
      </c>
      <c r="W25298" s="8">
        <v>6357</v>
      </c>
      <c r="X25298" s="8">
        <v>6049</v>
      </c>
      <c r="Y25298" s="18">
        <v>12406</v>
      </c>
      <c r="Z25298" s="8">
        <v>4511</v>
      </c>
      <c r="AA25298" s="8">
        <v>2973</v>
      </c>
      <c r="AB25298" s="18">
        <v>7484</v>
      </c>
      <c r="AC25298" s="8">
        <v>2461</v>
      </c>
      <c r="AD25298" s="8">
        <v>1846</v>
      </c>
      <c r="AE25298" s="18">
        <v>4307</v>
      </c>
      <c r="AF25298" s="8">
        <v>2153</v>
      </c>
      <c r="AG25298" s="8">
        <v>102530</v>
      </c>
      <c r="AI25298" s="8"/>
      <c r="AJ25298" s="8"/>
      <c r="AK25298" s="8"/>
      <c r="AL25298" s="8"/>
      <c r="AM25298" s="8"/>
      <c r="AN25298" s="8"/>
    </row>
    <row r="25299" spans="1:40" x14ac:dyDescent="0.25">
      <c r="A25299" s="18" t="s">
        <v>115</v>
      </c>
      <c r="B25299" s="7" t="s">
        <v>1267</v>
      </c>
      <c r="C25299" s="7">
        <v>2016</v>
      </c>
      <c r="D25299" s="10">
        <v>102426</v>
      </c>
      <c r="E25299" s="10">
        <v>50605</v>
      </c>
      <c r="F25299" s="10">
        <v>51821</v>
      </c>
      <c r="G25299" s="8">
        <v>7580</v>
      </c>
      <c r="H25299" s="8">
        <v>7784</v>
      </c>
      <c r="I25299" s="8">
        <v>7170</v>
      </c>
      <c r="J25299" s="18">
        <v>14954</v>
      </c>
      <c r="K25299" s="8">
        <v>7477</v>
      </c>
      <c r="L25299" s="8">
        <v>7375</v>
      </c>
      <c r="M25299" s="18">
        <v>14852</v>
      </c>
      <c r="N25299" s="8">
        <v>6658</v>
      </c>
      <c r="O25299" s="8">
        <v>6760</v>
      </c>
      <c r="P25299" s="18">
        <v>13418</v>
      </c>
      <c r="Q25299" s="8">
        <v>6350</v>
      </c>
      <c r="R25299" s="8">
        <v>5941</v>
      </c>
      <c r="S25299" s="18">
        <v>12291</v>
      </c>
      <c r="T25299" s="8">
        <v>6043</v>
      </c>
      <c r="U25299" s="8">
        <v>6760</v>
      </c>
      <c r="V25299" s="18">
        <v>12803</v>
      </c>
      <c r="W25299" s="8">
        <v>6350</v>
      </c>
      <c r="X25299" s="8">
        <v>6146</v>
      </c>
      <c r="Y25299" s="18">
        <v>12496</v>
      </c>
      <c r="Z25299" s="8">
        <v>4712</v>
      </c>
      <c r="AA25299" s="8">
        <v>3073</v>
      </c>
      <c r="AB25299" s="18">
        <v>7785</v>
      </c>
      <c r="AC25299" s="8">
        <v>2458</v>
      </c>
      <c r="AD25299" s="8">
        <v>1741</v>
      </c>
      <c r="AE25299" s="18">
        <v>4199</v>
      </c>
      <c r="AF25299" s="8">
        <v>2049</v>
      </c>
      <c r="AG25299" s="8">
        <v>102427</v>
      </c>
      <c r="AI25299" s="8"/>
      <c r="AJ25299" s="8"/>
      <c r="AK25299" s="8"/>
      <c r="AL25299" s="8"/>
      <c r="AM25299" s="8"/>
      <c r="AN25299" s="8"/>
    </row>
    <row r="25300" spans="1:40" x14ac:dyDescent="0.25">
      <c r="A25300" s="18" t="s">
        <v>115</v>
      </c>
      <c r="B25300" s="7" t="s">
        <v>1267</v>
      </c>
      <c r="C25300" s="7">
        <v>2017</v>
      </c>
      <c r="D25300" s="10">
        <v>102397</v>
      </c>
      <c r="E25300" s="10">
        <v>50496</v>
      </c>
      <c r="F25300" s="10">
        <v>51901</v>
      </c>
      <c r="G25300" s="8">
        <v>7488</v>
      </c>
      <c r="H25300" s="8">
        <v>7494</v>
      </c>
      <c r="I25300" s="8">
        <v>7491</v>
      </c>
      <c r="J25300" s="18">
        <v>14985</v>
      </c>
      <c r="K25300" s="8">
        <v>7531</v>
      </c>
      <c r="L25300" s="8">
        <v>7194</v>
      </c>
      <c r="M25300" s="18">
        <v>14725</v>
      </c>
      <c r="N25300" s="8">
        <v>6547</v>
      </c>
      <c r="O25300" s="8">
        <v>6701</v>
      </c>
      <c r="P25300" s="18">
        <v>13248</v>
      </c>
      <c r="Q25300" s="8">
        <v>6315</v>
      </c>
      <c r="R25300" s="8">
        <v>6078</v>
      </c>
      <c r="S25300" s="18">
        <v>12393</v>
      </c>
      <c r="T25300" s="8">
        <v>5961</v>
      </c>
      <c r="U25300" s="8">
        <v>6608</v>
      </c>
      <c r="V25300" s="18">
        <v>12569</v>
      </c>
      <c r="W25300" s="8">
        <v>6323</v>
      </c>
      <c r="X25300" s="8">
        <v>6185</v>
      </c>
      <c r="Y25300" s="18">
        <v>12508</v>
      </c>
      <c r="Z25300" s="8">
        <v>4884</v>
      </c>
      <c r="AA25300" s="8">
        <v>3243</v>
      </c>
      <c r="AB25300" s="18">
        <v>8127</v>
      </c>
      <c r="AC25300" s="8">
        <v>2616</v>
      </c>
      <c r="AD25300" s="8">
        <v>1713</v>
      </c>
      <c r="AE25300" s="18">
        <v>4329</v>
      </c>
      <c r="AF25300" s="8">
        <v>2025</v>
      </c>
      <c r="AG25300" s="8">
        <v>102397</v>
      </c>
      <c r="AI25300" s="8"/>
      <c r="AJ25300" s="8"/>
      <c r="AK25300" s="8"/>
      <c r="AL25300" s="8"/>
      <c r="AM25300" s="8"/>
      <c r="AN25300" s="8"/>
    </row>
    <row r="25301" spans="1:40" x14ac:dyDescent="0.25">
      <c r="A25301" s="18" t="s">
        <v>113</v>
      </c>
      <c r="B25301" s="7" t="s">
        <v>1081</v>
      </c>
      <c r="C25301" s="7">
        <v>2009</v>
      </c>
      <c r="D25301" s="10">
        <v>37950</v>
      </c>
      <c r="E25301" s="10">
        <v>18752</v>
      </c>
      <c r="F25301" s="10">
        <v>19198</v>
      </c>
      <c r="G25301" s="8">
        <v>2277</v>
      </c>
      <c r="H25301" s="8">
        <v>2581</v>
      </c>
      <c r="I25301" s="8">
        <v>2922</v>
      </c>
      <c r="J25301" s="18">
        <v>5503</v>
      </c>
      <c r="K25301" s="8">
        <v>2884</v>
      </c>
      <c r="L25301" s="8">
        <v>2429</v>
      </c>
      <c r="M25301" s="18">
        <v>5313</v>
      </c>
      <c r="N25301" s="8">
        <v>1973</v>
      </c>
      <c r="O25301" s="8">
        <v>1935</v>
      </c>
      <c r="P25301" s="18">
        <v>3908</v>
      </c>
      <c r="Q25301" s="8">
        <v>2429</v>
      </c>
      <c r="R25301" s="8">
        <v>2732</v>
      </c>
      <c r="S25301" s="18">
        <v>5161</v>
      </c>
      <c r="T25301" s="8">
        <v>2998</v>
      </c>
      <c r="U25301" s="8">
        <v>2960</v>
      </c>
      <c r="V25301" s="18">
        <v>5958</v>
      </c>
      <c r="W25301" s="8">
        <v>2391</v>
      </c>
      <c r="X25301" s="8">
        <v>2049</v>
      </c>
      <c r="Y25301" s="18">
        <v>4440</v>
      </c>
      <c r="Z25301" s="8">
        <v>1404</v>
      </c>
      <c r="AA25301" s="8">
        <v>1139</v>
      </c>
      <c r="AB25301" s="18">
        <v>2543</v>
      </c>
      <c r="AC25301" s="8">
        <v>987</v>
      </c>
      <c r="AD25301" s="8">
        <v>873</v>
      </c>
      <c r="AE25301" s="18">
        <v>1860</v>
      </c>
      <c r="AF25301" s="8">
        <v>987</v>
      </c>
      <c r="AG25301" s="8">
        <v>37950</v>
      </c>
      <c r="AI25301" s="8"/>
      <c r="AJ25301" s="8"/>
      <c r="AK25301" s="8"/>
      <c r="AL25301" s="8"/>
      <c r="AM25301" s="8"/>
      <c r="AN25301" s="8"/>
    </row>
    <row r="25302" spans="1:40" x14ac:dyDescent="0.25">
      <c r="A25302" s="18" t="s">
        <v>113</v>
      </c>
      <c r="B25302" s="7" t="s">
        <v>1081</v>
      </c>
      <c r="C25302" s="7">
        <v>2010</v>
      </c>
      <c r="D25302" s="10">
        <v>38226</v>
      </c>
      <c r="E25302" s="10">
        <v>18812</v>
      </c>
      <c r="F25302" s="10">
        <v>19414</v>
      </c>
      <c r="G25302" s="8">
        <v>2485</v>
      </c>
      <c r="H25302" s="8">
        <v>2599</v>
      </c>
      <c r="I25302" s="8">
        <v>3096</v>
      </c>
      <c r="J25302" s="18">
        <v>5695</v>
      </c>
      <c r="K25302" s="8">
        <v>2943</v>
      </c>
      <c r="L25302" s="8">
        <v>2102</v>
      </c>
      <c r="M25302" s="18">
        <v>5045</v>
      </c>
      <c r="N25302" s="8">
        <v>1911</v>
      </c>
      <c r="O25302" s="8">
        <v>2102</v>
      </c>
      <c r="P25302" s="18">
        <v>4013</v>
      </c>
      <c r="Q25302" s="8">
        <v>2179</v>
      </c>
      <c r="R25302" s="8">
        <v>2790</v>
      </c>
      <c r="S25302" s="18">
        <v>4969</v>
      </c>
      <c r="T25302" s="8">
        <v>2982</v>
      </c>
      <c r="U25302" s="8">
        <v>2982</v>
      </c>
      <c r="V25302" s="18">
        <v>5964</v>
      </c>
      <c r="W25302" s="8">
        <v>2599</v>
      </c>
      <c r="X25302" s="8">
        <v>1988</v>
      </c>
      <c r="Y25302" s="18">
        <v>4587</v>
      </c>
      <c r="Z25302" s="8">
        <v>1491</v>
      </c>
      <c r="AA25302" s="8">
        <v>1147</v>
      </c>
      <c r="AB25302" s="18">
        <v>2638</v>
      </c>
      <c r="AC25302" s="8">
        <v>994</v>
      </c>
      <c r="AD25302" s="8">
        <v>803</v>
      </c>
      <c r="AE25302" s="18">
        <v>1797</v>
      </c>
      <c r="AF25302" s="8">
        <v>1032</v>
      </c>
      <c r="AG25302" s="8">
        <v>38225</v>
      </c>
      <c r="AI25302" s="8"/>
      <c r="AJ25302" s="8"/>
      <c r="AK25302" s="8"/>
      <c r="AL25302" s="8"/>
      <c r="AM25302" s="8"/>
      <c r="AN25302" s="8"/>
    </row>
    <row r="25303" spans="1:40" x14ac:dyDescent="0.25">
      <c r="A25303" s="18" t="s">
        <v>113</v>
      </c>
      <c r="B25303" s="7" t="s">
        <v>1081</v>
      </c>
      <c r="C25303" s="7">
        <v>2011</v>
      </c>
      <c r="D25303" s="10">
        <v>38523</v>
      </c>
      <c r="E25303" s="10">
        <v>18966</v>
      </c>
      <c r="F25303" s="10">
        <v>19557</v>
      </c>
      <c r="G25303" s="8">
        <v>2504</v>
      </c>
      <c r="H25303" s="8">
        <v>2774</v>
      </c>
      <c r="I25303" s="8">
        <v>2889</v>
      </c>
      <c r="J25303" s="18">
        <v>5663</v>
      </c>
      <c r="K25303" s="8">
        <v>2928</v>
      </c>
      <c r="L25303" s="8">
        <v>2119</v>
      </c>
      <c r="M25303" s="18">
        <v>5047</v>
      </c>
      <c r="N25303" s="8">
        <v>1926</v>
      </c>
      <c r="O25303" s="8">
        <v>2119</v>
      </c>
      <c r="P25303" s="18">
        <v>4045</v>
      </c>
      <c r="Q25303" s="8">
        <v>2119</v>
      </c>
      <c r="R25303" s="8">
        <v>2812</v>
      </c>
      <c r="S25303" s="18">
        <v>4931</v>
      </c>
      <c r="T25303" s="8">
        <v>2966</v>
      </c>
      <c r="U25303" s="8">
        <v>3005</v>
      </c>
      <c r="V25303" s="18">
        <v>5971</v>
      </c>
      <c r="W25303" s="8">
        <v>2658</v>
      </c>
      <c r="X25303" s="8">
        <v>2157</v>
      </c>
      <c r="Y25303" s="18">
        <v>4815</v>
      </c>
      <c r="Z25303" s="8">
        <v>1579</v>
      </c>
      <c r="AA25303" s="8">
        <v>1156</v>
      </c>
      <c r="AB25303" s="18">
        <v>2735</v>
      </c>
      <c r="AC25303" s="8">
        <v>963</v>
      </c>
      <c r="AD25303" s="8">
        <v>732</v>
      </c>
      <c r="AE25303" s="18">
        <v>1695</v>
      </c>
      <c r="AF25303" s="8">
        <v>1156</v>
      </c>
      <c r="AG25303" s="8">
        <v>38562</v>
      </c>
      <c r="AI25303" s="8"/>
      <c r="AJ25303" s="8"/>
      <c r="AK25303" s="8"/>
      <c r="AL25303" s="8"/>
      <c r="AM25303" s="8"/>
      <c r="AN25303" s="8"/>
    </row>
    <row r="25304" spans="1:40" x14ac:dyDescent="0.25">
      <c r="A25304" s="18" t="s">
        <v>113</v>
      </c>
      <c r="B25304" s="7" t="s">
        <v>1081</v>
      </c>
      <c r="C25304" s="7">
        <v>2012</v>
      </c>
      <c r="D25304" s="10">
        <v>38736</v>
      </c>
      <c r="E25304" s="10">
        <v>19080</v>
      </c>
      <c r="F25304" s="10">
        <v>19656</v>
      </c>
      <c r="G25304" s="8">
        <v>2518</v>
      </c>
      <c r="H25304" s="8">
        <v>2828</v>
      </c>
      <c r="I25304" s="8">
        <v>2828</v>
      </c>
      <c r="J25304" s="18">
        <v>5656</v>
      </c>
      <c r="K25304" s="8">
        <v>2905</v>
      </c>
      <c r="L25304" s="8">
        <v>2169</v>
      </c>
      <c r="M25304" s="18">
        <v>5074</v>
      </c>
      <c r="N25304" s="8">
        <v>1898</v>
      </c>
      <c r="O25304" s="8">
        <v>2169</v>
      </c>
      <c r="P25304" s="18">
        <v>4067</v>
      </c>
      <c r="Q25304" s="8">
        <v>2014</v>
      </c>
      <c r="R25304" s="8">
        <v>2750</v>
      </c>
      <c r="S25304" s="18">
        <v>4764</v>
      </c>
      <c r="T25304" s="8">
        <v>2905</v>
      </c>
      <c r="U25304" s="8">
        <v>3021</v>
      </c>
      <c r="V25304" s="18">
        <v>5926</v>
      </c>
      <c r="W25304" s="8">
        <v>2789</v>
      </c>
      <c r="X25304" s="8">
        <v>2169</v>
      </c>
      <c r="Y25304" s="18">
        <v>4958</v>
      </c>
      <c r="Z25304" s="8">
        <v>1588</v>
      </c>
      <c r="AA25304" s="8">
        <v>1240</v>
      </c>
      <c r="AB25304" s="18">
        <v>2828</v>
      </c>
      <c r="AC25304" s="8">
        <v>1162</v>
      </c>
      <c r="AD25304" s="8">
        <v>697</v>
      </c>
      <c r="AE25304" s="18">
        <v>1859</v>
      </c>
      <c r="AF25304" s="8">
        <v>1046</v>
      </c>
      <c r="AG25304" s="8">
        <v>38696</v>
      </c>
      <c r="AI25304" s="8"/>
      <c r="AJ25304" s="8"/>
      <c r="AK25304" s="8"/>
      <c r="AL25304" s="8"/>
      <c r="AM25304" s="8"/>
      <c r="AN25304" s="8"/>
    </row>
    <row r="25305" spans="1:40" x14ac:dyDescent="0.25">
      <c r="A25305" s="18" t="s">
        <v>113</v>
      </c>
      <c r="B25305" s="7" t="s">
        <v>1081</v>
      </c>
      <c r="C25305" s="7">
        <v>2014</v>
      </c>
      <c r="D25305" s="10">
        <v>38965</v>
      </c>
      <c r="E25305" s="10">
        <v>19307</v>
      </c>
      <c r="F25305" s="10">
        <v>19658</v>
      </c>
      <c r="G25305" s="8">
        <v>2455</v>
      </c>
      <c r="H25305" s="8">
        <v>2767</v>
      </c>
      <c r="I25305" s="8">
        <v>2767</v>
      </c>
      <c r="J25305" s="18">
        <v>5534</v>
      </c>
      <c r="K25305" s="8">
        <v>2883</v>
      </c>
      <c r="L25305" s="8">
        <v>2299</v>
      </c>
      <c r="M25305" s="18">
        <v>5182</v>
      </c>
      <c r="N25305" s="8">
        <v>1870</v>
      </c>
      <c r="O25305" s="8">
        <v>2221</v>
      </c>
      <c r="P25305" s="18">
        <v>4091</v>
      </c>
      <c r="Q25305" s="8">
        <v>2026</v>
      </c>
      <c r="R25305" s="8">
        <v>2611</v>
      </c>
      <c r="S25305" s="18">
        <v>4637</v>
      </c>
      <c r="T25305" s="8">
        <v>2728</v>
      </c>
      <c r="U25305" s="8">
        <v>3000</v>
      </c>
      <c r="V25305" s="18">
        <v>5728</v>
      </c>
      <c r="W25305" s="8">
        <v>3156</v>
      </c>
      <c r="X25305" s="8">
        <v>2143</v>
      </c>
      <c r="Y25305" s="18">
        <v>5299</v>
      </c>
      <c r="Z25305" s="8">
        <v>1675</v>
      </c>
      <c r="AA25305" s="8">
        <v>1442</v>
      </c>
      <c r="AB25305" s="18">
        <v>3117</v>
      </c>
      <c r="AC25305" s="8">
        <v>1091</v>
      </c>
      <c r="AD25305" s="8">
        <v>701</v>
      </c>
      <c r="AE25305" s="18">
        <v>1792</v>
      </c>
      <c r="AF25305" s="8">
        <v>1130</v>
      </c>
      <c r="AG25305" s="8">
        <v>38965</v>
      </c>
      <c r="AI25305" s="8"/>
      <c r="AJ25305" s="8"/>
      <c r="AK25305" s="8"/>
      <c r="AL25305" s="8"/>
      <c r="AM25305" s="8"/>
      <c r="AN25305" s="8"/>
    </row>
    <row r="25306" spans="1:40" x14ac:dyDescent="0.25">
      <c r="A25306" s="18" t="s">
        <v>113</v>
      </c>
      <c r="B25306" s="7" t="s">
        <v>1081</v>
      </c>
      <c r="C25306" s="7">
        <v>2015</v>
      </c>
      <c r="D25306" s="10">
        <v>39106</v>
      </c>
      <c r="E25306" s="10">
        <v>19366</v>
      </c>
      <c r="F25306" s="10">
        <v>19740</v>
      </c>
      <c r="G25306" s="8">
        <v>2425</v>
      </c>
      <c r="H25306" s="8">
        <v>2816</v>
      </c>
      <c r="I25306" s="8">
        <v>2816</v>
      </c>
      <c r="J25306" s="18">
        <v>5632</v>
      </c>
      <c r="K25306" s="8">
        <v>2816</v>
      </c>
      <c r="L25306" s="8">
        <v>2346</v>
      </c>
      <c r="M25306" s="18">
        <v>5162</v>
      </c>
      <c r="N25306" s="8">
        <v>1838</v>
      </c>
      <c r="O25306" s="8">
        <v>2229</v>
      </c>
      <c r="P25306" s="18">
        <v>4067</v>
      </c>
      <c r="Q25306" s="8">
        <v>2268</v>
      </c>
      <c r="R25306" s="8">
        <v>2346</v>
      </c>
      <c r="S25306" s="18">
        <v>4614</v>
      </c>
      <c r="T25306" s="8">
        <v>2581</v>
      </c>
      <c r="U25306" s="8">
        <v>2972</v>
      </c>
      <c r="V25306" s="18">
        <v>5553</v>
      </c>
      <c r="W25306" s="8">
        <v>3128</v>
      </c>
      <c r="X25306" s="8">
        <v>2268</v>
      </c>
      <c r="Y25306" s="18">
        <v>5396</v>
      </c>
      <c r="Z25306" s="8">
        <v>1721</v>
      </c>
      <c r="AA25306" s="8">
        <v>1447</v>
      </c>
      <c r="AB25306" s="18">
        <v>3168</v>
      </c>
      <c r="AC25306" s="8">
        <v>1134</v>
      </c>
      <c r="AD25306" s="8">
        <v>704</v>
      </c>
      <c r="AE25306" s="18">
        <v>1838</v>
      </c>
      <c r="AF25306" s="8">
        <v>1134</v>
      </c>
      <c r="AG25306" s="8">
        <v>38989</v>
      </c>
      <c r="AI25306" s="8"/>
      <c r="AJ25306" s="8"/>
      <c r="AK25306" s="8"/>
      <c r="AL25306" s="8"/>
      <c r="AM25306" s="8"/>
      <c r="AN25306" s="8"/>
    </row>
    <row r="25307" spans="1:40" x14ac:dyDescent="0.25">
      <c r="A25307" s="18" t="s">
        <v>113</v>
      </c>
      <c r="B25307" s="7" t="s">
        <v>1081</v>
      </c>
      <c r="C25307" s="7">
        <v>2016</v>
      </c>
      <c r="D25307" s="10">
        <v>38523</v>
      </c>
      <c r="E25307" s="10">
        <v>19712</v>
      </c>
      <c r="F25307" s="10">
        <v>18811</v>
      </c>
      <c r="G25307" s="8">
        <v>2388</v>
      </c>
      <c r="H25307" s="8">
        <v>2388</v>
      </c>
      <c r="I25307" s="8">
        <v>2234</v>
      </c>
      <c r="J25307" s="18">
        <v>4622</v>
      </c>
      <c r="K25307" s="8">
        <v>2196</v>
      </c>
      <c r="L25307" s="8">
        <v>2504</v>
      </c>
      <c r="M25307" s="18">
        <v>4700</v>
      </c>
      <c r="N25307" s="8">
        <v>2311</v>
      </c>
      <c r="O25307" s="8">
        <v>2311</v>
      </c>
      <c r="P25307" s="18">
        <v>4622</v>
      </c>
      <c r="Q25307" s="8">
        <v>2465</v>
      </c>
      <c r="R25307" s="8">
        <v>2273</v>
      </c>
      <c r="S25307" s="18">
        <v>4738</v>
      </c>
      <c r="T25307" s="8">
        <v>2697</v>
      </c>
      <c r="U25307" s="8">
        <v>2697</v>
      </c>
      <c r="V25307" s="18">
        <v>5394</v>
      </c>
      <c r="W25307" s="8">
        <v>2620</v>
      </c>
      <c r="X25307" s="8">
        <v>2543</v>
      </c>
      <c r="Y25307" s="18">
        <v>5163</v>
      </c>
      <c r="Z25307" s="8">
        <v>2119</v>
      </c>
      <c r="AA25307" s="8">
        <v>1656</v>
      </c>
      <c r="AB25307" s="18">
        <v>3775</v>
      </c>
      <c r="AC25307" s="8">
        <v>1387</v>
      </c>
      <c r="AD25307" s="8">
        <v>925</v>
      </c>
      <c r="AE25307" s="18">
        <v>2312</v>
      </c>
      <c r="AF25307" s="8">
        <v>770</v>
      </c>
      <c r="AG25307" s="8">
        <v>38484</v>
      </c>
      <c r="AI25307" s="8"/>
      <c r="AJ25307" s="8"/>
      <c r="AK25307" s="8"/>
      <c r="AL25307" s="8"/>
      <c r="AM25307" s="8"/>
      <c r="AN25307" s="8"/>
    </row>
    <row r="25308" spans="1:40" x14ac:dyDescent="0.25">
      <c r="A25308" s="18" t="s">
        <v>117</v>
      </c>
      <c r="B25308" s="7" t="s">
        <v>1490</v>
      </c>
      <c r="C25308" s="7">
        <v>2009</v>
      </c>
      <c r="D25308" s="10">
        <v>24482</v>
      </c>
      <c r="E25308" s="10">
        <v>12104</v>
      </c>
      <c r="F25308" s="10">
        <v>12378</v>
      </c>
      <c r="G25308" s="8">
        <v>1714</v>
      </c>
      <c r="H25308" s="8">
        <v>1714</v>
      </c>
      <c r="I25308" s="8">
        <v>1493</v>
      </c>
      <c r="J25308" s="18">
        <v>3207</v>
      </c>
      <c r="K25308" s="8">
        <v>1763</v>
      </c>
      <c r="L25308" s="8">
        <v>1322</v>
      </c>
      <c r="M25308" s="18">
        <v>3085</v>
      </c>
      <c r="N25308" s="8">
        <v>1151</v>
      </c>
      <c r="O25308" s="8">
        <v>1249</v>
      </c>
      <c r="P25308" s="18">
        <v>2400</v>
      </c>
      <c r="Q25308" s="8">
        <v>1812</v>
      </c>
      <c r="R25308" s="8">
        <v>1934</v>
      </c>
      <c r="S25308" s="18">
        <v>3746</v>
      </c>
      <c r="T25308" s="8">
        <v>2179</v>
      </c>
      <c r="U25308" s="8">
        <v>2032</v>
      </c>
      <c r="V25308" s="18">
        <v>4211</v>
      </c>
      <c r="W25308" s="8">
        <v>1738</v>
      </c>
      <c r="X25308" s="8">
        <v>1518</v>
      </c>
      <c r="Y25308" s="18">
        <v>3256</v>
      </c>
      <c r="Z25308" s="8">
        <v>979</v>
      </c>
      <c r="AA25308" s="8">
        <v>661</v>
      </c>
      <c r="AB25308" s="18">
        <v>1640</v>
      </c>
      <c r="AC25308" s="8">
        <v>416</v>
      </c>
      <c r="AD25308" s="8">
        <v>367</v>
      </c>
      <c r="AE25308" s="18">
        <v>783</v>
      </c>
      <c r="AF25308" s="8">
        <v>441</v>
      </c>
      <c r="AG25308" s="8">
        <v>24483</v>
      </c>
      <c r="AI25308" s="8"/>
      <c r="AJ25308" s="8"/>
      <c r="AK25308" s="8"/>
      <c r="AL25308" s="8"/>
      <c r="AM25308" s="8"/>
      <c r="AN25308" s="8"/>
    </row>
    <row r="25309" spans="1:40" x14ac:dyDescent="0.25">
      <c r="A25309" s="18" t="s">
        <v>117</v>
      </c>
      <c r="B25309" s="7" t="s">
        <v>1490</v>
      </c>
      <c r="C25309" s="7">
        <v>2011</v>
      </c>
      <c r="D25309" s="10">
        <v>24683</v>
      </c>
      <c r="E25309" s="10">
        <v>11945</v>
      </c>
      <c r="F25309" s="10">
        <v>12738</v>
      </c>
      <c r="G25309" s="8">
        <v>1456</v>
      </c>
      <c r="H25309" s="8">
        <v>1876</v>
      </c>
      <c r="I25309" s="8">
        <v>1555</v>
      </c>
      <c r="J25309" s="18">
        <v>3431</v>
      </c>
      <c r="K25309" s="8">
        <v>1678</v>
      </c>
      <c r="L25309" s="8">
        <v>1160</v>
      </c>
      <c r="M25309" s="18">
        <v>2838</v>
      </c>
      <c r="N25309" s="8">
        <v>1234</v>
      </c>
      <c r="O25309" s="8">
        <v>1333</v>
      </c>
      <c r="P25309" s="18">
        <v>2567</v>
      </c>
      <c r="Q25309" s="8">
        <v>1629</v>
      </c>
      <c r="R25309" s="8">
        <v>1752</v>
      </c>
      <c r="S25309" s="18">
        <v>3381</v>
      </c>
      <c r="T25309" s="8">
        <v>2172</v>
      </c>
      <c r="U25309" s="8">
        <v>2172</v>
      </c>
      <c r="V25309" s="18">
        <v>4344</v>
      </c>
      <c r="W25309" s="8">
        <v>1802</v>
      </c>
      <c r="X25309" s="8">
        <v>1703</v>
      </c>
      <c r="Y25309" s="18">
        <v>3505</v>
      </c>
      <c r="Z25309" s="8">
        <v>913</v>
      </c>
      <c r="AA25309" s="8">
        <v>889</v>
      </c>
      <c r="AB25309" s="18">
        <v>1802</v>
      </c>
      <c r="AC25309" s="8">
        <v>494</v>
      </c>
      <c r="AD25309" s="8">
        <v>370</v>
      </c>
      <c r="AE25309" s="18">
        <v>864</v>
      </c>
      <c r="AF25309" s="8">
        <v>469</v>
      </c>
      <c r="AG25309" s="8">
        <v>24657</v>
      </c>
      <c r="AI25309" s="8"/>
      <c r="AJ25309" s="8"/>
      <c r="AK25309" s="8"/>
      <c r="AL25309" s="8"/>
      <c r="AM25309" s="8"/>
      <c r="AN25309" s="8"/>
    </row>
    <row r="25310" spans="1:40" x14ac:dyDescent="0.25">
      <c r="A25310" s="18" t="s">
        <v>117</v>
      </c>
      <c r="B25310" s="7" t="s">
        <v>1490</v>
      </c>
      <c r="C25310" s="7">
        <v>2012</v>
      </c>
      <c r="D25310" s="10">
        <v>24683</v>
      </c>
      <c r="E25310" s="10">
        <v>12268</v>
      </c>
      <c r="F25310" s="10">
        <v>12415</v>
      </c>
      <c r="G25310" s="8">
        <v>1876</v>
      </c>
      <c r="H25310" s="8">
        <v>1654</v>
      </c>
      <c r="I25310" s="8">
        <v>2197</v>
      </c>
      <c r="J25310" s="18">
        <v>3851</v>
      </c>
      <c r="K25310" s="8">
        <v>1827</v>
      </c>
      <c r="L25310" s="8">
        <v>1432</v>
      </c>
      <c r="M25310" s="18">
        <v>3259</v>
      </c>
      <c r="N25310" s="8">
        <v>1530</v>
      </c>
      <c r="O25310" s="8">
        <v>1752</v>
      </c>
      <c r="P25310" s="18">
        <v>3282</v>
      </c>
      <c r="Q25310" s="8">
        <v>1654</v>
      </c>
      <c r="R25310" s="8">
        <v>1876</v>
      </c>
      <c r="S25310" s="18">
        <v>3530</v>
      </c>
      <c r="T25310" s="8">
        <v>1802</v>
      </c>
      <c r="U25310" s="8">
        <v>1752</v>
      </c>
      <c r="V25310" s="18">
        <v>3554</v>
      </c>
      <c r="W25310" s="8">
        <v>1358</v>
      </c>
      <c r="X25310" s="8">
        <v>1308</v>
      </c>
      <c r="Y25310" s="18">
        <v>2666</v>
      </c>
      <c r="Z25310" s="8">
        <v>1037</v>
      </c>
      <c r="AA25310" s="8">
        <v>617</v>
      </c>
      <c r="AB25310" s="18">
        <v>1654</v>
      </c>
      <c r="AC25310" s="8">
        <v>370</v>
      </c>
      <c r="AD25310" s="8">
        <v>370</v>
      </c>
      <c r="AE25310" s="18">
        <v>740</v>
      </c>
      <c r="AF25310" s="8">
        <v>247</v>
      </c>
      <c r="AG25310" s="8">
        <v>24659</v>
      </c>
      <c r="AI25310" s="8"/>
      <c r="AJ25310" s="8"/>
      <c r="AK25310" s="8"/>
      <c r="AL25310" s="8"/>
      <c r="AM25310" s="8"/>
      <c r="AN25310" s="8"/>
    </row>
    <row r="25311" spans="1:40" x14ac:dyDescent="0.25">
      <c r="A25311" s="18" t="s">
        <v>117</v>
      </c>
      <c r="B25311" s="7" t="s">
        <v>1490</v>
      </c>
      <c r="C25311" s="7">
        <v>2013</v>
      </c>
      <c r="D25311" s="10">
        <v>24988</v>
      </c>
      <c r="E25311" s="10">
        <v>12463</v>
      </c>
      <c r="F25311" s="10">
        <v>12525</v>
      </c>
      <c r="G25311" s="8">
        <v>1324</v>
      </c>
      <c r="H25311" s="8">
        <v>1674</v>
      </c>
      <c r="I25311" s="8">
        <v>1749</v>
      </c>
      <c r="J25311" s="18">
        <v>3423</v>
      </c>
      <c r="K25311" s="8">
        <v>1724</v>
      </c>
      <c r="L25311" s="8">
        <v>1274</v>
      </c>
      <c r="M25311" s="18">
        <v>2998</v>
      </c>
      <c r="N25311" s="8">
        <v>1149</v>
      </c>
      <c r="O25311" s="8">
        <v>1424</v>
      </c>
      <c r="P25311" s="18">
        <v>2573</v>
      </c>
      <c r="Q25311" s="8">
        <v>1749</v>
      </c>
      <c r="R25311" s="8">
        <v>1599</v>
      </c>
      <c r="S25311" s="18">
        <v>3348</v>
      </c>
      <c r="T25311" s="8">
        <v>2099</v>
      </c>
      <c r="U25311" s="8">
        <v>2199</v>
      </c>
      <c r="V25311" s="18">
        <v>4298</v>
      </c>
      <c r="W25311" s="8">
        <v>2049</v>
      </c>
      <c r="X25311" s="8">
        <v>1599</v>
      </c>
      <c r="Y25311" s="18">
        <v>3648</v>
      </c>
      <c r="Z25311" s="8">
        <v>1074</v>
      </c>
      <c r="AA25311" s="8">
        <v>950</v>
      </c>
      <c r="AB25311" s="18">
        <v>2024</v>
      </c>
      <c r="AC25311" s="8">
        <v>500</v>
      </c>
      <c r="AD25311" s="8">
        <v>450</v>
      </c>
      <c r="AE25311" s="18">
        <v>950</v>
      </c>
      <c r="AF25311" s="8">
        <v>425</v>
      </c>
      <c r="AG25311" s="8">
        <v>25011</v>
      </c>
      <c r="AI25311" s="8"/>
      <c r="AJ25311" s="8"/>
      <c r="AK25311" s="8"/>
      <c r="AL25311" s="8"/>
      <c r="AM25311" s="8"/>
      <c r="AN25311" s="8"/>
    </row>
    <row r="25312" spans="1:40" x14ac:dyDescent="0.25">
      <c r="A25312" s="18" t="s">
        <v>117</v>
      </c>
      <c r="B25312" s="7" t="s">
        <v>1490</v>
      </c>
      <c r="C25312" s="7">
        <v>2014</v>
      </c>
      <c r="D25312" s="10">
        <v>25151</v>
      </c>
      <c r="E25312" s="10">
        <v>12206</v>
      </c>
      <c r="F25312" s="10">
        <v>12945</v>
      </c>
      <c r="G25312" s="8">
        <v>1333</v>
      </c>
      <c r="H25312" s="8">
        <v>1660</v>
      </c>
      <c r="I25312" s="8">
        <v>1761</v>
      </c>
      <c r="J25312" s="18">
        <v>3421</v>
      </c>
      <c r="K25312" s="8">
        <v>1685</v>
      </c>
      <c r="L25312" s="8">
        <v>1258</v>
      </c>
      <c r="M25312" s="18">
        <v>2943</v>
      </c>
      <c r="N25312" s="8">
        <v>1182</v>
      </c>
      <c r="O25312" s="8">
        <v>1434</v>
      </c>
      <c r="P25312" s="18">
        <v>2616</v>
      </c>
      <c r="Q25312" s="8">
        <v>1761</v>
      </c>
      <c r="R25312" s="8">
        <v>1509</v>
      </c>
      <c r="S25312" s="18">
        <v>3270</v>
      </c>
      <c r="T25312" s="8">
        <v>1987</v>
      </c>
      <c r="U25312" s="8">
        <v>2163</v>
      </c>
      <c r="V25312" s="18">
        <v>4150</v>
      </c>
      <c r="W25312" s="8">
        <v>2138</v>
      </c>
      <c r="X25312" s="8">
        <v>1610</v>
      </c>
      <c r="Y25312" s="18">
        <v>3748</v>
      </c>
      <c r="Z25312" s="8">
        <v>1182</v>
      </c>
      <c r="AA25312" s="8">
        <v>1056</v>
      </c>
      <c r="AB25312" s="18">
        <v>2238</v>
      </c>
      <c r="AC25312" s="8">
        <v>604</v>
      </c>
      <c r="AD25312" s="8">
        <v>428</v>
      </c>
      <c r="AE25312" s="18">
        <v>1032</v>
      </c>
      <c r="AF25312" s="8">
        <v>377</v>
      </c>
      <c r="AG25312" s="8">
        <v>25128</v>
      </c>
      <c r="AI25312" s="8"/>
      <c r="AJ25312" s="8"/>
      <c r="AK25312" s="8"/>
      <c r="AL25312" s="8"/>
      <c r="AM25312" s="8"/>
      <c r="AN25312" s="8"/>
    </row>
    <row r="25313" spans="1:40" x14ac:dyDescent="0.25">
      <c r="A25313" s="18" t="s">
        <v>117</v>
      </c>
      <c r="B25313" s="7" t="s">
        <v>1490</v>
      </c>
      <c r="C25313" s="7">
        <v>2015</v>
      </c>
      <c r="D25313" s="10">
        <v>25317</v>
      </c>
      <c r="E25313" s="10">
        <v>12254</v>
      </c>
      <c r="F25313" s="10">
        <v>13063</v>
      </c>
      <c r="G25313" s="8">
        <v>1266</v>
      </c>
      <c r="H25313" s="8">
        <v>1620</v>
      </c>
      <c r="I25313" s="8">
        <v>1848</v>
      </c>
      <c r="J25313" s="18">
        <v>3468</v>
      </c>
      <c r="K25313" s="8">
        <v>1772</v>
      </c>
      <c r="L25313" s="8">
        <v>1392</v>
      </c>
      <c r="M25313" s="18">
        <v>3164</v>
      </c>
      <c r="N25313" s="8">
        <v>1089</v>
      </c>
      <c r="O25313" s="8">
        <v>1494</v>
      </c>
      <c r="P25313" s="18">
        <v>2583</v>
      </c>
      <c r="Q25313" s="8">
        <v>1722</v>
      </c>
      <c r="R25313" s="8">
        <v>1494</v>
      </c>
      <c r="S25313" s="18">
        <v>3216</v>
      </c>
      <c r="T25313" s="8">
        <v>1975</v>
      </c>
      <c r="U25313" s="8">
        <v>2025</v>
      </c>
      <c r="V25313" s="18">
        <v>4000</v>
      </c>
      <c r="W25313" s="8">
        <v>2152</v>
      </c>
      <c r="X25313" s="8">
        <v>1671</v>
      </c>
      <c r="Y25313" s="18">
        <v>3823</v>
      </c>
      <c r="Z25313" s="8">
        <v>1316</v>
      </c>
      <c r="AA25313" s="8">
        <v>1063</v>
      </c>
      <c r="AB25313" s="18">
        <v>2379</v>
      </c>
      <c r="AC25313" s="8">
        <v>633</v>
      </c>
      <c r="AD25313" s="8">
        <v>430</v>
      </c>
      <c r="AE25313" s="18">
        <v>1063</v>
      </c>
      <c r="AF25313" s="8">
        <v>405</v>
      </c>
      <c r="AG25313" s="8">
        <v>25367</v>
      </c>
      <c r="AI25313" s="8"/>
      <c r="AJ25313" s="8"/>
      <c r="AK25313" s="8"/>
      <c r="AL25313" s="8"/>
      <c r="AM25313" s="8"/>
      <c r="AN25313" s="8"/>
    </row>
    <row r="25314" spans="1:40" x14ac:dyDescent="0.25">
      <c r="A25314" s="18" t="s">
        <v>117</v>
      </c>
      <c r="B25314" s="7" t="s">
        <v>1490</v>
      </c>
      <c r="C25314" s="7">
        <v>2016</v>
      </c>
      <c r="D25314" s="10">
        <v>24847</v>
      </c>
      <c r="E25314" s="10">
        <v>11738</v>
      </c>
      <c r="F25314" s="10">
        <v>13109</v>
      </c>
      <c r="G25314" s="8">
        <v>1367</v>
      </c>
      <c r="H25314" s="8">
        <v>1466</v>
      </c>
      <c r="I25314" s="8">
        <v>1665</v>
      </c>
      <c r="J25314" s="18">
        <v>3131</v>
      </c>
      <c r="K25314" s="8">
        <v>1690</v>
      </c>
      <c r="L25314" s="8">
        <v>1615</v>
      </c>
      <c r="M25314" s="18">
        <v>3305</v>
      </c>
      <c r="N25314" s="8">
        <v>1267</v>
      </c>
      <c r="O25314" s="8">
        <v>1367</v>
      </c>
      <c r="P25314" s="18">
        <v>2634</v>
      </c>
      <c r="Q25314" s="8">
        <v>1466</v>
      </c>
      <c r="R25314" s="8">
        <v>1541</v>
      </c>
      <c r="S25314" s="18">
        <v>3007</v>
      </c>
      <c r="T25314" s="8">
        <v>1690</v>
      </c>
      <c r="U25314" s="8">
        <v>1864</v>
      </c>
      <c r="V25314" s="18">
        <v>3554</v>
      </c>
      <c r="W25314" s="8">
        <v>1615</v>
      </c>
      <c r="X25314" s="8">
        <v>1739</v>
      </c>
      <c r="Y25314" s="18">
        <v>3354</v>
      </c>
      <c r="Z25314" s="8">
        <v>1391</v>
      </c>
      <c r="AA25314" s="8">
        <v>1168</v>
      </c>
      <c r="AB25314" s="18">
        <v>2559</v>
      </c>
      <c r="AC25314" s="8">
        <v>845</v>
      </c>
      <c r="AD25314" s="8">
        <v>571</v>
      </c>
      <c r="AE25314" s="18">
        <v>1416</v>
      </c>
      <c r="AF25314" s="8">
        <v>547</v>
      </c>
      <c r="AG25314" s="8">
        <v>24874</v>
      </c>
      <c r="AI25314" s="8"/>
      <c r="AJ25314" s="8"/>
      <c r="AK25314" s="8"/>
      <c r="AL25314" s="8"/>
      <c r="AM25314" s="8"/>
      <c r="AN25314" s="8"/>
    </row>
    <row r="25315" spans="1:40" x14ac:dyDescent="0.25">
      <c r="A25315" s="18" t="s">
        <v>117</v>
      </c>
      <c r="B25315" s="7" t="s">
        <v>1490</v>
      </c>
      <c r="C25315" s="7">
        <v>2017</v>
      </c>
      <c r="D25315" s="10">
        <v>25817</v>
      </c>
      <c r="E25315" s="10">
        <v>12356</v>
      </c>
      <c r="F25315" s="10">
        <v>13461</v>
      </c>
      <c r="G25315" s="8">
        <v>1412</v>
      </c>
      <c r="H25315" s="8">
        <v>1753</v>
      </c>
      <c r="I25315" s="8">
        <v>1604</v>
      </c>
      <c r="J25315" s="18">
        <v>3357</v>
      </c>
      <c r="K25315" s="8">
        <v>1755</v>
      </c>
      <c r="L25315" s="8">
        <v>1454</v>
      </c>
      <c r="M25315" s="18">
        <v>3209</v>
      </c>
      <c r="N25315" s="8">
        <v>1230</v>
      </c>
      <c r="O25315" s="8">
        <v>1457</v>
      </c>
      <c r="P25315" s="18">
        <v>2687</v>
      </c>
      <c r="Q25315" s="8">
        <v>1747</v>
      </c>
      <c r="R25315" s="8">
        <v>1424</v>
      </c>
      <c r="S25315" s="18">
        <v>3171</v>
      </c>
      <c r="T25315" s="8">
        <v>1811</v>
      </c>
      <c r="U25315" s="8">
        <v>2001</v>
      </c>
      <c r="V25315" s="18">
        <v>3812</v>
      </c>
      <c r="W25315" s="8">
        <v>2040</v>
      </c>
      <c r="X25315" s="8">
        <v>1860</v>
      </c>
      <c r="Y25315" s="18">
        <v>3900</v>
      </c>
      <c r="Z25315" s="8">
        <v>1657</v>
      </c>
      <c r="AA25315" s="8">
        <v>1060</v>
      </c>
      <c r="AB25315" s="18">
        <v>2717</v>
      </c>
      <c r="AC25315" s="8">
        <v>769</v>
      </c>
      <c r="AD25315" s="8">
        <v>393</v>
      </c>
      <c r="AE25315" s="18">
        <v>1162</v>
      </c>
      <c r="AF25315" s="8">
        <v>390</v>
      </c>
      <c r="AG25315" s="8">
        <v>25817</v>
      </c>
      <c r="AI25315" s="8"/>
      <c r="AJ25315" s="8"/>
      <c r="AK25315" s="8"/>
      <c r="AL25315" s="8"/>
      <c r="AM25315" s="8"/>
      <c r="AN25315" s="8"/>
    </row>
    <row r="25316" spans="1:40" x14ac:dyDescent="0.25">
      <c r="A25316" s="18" t="s">
        <v>103</v>
      </c>
      <c r="B25316" s="7" t="s">
        <v>570</v>
      </c>
      <c r="C25316" s="7">
        <v>2009</v>
      </c>
      <c r="D25316" s="10">
        <v>7677</v>
      </c>
      <c r="E25316" s="10">
        <v>3703</v>
      </c>
      <c r="F25316" s="10">
        <v>3974</v>
      </c>
      <c r="G25316" s="8">
        <v>461</v>
      </c>
      <c r="H25316" s="8">
        <v>568</v>
      </c>
      <c r="I25316" s="8">
        <v>438</v>
      </c>
      <c r="J25316" s="18">
        <v>1006</v>
      </c>
      <c r="K25316" s="8">
        <v>499</v>
      </c>
      <c r="L25316" s="8">
        <v>499</v>
      </c>
      <c r="M25316" s="18">
        <v>998</v>
      </c>
      <c r="N25316" s="8">
        <v>430</v>
      </c>
      <c r="O25316" s="8">
        <v>361</v>
      </c>
      <c r="P25316" s="18">
        <v>791</v>
      </c>
      <c r="Q25316" s="8">
        <v>468</v>
      </c>
      <c r="R25316" s="8">
        <v>445</v>
      </c>
      <c r="S25316" s="18">
        <v>913</v>
      </c>
      <c r="T25316" s="8">
        <v>576</v>
      </c>
      <c r="U25316" s="8">
        <v>553</v>
      </c>
      <c r="V25316" s="18">
        <v>1129</v>
      </c>
      <c r="W25316" s="8">
        <v>514</v>
      </c>
      <c r="X25316" s="8">
        <v>568</v>
      </c>
      <c r="Y25316" s="18">
        <v>1082</v>
      </c>
      <c r="Z25316" s="8">
        <v>299</v>
      </c>
      <c r="AA25316" s="8">
        <v>345</v>
      </c>
      <c r="AB25316" s="18">
        <v>644</v>
      </c>
      <c r="AC25316" s="8">
        <v>292</v>
      </c>
      <c r="AD25316" s="8">
        <v>261</v>
      </c>
      <c r="AE25316" s="18">
        <v>553</v>
      </c>
      <c r="AF25316" s="8">
        <v>92</v>
      </c>
      <c r="AG25316" s="8">
        <v>7669</v>
      </c>
      <c r="AI25316" s="8"/>
      <c r="AJ25316" s="8"/>
      <c r="AK25316" s="8"/>
      <c r="AL25316" s="8"/>
      <c r="AM25316" s="8"/>
      <c r="AN25316" s="8"/>
    </row>
    <row r="25317" spans="1:40" x14ac:dyDescent="0.25">
      <c r="A25317" s="18" t="s">
        <v>103</v>
      </c>
      <c r="B25317" s="7" t="s">
        <v>570</v>
      </c>
      <c r="C25317" s="7">
        <v>2010</v>
      </c>
      <c r="D25317" s="10">
        <v>7505</v>
      </c>
      <c r="E25317" s="10">
        <v>3578</v>
      </c>
      <c r="F25317" s="10">
        <v>3927</v>
      </c>
      <c r="G25317" s="8">
        <v>443</v>
      </c>
      <c r="H25317" s="8">
        <v>503</v>
      </c>
      <c r="I25317" s="8">
        <v>458</v>
      </c>
      <c r="J25317" s="18">
        <v>961</v>
      </c>
      <c r="K25317" s="8">
        <v>518</v>
      </c>
      <c r="L25317" s="8">
        <v>420</v>
      </c>
      <c r="M25317" s="18">
        <v>938</v>
      </c>
      <c r="N25317" s="8">
        <v>308</v>
      </c>
      <c r="O25317" s="8">
        <v>330</v>
      </c>
      <c r="P25317" s="18">
        <v>638</v>
      </c>
      <c r="Q25317" s="8">
        <v>555</v>
      </c>
      <c r="R25317" s="8">
        <v>413</v>
      </c>
      <c r="S25317" s="18">
        <v>968</v>
      </c>
      <c r="T25317" s="8">
        <v>578</v>
      </c>
      <c r="U25317" s="8">
        <v>548</v>
      </c>
      <c r="V25317" s="18">
        <v>1126</v>
      </c>
      <c r="W25317" s="8">
        <v>608</v>
      </c>
      <c r="X25317" s="8">
        <v>510</v>
      </c>
      <c r="Y25317" s="18">
        <v>1118</v>
      </c>
      <c r="Z25317" s="8">
        <v>360</v>
      </c>
      <c r="AA25317" s="8">
        <v>330</v>
      </c>
      <c r="AB25317" s="18">
        <v>690</v>
      </c>
      <c r="AC25317" s="8">
        <v>270</v>
      </c>
      <c r="AD25317" s="8">
        <v>233</v>
      </c>
      <c r="AE25317" s="18">
        <v>503</v>
      </c>
      <c r="AF25317" s="8">
        <v>113</v>
      </c>
      <c r="AG25317" s="8">
        <v>7498</v>
      </c>
      <c r="AI25317" s="8"/>
      <c r="AJ25317" s="8"/>
      <c r="AK25317" s="8"/>
      <c r="AL25317" s="8"/>
      <c r="AM25317" s="8"/>
      <c r="AN25317" s="8"/>
    </row>
    <row r="25318" spans="1:40" x14ac:dyDescent="0.25">
      <c r="A25318" s="18" t="s">
        <v>103</v>
      </c>
      <c r="B25318" s="7" t="s">
        <v>570</v>
      </c>
      <c r="C25318" s="7">
        <v>2011</v>
      </c>
      <c r="D25318" s="10">
        <v>7379</v>
      </c>
      <c r="E25318" s="10">
        <v>3504</v>
      </c>
      <c r="F25318" s="10">
        <v>3875</v>
      </c>
      <c r="G25318" s="8">
        <v>435</v>
      </c>
      <c r="H25318" s="8">
        <v>502</v>
      </c>
      <c r="I25318" s="8">
        <v>428</v>
      </c>
      <c r="J25318" s="18">
        <v>930</v>
      </c>
      <c r="K25318" s="8">
        <v>494</v>
      </c>
      <c r="L25318" s="8">
        <v>384</v>
      </c>
      <c r="M25318" s="18">
        <v>878</v>
      </c>
      <c r="N25318" s="8">
        <v>332</v>
      </c>
      <c r="O25318" s="8">
        <v>362</v>
      </c>
      <c r="P25318" s="18">
        <v>694</v>
      </c>
      <c r="Q25318" s="8">
        <v>472</v>
      </c>
      <c r="R25318" s="8">
        <v>443</v>
      </c>
      <c r="S25318" s="18">
        <v>915</v>
      </c>
      <c r="T25318" s="8">
        <v>553</v>
      </c>
      <c r="U25318" s="8">
        <v>553</v>
      </c>
      <c r="V25318" s="18">
        <v>1106</v>
      </c>
      <c r="W25318" s="8">
        <v>627</v>
      </c>
      <c r="X25318" s="8">
        <v>494</v>
      </c>
      <c r="Y25318" s="18">
        <v>1121</v>
      </c>
      <c r="Z25318" s="8">
        <v>376</v>
      </c>
      <c r="AA25318" s="8">
        <v>325</v>
      </c>
      <c r="AB25318" s="18">
        <v>701</v>
      </c>
      <c r="AC25318" s="8">
        <v>244</v>
      </c>
      <c r="AD25318" s="8">
        <v>170</v>
      </c>
      <c r="AE25318" s="18">
        <v>414</v>
      </c>
      <c r="AF25318" s="8">
        <v>192</v>
      </c>
      <c r="AG25318" s="8">
        <v>7386</v>
      </c>
      <c r="AI25318" s="8"/>
      <c r="AJ25318" s="8"/>
      <c r="AK25318" s="8"/>
      <c r="AL25318" s="8"/>
      <c r="AM25318" s="8"/>
      <c r="AN25318" s="8"/>
    </row>
    <row r="25319" spans="1:40" x14ac:dyDescent="0.25">
      <c r="A25319" s="18" t="s">
        <v>103</v>
      </c>
      <c r="B25319" s="7" t="s">
        <v>570</v>
      </c>
      <c r="C25319" s="7">
        <v>2012</v>
      </c>
      <c r="D25319" s="10">
        <v>7262</v>
      </c>
      <c r="E25319" s="10">
        <v>3487</v>
      </c>
      <c r="F25319" s="10">
        <v>3775</v>
      </c>
      <c r="G25319" s="8">
        <v>436</v>
      </c>
      <c r="H25319" s="8">
        <v>501</v>
      </c>
      <c r="I25319" s="8">
        <v>407</v>
      </c>
      <c r="J25319" s="18">
        <v>908</v>
      </c>
      <c r="K25319" s="8">
        <v>458</v>
      </c>
      <c r="L25319" s="8">
        <v>407</v>
      </c>
      <c r="M25319" s="18">
        <v>865</v>
      </c>
      <c r="N25319" s="8">
        <v>320</v>
      </c>
      <c r="O25319" s="8">
        <v>334</v>
      </c>
      <c r="P25319" s="18">
        <v>654</v>
      </c>
      <c r="Q25319" s="8">
        <v>487</v>
      </c>
      <c r="R25319" s="8">
        <v>407</v>
      </c>
      <c r="S25319" s="18">
        <v>894</v>
      </c>
      <c r="T25319" s="8">
        <v>516</v>
      </c>
      <c r="U25319" s="8">
        <v>552</v>
      </c>
      <c r="V25319" s="18">
        <v>1068</v>
      </c>
      <c r="W25319" s="8">
        <v>603</v>
      </c>
      <c r="X25319" s="8">
        <v>516</v>
      </c>
      <c r="Y25319" s="18">
        <v>1119</v>
      </c>
      <c r="Z25319" s="8">
        <v>443</v>
      </c>
      <c r="AA25319" s="8">
        <v>283</v>
      </c>
      <c r="AB25319" s="18">
        <v>726</v>
      </c>
      <c r="AC25319" s="8">
        <v>225</v>
      </c>
      <c r="AD25319" s="8">
        <v>182</v>
      </c>
      <c r="AE25319" s="18">
        <v>407</v>
      </c>
      <c r="AF25319" s="8">
        <v>196</v>
      </c>
      <c r="AG25319" s="8">
        <v>7273</v>
      </c>
      <c r="AI25319" s="8"/>
      <c r="AJ25319" s="8"/>
      <c r="AK25319" s="8"/>
      <c r="AL25319" s="8"/>
      <c r="AM25319" s="8"/>
      <c r="AN25319" s="8"/>
    </row>
    <row r="25320" spans="1:40" x14ac:dyDescent="0.25">
      <c r="A25320" s="18" t="s">
        <v>103</v>
      </c>
      <c r="B25320" s="7" t="s">
        <v>570</v>
      </c>
      <c r="C25320" s="7">
        <v>2013</v>
      </c>
      <c r="D25320" s="10">
        <v>7180</v>
      </c>
      <c r="E25320" s="10">
        <v>3498</v>
      </c>
      <c r="F25320" s="10">
        <v>3682</v>
      </c>
      <c r="G25320" s="8">
        <v>424</v>
      </c>
      <c r="H25320" s="8">
        <v>474</v>
      </c>
      <c r="I25320" s="8">
        <v>416</v>
      </c>
      <c r="J25320" s="18">
        <v>890</v>
      </c>
      <c r="K25320" s="8">
        <v>460</v>
      </c>
      <c r="L25320" s="8">
        <v>373</v>
      </c>
      <c r="M25320" s="18">
        <v>833</v>
      </c>
      <c r="N25320" s="8">
        <v>337</v>
      </c>
      <c r="O25320" s="8">
        <v>381</v>
      </c>
      <c r="P25320" s="18">
        <v>718</v>
      </c>
      <c r="Q25320" s="8">
        <v>409</v>
      </c>
      <c r="R25320" s="8">
        <v>431</v>
      </c>
      <c r="S25320" s="18">
        <v>840</v>
      </c>
      <c r="T25320" s="8">
        <v>481</v>
      </c>
      <c r="U25320" s="8">
        <v>546</v>
      </c>
      <c r="V25320" s="18">
        <v>1027</v>
      </c>
      <c r="W25320" s="8">
        <v>553</v>
      </c>
      <c r="X25320" s="8">
        <v>560</v>
      </c>
      <c r="Y25320" s="18">
        <v>1113</v>
      </c>
      <c r="Z25320" s="8">
        <v>438</v>
      </c>
      <c r="AA25320" s="8">
        <v>316</v>
      </c>
      <c r="AB25320" s="18">
        <v>754</v>
      </c>
      <c r="AC25320" s="8">
        <v>194</v>
      </c>
      <c r="AD25320" s="8">
        <v>187</v>
      </c>
      <c r="AE25320" s="18">
        <v>381</v>
      </c>
      <c r="AF25320" s="8">
        <v>208</v>
      </c>
      <c r="AG25320" s="8">
        <v>7188</v>
      </c>
      <c r="AI25320" s="8"/>
      <c r="AJ25320" s="8"/>
      <c r="AK25320" s="8"/>
      <c r="AL25320" s="8"/>
      <c r="AM25320" s="8"/>
      <c r="AN25320" s="8"/>
    </row>
    <row r="25321" spans="1:40" x14ac:dyDescent="0.25">
      <c r="A25321" s="18" t="s">
        <v>103</v>
      </c>
      <c r="B25321" s="7" t="s">
        <v>570</v>
      </c>
      <c r="C25321" s="7">
        <v>2014</v>
      </c>
      <c r="D25321" s="10">
        <v>7505</v>
      </c>
      <c r="E25321" s="10">
        <v>3657</v>
      </c>
      <c r="F25321" s="10">
        <v>3848</v>
      </c>
      <c r="G25321" s="8">
        <v>398</v>
      </c>
      <c r="H25321" s="8">
        <v>450</v>
      </c>
      <c r="I25321" s="8">
        <v>518</v>
      </c>
      <c r="J25321" s="18">
        <v>968</v>
      </c>
      <c r="K25321" s="8">
        <v>413</v>
      </c>
      <c r="L25321" s="8">
        <v>308</v>
      </c>
      <c r="M25321" s="18">
        <v>721</v>
      </c>
      <c r="N25321" s="8">
        <v>368</v>
      </c>
      <c r="O25321" s="8">
        <v>368</v>
      </c>
      <c r="P25321" s="18">
        <v>736</v>
      </c>
      <c r="Q25321" s="8">
        <v>345</v>
      </c>
      <c r="R25321" s="8">
        <v>443</v>
      </c>
      <c r="S25321" s="18">
        <v>788</v>
      </c>
      <c r="T25321" s="8">
        <v>473</v>
      </c>
      <c r="U25321" s="8">
        <v>585</v>
      </c>
      <c r="V25321" s="18">
        <v>1058</v>
      </c>
      <c r="W25321" s="8">
        <v>615</v>
      </c>
      <c r="X25321" s="8">
        <v>570</v>
      </c>
      <c r="Y25321" s="18">
        <v>1185</v>
      </c>
      <c r="Z25321" s="8">
        <v>465</v>
      </c>
      <c r="AA25321" s="8">
        <v>330</v>
      </c>
      <c r="AB25321" s="18">
        <v>795</v>
      </c>
      <c r="AC25321" s="8">
        <v>270</v>
      </c>
      <c r="AD25321" s="8">
        <v>278</v>
      </c>
      <c r="AE25321" s="18">
        <v>548</v>
      </c>
      <c r="AF25321" s="8">
        <v>323</v>
      </c>
      <c r="AG25321" s="8">
        <v>7520</v>
      </c>
      <c r="AI25321" s="8"/>
      <c r="AJ25321" s="8"/>
      <c r="AK25321" s="8"/>
      <c r="AL25321" s="8"/>
      <c r="AM25321" s="8"/>
      <c r="AN25321" s="8"/>
    </row>
    <row r="25322" spans="1:40" x14ac:dyDescent="0.25">
      <c r="A25322" s="18" t="s">
        <v>103</v>
      </c>
      <c r="B25322" s="7" t="s">
        <v>570</v>
      </c>
      <c r="C25322" s="7">
        <v>2015</v>
      </c>
      <c r="D25322" s="10">
        <v>6983</v>
      </c>
      <c r="E25322" s="10">
        <v>3380</v>
      </c>
      <c r="F25322" s="10">
        <v>3603</v>
      </c>
      <c r="G25322" s="8">
        <v>391</v>
      </c>
      <c r="H25322" s="8">
        <v>524</v>
      </c>
      <c r="I25322" s="8">
        <v>328</v>
      </c>
      <c r="J25322" s="18">
        <v>852</v>
      </c>
      <c r="K25322" s="8">
        <v>475</v>
      </c>
      <c r="L25322" s="8">
        <v>335</v>
      </c>
      <c r="M25322" s="18">
        <v>810</v>
      </c>
      <c r="N25322" s="8">
        <v>349</v>
      </c>
      <c r="O25322" s="8">
        <v>328</v>
      </c>
      <c r="P25322" s="18">
        <v>677</v>
      </c>
      <c r="Q25322" s="8">
        <v>405</v>
      </c>
      <c r="R25322" s="8">
        <v>426</v>
      </c>
      <c r="S25322" s="18">
        <v>831</v>
      </c>
      <c r="T25322" s="8">
        <v>419</v>
      </c>
      <c r="U25322" s="8">
        <v>517</v>
      </c>
      <c r="V25322" s="18">
        <v>936</v>
      </c>
      <c r="W25322" s="8">
        <v>531</v>
      </c>
      <c r="X25322" s="8">
        <v>545</v>
      </c>
      <c r="Y25322" s="18">
        <v>1076</v>
      </c>
      <c r="Z25322" s="8">
        <v>510</v>
      </c>
      <c r="AA25322" s="8">
        <v>307</v>
      </c>
      <c r="AB25322" s="18">
        <v>817</v>
      </c>
      <c r="AC25322" s="8">
        <v>223</v>
      </c>
      <c r="AD25322" s="8">
        <v>161</v>
      </c>
      <c r="AE25322" s="18">
        <v>384</v>
      </c>
      <c r="AF25322" s="8">
        <v>216</v>
      </c>
      <c r="AG25322" s="8">
        <v>6990</v>
      </c>
      <c r="AI25322" s="8"/>
      <c r="AJ25322" s="8"/>
      <c r="AK25322" s="8"/>
      <c r="AL25322" s="8"/>
      <c r="AM25322" s="8"/>
      <c r="AN25322" s="8"/>
    </row>
    <row r="25323" spans="1:40" x14ac:dyDescent="0.25">
      <c r="A25323" s="18" t="s">
        <v>103</v>
      </c>
      <c r="B25323" s="7" t="s">
        <v>570</v>
      </c>
      <c r="C25323" s="7">
        <v>2017</v>
      </c>
      <c r="D25323" s="10">
        <v>6763</v>
      </c>
      <c r="E25323" s="10">
        <v>3193</v>
      </c>
      <c r="F25323" s="10">
        <v>3570</v>
      </c>
      <c r="G25323" s="8">
        <v>389</v>
      </c>
      <c r="H25323" s="8">
        <v>490</v>
      </c>
      <c r="I25323" s="8">
        <v>344</v>
      </c>
      <c r="J25323" s="18">
        <v>834</v>
      </c>
      <c r="K25323" s="8">
        <v>349</v>
      </c>
      <c r="L25323" s="8">
        <v>364</v>
      </c>
      <c r="M25323" s="18">
        <v>713</v>
      </c>
      <c r="N25323" s="8">
        <v>380</v>
      </c>
      <c r="O25323" s="8">
        <v>274</v>
      </c>
      <c r="P25323" s="18">
        <v>654</v>
      </c>
      <c r="Q25323" s="8">
        <v>387</v>
      </c>
      <c r="R25323" s="8">
        <v>373</v>
      </c>
      <c r="S25323" s="18">
        <v>760</v>
      </c>
      <c r="T25323" s="8">
        <v>438</v>
      </c>
      <c r="U25323" s="8">
        <v>486</v>
      </c>
      <c r="V25323" s="18">
        <v>924</v>
      </c>
      <c r="W25323" s="8">
        <v>514</v>
      </c>
      <c r="X25323" s="8">
        <v>512</v>
      </c>
      <c r="Y25323" s="18">
        <v>1026</v>
      </c>
      <c r="Z25323" s="8">
        <v>535</v>
      </c>
      <c r="AA25323" s="8">
        <v>332</v>
      </c>
      <c r="AB25323" s="18">
        <v>867</v>
      </c>
      <c r="AC25323" s="8">
        <v>256</v>
      </c>
      <c r="AD25323" s="8">
        <v>177</v>
      </c>
      <c r="AE25323" s="18">
        <v>433</v>
      </c>
      <c r="AF25323" s="8">
        <v>163</v>
      </c>
      <c r="AG25323" s="8">
        <v>6763</v>
      </c>
      <c r="AI25323" s="8"/>
      <c r="AJ25323" s="8"/>
      <c r="AK25323" s="8"/>
      <c r="AL25323" s="8"/>
      <c r="AM25323" s="8"/>
      <c r="AN25323" s="8"/>
    </row>
    <row r="25324" spans="1:40" x14ac:dyDescent="0.25">
      <c r="A25324" s="18" t="s">
        <v>136</v>
      </c>
      <c r="B25324" s="7" t="s">
        <v>2557</v>
      </c>
      <c r="C25324" s="7">
        <v>2009</v>
      </c>
      <c r="D25324" s="10">
        <v>8440</v>
      </c>
      <c r="E25324" s="10">
        <v>4458</v>
      </c>
      <c r="F25324" s="10">
        <v>3982</v>
      </c>
      <c r="G25324" s="8">
        <v>414</v>
      </c>
      <c r="H25324" s="8">
        <v>371</v>
      </c>
      <c r="I25324" s="8">
        <v>388</v>
      </c>
      <c r="J25324" s="18">
        <v>759</v>
      </c>
      <c r="K25324" s="8">
        <v>768</v>
      </c>
      <c r="L25324" s="8">
        <v>1258</v>
      </c>
      <c r="M25324" s="18">
        <v>2026</v>
      </c>
      <c r="N25324" s="8">
        <v>422</v>
      </c>
      <c r="O25324" s="8">
        <v>422</v>
      </c>
      <c r="P25324" s="18">
        <v>844</v>
      </c>
      <c r="Q25324" s="8">
        <v>397</v>
      </c>
      <c r="R25324" s="8">
        <v>532</v>
      </c>
      <c r="S25324" s="18">
        <v>929</v>
      </c>
      <c r="T25324" s="8">
        <v>506</v>
      </c>
      <c r="U25324" s="8">
        <v>523</v>
      </c>
      <c r="V25324" s="18">
        <v>1029</v>
      </c>
      <c r="W25324" s="8">
        <v>506</v>
      </c>
      <c r="X25324" s="8">
        <v>397</v>
      </c>
      <c r="Y25324" s="18">
        <v>903</v>
      </c>
      <c r="Z25324" s="8">
        <v>295</v>
      </c>
      <c r="AA25324" s="8">
        <v>397</v>
      </c>
      <c r="AB25324" s="18">
        <v>692</v>
      </c>
      <c r="AC25324" s="8">
        <v>279</v>
      </c>
      <c r="AD25324" s="8">
        <v>219</v>
      </c>
      <c r="AE25324" s="18">
        <v>498</v>
      </c>
      <c r="AF25324" s="8">
        <v>346</v>
      </c>
      <c r="AG25324" s="8">
        <v>8440</v>
      </c>
      <c r="AI25324" s="8"/>
      <c r="AJ25324" s="8"/>
      <c r="AK25324" s="8"/>
      <c r="AL25324" s="8"/>
      <c r="AM25324" s="8"/>
      <c r="AN25324" s="8"/>
    </row>
    <row r="25325" spans="1:40" x14ac:dyDescent="0.25">
      <c r="A25325" s="18" t="s">
        <v>136</v>
      </c>
      <c r="B25325" s="7" t="s">
        <v>2557</v>
      </c>
      <c r="C25325" s="7">
        <v>2010</v>
      </c>
      <c r="D25325" s="10">
        <v>8656</v>
      </c>
      <c r="E25325" s="10">
        <v>4491</v>
      </c>
      <c r="F25325" s="10">
        <v>4165</v>
      </c>
      <c r="G25325" s="8">
        <v>381</v>
      </c>
      <c r="H25325" s="8">
        <v>424</v>
      </c>
      <c r="I25325" s="8">
        <v>320</v>
      </c>
      <c r="J25325" s="18">
        <v>744</v>
      </c>
      <c r="K25325" s="8">
        <v>753</v>
      </c>
      <c r="L25325" s="8">
        <v>1151</v>
      </c>
      <c r="M25325" s="18">
        <v>1904</v>
      </c>
      <c r="N25325" s="8">
        <v>589</v>
      </c>
      <c r="O25325" s="8">
        <v>476</v>
      </c>
      <c r="P25325" s="18">
        <v>1065</v>
      </c>
      <c r="Q25325" s="8">
        <v>372</v>
      </c>
      <c r="R25325" s="8">
        <v>528</v>
      </c>
      <c r="S25325" s="18">
        <v>900</v>
      </c>
      <c r="T25325" s="8">
        <v>519</v>
      </c>
      <c r="U25325" s="8">
        <v>545</v>
      </c>
      <c r="V25325" s="18">
        <v>1064</v>
      </c>
      <c r="W25325" s="8">
        <v>571</v>
      </c>
      <c r="X25325" s="8">
        <v>467</v>
      </c>
      <c r="Y25325" s="18">
        <v>1038</v>
      </c>
      <c r="Z25325" s="8">
        <v>338</v>
      </c>
      <c r="AA25325" s="8">
        <v>424</v>
      </c>
      <c r="AB25325" s="18">
        <v>762</v>
      </c>
      <c r="AC25325" s="8">
        <v>312</v>
      </c>
      <c r="AD25325" s="8">
        <v>190</v>
      </c>
      <c r="AE25325" s="18">
        <v>502</v>
      </c>
      <c r="AF25325" s="8">
        <v>303</v>
      </c>
      <c r="AG25325" s="8">
        <v>8663</v>
      </c>
      <c r="AI25325" s="8"/>
      <c r="AJ25325" s="8"/>
      <c r="AK25325" s="8"/>
      <c r="AL25325" s="8"/>
      <c r="AM25325" s="8"/>
      <c r="AN25325" s="8"/>
    </row>
    <row r="25326" spans="1:40" x14ac:dyDescent="0.25">
      <c r="A25326" s="18" t="s">
        <v>136</v>
      </c>
      <c r="B25326" s="7" t="s">
        <v>2557</v>
      </c>
      <c r="C25326" s="7">
        <v>2011</v>
      </c>
      <c r="D25326" s="10">
        <v>8701</v>
      </c>
      <c r="E25326" s="10">
        <v>4514</v>
      </c>
      <c r="F25326" s="10">
        <v>4187</v>
      </c>
      <c r="G25326" s="8">
        <v>435</v>
      </c>
      <c r="H25326" s="8">
        <v>522</v>
      </c>
      <c r="I25326" s="8">
        <v>348</v>
      </c>
      <c r="J25326" s="18">
        <v>870</v>
      </c>
      <c r="K25326" s="8">
        <v>740</v>
      </c>
      <c r="L25326" s="8">
        <v>1053</v>
      </c>
      <c r="M25326" s="18">
        <v>1793</v>
      </c>
      <c r="N25326" s="8">
        <v>618</v>
      </c>
      <c r="O25326" s="8">
        <v>479</v>
      </c>
      <c r="P25326" s="18">
        <v>1097</v>
      </c>
      <c r="Q25326" s="8">
        <v>357</v>
      </c>
      <c r="R25326" s="8">
        <v>531</v>
      </c>
      <c r="S25326" s="18">
        <v>888</v>
      </c>
      <c r="T25326" s="8">
        <v>505</v>
      </c>
      <c r="U25326" s="8">
        <v>548</v>
      </c>
      <c r="V25326" s="18">
        <v>1053</v>
      </c>
      <c r="W25326" s="8">
        <v>487</v>
      </c>
      <c r="X25326" s="8">
        <v>548</v>
      </c>
      <c r="Y25326" s="18">
        <v>1035</v>
      </c>
      <c r="Z25326" s="8">
        <v>339</v>
      </c>
      <c r="AA25326" s="8">
        <v>426</v>
      </c>
      <c r="AB25326" s="18">
        <v>765</v>
      </c>
      <c r="AC25326" s="8">
        <v>278</v>
      </c>
      <c r="AD25326" s="8">
        <v>244</v>
      </c>
      <c r="AE25326" s="18">
        <v>522</v>
      </c>
      <c r="AF25326" s="8">
        <v>252</v>
      </c>
      <c r="AG25326" s="8">
        <v>8710</v>
      </c>
      <c r="AI25326" s="8"/>
      <c r="AJ25326" s="8"/>
      <c r="AK25326" s="8"/>
      <c r="AL25326" s="8"/>
      <c r="AM25326" s="8"/>
      <c r="AN25326" s="8"/>
    </row>
    <row r="25327" spans="1:40" x14ac:dyDescent="0.25">
      <c r="A25327" s="18" t="s">
        <v>136</v>
      </c>
      <c r="B25327" s="7" t="s">
        <v>2557</v>
      </c>
      <c r="C25327" s="7">
        <v>2012</v>
      </c>
      <c r="D25327" s="10">
        <v>8741</v>
      </c>
      <c r="E25327" s="10">
        <v>4625</v>
      </c>
      <c r="F25327" s="10">
        <v>4116</v>
      </c>
      <c r="G25327" s="8">
        <v>507</v>
      </c>
      <c r="H25327" s="8">
        <v>542</v>
      </c>
      <c r="I25327" s="8">
        <v>402</v>
      </c>
      <c r="J25327" s="18">
        <v>944</v>
      </c>
      <c r="K25327" s="8">
        <v>708</v>
      </c>
      <c r="L25327" s="8">
        <v>988</v>
      </c>
      <c r="M25327" s="18">
        <v>1696</v>
      </c>
      <c r="N25327" s="8">
        <v>656</v>
      </c>
      <c r="O25327" s="8">
        <v>516</v>
      </c>
      <c r="P25327" s="18">
        <v>1172</v>
      </c>
      <c r="Q25327" s="8">
        <v>376</v>
      </c>
      <c r="R25327" s="8">
        <v>455</v>
      </c>
      <c r="S25327" s="18">
        <v>831</v>
      </c>
      <c r="T25327" s="8">
        <v>516</v>
      </c>
      <c r="U25327" s="8">
        <v>551</v>
      </c>
      <c r="V25327" s="18">
        <v>1067</v>
      </c>
      <c r="W25327" s="8">
        <v>498</v>
      </c>
      <c r="X25327" s="8">
        <v>533</v>
      </c>
      <c r="Y25327" s="18">
        <v>1031</v>
      </c>
      <c r="Z25327" s="8">
        <v>402</v>
      </c>
      <c r="AA25327" s="8">
        <v>341</v>
      </c>
      <c r="AB25327" s="18">
        <v>743</v>
      </c>
      <c r="AC25327" s="8">
        <v>245</v>
      </c>
      <c r="AD25327" s="8">
        <v>297</v>
      </c>
      <c r="AE25327" s="18">
        <v>542</v>
      </c>
      <c r="AF25327" s="8">
        <v>210</v>
      </c>
      <c r="AG25327" s="8">
        <v>8743</v>
      </c>
      <c r="AI25327" s="8"/>
      <c r="AJ25327" s="8"/>
      <c r="AK25327" s="8"/>
      <c r="AL25327" s="8"/>
      <c r="AM25327" s="8"/>
      <c r="AN25327" s="8"/>
    </row>
    <row r="25328" spans="1:40" x14ac:dyDescent="0.25">
      <c r="A25328" s="18" t="s">
        <v>136</v>
      </c>
      <c r="B25328" s="7" t="s">
        <v>2557</v>
      </c>
      <c r="C25328" s="7">
        <v>2013</v>
      </c>
      <c r="D25328" s="10">
        <v>8440</v>
      </c>
      <c r="E25328" s="10">
        <v>4072</v>
      </c>
      <c r="F25328" s="10">
        <v>4368</v>
      </c>
      <c r="G25328" s="8">
        <v>515</v>
      </c>
      <c r="H25328" s="8">
        <v>515</v>
      </c>
      <c r="I25328" s="8">
        <v>616</v>
      </c>
      <c r="J25328" s="18">
        <v>1131</v>
      </c>
      <c r="K25328" s="8">
        <v>565</v>
      </c>
      <c r="L25328" s="8">
        <v>523</v>
      </c>
      <c r="M25328" s="18">
        <v>1088</v>
      </c>
      <c r="N25328" s="8">
        <v>354</v>
      </c>
      <c r="O25328" s="8">
        <v>363</v>
      </c>
      <c r="P25328" s="18">
        <v>717</v>
      </c>
      <c r="Q25328" s="8">
        <v>498</v>
      </c>
      <c r="R25328" s="8">
        <v>557</v>
      </c>
      <c r="S25328" s="18">
        <v>1055</v>
      </c>
      <c r="T25328" s="8">
        <v>591</v>
      </c>
      <c r="U25328" s="8">
        <v>658</v>
      </c>
      <c r="V25328" s="18">
        <v>1249</v>
      </c>
      <c r="W25328" s="8">
        <v>616</v>
      </c>
      <c r="X25328" s="8">
        <v>549</v>
      </c>
      <c r="Y25328" s="18">
        <v>1165</v>
      </c>
      <c r="Z25328" s="8">
        <v>565</v>
      </c>
      <c r="AA25328" s="8">
        <v>312</v>
      </c>
      <c r="AB25328" s="18">
        <v>877</v>
      </c>
      <c r="AC25328" s="8">
        <v>245</v>
      </c>
      <c r="AD25328" s="8">
        <v>236</v>
      </c>
      <c r="AE25328" s="18">
        <v>481</v>
      </c>
      <c r="AF25328" s="8">
        <v>152</v>
      </c>
      <c r="AG25328" s="8">
        <v>8430</v>
      </c>
      <c r="AI25328" s="8"/>
      <c r="AJ25328" s="8"/>
      <c r="AK25328" s="8"/>
      <c r="AL25328" s="8"/>
      <c r="AM25328" s="8"/>
      <c r="AN25328" s="8"/>
    </row>
    <row r="25329" spans="1:40" x14ac:dyDescent="0.25">
      <c r="A25329" s="18" t="s">
        <v>136</v>
      </c>
      <c r="B25329" s="7" t="s">
        <v>2557</v>
      </c>
      <c r="C25329" s="7">
        <v>2014</v>
      </c>
      <c r="D25329" s="10">
        <v>8958</v>
      </c>
      <c r="E25329" s="10">
        <v>4843</v>
      </c>
      <c r="F25329" s="10">
        <v>4115</v>
      </c>
      <c r="G25329" s="8">
        <v>546</v>
      </c>
      <c r="H25329" s="8">
        <v>493</v>
      </c>
      <c r="I25329" s="8">
        <v>439</v>
      </c>
      <c r="J25329" s="18">
        <v>932</v>
      </c>
      <c r="K25329" s="8">
        <v>699</v>
      </c>
      <c r="L25329" s="8">
        <v>1111</v>
      </c>
      <c r="M25329" s="18">
        <v>1810</v>
      </c>
      <c r="N25329" s="8">
        <v>717</v>
      </c>
      <c r="O25329" s="8">
        <v>555</v>
      </c>
      <c r="P25329" s="18">
        <v>1272</v>
      </c>
      <c r="Q25329" s="8">
        <v>376</v>
      </c>
      <c r="R25329" s="8">
        <v>439</v>
      </c>
      <c r="S25329" s="18">
        <v>815</v>
      </c>
      <c r="T25329" s="8">
        <v>493</v>
      </c>
      <c r="U25329" s="8">
        <v>573</v>
      </c>
      <c r="V25329" s="18">
        <v>1066</v>
      </c>
      <c r="W25329" s="8">
        <v>546</v>
      </c>
      <c r="X25329" s="8">
        <v>502</v>
      </c>
      <c r="Y25329" s="18">
        <v>1048</v>
      </c>
      <c r="Z25329" s="8">
        <v>430</v>
      </c>
      <c r="AA25329" s="8">
        <v>296</v>
      </c>
      <c r="AB25329" s="18">
        <v>726</v>
      </c>
      <c r="AC25329" s="8">
        <v>305</v>
      </c>
      <c r="AD25329" s="8">
        <v>224</v>
      </c>
      <c r="AE25329" s="18">
        <v>529</v>
      </c>
      <c r="AF25329" s="8">
        <v>224</v>
      </c>
      <c r="AG25329" s="8">
        <v>8968</v>
      </c>
      <c r="AI25329" s="8"/>
      <c r="AJ25329" s="8"/>
      <c r="AK25329" s="8"/>
      <c r="AL25329" s="8"/>
      <c r="AM25329" s="8"/>
      <c r="AN25329" s="8"/>
    </row>
    <row r="25330" spans="1:40" x14ac:dyDescent="0.25">
      <c r="A25330" s="18" t="s">
        <v>136</v>
      </c>
      <c r="B25330" s="7" t="s">
        <v>2557</v>
      </c>
      <c r="C25330" s="7">
        <v>2015</v>
      </c>
      <c r="D25330" s="10">
        <v>9033</v>
      </c>
      <c r="E25330" s="10">
        <v>4911</v>
      </c>
      <c r="F25330" s="10">
        <v>4122</v>
      </c>
      <c r="G25330" s="8">
        <v>596</v>
      </c>
      <c r="H25330" s="8">
        <v>470</v>
      </c>
      <c r="I25330" s="8">
        <v>479</v>
      </c>
      <c r="J25330" s="18">
        <v>949</v>
      </c>
      <c r="K25330" s="8">
        <v>614</v>
      </c>
      <c r="L25330" s="8">
        <v>1156</v>
      </c>
      <c r="M25330" s="18">
        <v>1770</v>
      </c>
      <c r="N25330" s="8">
        <v>714</v>
      </c>
      <c r="O25330" s="8">
        <v>605</v>
      </c>
      <c r="P25330" s="18">
        <v>1319</v>
      </c>
      <c r="Q25330" s="8">
        <v>370</v>
      </c>
      <c r="R25330" s="8">
        <v>443</v>
      </c>
      <c r="S25330" s="18">
        <v>813</v>
      </c>
      <c r="T25330" s="8">
        <v>497</v>
      </c>
      <c r="U25330" s="8">
        <v>542</v>
      </c>
      <c r="V25330" s="18">
        <v>1039</v>
      </c>
      <c r="W25330" s="8">
        <v>587</v>
      </c>
      <c r="X25330" s="8">
        <v>479</v>
      </c>
      <c r="Y25330" s="18">
        <v>1066</v>
      </c>
      <c r="Z25330" s="8">
        <v>397</v>
      </c>
      <c r="AA25330" s="8">
        <v>325</v>
      </c>
      <c r="AB25330" s="18">
        <v>722</v>
      </c>
      <c r="AC25330" s="8">
        <v>289</v>
      </c>
      <c r="AD25330" s="8">
        <v>226</v>
      </c>
      <c r="AE25330" s="18">
        <v>515</v>
      </c>
      <c r="AF25330" s="8">
        <v>244</v>
      </c>
      <c r="AG25330" s="8">
        <v>9033</v>
      </c>
      <c r="AI25330" s="8"/>
      <c r="AJ25330" s="8"/>
      <c r="AK25330" s="8"/>
      <c r="AL25330" s="8"/>
      <c r="AM25330" s="8"/>
      <c r="AN25330" s="8"/>
    </row>
    <row r="25331" spans="1:40" x14ac:dyDescent="0.25">
      <c r="A25331" s="18" t="s">
        <v>136</v>
      </c>
      <c r="B25331" s="7" t="s">
        <v>2557</v>
      </c>
      <c r="C25331" s="7">
        <v>2016</v>
      </c>
      <c r="D25331" s="10">
        <v>9033</v>
      </c>
      <c r="E25331" s="10">
        <v>4637</v>
      </c>
      <c r="F25331" s="10">
        <v>4396</v>
      </c>
      <c r="G25331" s="8">
        <v>379</v>
      </c>
      <c r="H25331" s="8">
        <v>533</v>
      </c>
      <c r="I25331" s="8">
        <v>569</v>
      </c>
      <c r="J25331" s="18">
        <v>1102</v>
      </c>
      <c r="K25331" s="8">
        <v>524</v>
      </c>
      <c r="L25331" s="8">
        <v>343</v>
      </c>
      <c r="M25331" s="18">
        <v>867</v>
      </c>
      <c r="N25331" s="8">
        <v>416</v>
      </c>
      <c r="O25331" s="8">
        <v>533</v>
      </c>
      <c r="P25331" s="18">
        <v>949</v>
      </c>
      <c r="Q25331" s="8">
        <v>406</v>
      </c>
      <c r="R25331" s="8">
        <v>533</v>
      </c>
      <c r="S25331" s="18">
        <v>939</v>
      </c>
      <c r="T25331" s="8">
        <v>533</v>
      </c>
      <c r="U25331" s="8">
        <v>668</v>
      </c>
      <c r="V25331" s="18">
        <v>1201</v>
      </c>
      <c r="W25331" s="8">
        <v>605</v>
      </c>
      <c r="X25331" s="8">
        <v>903</v>
      </c>
      <c r="Y25331" s="18">
        <v>1508</v>
      </c>
      <c r="Z25331" s="8">
        <v>786</v>
      </c>
      <c r="AA25331" s="8">
        <v>461</v>
      </c>
      <c r="AB25331" s="18">
        <v>1247</v>
      </c>
      <c r="AC25331" s="8">
        <v>488</v>
      </c>
      <c r="AD25331" s="8">
        <v>154</v>
      </c>
      <c r="AE25331" s="18">
        <v>642</v>
      </c>
      <c r="AF25331" s="8">
        <v>199</v>
      </c>
      <c r="AG25331" s="8">
        <v>9033</v>
      </c>
      <c r="AI25331" s="8"/>
      <c r="AJ25331" s="8"/>
      <c r="AK25331" s="8"/>
      <c r="AL25331" s="8"/>
      <c r="AM25331" s="8"/>
      <c r="AN25331" s="8"/>
    </row>
    <row r="25332" spans="1:40" x14ac:dyDescent="0.25">
      <c r="A25332" s="18" t="s">
        <v>116</v>
      </c>
      <c r="B25332" s="7" t="s">
        <v>1370</v>
      </c>
      <c r="C25332" s="7">
        <v>2009</v>
      </c>
      <c r="D25332" s="10">
        <v>3331</v>
      </c>
      <c r="E25332" s="10">
        <v>1656</v>
      </c>
      <c r="F25332" s="10">
        <v>1675</v>
      </c>
      <c r="G25332" s="8">
        <v>197</v>
      </c>
      <c r="H25332" s="8">
        <v>217</v>
      </c>
      <c r="I25332" s="8">
        <v>140</v>
      </c>
      <c r="J25332" s="18">
        <v>357</v>
      </c>
      <c r="K25332" s="8">
        <v>180</v>
      </c>
      <c r="L25332" s="8">
        <v>190</v>
      </c>
      <c r="M25332" s="18">
        <v>370</v>
      </c>
      <c r="N25332" s="8">
        <v>167</v>
      </c>
      <c r="O25332" s="8">
        <v>123</v>
      </c>
      <c r="P25332" s="18">
        <v>290</v>
      </c>
      <c r="Q25332" s="8">
        <v>127</v>
      </c>
      <c r="R25332" s="8">
        <v>237</v>
      </c>
      <c r="S25332" s="18">
        <v>364</v>
      </c>
      <c r="T25332" s="8">
        <v>246</v>
      </c>
      <c r="U25332" s="8">
        <v>280</v>
      </c>
      <c r="V25332" s="18">
        <v>526</v>
      </c>
      <c r="W25332" s="8">
        <v>253</v>
      </c>
      <c r="X25332" s="8">
        <v>200</v>
      </c>
      <c r="Y25332" s="18">
        <v>453</v>
      </c>
      <c r="Z25332" s="8">
        <v>183</v>
      </c>
      <c r="AA25332" s="8">
        <v>167</v>
      </c>
      <c r="AB25332" s="18">
        <v>350</v>
      </c>
      <c r="AC25332" s="8">
        <v>137</v>
      </c>
      <c r="AD25332" s="8">
        <v>143</v>
      </c>
      <c r="AE25332" s="18">
        <v>280</v>
      </c>
      <c r="AF25332" s="8">
        <v>143</v>
      </c>
      <c r="AG25332" s="8">
        <v>3330</v>
      </c>
      <c r="AI25332" s="8"/>
      <c r="AJ25332" s="8"/>
      <c r="AK25332" s="8"/>
      <c r="AL25332" s="8"/>
      <c r="AM25332" s="8"/>
      <c r="AN25332" s="8"/>
    </row>
    <row r="25333" spans="1:40" x14ac:dyDescent="0.25">
      <c r="A25333" s="18" t="s">
        <v>116</v>
      </c>
      <c r="B25333" s="7" t="s">
        <v>1370</v>
      </c>
      <c r="C25333" s="7">
        <v>2010</v>
      </c>
      <c r="D25333" s="10">
        <v>3352</v>
      </c>
      <c r="E25333" s="10">
        <v>1687</v>
      </c>
      <c r="F25333" s="10">
        <v>1665</v>
      </c>
      <c r="G25333" s="8">
        <v>201</v>
      </c>
      <c r="H25333" s="8">
        <v>201</v>
      </c>
      <c r="I25333" s="8">
        <v>171</v>
      </c>
      <c r="J25333" s="18">
        <v>372</v>
      </c>
      <c r="K25333" s="8">
        <v>174</v>
      </c>
      <c r="L25333" s="8">
        <v>151</v>
      </c>
      <c r="M25333" s="18">
        <v>325</v>
      </c>
      <c r="N25333" s="8">
        <v>184</v>
      </c>
      <c r="O25333" s="8">
        <v>111</v>
      </c>
      <c r="P25333" s="18">
        <v>295</v>
      </c>
      <c r="Q25333" s="8">
        <v>144</v>
      </c>
      <c r="R25333" s="8">
        <v>204</v>
      </c>
      <c r="S25333" s="18">
        <v>348</v>
      </c>
      <c r="T25333" s="8">
        <v>255</v>
      </c>
      <c r="U25333" s="8">
        <v>302</v>
      </c>
      <c r="V25333" s="18">
        <v>557</v>
      </c>
      <c r="W25333" s="8">
        <v>261</v>
      </c>
      <c r="X25333" s="8">
        <v>228</v>
      </c>
      <c r="Y25333" s="18">
        <v>489</v>
      </c>
      <c r="Z25333" s="8">
        <v>168</v>
      </c>
      <c r="AA25333" s="8">
        <v>161</v>
      </c>
      <c r="AB25333" s="18">
        <v>329</v>
      </c>
      <c r="AC25333" s="8">
        <v>161</v>
      </c>
      <c r="AD25333" s="8">
        <v>137</v>
      </c>
      <c r="AE25333" s="18">
        <v>298</v>
      </c>
      <c r="AF25333" s="8">
        <v>141</v>
      </c>
      <c r="AG25333" s="8">
        <v>3355</v>
      </c>
      <c r="AI25333" s="8"/>
      <c r="AJ25333" s="8"/>
      <c r="AK25333" s="8"/>
      <c r="AL25333" s="8"/>
      <c r="AM25333" s="8"/>
      <c r="AN25333" s="8"/>
    </row>
    <row r="25334" spans="1:40" x14ac:dyDescent="0.25">
      <c r="A25334" s="18" t="s">
        <v>116</v>
      </c>
      <c r="B25334" s="7" t="s">
        <v>1370</v>
      </c>
      <c r="C25334" s="7">
        <v>2011</v>
      </c>
      <c r="D25334" s="10">
        <v>3324</v>
      </c>
      <c r="E25334" s="10">
        <v>1669</v>
      </c>
      <c r="F25334" s="10">
        <v>1655</v>
      </c>
      <c r="G25334" s="8">
        <v>183</v>
      </c>
      <c r="H25334" s="8">
        <v>226</v>
      </c>
      <c r="I25334" s="8">
        <v>153</v>
      </c>
      <c r="J25334" s="18">
        <v>379</v>
      </c>
      <c r="K25334" s="8">
        <v>146</v>
      </c>
      <c r="L25334" s="8">
        <v>160</v>
      </c>
      <c r="M25334" s="18">
        <v>306</v>
      </c>
      <c r="N25334" s="8">
        <v>189</v>
      </c>
      <c r="O25334" s="8">
        <v>140</v>
      </c>
      <c r="P25334" s="18">
        <v>329</v>
      </c>
      <c r="Q25334" s="8">
        <v>123</v>
      </c>
      <c r="R25334" s="8">
        <v>199</v>
      </c>
      <c r="S25334" s="18">
        <v>322</v>
      </c>
      <c r="T25334" s="8">
        <v>246</v>
      </c>
      <c r="U25334" s="8">
        <v>299</v>
      </c>
      <c r="V25334" s="18">
        <v>545</v>
      </c>
      <c r="W25334" s="8">
        <v>273</v>
      </c>
      <c r="X25334" s="8">
        <v>243</v>
      </c>
      <c r="Y25334" s="18">
        <v>516</v>
      </c>
      <c r="Z25334" s="8">
        <v>146</v>
      </c>
      <c r="AA25334" s="8">
        <v>173</v>
      </c>
      <c r="AB25334" s="18">
        <v>319</v>
      </c>
      <c r="AC25334" s="8">
        <v>153</v>
      </c>
      <c r="AD25334" s="8">
        <v>116</v>
      </c>
      <c r="AE25334" s="18">
        <v>269</v>
      </c>
      <c r="AF25334" s="8">
        <v>156</v>
      </c>
      <c r="AG25334" s="8">
        <v>3324</v>
      </c>
      <c r="AI25334" s="8"/>
      <c r="AJ25334" s="8"/>
      <c r="AK25334" s="8"/>
      <c r="AL25334" s="8"/>
      <c r="AM25334" s="8"/>
      <c r="AN25334" s="8"/>
    </row>
    <row r="25335" spans="1:40" x14ac:dyDescent="0.25">
      <c r="A25335" s="18" t="s">
        <v>116</v>
      </c>
      <c r="B25335" s="7" t="s">
        <v>1370</v>
      </c>
      <c r="C25335" s="7">
        <v>2012</v>
      </c>
      <c r="D25335" s="10">
        <v>3311</v>
      </c>
      <c r="E25335" s="10">
        <v>1650</v>
      </c>
      <c r="F25335" s="10">
        <v>1661</v>
      </c>
      <c r="G25335" s="8">
        <v>189</v>
      </c>
      <c r="H25335" s="8">
        <v>205</v>
      </c>
      <c r="I25335" s="8">
        <v>182</v>
      </c>
      <c r="J25335" s="18">
        <v>387</v>
      </c>
      <c r="K25335" s="8">
        <v>175</v>
      </c>
      <c r="L25335" s="8">
        <v>129</v>
      </c>
      <c r="M25335" s="18">
        <v>304</v>
      </c>
      <c r="N25335" s="8">
        <v>179</v>
      </c>
      <c r="O25335" s="8">
        <v>156</v>
      </c>
      <c r="P25335" s="18">
        <v>335</v>
      </c>
      <c r="Q25335" s="8">
        <v>123</v>
      </c>
      <c r="R25335" s="8">
        <v>192</v>
      </c>
      <c r="S25335" s="18">
        <v>315</v>
      </c>
      <c r="T25335" s="8">
        <v>228</v>
      </c>
      <c r="U25335" s="8">
        <v>285</v>
      </c>
      <c r="V25335" s="18">
        <v>513</v>
      </c>
      <c r="W25335" s="8">
        <v>272</v>
      </c>
      <c r="X25335" s="8">
        <v>252</v>
      </c>
      <c r="Y25335" s="18">
        <v>524</v>
      </c>
      <c r="Z25335" s="8">
        <v>175</v>
      </c>
      <c r="AA25335" s="8">
        <v>149</v>
      </c>
      <c r="AB25335" s="18">
        <v>324</v>
      </c>
      <c r="AC25335" s="8">
        <v>132</v>
      </c>
      <c r="AD25335" s="8">
        <v>142</v>
      </c>
      <c r="AE25335" s="18">
        <v>274</v>
      </c>
      <c r="AF25335" s="8">
        <v>146</v>
      </c>
      <c r="AG25335" s="8">
        <v>3311</v>
      </c>
      <c r="AI25335" s="8"/>
      <c r="AJ25335" s="8"/>
      <c r="AK25335" s="8"/>
      <c r="AL25335" s="8"/>
      <c r="AM25335" s="8"/>
      <c r="AN25335" s="8"/>
    </row>
    <row r="25336" spans="1:40" x14ac:dyDescent="0.25">
      <c r="A25336" s="18" t="s">
        <v>116</v>
      </c>
      <c r="B25336" s="7" t="s">
        <v>1370</v>
      </c>
      <c r="C25336" s="7">
        <v>2014</v>
      </c>
      <c r="D25336" s="10">
        <v>3246</v>
      </c>
      <c r="E25336" s="10">
        <v>1624</v>
      </c>
      <c r="F25336" s="10">
        <v>1622</v>
      </c>
      <c r="G25336" s="8">
        <v>172</v>
      </c>
      <c r="H25336" s="8">
        <v>175</v>
      </c>
      <c r="I25336" s="8">
        <v>224</v>
      </c>
      <c r="J25336" s="18">
        <v>399</v>
      </c>
      <c r="K25336" s="8">
        <v>179</v>
      </c>
      <c r="L25336" s="8">
        <v>127</v>
      </c>
      <c r="M25336" s="18">
        <v>306</v>
      </c>
      <c r="N25336" s="8">
        <v>159</v>
      </c>
      <c r="O25336" s="8">
        <v>188</v>
      </c>
      <c r="P25336" s="18">
        <v>347</v>
      </c>
      <c r="Q25336" s="8">
        <v>110</v>
      </c>
      <c r="R25336" s="8">
        <v>185</v>
      </c>
      <c r="S25336" s="18">
        <v>295</v>
      </c>
      <c r="T25336" s="8">
        <v>208</v>
      </c>
      <c r="U25336" s="8">
        <v>256</v>
      </c>
      <c r="V25336" s="18">
        <v>464</v>
      </c>
      <c r="W25336" s="8">
        <v>256</v>
      </c>
      <c r="X25336" s="8">
        <v>273</v>
      </c>
      <c r="Y25336" s="18">
        <v>529</v>
      </c>
      <c r="Z25336" s="8">
        <v>175</v>
      </c>
      <c r="AA25336" s="8">
        <v>169</v>
      </c>
      <c r="AB25336" s="18">
        <v>344</v>
      </c>
      <c r="AC25336" s="8">
        <v>185</v>
      </c>
      <c r="AD25336" s="8">
        <v>114</v>
      </c>
      <c r="AE25336" s="18">
        <v>299</v>
      </c>
      <c r="AF25336" s="8">
        <v>91</v>
      </c>
      <c r="AG25336" s="8">
        <v>3246</v>
      </c>
      <c r="AI25336" s="8"/>
      <c r="AJ25336" s="8"/>
      <c r="AK25336" s="8"/>
      <c r="AL25336" s="8"/>
      <c r="AM25336" s="8"/>
      <c r="AN25336" s="8"/>
    </row>
    <row r="25337" spans="1:40" x14ac:dyDescent="0.25">
      <c r="A25337" s="18" t="s">
        <v>116</v>
      </c>
      <c r="B25337" s="7" t="s">
        <v>1370</v>
      </c>
      <c r="C25337" s="7">
        <v>2015</v>
      </c>
      <c r="D25337" s="10">
        <v>3211</v>
      </c>
      <c r="E25337" s="10">
        <v>1606</v>
      </c>
      <c r="F25337" s="10">
        <v>1605</v>
      </c>
      <c r="G25337" s="8">
        <v>183</v>
      </c>
      <c r="H25337" s="8">
        <v>164</v>
      </c>
      <c r="I25337" s="8">
        <v>215</v>
      </c>
      <c r="J25337" s="18">
        <v>379</v>
      </c>
      <c r="K25337" s="8">
        <v>170</v>
      </c>
      <c r="L25337" s="8">
        <v>132</v>
      </c>
      <c r="M25337" s="18">
        <v>302</v>
      </c>
      <c r="N25337" s="8">
        <v>161</v>
      </c>
      <c r="O25337" s="8">
        <v>202</v>
      </c>
      <c r="P25337" s="18">
        <v>363</v>
      </c>
      <c r="Q25337" s="8">
        <v>100</v>
      </c>
      <c r="R25337" s="8">
        <v>189</v>
      </c>
      <c r="S25337" s="18">
        <v>289</v>
      </c>
      <c r="T25337" s="8">
        <v>199</v>
      </c>
      <c r="U25337" s="8">
        <v>247</v>
      </c>
      <c r="V25337" s="18">
        <v>446</v>
      </c>
      <c r="W25337" s="8">
        <v>250</v>
      </c>
      <c r="X25337" s="8">
        <v>273</v>
      </c>
      <c r="Y25337" s="18">
        <v>523</v>
      </c>
      <c r="Z25337" s="8">
        <v>186</v>
      </c>
      <c r="AA25337" s="8">
        <v>164</v>
      </c>
      <c r="AB25337" s="18">
        <v>350</v>
      </c>
      <c r="AC25337" s="8">
        <v>180</v>
      </c>
      <c r="AD25337" s="8">
        <v>100</v>
      </c>
      <c r="AE25337" s="18">
        <v>280</v>
      </c>
      <c r="AF25337" s="8">
        <v>90</v>
      </c>
      <c r="AG25337" s="8">
        <v>3205</v>
      </c>
      <c r="AI25337" s="8"/>
      <c r="AJ25337" s="8"/>
      <c r="AK25337" s="8"/>
      <c r="AL25337" s="8"/>
      <c r="AM25337" s="8"/>
      <c r="AN25337" s="8"/>
    </row>
    <row r="25338" spans="1:40" x14ac:dyDescent="0.25">
      <c r="A25338" s="18" t="s">
        <v>116</v>
      </c>
      <c r="B25338" s="7" t="s">
        <v>1370</v>
      </c>
      <c r="C25338" s="7">
        <v>2016</v>
      </c>
      <c r="D25338" s="10">
        <v>3186</v>
      </c>
      <c r="E25338" s="10">
        <v>1601</v>
      </c>
      <c r="F25338" s="10">
        <v>1585</v>
      </c>
      <c r="G25338" s="8">
        <v>182</v>
      </c>
      <c r="H25338" s="8">
        <v>166</v>
      </c>
      <c r="I25338" s="8">
        <v>210</v>
      </c>
      <c r="J25338" s="18">
        <v>376</v>
      </c>
      <c r="K25338" s="8">
        <v>178</v>
      </c>
      <c r="L25338" s="8">
        <v>121</v>
      </c>
      <c r="M25338" s="18">
        <v>299</v>
      </c>
      <c r="N25338" s="8">
        <v>156</v>
      </c>
      <c r="O25338" s="8">
        <v>201</v>
      </c>
      <c r="P25338" s="18">
        <v>357</v>
      </c>
      <c r="Q25338" s="8">
        <v>124</v>
      </c>
      <c r="R25338" s="8">
        <v>172</v>
      </c>
      <c r="S25338" s="18">
        <v>296</v>
      </c>
      <c r="T25338" s="8">
        <v>191</v>
      </c>
      <c r="U25338" s="8">
        <v>236</v>
      </c>
      <c r="V25338" s="18">
        <v>427</v>
      </c>
      <c r="W25338" s="8">
        <v>268</v>
      </c>
      <c r="X25338" s="8">
        <v>264</v>
      </c>
      <c r="Y25338" s="18">
        <v>532</v>
      </c>
      <c r="Z25338" s="8">
        <v>198</v>
      </c>
      <c r="AA25338" s="8">
        <v>159</v>
      </c>
      <c r="AB25338" s="18">
        <v>357</v>
      </c>
      <c r="AC25338" s="8">
        <v>162</v>
      </c>
      <c r="AD25338" s="8">
        <v>112</v>
      </c>
      <c r="AE25338" s="18">
        <v>274</v>
      </c>
      <c r="AF25338" s="8">
        <v>86</v>
      </c>
      <c r="AG25338" s="8">
        <v>3186</v>
      </c>
      <c r="AI25338" s="8"/>
      <c r="AJ25338" s="8"/>
      <c r="AK25338" s="8"/>
      <c r="AL25338" s="8"/>
      <c r="AM25338" s="8"/>
      <c r="AN25338" s="8"/>
    </row>
    <row r="25339" spans="1:40" x14ac:dyDescent="0.25">
      <c r="A25339" s="18" t="s">
        <v>136</v>
      </c>
      <c r="B25339" s="7" t="s">
        <v>2558</v>
      </c>
      <c r="C25339" s="7">
        <v>2009</v>
      </c>
      <c r="D25339" s="10">
        <v>19430</v>
      </c>
      <c r="E25339" s="10">
        <v>10056</v>
      </c>
      <c r="F25339" s="10">
        <v>9374</v>
      </c>
      <c r="G25339" s="8">
        <v>1399</v>
      </c>
      <c r="H25339" s="8">
        <v>1360</v>
      </c>
      <c r="I25339" s="8">
        <v>1263</v>
      </c>
      <c r="J25339" s="18">
        <v>2623</v>
      </c>
      <c r="K25339" s="8">
        <v>1302</v>
      </c>
      <c r="L25339" s="8">
        <v>1477</v>
      </c>
      <c r="M25339" s="18">
        <v>2779</v>
      </c>
      <c r="N25339" s="8">
        <v>1321</v>
      </c>
      <c r="O25339" s="8">
        <v>1263</v>
      </c>
      <c r="P25339" s="18">
        <v>2584</v>
      </c>
      <c r="Q25339" s="8">
        <v>1069</v>
      </c>
      <c r="R25339" s="8">
        <v>1418</v>
      </c>
      <c r="S25339" s="18">
        <v>2487</v>
      </c>
      <c r="T25339" s="8">
        <v>1477</v>
      </c>
      <c r="U25339" s="8">
        <v>1302</v>
      </c>
      <c r="V25339" s="18">
        <v>2779</v>
      </c>
      <c r="W25339" s="8">
        <v>1049</v>
      </c>
      <c r="X25339" s="8">
        <v>972</v>
      </c>
      <c r="Y25339" s="18">
        <v>2021</v>
      </c>
      <c r="Z25339" s="8">
        <v>874</v>
      </c>
      <c r="AA25339" s="8">
        <v>622</v>
      </c>
      <c r="AB25339" s="18">
        <v>1496</v>
      </c>
      <c r="AC25339" s="8">
        <v>563</v>
      </c>
      <c r="AD25339" s="8">
        <v>311</v>
      </c>
      <c r="AE25339" s="18">
        <v>874</v>
      </c>
      <c r="AF25339" s="8">
        <v>408</v>
      </c>
      <c r="AG25339" s="8">
        <v>19450</v>
      </c>
      <c r="AI25339" s="8"/>
      <c r="AJ25339" s="8"/>
      <c r="AK25339" s="8"/>
      <c r="AL25339" s="8"/>
      <c r="AM25339" s="8"/>
      <c r="AN25339" s="8"/>
    </row>
    <row r="25340" spans="1:40" x14ac:dyDescent="0.25">
      <c r="A25340" s="18" t="s">
        <v>136</v>
      </c>
      <c r="B25340" s="7" t="s">
        <v>2558</v>
      </c>
      <c r="C25340" s="7">
        <v>2010</v>
      </c>
      <c r="D25340" s="10">
        <v>19967</v>
      </c>
      <c r="E25340" s="10">
        <v>10444</v>
      </c>
      <c r="F25340" s="10">
        <v>9523</v>
      </c>
      <c r="G25340" s="8">
        <v>1418</v>
      </c>
      <c r="H25340" s="8">
        <v>1438</v>
      </c>
      <c r="I25340" s="8">
        <v>1178</v>
      </c>
      <c r="J25340" s="18">
        <v>2616</v>
      </c>
      <c r="K25340" s="8">
        <v>1198</v>
      </c>
      <c r="L25340" s="8">
        <v>1498</v>
      </c>
      <c r="M25340" s="18">
        <v>2696</v>
      </c>
      <c r="N25340" s="8">
        <v>1478</v>
      </c>
      <c r="O25340" s="8">
        <v>1358</v>
      </c>
      <c r="P25340" s="18">
        <v>2836</v>
      </c>
      <c r="Q25340" s="8">
        <v>1118</v>
      </c>
      <c r="R25340" s="8">
        <v>1298</v>
      </c>
      <c r="S25340" s="18">
        <v>2416</v>
      </c>
      <c r="T25340" s="8">
        <v>1577</v>
      </c>
      <c r="U25340" s="8">
        <v>1378</v>
      </c>
      <c r="V25340" s="18">
        <v>2955</v>
      </c>
      <c r="W25340" s="8">
        <v>1158</v>
      </c>
      <c r="X25340" s="8">
        <v>998</v>
      </c>
      <c r="Y25340" s="18">
        <v>2156</v>
      </c>
      <c r="Z25340" s="8">
        <v>879</v>
      </c>
      <c r="AA25340" s="8">
        <v>799</v>
      </c>
      <c r="AB25340" s="18">
        <v>1678</v>
      </c>
      <c r="AC25340" s="8">
        <v>499</v>
      </c>
      <c r="AD25340" s="8">
        <v>339</v>
      </c>
      <c r="AE25340" s="18">
        <v>838</v>
      </c>
      <c r="AF25340" s="8">
        <v>379</v>
      </c>
      <c r="AG25340" s="8">
        <v>19988</v>
      </c>
      <c r="AI25340" s="8"/>
      <c r="AJ25340" s="8"/>
      <c r="AK25340" s="8"/>
      <c r="AL25340" s="8"/>
      <c r="AM25340" s="8"/>
      <c r="AN25340" s="8"/>
    </row>
    <row r="25341" spans="1:40" x14ac:dyDescent="0.25">
      <c r="A25341" s="18" t="s">
        <v>136</v>
      </c>
      <c r="B25341" s="7" t="s">
        <v>2558</v>
      </c>
      <c r="C25341" s="7">
        <v>2011</v>
      </c>
      <c r="D25341" s="10">
        <v>20105</v>
      </c>
      <c r="E25341" s="10">
        <v>10598</v>
      </c>
      <c r="F25341" s="10">
        <v>9507</v>
      </c>
      <c r="G25341" s="8">
        <v>1427</v>
      </c>
      <c r="H25341" s="8">
        <v>1448</v>
      </c>
      <c r="I25341" s="8">
        <v>1186</v>
      </c>
      <c r="J25341" s="18">
        <v>2634</v>
      </c>
      <c r="K25341" s="8">
        <v>1267</v>
      </c>
      <c r="L25341" s="8">
        <v>1448</v>
      </c>
      <c r="M25341" s="18">
        <v>2715</v>
      </c>
      <c r="N25341" s="8">
        <v>1488</v>
      </c>
      <c r="O25341" s="8">
        <v>1407</v>
      </c>
      <c r="P25341" s="18">
        <v>2895</v>
      </c>
      <c r="Q25341" s="8">
        <v>1206</v>
      </c>
      <c r="R25341" s="8">
        <v>1307</v>
      </c>
      <c r="S25341" s="18">
        <v>2513</v>
      </c>
      <c r="T25341" s="8">
        <v>1488</v>
      </c>
      <c r="U25341" s="8">
        <v>1407</v>
      </c>
      <c r="V25341" s="18">
        <v>2895</v>
      </c>
      <c r="W25341" s="8">
        <v>1126</v>
      </c>
      <c r="X25341" s="8">
        <v>1025</v>
      </c>
      <c r="Y25341" s="18">
        <v>2151</v>
      </c>
      <c r="Z25341" s="8">
        <v>844</v>
      </c>
      <c r="AA25341" s="8">
        <v>844</v>
      </c>
      <c r="AB25341" s="18">
        <v>1688</v>
      </c>
      <c r="AC25341" s="8">
        <v>483</v>
      </c>
      <c r="AD25341" s="8">
        <v>362</v>
      </c>
      <c r="AE25341" s="18">
        <v>845</v>
      </c>
      <c r="AF25341" s="8">
        <v>382</v>
      </c>
      <c r="AG25341" s="8">
        <v>20145</v>
      </c>
      <c r="AI25341" s="8"/>
      <c r="AJ25341" s="8"/>
      <c r="AK25341" s="8"/>
      <c r="AL25341" s="8"/>
      <c r="AM25341" s="8"/>
      <c r="AN25341" s="8"/>
    </row>
    <row r="25342" spans="1:40" x14ac:dyDescent="0.25">
      <c r="A25342" s="18" t="s">
        <v>136</v>
      </c>
      <c r="B25342" s="7" t="s">
        <v>2558</v>
      </c>
      <c r="C25342" s="7">
        <v>2012</v>
      </c>
      <c r="D25342" s="10">
        <v>20105</v>
      </c>
      <c r="E25342" s="10">
        <v>10006</v>
      </c>
      <c r="F25342" s="10">
        <v>10099</v>
      </c>
      <c r="G25342" s="8">
        <v>1146</v>
      </c>
      <c r="H25342" s="8">
        <v>1448</v>
      </c>
      <c r="I25342" s="8">
        <v>1387</v>
      </c>
      <c r="J25342" s="18">
        <v>2835</v>
      </c>
      <c r="K25342" s="8">
        <v>1407</v>
      </c>
      <c r="L25342" s="8">
        <v>1025</v>
      </c>
      <c r="M25342" s="18">
        <v>2432</v>
      </c>
      <c r="N25342" s="8">
        <v>965</v>
      </c>
      <c r="O25342" s="8">
        <v>1206</v>
      </c>
      <c r="P25342" s="18">
        <v>2171</v>
      </c>
      <c r="Q25342" s="8">
        <v>1186</v>
      </c>
      <c r="R25342" s="8">
        <v>1327</v>
      </c>
      <c r="S25342" s="18">
        <v>2513</v>
      </c>
      <c r="T25342" s="8">
        <v>1468</v>
      </c>
      <c r="U25342" s="8">
        <v>1588</v>
      </c>
      <c r="V25342" s="18">
        <v>3056</v>
      </c>
      <c r="W25342" s="8">
        <v>1528</v>
      </c>
      <c r="X25342" s="8">
        <v>1186</v>
      </c>
      <c r="Y25342" s="18">
        <v>2714</v>
      </c>
      <c r="Z25342" s="8">
        <v>1126</v>
      </c>
      <c r="AA25342" s="8">
        <v>663</v>
      </c>
      <c r="AB25342" s="18">
        <v>1789</v>
      </c>
      <c r="AC25342" s="8">
        <v>603</v>
      </c>
      <c r="AD25342" s="8">
        <v>442</v>
      </c>
      <c r="AE25342" s="18">
        <v>1045</v>
      </c>
      <c r="AF25342" s="8">
        <v>402</v>
      </c>
      <c r="AG25342" s="8">
        <v>20103</v>
      </c>
      <c r="AI25342" s="8"/>
      <c r="AJ25342" s="8"/>
      <c r="AK25342" s="8"/>
      <c r="AL25342" s="8"/>
      <c r="AM25342" s="8"/>
      <c r="AN25342" s="8"/>
    </row>
    <row r="25343" spans="1:40" x14ac:dyDescent="0.25">
      <c r="A25343" s="18" t="s">
        <v>136</v>
      </c>
      <c r="B25343" s="7" t="s">
        <v>2558</v>
      </c>
      <c r="C25343" s="7">
        <v>2013</v>
      </c>
      <c r="D25343" s="10">
        <v>20483</v>
      </c>
      <c r="E25343" s="10">
        <v>10815</v>
      </c>
      <c r="F25343" s="10">
        <v>9668</v>
      </c>
      <c r="G25343" s="8">
        <v>1454</v>
      </c>
      <c r="H25343" s="8">
        <v>1700</v>
      </c>
      <c r="I25343" s="8">
        <v>1127</v>
      </c>
      <c r="J25343" s="18">
        <v>2827</v>
      </c>
      <c r="K25343" s="8">
        <v>1290</v>
      </c>
      <c r="L25343" s="8">
        <v>1290</v>
      </c>
      <c r="M25343" s="18">
        <v>2580</v>
      </c>
      <c r="N25343" s="8">
        <v>1618</v>
      </c>
      <c r="O25343" s="8">
        <v>1454</v>
      </c>
      <c r="P25343" s="18">
        <v>3072</v>
      </c>
      <c r="Q25343" s="8">
        <v>1495</v>
      </c>
      <c r="R25343" s="8">
        <v>1065</v>
      </c>
      <c r="S25343" s="18">
        <v>2560</v>
      </c>
      <c r="T25343" s="8">
        <v>1352</v>
      </c>
      <c r="U25343" s="8">
        <v>1434</v>
      </c>
      <c r="V25343" s="18">
        <v>2786</v>
      </c>
      <c r="W25343" s="8">
        <v>1311</v>
      </c>
      <c r="X25343" s="8">
        <v>983</v>
      </c>
      <c r="Y25343" s="18">
        <v>2294</v>
      </c>
      <c r="Z25343" s="8">
        <v>860</v>
      </c>
      <c r="AA25343" s="8">
        <v>840</v>
      </c>
      <c r="AB25343" s="18">
        <v>1700</v>
      </c>
      <c r="AC25343" s="8">
        <v>471</v>
      </c>
      <c r="AD25343" s="8">
        <v>389</v>
      </c>
      <c r="AE25343" s="18">
        <v>860</v>
      </c>
      <c r="AF25343" s="8">
        <v>369</v>
      </c>
      <c r="AG25343" s="8">
        <v>20502</v>
      </c>
      <c r="AI25343" s="8"/>
      <c r="AJ25343" s="8"/>
      <c r="AK25343" s="8"/>
      <c r="AL25343" s="8"/>
      <c r="AM25343" s="8"/>
      <c r="AN25343" s="8"/>
    </row>
    <row r="25344" spans="1:40" x14ac:dyDescent="0.25">
      <c r="A25344" s="18" t="s">
        <v>136</v>
      </c>
      <c r="B25344" s="7" t="s">
        <v>2558</v>
      </c>
      <c r="C25344" s="7">
        <v>2014</v>
      </c>
      <c r="D25344" s="10">
        <v>20697</v>
      </c>
      <c r="E25344" s="10">
        <v>10978</v>
      </c>
      <c r="F25344" s="10">
        <v>9719</v>
      </c>
      <c r="G25344" s="8">
        <v>1469</v>
      </c>
      <c r="H25344" s="8">
        <v>1676</v>
      </c>
      <c r="I25344" s="8">
        <v>1221</v>
      </c>
      <c r="J25344" s="18">
        <v>2897</v>
      </c>
      <c r="K25344" s="8">
        <v>1387</v>
      </c>
      <c r="L25344" s="8">
        <v>1325</v>
      </c>
      <c r="M25344" s="18">
        <v>2712</v>
      </c>
      <c r="N25344" s="8">
        <v>1552</v>
      </c>
      <c r="O25344" s="8">
        <v>1345</v>
      </c>
      <c r="P25344" s="18">
        <v>2897</v>
      </c>
      <c r="Q25344" s="8">
        <v>1552</v>
      </c>
      <c r="R25344" s="8">
        <v>1097</v>
      </c>
      <c r="S25344" s="18">
        <v>2649</v>
      </c>
      <c r="T25344" s="8">
        <v>1325</v>
      </c>
      <c r="U25344" s="8">
        <v>1532</v>
      </c>
      <c r="V25344" s="18">
        <v>2857</v>
      </c>
      <c r="W25344" s="8">
        <v>1304</v>
      </c>
      <c r="X25344" s="8">
        <v>1076</v>
      </c>
      <c r="Y25344" s="18">
        <v>2380</v>
      </c>
      <c r="Z25344" s="8">
        <v>786</v>
      </c>
      <c r="AA25344" s="8">
        <v>828</v>
      </c>
      <c r="AB25344" s="18">
        <v>1614</v>
      </c>
      <c r="AC25344" s="8">
        <v>497</v>
      </c>
      <c r="AD25344" s="8">
        <v>373</v>
      </c>
      <c r="AE25344" s="18">
        <v>870</v>
      </c>
      <c r="AF25344" s="8">
        <v>352</v>
      </c>
      <c r="AG25344" s="8">
        <v>20697</v>
      </c>
      <c r="AI25344" s="8"/>
      <c r="AJ25344" s="8"/>
      <c r="AK25344" s="8"/>
      <c r="AL25344" s="8"/>
      <c r="AM25344" s="8"/>
      <c r="AN25344" s="8"/>
    </row>
    <row r="25345" spans="1:40" x14ac:dyDescent="0.25">
      <c r="A25345" s="18" t="s">
        <v>136</v>
      </c>
      <c r="B25345" s="7" t="s">
        <v>2558</v>
      </c>
      <c r="C25345" s="7">
        <v>2015</v>
      </c>
      <c r="D25345" s="10">
        <v>20986</v>
      </c>
      <c r="E25345" s="10">
        <v>11172</v>
      </c>
      <c r="F25345" s="10">
        <v>9814</v>
      </c>
      <c r="G25345" s="8">
        <v>1511</v>
      </c>
      <c r="H25345" s="8">
        <v>1658</v>
      </c>
      <c r="I25345" s="8">
        <v>1280</v>
      </c>
      <c r="J25345" s="18">
        <v>2938</v>
      </c>
      <c r="K25345" s="8">
        <v>1469</v>
      </c>
      <c r="L25345" s="8">
        <v>1259</v>
      </c>
      <c r="M25345" s="18">
        <v>2728</v>
      </c>
      <c r="N25345" s="8">
        <v>1574</v>
      </c>
      <c r="O25345" s="8">
        <v>1385</v>
      </c>
      <c r="P25345" s="18">
        <v>2959</v>
      </c>
      <c r="Q25345" s="8">
        <v>1469</v>
      </c>
      <c r="R25345" s="8">
        <v>1280</v>
      </c>
      <c r="S25345" s="18">
        <v>2749</v>
      </c>
      <c r="T25345" s="8">
        <v>1259</v>
      </c>
      <c r="U25345" s="8">
        <v>1511</v>
      </c>
      <c r="V25345" s="18">
        <v>2770</v>
      </c>
      <c r="W25345" s="8">
        <v>1385</v>
      </c>
      <c r="X25345" s="8">
        <v>1049</v>
      </c>
      <c r="Y25345" s="18">
        <v>2434</v>
      </c>
      <c r="Z25345" s="8">
        <v>818</v>
      </c>
      <c r="AA25345" s="8">
        <v>818</v>
      </c>
      <c r="AB25345" s="18">
        <v>1636</v>
      </c>
      <c r="AC25345" s="8">
        <v>546</v>
      </c>
      <c r="AD25345" s="8">
        <v>357</v>
      </c>
      <c r="AE25345" s="18">
        <v>903</v>
      </c>
      <c r="AF25345" s="8">
        <v>357</v>
      </c>
      <c r="AG25345" s="8">
        <v>20985</v>
      </c>
      <c r="AI25345" s="8"/>
      <c r="AJ25345" s="8"/>
      <c r="AK25345" s="8"/>
      <c r="AL25345" s="8"/>
      <c r="AM25345" s="8"/>
      <c r="AN25345" s="8"/>
    </row>
    <row r="25346" spans="1:40" x14ac:dyDescent="0.25">
      <c r="A25346" s="18" t="s">
        <v>136</v>
      </c>
      <c r="B25346" s="7" t="s">
        <v>2558</v>
      </c>
      <c r="C25346" s="7">
        <v>2016</v>
      </c>
      <c r="D25346" s="10">
        <v>20697</v>
      </c>
      <c r="E25346" s="10">
        <v>10072</v>
      </c>
      <c r="F25346" s="10">
        <v>10625</v>
      </c>
      <c r="G25346" s="8">
        <v>1739</v>
      </c>
      <c r="H25346" s="8">
        <v>1780</v>
      </c>
      <c r="I25346" s="8">
        <v>1449</v>
      </c>
      <c r="J25346" s="18">
        <v>3229</v>
      </c>
      <c r="K25346" s="8">
        <v>1532</v>
      </c>
      <c r="L25346" s="8">
        <v>1532</v>
      </c>
      <c r="M25346" s="18">
        <v>3064</v>
      </c>
      <c r="N25346" s="8">
        <v>1325</v>
      </c>
      <c r="O25346" s="8">
        <v>1345</v>
      </c>
      <c r="P25346" s="18">
        <v>2670</v>
      </c>
      <c r="Q25346" s="8">
        <v>1263</v>
      </c>
      <c r="R25346" s="8">
        <v>1076</v>
      </c>
      <c r="S25346" s="18">
        <v>2339</v>
      </c>
      <c r="T25346" s="8">
        <v>1242</v>
      </c>
      <c r="U25346" s="8">
        <v>1387</v>
      </c>
      <c r="V25346" s="18">
        <v>2629</v>
      </c>
      <c r="W25346" s="8">
        <v>1221</v>
      </c>
      <c r="X25346" s="8">
        <v>1138</v>
      </c>
      <c r="Y25346" s="18">
        <v>2359</v>
      </c>
      <c r="Z25346" s="8">
        <v>869</v>
      </c>
      <c r="AA25346" s="8">
        <v>704</v>
      </c>
      <c r="AB25346" s="18">
        <v>1573</v>
      </c>
      <c r="AC25346" s="8">
        <v>497</v>
      </c>
      <c r="AD25346" s="8">
        <v>290</v>
      </c>
      <c r="AE25346" s="18">
        <v>787</v>
      </c>
      <c r="AF25346" s="8">
        <v>310</v>
      </c>
      <c r="AG25346" s="8">
        <v>20699</v>
      </c>
      <c r="AI25346" s="8"/>
      <c r="AJ25346" s="8"/>
      <c r="AK25346" s="8"/>
      <c r="AL25346" s="8"/>
      <c r="AM25346" s="8"/>
      <c r="AN25346" s="8"/>
    </row>
    <row r="25347" spans="1:40" x14ac:dyDescent="0.25">
      <c r="A25347" s="18" t="s">
        <v>136</v>
      </c>
      <c r="B25347" s="7" t="s">
        <v>2558</v>
      </c>
      <c r="C25347" s="7">
        <v>2017</v>
      </c>
      <c r="D25347" s="10">
        <v>21140</v>
      </c>
      <c r="E25347" s="10">
        <v>11155</v>
      </c>
      <c r="F25347" s="10">
        <v>9985</v>
      </c>
      <c r="G25347" s="8">
        <v>1514</v>
      </c>
      <c r="H25347" s="8">
        <v>1676</v>
      </c>
      <c r="I25347" s="8">
        <v>1340</v>
      </c>
      <c r="J25347" s="18">
        <v>3016</v>
      </c>
      <c r="K25347" s="8">
        <v>1472</v>
      </c>
      <c r="L25347" s="8">
        <v>1325</v>
      </c>
      <c r="M25347" s="18">
        <v>2797</v>
      </c>
      <c r="N25347" s="8">
        <v>1444</v>
      </c>
      <c r="O25347" s="8">
        <v>1394</v>
      </c>
      <c r="P25347" s="18">
        <v>2838</v>
      </c>
      <c r="Q25347" s="8">
        <v>1492</v>
      </c>
      <c r="R25347" s="8">
        <v>1328</v>
      </c>
      <c r="S25347" s="18">
        <v>2820</v>
      </c>
      <c r="T25347" s="8">
        <v>1277</v>
      </c>
      <c r="U25347" s="8">
        <v>1374</v>
      </c>
      <c r="V25347" s="18">
        <v>2651</v>
      </c>
      <c r="W25347" s="8">
        <v>1461</v>
      </c>
      <c r="X25347" s="8">
        <v>1071</v>
      </c>
      <c r="Y25347" s="18">
        <v>2532</v>
      </c>
      <c r="Z25347" s="8">
        <v>870</v>
      </c>
      <c r="AA25347" s="8">
        <v>757</v>
      </c>
      <c r="AB25347" s="18">
        <v>1627</v>
      </c>
      <c r="AC25347" s="8">
        <v>657</v>
      </c>
      <c r="AD25347" s="8">
        <v>378</v>
      </c>
      <c r="AE25347" s="18">
        <v>1035</v>
      </c>
      <c r="AF25347" s="8">
        <v>310</v>
      </c>
      <c r="AG25347" s="8">
        <v>21140</v>
      </c>
      <c r="AI25347" s="8"/>
      <c r="AJ25347" s="8"/>
      <c r="AK25347" s="8"/>
      <c r="AL25347" s="8"/>
      <c r="AM25347" s="8"/>
      <c r="AN25347" s="8"/>
    </row>
    <row r="25348" spans="1:40" x14ac:dyDescent="0.25">
      <c r="A25348" s="18" t="s">
        <v>120</v>
      </c>
      <c r="B25348" s="7" t="s">
        <v>1593</v>
      </c>
      <c r="C25348" s="7">
        <v>2009</v>
      </c>
      <c r="D25348" s="10">
        <v>49081</v>
      </c>
      <c r="E25348" s="10">
        <v>23914</v>
      </c>
      <c r="F25348" s="10">
        <v>25167</v>
      </c>
      <c r="G25348" s="8">
        <v>2258</v>
      </c>
      <c r="H25348" s="8">
        <v>2110</v>
      </c>
      <c r="I25348" s="8">
        <v>2896</v>
      </c>
      <c r="J25348" s="18">
        <v>5006</v>
      </c>
      <c r="K25348" s="8">
        <v>2896</v>
      </c>
      <c r="L25348" s="8">
        <v>2503</v>
      </c>
      <c r="M25348" s="18">
        <v>5399</v>
      </c>
      <c r="N25348" s="8">
        <v>2454</v>
      </c>
      <c r="O25348" s="8">
        <v>1963</v>
      </c>
      <c r="P25348" s="18">
        <v>4417</v>
      </c>
      <c r="Q25348" s="8">
        <v>2847</v>
      </c>
      <c r="R25348" s="8">
        <v>3387</v>
      </c>
      <c r="S25348" s="18">
        <v>6234</v>
      </c>
      <c r="T25348" s="8">
        <v>3583</v>
      </c>
      <c r="U25348" s="8">
        <v>3681</v>
      </c>
      <c r="V25348" s="18">
        <v>7264</v>
      </c>
      <c r="W25348" s="8">
        <v>3779</v>
      </c>
      <c r="X25348" s="8">
        <v>3828</v>
      </c>
      <c r="Y25348" s="18">
        <v>7607</v>
      </c>
      <c r="Z25348" s="8">
        <v>3436</v>
      </c>
      <c r="AA25348" s="8">
        <v>2847</v>
      </c>
      <c r="AB25348" s="18">
        <v>6283</v>
      </c>
      <c r="AC25348" s="8">
        <v>2209</v>
      </c>
      <c r="AD25348" s="8">
        <v>1472</v>
      </c>
      <c r="AE25348" s="18">
        <v>3681</v>
      </c>
      <c r="AF25348" s="8">
        <v>982</v>
      </c>
      <c r="AG25348" s="8">
        <v>49131</v>
      </c>
      <c r="AI25348" s="8"/>
      <c r="AJ25348" s="8"/>
      <c r="AK25348" s="8"/>
      <c r="AL25348" s="8"/>
      <c r="AM25348" s="8"/>
      <c r="AN25348" s="8"/>
    </row>
    <row r="25349" spans="1:40" x14ac:dyDescent="0.25">
      <c r="A25349" s="18" t="s">
        <v>120</v>
      </c>
      <c r="B25349" s="7" t="s">
        <v>1593</v>
      </c>
      <c r="C25349" s="7">
        <v>2010</v>
      </c>
      <c r="D25349" s="10">
        <v>51133</v>
      </c>
      <c r="E25349" s="10">
        <v>24843</v>
      </c>
      <c r="F25349" s="10">
        <v>26290</v>
      </c>
      <c r="G25349" s="8">
        <v>2301</v>
      </c>
      <c r="H25349" s="8">
        <v>2454</v>
      </c>
      <c r="I25349" s="8">
        <v>2863</v>
      </c>
      <c r="J25349" s="18">
        <v>5317</v>
      </c>
      <c r="K25349" s="8">
        <v>2915</v>
      </c>
      <c r="L25349" s="8">
        <v>2352</v>
      </c>
      <c r="M25349" s="18">
        <v>5267</v>
      </c>
      <c r="N25349" s="8">
        <v>2557</v>
      </c>
      <c r="O25349" s="8">
        <v>2045</v>
      </c>
      <c r="P25349" s="18">
        <v>4602</v>
      </c>
      <c r="Q25349" s="8">
        <v>2812</v>
      </c>
      <c r="R25349" s="8">
        <v>3375</v>
      </c>
      <c r="S25349" s="18">
        <v>6187</v>
      </c>
      <c r="T25349" s="8">
        <v>3835</v>
      </c>
      <c r="U25349" s="8">
        <v>4040</v>
      </c>
      <c r="V25349" s="18">
        <v>7875</v>
      </c>
      <c r="W25349" s="8">
        <v>3886</v>
      </c>
      <c r="X25349" s="8">
        <v>4142</v>
      </c>
      <c r="Y25349" s="18">
        <v>8028</v>
      </c>
      <c r="Z25349" s="8">
        <v>3733</v>
      </c>
      <c r="AA25349" s="8">
        <v>2812</v>
      </c>
      <c r="AB25349" s="18">
        <v>6545</v>
      </c>
      <c r="AC25349" s="8">
        <v>2250</v>
      </c>
      <c r="AD25349" s="8">
        <v>1739</v>
      </c>
      <c r="AE25349" s="18">
        <v>3989</v>
      </c>
      <c r="AF25349" s="8">
        <v>1023</v>
      </c>
      <c r="AG25349" s="8">
        <v>51134</v>
      </c>
      <c r="AI25349" s="8"/>
      <c r="AJ25349" s="8"/>
      <c r="AK25349" s="8"/>
      <c r="AL25349" s="8"/>
      <c r="AM25349" s="8"/>
      <c r="AN25349" s="8"/>
    </row>
    <row r="25350" spans="1:40" x14ac:dyDescent="0.25">
      <c r="A25350" s="18" t="s">
        <v>120</v>
      </c>
      <c r="B25350" s="7" t="s">
        <v>1593</v>
      </c>
      <c r="C25350" s="7">
        <v>2011</v>
      </c>
      <c r="D25350" s="10">
        <v>51307</v>
      </c>
      <c r="E25350" s="10">
        <v>25072</v>
      </c>
      <c r="F25350" s="10">
        <v>26235</v>
      </c>
      <c r="G25350" s="8">
        <v>2258</v>
      </c>
      <c r="H25350" s="8">
        <v>2463</v>
      </c>
      <c r="I25350" s="8">
        <v>2924</v>
      </c>
      <c r="J25350" s="18">
        <v>5387</v>
      </c>
      <c r="K25350" s="8">
        <v>2771</v>
      </c>
      <c r="L25350" s="8">
        <v>2411</v>
      </c>
      <c r="M25350" s="18">
        <v>5182</v>
      </c>
      <c r="N25350" s="8">
        <v>2565</v>
      </c>
      <c r="O25350" s="8">
        <v>2104</v>
      </c>
      <c r="P25350" s="18">
        <v>4669</v>
      </c>
      <c r="Q25350" s="8">
        <v>2719</v>
      </c>
      <c r="R25350" s="8">
        <v>3335</v>
      </c>
      <c r="S25350" s="18">
        <v>6054</v>
      </c>
      <c r="T25350" s="8">
        <v>3797</v>
      </c>
      <c r="U25350" s="8">
        <v>4053</v>
      </c>
      <c r="V25350" s="18">
        <v>7850</v>
      </c>
      <c r="W25350" s="8">
        <v>4105</v>
      </c>
      <c r="X25350" s="8">
        <v>4105</v>
      </c>
      <c r="Y25350" s="18">
        <v>8210</v>
      </c>
      <c r="Z25350" s="8">
        <v>3745</v>
      </c>
      <c r="AA25350" s="8">
        <v>2873</v>
      </c>
      <c r="AB25350" s="18">
        <v>6618</v>
      </c>
      <c r="AC25350" s="8">
        <v>2360</v>
      </c>
      <c r="AD25350" s="8">
        <v>1744</v>
      </c>
      <c r="AE25350" s="18">
        <v>4104</v>
      </c>
      <c r="AF25350" s="8">
        <v>1026</v>
      </c>
      <c r="AG25350" s="8">
        <v>51358</v>
      </c>
      <c r="AI25350" s="8"/>
      <c r="AJ25350" s="8"/>
      <c r="AK25350" s="8"/>
      <c r="AL25350" s="8"/>
      <c r="AM25350" s="8"/>
      <c r="AN25350" s="8"/>
    </row>
    <row r="25351" spans="1:40" x14ac:dyDescent="0.25">
      <c r="A25351" s="18" t="s">
        <v>120</v>
      </c>
      <c r="B25351" s="7" t="s">
        <v>1593</v>
      </c>
      <c r="C25351" s="7">
        <v>2012</v>
      </c>
      <c r="D25351" s="10">
        <v>51398</v>
      </c>
      <c r="E25351" s="10">
        <v>25095</v>
      </c>
      <c r="F25351" s="10">
        <v>26303</v>
      </c>
      <c r="G25351" s="8">
        <v>2262</v>
      </c>
      <c r="H25351" s="8">
        <v>2519</v>
      </c>
      <c r="I25351" s="8">
        <v>2827</v>
      </c>
      <c r="J25351" s="18">
        <v>5346</v>
      </c>
      <c r="K25351" s="8">
        <v>2827</v>
      </c>
      <c r="L25351" s="8">
        <v>2775</v>
      </c>
      <c r="M25351" s="18">
        <v>5602</v>
      </c>
      <c r="N25351" s="8">
        <v>2467</v>
      </c>
      <c r="O25351" s="8">
        <v>2056</v>
      </c>
      <c r="P25351" s="18">
        <v>4523</v>
      </c>
      <c r="Q25351" s="8">
        <v>2570</v>
      </c>
      <c r="R25351" s="8">
        <v>3187</v>
      </c>
      <c r="S25351" s="18">
        <v>5757</v>
      </c>
      <c r="T25351" s="8">
        <v>3803</v>
      </c>
      <c r="U25351" s="8">
        <v>4060</v>
      </c>
      <c r="V25351" s="18">
        <v>7863</v>
      </c>
      <c r="W25351" s="8">
        <v>4215</v>
      </c>
      <c r="X25351" s="8">
        <v>3906</v>
      </c>
      <c r="Y25351" s="18">
        <v>8121</v>
      </c>
      <c r="Z25351" s="8">
        <v>3906</v>
      </c>
      <c r="AA25351" s="8">
        <v>2878</v>
      </c>
      <c r="AB25351" s="18">
        <v>6784</v>
      </c>
      <c r="AC25351" s="8">
        <v>2364</v>
      </c>
      <c r="AD25351" s="8">
        <v>1696</v>
      </c>
      <c r="AE25351" s="18">
        <v>4060</v>
      </c>
      <c r="AF25351" s="8">
        <v>1131</v>
      </c>
      <c r="AG25351" s="8">
        <v>51449</v>
      </c>
      <c r="AI25351" s="8"/>
      <c r="AJ25351" s="8"/>
      <c r="AK25351" s="8"/>
      <c r="AL25351" s="8"/>
      <c r="AM25351" s="8"/>
      <c r="AN25351" s="8"/>
    </row>
    <row r="25352" spans="1:40" x14ac:dyDescent="0.25">
      <c r="A25352" s="18" t="s">
        <v>120</v>
      </c>
      <c r="B25352" s="7" t="s">
        <v>1593</v>
      </c>
      <c r="C25352" s="7">
        <v>2013</v>
      </c>
      <c r="D25352" s="10">
        <v>51479</v>
      </c>
      <c r="E25352" s="10">
        <v>24979</v>
      </c>
      <c r="F25352" s="10">
        <v>26500</v>
      </c>
      <c r="G25352" s="8">
        <v>2265</v>
      </c>
      <c r="H25352" s="8">
        <v>2677</v>
      </c>
      <c r="I25352" s="8">
        <v>2677</v>
      </c>
      <c r="J25352" s="18">
        <v>5354</v>
      </c>
      <c r="K25352" s="8">
        <v>2831</v>
      </c>
      <c r="L25352" s="8">
        <v>2625</v>
      </c>
      <c r="M25352" s="18">
        <v>5456</v>
      </c>
      <c r="N25352" s="8">
        <v>2522</v>
      </c>
      <c r="O25352" s="8">
        <v>2162</v>
      </c>
      <c r="P25352" s="18">
        <v>4684</v>
      </c>
      <c r="Q25352" s="8">
        <v>2728</v>
      </c>
      <c r="R25352" s="8">
        <v>2883</v>
      </c>
      <c r="S25352" s="18">
        <v>5611</v>
      </c>
      <c r="T25352" s="8">
        <v>3604</v>
      </c>
      <c r="U25352" s="8">
        <v>4067</v>
      </c>
      <c r="V25352" s="18">
        <v>7671</v>
      </c>
      <c r="W25352" s="8">
        <v>4376</v>
      </c>
      <c r="X25352" s="8">
        <v>3758</v>
      </c>
      <c r="Y25352" s="18">
        <v>8134</v>
      </c>
      <c r="Z25352" s="8">
        <v>3912</v>
      </c>
      <c r="AA25352" s="8">
        <v>2986</v>
      </c>
      <c r="AB25352" s="18">
        <v>6898</v>
      </c>
      <c r="AC25352" s="8">
        <v>2420</v>
      </c>
      <c r="AD25352" s="8">
        <v>1699</v>
      </c>
      <c r="AE25352" s="18">
        <v>4119</v>
      </c>
      <c r="AF25352" s="8">
        <v>1235</v>
      </c>
      <c r="AG25352" s="8">
        <v>51427</v>
      </c>
      <c r="AI25352" s="8"/>
      <c r="AJ25352" s="8"/>
      <c r="AK25352" s="8"/>
      <c r="AL25352" s="8"/>
      <c r="AM25352" s="8"/>
      <c r="AN25352" s="8"/>
    </row>
    <row r="25353" spans="1:40" x14ac:dyDescent="0.25">
      <c r="A25353" s="18" t="s">
        <v>120</v>
      </c>
      <c r="B25353" s="7" t="s">
        <v>1593</v>
      </c>
      <c r="C25353" s="7">
        <v>2014</v>
      </c>
      <c r="D25353" s="10">
        <v>51558</v>
      </c>
      <c r="E25353" s="10">
        <v>24990</v>
      </c>
      <c r="F25353" s="10">
        <v>26568</v>
      </c>
      <c r="G25353" s="8">
        <v>2269</v>
      </c>
      <c r="H25353" s="8">
        <v>2784</v>
      </c>
      <c r="I25353" s="8">
        <v>2526</v>
      </c>
      <c r="J25353" s="18">
        <v>5310</v>
      </c>
      <c r="K25353" s="8">
        <v>2784</v>
      </c>
      <c r="L25353" s="8">
        <v>2733</v>
      </c>
      <c r="M25353" s="18">
        <v>5517</v>
      </c>
      <c r="N25353" s="8">
        <v>2475</v>
      </c>
      <c r="O25353" s="8">
        <v>2269</v>
      </c>
      <c r="P25353" s="18">
        <v>4744</v>
      </c>
      <c r="Q25353" s="8">
        <v>2475</v>
      </c>
      <c r="R25353" s="8">
        <v>3042</v>
      </c>
      <c r="S25353" s="18">
        <v>5517</v>
      </c>
      <c r="T25353" s="8">
        <v>3506</v>
      </c>
      <c r="U25353" s="8">
        <v>4073</v>
      </c>
      <c r="V25353" s="18">
        <v>7579</v>
      </c>
      <c r="W25353" s="8">
        <v>4176</v>
      </c>
      <c r="X25353" s="8">
        <v>3918</v>
      </c>
      <c r="Y25353" s="18">
        <v>8094</v>
      </c>
      <c r="Z25353" s="8">
        <v>4022</v>
      </c>
      <c r="AA25353" s="8">
        <v>3042</v>
      </c>
      <c r="AB25353" s="18">
        <v>7064</v>
      </c>
      <c r="AC25353" s="8">
        <v>2320</v>
      </c>
      <c r="AD25353" s="8">
        <v>1805</v>
      </c>
      <c r="AE25353" s="18">
        <v>4125</v>
      </c>
      <c r="AF25353" s="8">
        <v>1289</v>
      </c>
      <c r="AG25353" s="8">
        <v>51508</v>
      </c>
      <c r="AI25353" s="8"/>
      <c r="AJ25353" s="8"/>
      <c r="AK25353" s="8"/>
      <c r="AL25353" s="8"/>
      <c r="AM25353" s="8"/>
      <c r="AN25353" s="8"/>
    </row>
    <row r="25354" spans="1:40" x14ac:dyDescent="0.25">
      <c r="A25354" s="18" t="s">
        <v>120</v>
      </c>
      <c r="B25354" s="7" t="s">
        <v>1593</v>
      </c>
      <c r="C25354" s="7">
        <v>2015</v>
      </c>
      <c r="D25354" s="10">
        <v>51519</v>
      </c>
      <c r="E25354" s="10">
        <v>25018</v>
      </c>
      <c r="F25354" s="10">
        <v>26501</v>
      </c>
      <c r="G25354" s="8">
        <v>2267</v>
      </c>
      <c r="H25354" s="8">
        <v>2731</v>
      </c>
      <c r="I25354" s="8">
        <v>2627</v>
      </c>
      <c r="J25354" s="18">
        <v>5358</v>
      </c>
      <c r="K25354" s="8">
        <v>2679</v>
      </c>
      <c r="L25354" s="8">
        <v>2885</v>
      </c>
      <c r="M25354" s="18">
        <v>5564</v>
      </c>
      <c r="N25354" s="8">
        <v>2473</v>
      </c>
      <c r="O25354" s="8">
        <v>2215</v>
      </c>
      <c r="P25354" s="18">
        <v>4688</v>
      </c>
      <c r="Q25354" s="8">
        <v>2524</v>
      </c>
      <c r="R25354" s="8">
        <v>2834</v>
      </c>
      <c r="S25354" s="18">
        <v>5358</v>
      </c>
      <c r="T25354" s="8">
        <v>3452</v>
      </c>
      <c r="U25354" s="8">
        <v>4018</v>
      </c>
      <c r="V25354" s="18">
        <v>7470</v>
      </c>
      <c r="W25354" s="8">
        <v>4070</v>
      </c>
      <c r="X25354" s="8">
        <v>4070</v>
      </c>
      <c r="Y25354" s="18">
        <v>8140</v>
      </c>
      <c r="Z25354" s="8">
        <v>3967</v>
      </c>
      <c r="AA25354" s="8">
        <v>3246</v>
      </c>
      <c r="AB25354" s="18">
        <v>7213</v>
      </c>
      <c r="AC25354" s="8">
        <v>2421</v>
      </c>
      <c r="AD25354" s="8">
        <v>1700</v>
      </c>
      <c r="AE25354" s="18">
        <v>4121</v>
      </c>
      <c r="AF25354" s="8">
        <v>1391</v>
      </c>
      <c r="AG25354" s="8">
        <v>51570</v>
      </c>
      <c r="AI25354" s="8"/>
      <c r="AJ25354" s="8"/>
      <c r="AK25354" s="8"/>
      <c r="AL25354" s="8"/>
      <c r="AM25354" s="8"/>
      <c r="AN25354" s="8"/>
    </row>
    <row r="25355" spans="1:40" x14ac:dyDescent="0.25">
      <c r="A25355" s="18" t="s">
        <v>120</v>
      </c>
      <c r="B25355" s="7" t="s">
        <v>1593</v>
      </c>
      <c r="C25355" s="7">
        <v>2016</v>
      </c>
      <c r="D25355" s="10">
        <v>51307</v>
      </c>
      <c r="E25355" s="10">
        <v>27266</v>
      </c>
      <c r="F25355" s="10">
        <v>24041</v>
      </c>
      <c r="G25355" s="8">
        <v>2104</v>
      </c>
      <c r="H25355" s="8">
        <v>2565</v>
      </c>
      <c r="I25355" s="8">
        <v>2463</v>
      </c>
      <c r="J25355" s="18">
        <v>5028</v>
      </c>
      <c r="K25355" s="8">
        <v>2873</v>
      </c>
      <c r="L25355" s="8">
        <v>2719</v>
      </c>
      <c r="M25355" s="18">
        <v>5592</v>
      </c>
      <c r="N25355" s="8">
        <v>2668</v>
      </c>
      <c r="O25355" s="8">
        <v>2873</v>
      </c>
      <c r="P25355" s="18">
        <v>5541</v>
      </c>
      <c r="Q25355" s="8">
        <v>2668</v>
      </c>
      <c r="R25355" s="8">
        <v>3335</v>
      </c>
      <c r="S25355" s="18">
        <v>6003</v>
      </c>
      <c r="T25355" s="8">
        <v>3797</v>
      </c>
      <c r="U25355" s="8">
        <v>4258</v>
      </c>
      <c r="V25355" s="18">
        <v>8055</v>
      </c>
      <c r="W25355" s="8">
        <v>4566</v>
      </c>
      <c r="X25355" s="8">
        <v>3797</v>
      </c>
      <c r="Y25355" s="18">
        <v>8363</v>
      </c>
      <c r="Z25355" s="8">
        <v>3540</v>
      </c>
      <c r="AA25355" s="8">
        <v>2822</v>
      </c>
      <c r="AB25355" s="18">
        <v>6362</v>
      </c>
      <c r="AC25355" s="8">
        <v>1796</v>
      </c>
      <c r="AD25355" s="8">
        <v>1180</v>
      </c>
      <c r="AE25355" s="18">
        <v>2976</v>
      </c>
      <c r="AF25355" s="8">
        <v>1283</v>
      </c>
      <c r="AG25355" s="8">
        <v>51307</v>
      </c>
      <c r="AI25355" s="8"/>
      <c r="AJ25355" s="8"/>
      <c r="AK25355" s="8"/>
      <c r="AL25355" s="8"/>
      <c r="AM25355" s="8"/>
      <c r="AN25355" s="8"/>
    </row>
    <row r="25356" spans="1:40" x14ac:dyDescent="0.25">
      <c r="A25356" s="18" t="s">
        <v>120</v>
      </c>
      <c r="B25356" s="7" t="s">
        <v>1593</v>
      </c>
      <c r="C25356" s="7">
        <v>2017</v>
      </c>
      <c r="D25356" s="10">
        <v>51559</v>
      </c>
      <c r="E25356" s="10">
        <v>25205</v>
      </c>
      <c r="F25356" s="10">
        <v>26354</v>
      </c>
      <c r="G25356" s="8">
        <v>2217</v>
      </c>
      <c r="H25356" s="8">
        <v>2538</v>
      </c>
      <c r="I25356" s="8">
        <v>2738</v>
      </c>
      <c r="J25356" s="18">
        <v>5276</v>
      </c>
      <c r="K25356" s="8">
        <v>2662</v>
      </c>
      <c r="L25356" s="8">
        <v>2474</v>
      </c>
      <c r="M25356" s="18">
        <v>5136</v>
      </c>
      <c r="N25356" s="8">
        <v>2663</v>
      </c>
      <c r="O25356" s="8">
        <v>2289</v>
      </c>
      <c r="P25356" s="18">
        <v>4952</v>
      </c>
      <c r="Q25356" s="8">
        <v>2439</v>
      </c>
      <c r="R25356" s="8">
        <v>2614</v>
      </c>
      <c r="S25356" s="18">
        <v>5053</v>
      </c>
      <c r="T25356" s="8">
        <v>3380</v>
      </c>
      <c r="U25356" s="8">
        <v>3910</v>
      </c>
      <c r="V25356" s="18">
        <v>7290</v>
      </c>
      <c r="W25356" s="8">
        <v>3980</v>
      </c>
      <c r="X25356" s="8">
        <v>4146</v>
      </c>
      <c r="Y25356" s="18">
        <v>8126</v>
      </c>
      <c r="Z25356" s="8">
        <v>4184</v>
      </c>
      <c r="AA25356" s="8">
        <v>3437</v>
      </c>
      <c r="AB25356" s="18">
        <v>7621</v>
      </c>
      <c r="AC25356" s="8">
        <v>2557</v>
      </c>
      <c r="AD25356" s="8">
        <v>1762</v>
      </c>
      <c r="AE25356" s="18">
        <v>4319</v>
      </c>
      <c r="AF25356" s="8">
        <v>1569</v>
      </c>
      <c r="AG25356" s="8">
        <v>51559</v>
      </c>
      <c r="AI25356" s="8"/>
      <c r="AJ25356" s="8"/>
      <c r="AK25356" s="8"/>
      <c r="AL25356" s="8"/>
      <c r="AM25356" s="8"/>
      <c r="AN25356" s="8"/>
    </row>
    <row r="25357" spans="1:40" x14ac:dyDescent="0.25">
      <c r="A25357" s="18" t="s">
        <v>121</v>
      </c>
      <c r="B25357" s="7" t="s">
        <v>1608</v>
      </c>
      <c r="C25357" s="7">
        <v>2009</v>
      </c>
      <c r="D25357" s="10">
        <v>795726</v>
      </c>
      <c r="E25357" s="10">
        <v>391518</v>
      </c>
      <c r="F25357" s="10">
        <v>404208</v>
      </c>
      <c r="G25357" s="8">
        <v>49335</v>
      </c>
      <c r="H25357" s="8">
        <v>51722</v>
      </c>
      <c r="I25357" s="8">
        <v>55701</v>
      </c>
      <c r="J25357" s="18">
        <v>107423</v>
      </c>
      <c r="K25357" s="8">
        <v>59679</v>
      </c>
      <c r="L25357" s="8">
        <v>49335</v>
      </c>
      <c r="M25357" s="18">
        <v>109014</v>
      </c>
      <c r="N25357" s="8">
        <v>43765</v>
      </c>
      <c r="O25357" s="8">
        <v>48539</v>
      </c>
      <c r="P25357" s="18">
        <v>92304</v>
      </c>
      <c r="Q25357" s="8">
        <v>59679</v>
      </c>
      <c r="R25357" s="8">
        <v>66045</v>
      </c>
      <c r="S25357" s="18">
        <v>125724</v>
      </c>
      <c r="T25357" s="8">
        <v>67637</v>
      </c>
      <c r="U25357" s="8">
        <v>59679</v>
      </c>
      <c r="V25357" s="18">
        <v>127316</v>
      </c>
      <c r="W25357" s="8">
        <v>48539</v>
      </c>
      <c r="X25357" s="8">
        <v>38195</v>
      </c>
      <c r="Y25357" s="18">
        <v>86734</v>
      </c>
      <c r="Z25357" s="8">
        <v>26259</v>
      </c>
      <c r="AA25357" s="8">
        <v>20689</v>
      </c>
      <c r="AB25357" s="18">
        <v>46948</v>
      </c>
      <c r="AC25357" s="8">
        <v>18302</v>
      </c>
      <c r="AD25357" s="8">
        <v>15915</v>
      </c>
      <c r="AE25357" s="18">
        <v>34217</v>
      </c>
      <c r="AF25357" s="8">
        <v>15915</v>
      </c>
      <c r="AG25357" s="8">
        <v>794930</v>
      </c>
      <c r="AI25357" s="8"/>
      <c r="AJ25357" s="8"/>
      <c r="AK25357" s="8"/>
      <c r="AL25357" s="8"/>
      <c r="AM25357" s="8"/>
      <c r="AN25357" s="8"/>
    </row>
    <row r="25358" spans="1:40" x14ac:dyDescent="0.25">
      <c r="A25358" s="18" t="s">
        <v>121</v>
      </c>
      <c r="B25358" s="7" t="s">
        <v>1608</v>
      </c>
      <c r="C25358" s="7">
        <v>2010</v>
      </c>
      <c r="D25358" s="10">
        <v>791855</v>
      </c>
      <c r="E25358" s="10">
        <v>389491</v>
      </c>
      <c r="F25358" s="10">
        <v>402364</v>
      </c>
      <c r="G25358" s="8">
        <v>47511</v>
      </c>
      <c r="H25358" s="8">
        <v>50679</v>
      </c>
      <c r="I25358" s="8">
        <v>55430</v>
      </c>
      <c r="J25358" s="18">
        <v>106109</v>
      </c>
      <c r="K25358" s="8">
        <v>59389</v>
      </c>
      <c r="L25358" s="8">
        <v>50679</v>
      </c>
      <c r="M25358" s="18">
        <v>110068</v>
      </c>
      <c r="N25358" s="8">
        <v>45928</v>
      </c>
      <c r="O25358" s="8">
        <v>47511</v>
      </c>
      <c r="P25358" s="18">
        <v>93439</v>
      </c>
      <c r="Q25358" s="8">
        <v>56222</v>
      </c>
      <c r="R25358" s="8">
        <v>63348</v>
      </c>
      <c r="S25358" s="18">
        <v>119570</v>
      </c>
      <c r="T25358" s="8">
        <v>66516</v>
      </c>
      <c r="U25358" s="8">
        <v>60181</v>
      </c>
      <c r="V25358" s="18">
        <v>126697</v>
      </c>
      <c r="W25358" s="8">
        <v>50679</v>
      </c>
      <c r="X25358" s="8">
        <v>38801</v>
      </c>
      <c r="Y25358" s="18">
        <v>89480</v>
      </c>
      <c r="Z25358" s="8">
        <v>27715</v>
      </c>
      <c r="AA25358" s="8">
        <v>20588</v>
      </c>
      <c r="AB25358" s="18">
        <v>48303</v>
      </c>
      <c r="AC25358" s="8">
        <v>18213</v>
      </c>
      <c r="AD25358" s="8">
        <v>15837</v>
      </c>
      <c r="AE25358" s="18">
        <v>34050</v>
      </c>
      <c r="AF25358" s="8">
        <v>16629</v>
      </c>
      <c r="AG25358" s="8">
        <v>791856</v>
      </c>
      <c r="AI25358" s="8"/>
      <c r="AJ25358" s="8"/>
      <c r="AK25358" s="8"/>
      <c r="AL25358" s="8"/>
      <c r="AM25358" s="8"/>
      <c r="AN25358" s="8"/>
    </row>
    <row r="25359" spans="1:40" x14ac:dyDescent="0.25">
      <c r="A25359" s="18" t="s">
        <v>121</v>
      </c>
      <c r="B25359" s="7" t="s">
        <v>1608</v>
      </c>
      <c r="C25359" s="7">
        <v>2011</v>
      </c>
      <c r="D25359" s="10">
        <v>794981</v>
      </c>
      <c r="E25359" s="10">
        <v>391318</v>
      </c>
      <c r="F25359" s="10">
        <v>403663</v>
      </c>
      <c r="G25359" s="8">
        <v>46904</v>
      </c>
      <c r="H25359" s="8">
        <v>50084</v>
      </c>
      <c r="I25359" s="8">
        <v>54854</v>
      </c>
      <c r="J25359" s="18">
        <v>104938</v>
      </c>
      <c r="K25359" s="8">
        <v>59624</v>
      </c>
      <c r="L25359" s="8">
        <v>51674</v>
      </c>
      <c r="M25359" s="18">
        <v>111298</v>
      </c>
      <c r="N25359" s="8">
        <v>46109</v>
      </c>
      <c r="O25359" s="8">
        <v>46904</v>
      </c>
      <c r="P25359" s="18">
        <v>93013</v>
      </c>
      <c r="Q25359" s="8">
        <v>54059</v>
      </c>
      <c r="R25359" s="8">
        <v>62009</v>
      </c>
      <c r="S25359" s="18">
        <v>116068</v>
      </c>
      <c r="T25359" s="8">
        <v>65983</v>
      </c>
      <c r="U25359" s="8">
        <v>62009</v>
      </c>
      <c r="V25359" s="18">
        <v>127992</v>
      </c>
      <c r="W25359" s="8">
        <v>52469</v>
      </c>
      <c r="X25359" s="8">
        <v>40544</v>
      </c>
      <c r="Y25359" s="18">
        <v>93013</v>
      </c>
      <c r="Z25359" s="8">
        <v>28619</v>
      </c>
      <c r="AA25359" s="8">
        <v>21464</v>
      </c>
      <c r="AB25359" s="18">
        <v>50083</v>
      </c>
      <c r="AC25359" s="8">
        <v>18285</v>
      </c>
      <c r="AD25359" s="8">
        <v>15105</v>
      </c>
      <c r="AE25359" s="18">
        <v>33390</v>
      </c>
      <c r="AF25359" s="8">
        <v>17490</v>
      </c>
      <c r="AG25359" s="8">
        <v>794189</v>
      </c>
      <c r="AI25359" s="8"/>
      <c r="AJ25359" s="8"/>
      <c r="AK25359" s="8"/>
      <c r="AL25359" s="8"/>
      <c r="AM25359" s="8"/>
      <c r="AN25359" s="8"/>
    </row>
    <row r="25360" spans="1:40" x14ac:dyDescent="0.25">
      <c r="A25360" s="18" t="s">
        <v>121</v>
      </c>
      <c r="B25360" s="7" t="s">
        <v>1608</v>
      </c>
      <c r="C25360" s="7">
        <v>2012</v>
      </c>
      <c r="D25360" s="10">
        <v>799277</v>
      </c>
      <c r="E25360" s="10">
        <v>393874</v>
      </c>
      <c r="F25360" s="10">
        <v>405403</v>
      </c>
      <c r="G25360" s="8">
        <v>47157</v>
      </c>
      <c r="H25360" s="8">
        <v>50354</v>
      </c>
      <c r="I25360" s="8">
        <v>54351</v>
      </c>
      <c r="J25360" s="18">
        <v>104705</v>
      </c>
      <c r="K25360" s="8">
        <v>59946</v>
      </c>
      <c r="L25360" s="8">
        <v>51953</v>
      </c>
      <c r="M25360" s="18">
        <v>111899</v>
      </c>
      <c r="N25360" s="8">
        <v>47157</v>
      </c>
      <c r="O25360" s="8">
        <v>47157</v>
      </c>
      <c r="P25360" s="18">
        <v>94314</v>
      </c>
      <c r="Q25360" s="8">
        <v>51154</v>
      </c>
      <c r="R25360" s="8">
        <v>61544</v>
      </c>
      <c r="S25360" s="18">
        <v>112698</v>
      </c>
      <c r="T25360" s="8">
        <v>66340</v>
      </c>
      <c r="U25360" s="8">
        <v>63143</v>
      </c>
      <c r="V25360" s="18">
        <v>129483</v>
      </c>
      <c r="W25360" s="8">
        <v>54351</v>
      </c>
      <c r="X25360" s="8">
        <v>42362</v>
      </c>
      <c r="Y25360" s="18">
        <v>96713</v>
      </c>
      <c r="Z25360" s="8">
        <v>30373</v>
      </c>
      <c r="AA25360" s="8">
        <v>21580</v>
      </c>
      <c r="AB25360" s="18">
        <v>51953</v>
      </c>
      <c r="AC25360" s="8">
        <v>17584</v>
      </c>
      <c r="AD25360" s="8">
        <v>15186</v>
      </c>
      <c r="AE25360" s="18">
        <v>32770</v>
      </c>
      <c r="AF25360" s="8">
        <v>17584</v>
      </c>
      <c r="AG25360" s="8">
        <v>799276</v>
      </c>
      <c r="AI25360" s="8"/>
      <c r="AJ25360" s="8"/>
      <c r="AK25360" s="8"/>
      <c r="AL25360" s="8"/>
      <c r="AM25360" s="8"/>
      <c r="AN25360" s="8"/>
    </row>
    <row r="25361" spans="1:40" x14ac:dyDescent="0.25">
      <c r="A25361" s="18" t="s">
        <v>121</v>
      </c>
      <c r="B25361" s="7" t="s">
        <v>1608</v>
      </c>
      <c r="C25361" s="7">
        <v>2013</v>
      </c>
      <c r="D25361" s="10">
        <v>802688</v>
      </c>
      <c r="E25361" s="10">
        <v>395667</v>
      </c>
      <c r="F25361" s="10">
        <v>407021</v>
      </c>
      <c r="G25361" s="8">
        <v>45753</v>
      </c>
      <c r="H25361" s="8">
        <v>49767</v>
      </c>
      <c r="I25361" s="8">
        <v>53780</v>
      </c>
      <c r="J25361" s="18">
        <v>103547</v>
      </c>
      <c r="K25361" s="8">
        <v>59399</v>
      </c>
      <c r="L25361" s="8">
        <v>53780</v>
      </c>
      <c r="M25361" s="18">
        <v>113179</v>
      </c>
      <c r="N25361" s="8">
        <v>48161</v>
      </c>
      <c r="O25361" s="8">
        <v>47359</v>
      </c>
      <c r="P25361" s="18">
        <v>95520</v>
      </c>
      <c r="Q25361" s="8">
        <v>49767</v>
      </c>
      <c r="R25361" s="8">
        <v>59399</v>
      </c>
      <c r="S25361" s="18">
        <v>109166</v>
      </c>
      <c r="T25361" s="8">
        <v>65820</v>
      </c>
      <c r="U25361" s="8">
        <v>64215</v>
      </c>
      <c r="V25361" s="18">
        <v>130035</v>
      </c>
      <c r="W25361" s="8">
        <v>56188</v>
      </c>
      <c r="X25361" s="8">
        <v>44148</v>
      </c>
      <c r="Y25361" s="18">
        <v>100336</v>
      </c>
      <c r="Z25361" s="8">
        <v>32108</v>
      </c>
      <c r="AA25361" s="8">
        <v>22475</v>
      </c>
      <c r="AB25361" s="18">
        <v>54583</v>
      </c>
      <c r="AC25361" s="8">
        <v>17659</v>
      </c>
      <c r="AD25361" s="8">
        <v>15251</v>
      </c>
      <c r="AE25361" s="18">
        <v>32910</v>
      </c>
      <c r="AF25361" s="8">
        <v>17659</v>
      </c>
      <c r="AG25361" s="8">
        <v>802688</v>
      </c>
      <c r="AI25361" s="8"/>
      <c r="AJ25361" s="8"/>
      <c r="AK25361" s="8"/>
      <c r="AL25361" s="8"/>
      <c r="AM25361" s="8"/>
      <c r="AN25361" s="8"/>
    </row>
    <row r="25362" spans="1:40" x14ac:dyDescent="0.25">
      <c r="A25362" s="18" t="s">
        <v>121</v>
      </c>
      <c r="B25362" s="7" t="s">
        <v>1608</v>
      </c>
      <c r="C25362" s="7">
        <v>2014</v>
      </c>
      <c r="D25362" s="10">
        <v>806804</v>
      </c>
      <c r="E25362" s="10">
        <v>397633</v>
      </c>
      <c r="F25362" s="10">
        <v>409171</v>
      </c>
      <c r="G25362" s="8">
        <v>45988</v>
      </c>
      <c r="H25362" s="8">
        <v>48408</v>
      </c>
      <c r="I25362" s="8">
        <v>54056</v>
      </c>
      <c r="J25362" s="18">
        <v>102464</v>
      </c>
      <c r="K25362" s="8">
        <v>58897</v>
      </c>
      <c r="L25362" s="8">
        <v>54863</v>
      </c>
      <c r="M25362" s="18">
        <v>113760</v>
      </c>
      <c r="N25362" s="8">
        <v>49215</v>
      </c>
      <c r="O25362" s="8">
        <v>47601</v>
      </c>
      <c r="P25362" s="18">
        <v>96816</v>
      </c>
      <c r="Q25362" s="8">
        <v>48408</v>
      </c>
      <c r="R25362" s="8">
        <v>58897</v>
      </c>
      <c r="S25362" s="18">
        <v>107305</v>
      </c>
      <c r="T25362" s="8">
        <v>64544</v>
      </c>
      <c r="U25362" s="8">
        <v>65351</v>
      </c>
      <c r="V25362" s="18">
        <v>129895</v>
      </c>
      <c r="W25362" s="8">
        <v>58090</v>
      </c>
      <c r="X25362" s="8">
        <v>45181</v>
      </c>
      <c r="Y25362" s="18">
        <v>103271</v>
      </c>
      <c r="Z25362" s="8">
        <v>33886</v>
      </c>
      <c r="AA25362" s="8">
        <v>24204</v>
      </c>
      <c r="AB25362" s="18">
        <v>58090</v>
      </c>
      <c r="AC25362" s="8">
        <v>17750</v>
      </c>
      <c r="AD25362" s="8">
        <v>15329</v>
      </c>
      <c r="AE25362" s="18">
        <v>33079</v>
      </c>
      <c r="AF25362" s="8">
        <v>17750</v>
      </c>
      <c r="AG25362" s="8">
        <v>808418</v>
      </c>
      <c r="AI25362" s="8"/>
      <c r="AJ25362" s="8"/>
      <c r="AK25362" s="8"/>
      <c r="AL25362" s="8"/>
      <c r="AM25362" s="8"/>
      <c r="AN25362" s="8"/>
    </row>
    <row r="25363" spans="1:40" x14ac:dyDescent="0.25">
      <c r="A25363" s="18" t="s">
        <v>121</v>
      </c>
      <c r="B25363" s="7" t="s">
        <v>1608</v>
      </c>
      <c r="C25363" s="7">
        <v>2015</v>
      </c>
      <c r="D25363" s="10">
        <v>810935</v>
      </c>
      <c r="E25363" s="10">
        <v>399807</v>
      </c>
      <c r="F25363" s="10">
        <v>411128</v>
      </c>
      <c r="G25363" s="8">
        <v>45412</v>
      </c>
      <c r="H25363" s="8">
        <v>47845</v>
      </c>
      <c r="I25363" s="8">
        <v>54333</v>
      </c>
      <c r="J25363" s="18">
        <v>102178</v>
      </c>
      <c r="K25363" s="8">
        <v>58387</v>
      </c>
      <c r="L25363" s="8">
        <v>55955</v>
      </c>
      <c r="M25363" s="18">
        <v>114342</v>
      </c>
      <c r="N25363" s="8">
        <v>49467</v>
      </c>
      <c r="O25363" s="8">
        <v>48656</v>
      </c>
      <c r="P25363" s="18">
        <v>98123</v>
      </c>
      <c r="Q25363" s="8">
        <v>47845</v>
      </c>
      <c r="R25363" s="8">
        <v>56765</v>
      </c>
      <c r="S25363" s="18">
        <v>104610</v>
      </c>
      <c r="T25363" s="8">
        <v>63253</v>
      </c>
      <c r="U25363" s="8">
        <v>65686</v>
      </c>
      <c r="V25363" s="18">
        <v>128939</v>
      </c>
      <c r="W25363" s="8">
        <v>59198</v>
      </c>
      <c r="X25363" s="8">
        <v>47034</v>
      </c>
      <c r="Y25363" s="18">
        <v>106232</v>
      </c>
      <c r="Z25363" s="8">
        <v>34870</v>
      </c>
      <c r="AA25363" s="8">
        <v>25950</v>
      </c>
      <c r="AB25363" s="18">
        <v>60820</v>
      </c>
      <c r="AC25363" s="8">
        <v>17841</v>
      </c>
      <c r="AD25363" s="8">
        <v>14597</v>
      </c>
      <c r="AE25363" s="18">
        <v>32438</v>
      </c>
      <c r="AF25363" s="8">
        <v>17841</v>
      </c>
      <c r="AG25363" s="8">
        <v>810935</v>
      </c>
      <c r="AI25363" s="8"/>
      <c r="AJ25363" s="8"/>
      <c r="AK25363" s="8"/>
      <c r="AL25363" s="8"/>
      <c r="AM25363" s="8"/>
      <c r="AN25363" s="8"/>
    </row>
    <row r="25364" spans="1:40" x14ac:dyDescent="0.25">
      <c r="A25364" s="18" t="s">
        <v>121</v>
      </c>
      <c r="B25364" s="7" t="s">
        <v>1608</v>
      </c>
      <c r="C25364" s="7">
        <v>2016</v>
      </c>
      <c r="D25364" s="10">
        <v>813589</v>
      </c>
      <c r="E25364" s="10">
        <v>401320</v>
      </c>
      <c r="F25364" s="10">
        <v>412269</v>
      </c>
      <c r="G25364" s="8">
        <v>44747</v>
      </c>
      <c r="H25364" s="8">
        <v>47188</v>
      </c>
      <c r="I25364" s="8">
        <v>54510</v>
      </c>
      <c r="J25364" s="18">
        <v>101698</v>
      </c>
      <c r="K25364" s="8">
        <v>57765</v>
      </c>
      <c r="L25364" s="8">
        <v>56951</v>
      </c>
      <c r="M25364" s="18">
        <v>114716</v>
      </c>
      <c r="N25364" s="8">
        <v>50443</v>
      </c>
      <c r="O25364" s="8">
        <v>49629</v>
      </c>
      <c r="P25364" s="18">
        <v>100072</v>
      </c>
      <c r="Q25364" s="8">
        <v>48002</v>
      </c>
      <c r="R25364" s="8">
        <v>54510</v>
      </c>
      <c r="S25364" s="18">
        <v>102512</v>
      </c>
      <c r="T25364" s="8">
        <v>61019</v>
      </c>
      <c r="U25364" s="8">
        <v>65087</v>
      </c>
      <c r="V25364" s="18">
        <v>126106</v>
      </c>
      <c r="W25364" s="8">
        <v>60206</v>
      </c>
      <c r="X25364" s="8">
        <v>48815</v>
      </c>
      <c r="Y25364" s="18">
        <v>109021</v>
      </c>
      <c r="Z25364" s="8">
        <v>37425</v>
      </c>
      <c r="AA25364" s="8">
        <v>26848</v>
      </c>
      <c r="AB25364" s="18">
        <v>64273</v>
      </c>
      <c r="AC25364" s="8">
        <v>17899</v>
      </c>
      <c r="AD25364" s="8">
        <v>15458</v>
      </c>
      <c r="AE25364" s="18">
        <v>33357</v>
      </c>
      <c r="AF25364" s="8">
        <v>17899</v>
      </c>
      <c r="AG25364" s="8">
        <v>814401</v>
      </c>
      <c r="AI25364" s="8"/>
      <c r="AJ25364" s="8"/>
      <c r="AK25364" s="8"/>
      <c r="AL25364" s="8"/>
      <c r="AM25364" s="8"/>
      <c r="AN25364" s="8"/>
    </row>
    <row r="25365" spans="1:40" x14ac:dyDescent="0.25">
      <c r="A25365" s="18" t="s">
        <v>121</v>
      </c>
      <c r="B25365" s="7" t="s">
        <v>1608</v>
      </c>
      <c r="C25365" s="7">
        <v>2017</v>
      </c>
      <c r="D25365" s="10">
        <v>818249</v>
      </c>
      <c r="E25365" s="10">
        <v>403587</v>
      </c>
      <c r="F25365" s="10">
        <v>414662</v>
      </c>
      <c r="G25365" s="8">
        <v>44703</v>
      </c>
      <c r="H25365" s="8">
        <v>46857</v>
      </c>
      <c r="I25365" s="8">
        <v>53205</v>
      </c>
      <c r="J25365" s="18">
        <v>100062</v>
      </c>
      <c r="K25365" s="8">
        <v>57684</v>
      </c>
      <c r="L25365" s="8">
        <v>56514</v>
      </c>
      <c r="M25365" s="18">
        <v>114198</v>
      </c>
      <c r="N25365" s="8">
        <v>51786</v>
      </c>
      <c r="O25365" s="8">
        <v>50300</v>
      </c>
      <c r="P25365" s="18">
        <v>102086</v>
      </c>
      <c r="Q25365" s="8">
        <v>47400</v>
      </c>
      <c r="R25365" s="8">
        <v>53804</v>
      </c>
      <c r="S25365" s="18">
        <v>101204</v>
      </c>
      <c r="T25365" s="8">
        <v>60199</v>
      </c>
      <c r="U25365" s="8">
        <v>64877</v>
      </c>
      <c r="V25365" s="18">
        <v>125076</v>
      </c>
      <c r="W25365" s="8">
        <v>60839</v>
      </c>
      <c r="X25365" s="8">
        <v>51098</v>
      </c>
      <c r="Y25365" s="18">
        <v>111937</v>
      </c>
      <c r="Z25365" s="8">
        <v>38825</v>
      </c>
      <c r="AA25365" s="8">
        <v>28619</v>
      </c>
      <c r="AB25365" s="18">
        <v>67444</v>
      </c>
      <c r="AC25365" s="8">
        <v>18393</v>
      </c>
      <c r="AD25365" s="8">
        <v>15076</v>
      </c>
      <c r="AE25365" s="18">
        <v>33469</v>
      </c>
      <c r="AF25365" s="8">
        <v>18070</v>
      </c>
      <c r="AG25365" s="8">
        <v>818249</v>
      </c>
      <c r="AI25365" s="8"/>
      <c r="AJ25365" s="8"/>
      <c r="AK25365" s="8"/>
      <c r="AL25365" s="8"/>
      <c r="AM25365" s="8"/>
      <c r="AN25365" s="8"/>
    </row>
    <row r="25366" spans="1:40" x14ac:dyDescent="0.25">
      <c r="A25366" s="18" t="s">
        <v>110</v>
      </c>
      <c r="B25366" s="7" t="s">
        <v>931</v>
      </c>
      <c r="C25366" s="7">
        <v>2009</v>
      </c>
      <c r="D25366" s="10">
        <v>21351</v>
      </c>
      <c r="E25366" s="10">
        <v>10231</v>
      </c>
      <c r="F25366" s="10">
        <v>11120</v>
      </c>
      <c r="G25366" s="8">
        <v>1431</v>
      </c>
      <c r="H25366" s="8">
        <v>1260</v>
      </c>
      <c r="I25366" s="8">
        <v>1687</v>
      </c>
      <c r="J25366" s="18">
        <v>2947</v>
      </c>
      <c r="K25366" s="8">
        <v>1644</v>
      </c>
      <c r="L25366" s="8">
        <v>1302</v>
      </c>
      <c r="M25366" s="18">
        <v>2946</v>
      </c>
      <c r="N25366" s="8">
        <v>1281</v>
      </c>
      <c r="O25366" s="8">
        <v>1089</v>
      </c>
      <c r="P25366" s="18">
        <v>2370</v>
      </c>
      <c r="Q25366" s="8">
        <v>1260</v>
      </c>
      <c r="R25366" s="8">
        <v>1537</v>
      </c>
      <c r="S25366" s="18">
        <v>2797</v>
      </c>
      <c r="T25366" s="8">
        <v>1623</v>
      </c>
      <c r="U25366" s="8">
        <v>1601</v>
      </c>
      <c r="V25366" s="18">
        <v>3224</v>
      </c>
      <c r="W25366" s="8">
        <v>1366</v>
      </c>
      <c r="X25366" s="8">
        <v>1366</v>
      </c>
      <c r="Y25366" s="18">
        <v>2732</v>
      </c>
      <c r="Z25366" s="8">
        <v>854</v>
      </c>
      <c r="AA25366" s="8">
        <v>854</v>
      </c>
      <c r="AB25366" s="18">
        <v>1708</v>
      </c>
      <c r="AC25366" s="8">
        <v>406</v>
      </c>
      <c r="AD25366" s="8">
        <v>384</v>
      </c>
      <c r="AE25366" s="18">
        <v>790</v>
      </c>
      <c r="AF25366" s="8">
        <v>406</v>
      </c>
      <c r="AG25366" s="8">
        <v>21351</v>
      </c>
      <c r="AI25366" s="8"/>
      <c r="AJ25366" s="8"/>
      <c r="AK25366" s="8"/>
      <c r="AL25366" s="8"/>
      <c r="AM25366" s="8"/>
      <c r="AN25366" s="8"/>
    </row>
    <row r="25367" spans="1:40" x14ac:dyDescent="0.25">
      <c r="A25367" s="18" t="s">
        <v>110</v>
      </c>
      <c r="B25367" s="7" t="s">
        <v>931</v>
      </c>
      <c r="C25367" s="7">
        <v>2010</v>
      </c>
      <c r="D25367" s="10">
        <v>21712</v>
      </c>
      <c r="E25367" s="10">
        <v>10449</v>
      </c>
      <c r="F25367" s="10">
        <v>11263</v>
      </c>
      <c r="G25367" s="8">
        <v>1520</v>
      </c>
      <c r="H25367" s="8">
        <v>1281</v>
      </c>
      <c r="I25367" s="8">
        <v>1694</v>
      </c>
      <c r="J25367" s="18">
        <v>2975</v>
      </c>
      <c r="K25367" s="8">
        <v>1650</v>
      </c>
      <c r="L25367" s="8">
        <v>1390</v>
      </c>
      <c r="M25367" s="18">
        <v>3040</v>
      </c>
      <c r="N25367" s="8">
        <v>1259</v>
      </c>
      <c r="O25367" s="8">
        <v>1107</v>
      </c>
      <c r="P25367" s="18">
        <v>2366</v>
      </c>
      <c r="Q25367" s="8">
        <v>1238</v>
      </c>
      <c r="R25367" s="8">
        <v>1585</v>
      </c>
      <c r="S25367" s="18">
        <v>2823</v>
      </c>
      <c r="T25367" s="8">
        <v>1563</v>
      </c>
      <c r="U25367" s="8">
        <v>1607</v>
      </c>
      <c r="V25367" s="18">
        <v>3170</v>
      </c>
      <c r="W25367" s="8">
        <v>1411</v>
      </c>
      <c r="X25367" s="8">
        <v>1390</v>
      </c>
      <c r="Y25367" s="18">
        <v>2801</v>
      </c>
      <c r="Z25367" s="8">
        <v>977</v>
      </c>
      <c r="AA25367" s="8">
        <v>803</v>
      </c>
      <c r="AB25367" s="18">
        <v>1780</v>
      </c>
      <c r="AC25367" s="8">
        <v>478</v>
      </c>
      <c r="AD25367" s="8">
        <v>282</v>
      </c>
      <c r="AE25367" s="18">
        <v>760</v>
      </c>
      <c r="AF25367" s="8">
        <v>456</v>
      </c>
      <c r="AG25367" s="8">
        <v>21691</v>
      </c>
      <c r="AI25367" s="8"/>
      <c r="AJ25367" s="8"/>
      <c r="AK25367" s="8"/>
      <c r="AL25367" s="8"/>
      <c r="AM25367" s="8"/>
      <c r="AN25367" s="8"/>
    </row>
    <row r="25368" spans="1:40" x14ac:dyDescent="0.25">
      <c r="A25368" s="18" t="s">
        <v>110</v>
      </c>
      <c r="B25368" s="7" t="s">
        <v>931</v>
      </c>
      <c r="C25368" s="7">
        <v>2011</v>
      </c>
      <c r="D25368" s="10">
        <v>21741</v>
      </c>
      <c r="E25368" s="10">
        <v>10433</v>
      </c>
      <c r="F25368" s="10">
        <v>11308</v>
      </c>
      <c r="G25368" s="8">
        <v>1500</v>
      </c>
      <c r="H25368" s="8">
        <v>1500</v>
      </c>
      <c r="I25368" s="8">
        <v>1435</v>
      </c>
      <c r="J25368" s="18">
        <v>2935</v>
      </c>
      <c r="K25368" s="8">
        <v>1609</v>
      </c>
      <c r="L25368" s="8">
        <v>1413</v>
      </c>
      <c r="M25368" s="18">
        <v>3022</v>
      </c>
      <c r="N25368" s="8">
        <v>1283</v>
      </c>
      <c r="O25368" s="8">
        <v>1000</v>
      </c>
      <c r="P25368" s="18">
        <v>2283</v>
      </c>
      <c r="Q25368" s="8">
        <v>1370</v>
      </c>
      <c r="R25368" s="8">
        <v>1478</v>
      </c>
      <c r="S25368" s="18">
        <v>2848</v>
      </c>
      <c r="T25368" s="8">
        <v>1565</v>
      </c>
      <c r="U25368" s="8">
        <v>1652</v>
      </c>
      <c r="V25368" s="18">
        <v>3217</v>
      </c>
      <c r="W25368" s="8">
        <v>1544</v>
      </c>
      <c r="X25368" s="8">
        <v>1304</v>
      </c>
      <c r="Y25368" s="18">
        <v>2848</v>
      </c>
      <c r="Z25368" s="8">
        <v>978</v>
      </c>
      <c r="AA25368" s="8">
        <v>891</v>
      </c>
      <c r="AB25368" s="18">
        <v>1869</v>
      </c>
      <c r="AC25368" s="8">
        <v>500</v>
      </c>
      <c r="AD25368" s="8">
        <v>283</v>
      </c>
      <c r="AE25368" s="18">
        <v>783</v>
      </c>
      <c r="AF25368" s="8">
        <v>413</v>
      </c>
      <c r="AG25368" s="8">
        <v>21718</v>
      </c>
      <c r="AI25368" s="8"/>
      <c r="AJ25368" s="8"/>
      <c r="AK25368" s="8"/>
      <c r="AL25368" s="8"/>
      <c r="AM25368" s="8"/>
      <c r="AN25368" s="8"/>
    </row>
    <row r="25369" spans="1:40" x14ac:dyDescent="0.25">
      <c r="A25369" s="18" t="s">
        <v>110</v>
      </c>
      <c r="B25369" s="7" t="s">
        <v>931</v>
      </c>
      <c r="C25369" s="7">
        <v>2012</v>
      </c>
      <c r="D25369" s="10">
        <v>21746</v>
      </c>
      <c r="E25369" s="10">
        <v>10378</v>
      </c>
      <c r="F25369" s="10">
        <v>11368</v>
      </c>
      <c r="G25369" s="8">
        <v>1457</v>
      </c>
      <c r="H25369" s="8">
        <v>1544</v>
      </c>
      <c r="I25369" s="8">
        <v>1370</v>
      </c>
      <c r="J25369" s="18">
        <v>2914</v>
      </c>
      <c r="K25369" s="8">
        <v>1522</v>
      </c>
      <c r="L25369" s="8">
        <v>1479</v>
      </c>
      <c r="M25369" s="18">
        <v>3001</v>
      </c>
      <c r="N25369" s="8">
        <v>1283</v>
      </c>
      <c r="O25369" s="8">
        <v>1087</v>
      </c>
      <c r="P25369" s="18">
        <v>2370</v>
      </c>
      <c r="Q25369" s="8">
        <v>1413</v>
      </c>
      <c r="R25369" s="8">
        <v>1370</v>
      </c>
      <c r="S25369" s="18">
        <v>2783</v>
      </c>
      <c r="T25369" s="8">
        <v>1566</v>
      </c>
      <c r="U25369" s="8">
        <v>1653</v>
      </c>
      <c r="V25369" s="18">
        <v>3219</v>
      </c>
      <c r="W25369" s="8">
        <v>1544</v>
      </c>
      <c r="X25369" s="8">
        <v>1327</v>
      </c>
      <c r="Y25369" s="18">
        <v>2871</v>
      </c>
      <c r="Z25369" s="8">
        <v>1066</v>
      </c>
      <c r="AA25369" s="8">
        <v>870</v>
      </c>
      <c r="AB25369" s="18">
        <v>1936</v>
      </c>
      <c r="AC25369" s="8">
        <v>522</v>
      </c>
      <c r="AD25369" s="8">
        <v>326</v>
      </c>
      <c r="AE25369" s="18">
        <v>848</v>
      </c>
      <c r="AF25369" s="8">
        <v>391</v>
      </c>
      <c r="AG25369" s="8">
        <v>21790</v>
      </c>
      <c r="AI25369" s="8"/>
      <c r="AJ25369" s="8"/>
      <c r="AK25369" s="8"/>
      <c r="AL25369" s="8"/>
      <c r="AM25369" s="8"/>
      <c r="AN25369" s="8"/>
    </row>
    <row r="25370" spans="1:40" x14ac:dyDescent="0.25">
      <c r="A25370" s="18" t="s">
        <v>110</v>
      </c>
      <c r="B25370" s="7" t="s">
        <v>931</v>
      </c>
      <c r="C25370" s="7">
        <v>2013</v>
      </c>
      <c r="D25370" s="10">
        <v>21670</v>
      </c>
      <c r="E25370" s="10">
        <v>10411</v>
      </c>
      <c r="F25370" s="10">
        <v>11259</v>
      </c>
      <c r="G25370" s="8">
        <v>1409</v>
      </c>
      <c r="H25370" s="8">
        <v>1495</v>
      </c>
      <c r="I25370" s="8">
        <v>1387</v>
      </c>
      <c r="J25370" s="18">
        <v>2882</v>
      </c>
      <c r="K25370" s="8">
        <v>1517</v>
      </c>
      <c r="L25370" s="8">
        <v>1409</v>
      </c>
      <c r="M25370" s="18">
        <v>2926</v>
      </c>
      <c r="N25370" s="8">
        <v>1322</v>
      </c>
      <c r="O25370" s="8">
        <v>1084</v>
      </c>
      <c r="P25370" s="18">
        <v>2406</v>
      </c>
      <c r="Q25370" s="8">
        <v>1387</v>
      </c>
      <c r="R25370" s="8">
        <v>1344</v>
      </c>
      <c r="S25370" s="18">
        <v>2731</v>
      </c>
      <c r="T25370" s="8">
        <v>1539</v>
      </c>
      <c r="U25370" s="8">
        <v>1647</v>
      </c>
      <c r="V25370" s="18">
        <v>3186</v>
      </c>
      <c r="W25370" s="8">
        <v>1539</v>
      </c>
      <c r="X25370" s="8">
        <v>1365</v>
      </c>
      <c r="Y25370" s="18">
        <v>2904</v>
      </c>
      <c r="Z25370" s="8">
        <v>1170</v>
      </c>
      <c r="AA25370" s="8">
        <v>823</v>
      </c>
      <c r="AB25370" s="18">
        <v>1993</v>
      </c>
      <c r="AC25370" s="8">
        <v>455</v>
      </c>
      <c r="AD25370" s="8">
        <v>368</v>
      </c>
      <c r="AE25370" s="18">
        <v>823</v>
      </c>
      <c r="AF25370" s="8">
        <v>433</v>
      </c>
      <c r="AG25370" s="8">
        <v>21693</v>
      </c>
      <c r="AI25370" s="8"/>
      <c r="AJ25370" s="8"/>
      <c r="AK25370" s="8"/>
      <c r="AL25370" s="8"/>
      <c r="AM25370" s="8"/>
      <c r="AN25370" s="8"/>
    </row>
    <row r="25371" spans="1:40" x14ac:dyDescent="0.25">
      <c r="A25371" s="18" t="s">
        <v>110</v>
      </c>
      <c r="B25371" s="7" t="s">
        <v>931</v>
      </c>
      <c r="C25371" s="7">
        <v>2015</v>
      </c>
      <c r="D25371" s="10">
        <v>21156</v>
      </c>
      <c r="E25371" s="10">
        <v>10208</v>
      </c>
      <c r="F25371" s="10">
        <v>10948</v>
      </c>
      <c r="G25371" s="8">
        <v>1291</v>
      </c>
      <c r="H25371" s="8">
        <v>1460</v>
      </c>
      <c r="I25371" s="8">
        <v>1291</v>
      </c>
      <c r="J25371" s="18">
        <v>2751</v>
      </c>
      <c r="K25371" s="8">
        <v>1396</v>
      </c>
      <c r="L25371" s="8">
        <v>1396</v>
      </c>
      <c r="M25371" s="18">
        <v>2792</v>
      </c>
      <c r="N25371" s="8">
        <v>1269</v>
      </c>
      <c r="O25371" s="8">
        <v>1185</v>
      </c>
      <c r="P25371" s="18">
        <v>2454</v>
      </c>
      <c r="Q25371" s="8">
        <v>1164</v>
      </c>
      <c r="R25371" s="8">
        <v>1396</v>
      </c>
      <c r="S25371" s="18">
        <v>2560</v>
      </c>
      <c r="T25371" s="8">
        <v>1312</v>
      </c>
      <c r="U25371" s="8">
        <v>1629</v>
      </c>
      <c r="V25371" s="18">
        <v>2941</v>
      </c>
      <c r="W25371" s="8">
        <v>1502</v>
      </c>
      <c r="X25371" s="8">
        <v>1396</v>
      </c>
      <c r="Y25371" s="18">
        <v>2898</v>
      </c>
      <c r="Z25371" s="8">
        <v>1248</v>
      </c>
      <c r="AA25371" s="8">
        <v>889</v>
      </c>
      <c r="AB25371" s="18">
        <v>2137</v>
      </c>
      <c r="AC25371" s="8">
        <v>571</v>
      </c>
      <c r="AD25371" s="8">
        <v>317</v>
      </c>
      <c r="AE25371" s="18">
        <v>888</v>
      </c>
      <c r="AF25371" s="8">
        <v>402</v>
      </c>
      <c r="AG25371" s="8">
        <v>21114</v>
      </c>
      <c r="AI25371" s="8"/>
      <c r="AJ25371" s="8"/>
      <c r="AK25371" s="8"/>
      <c r="AL25371" s="8"/>
      <c r="AM25371" s="8"/>
      <c r="AN25371" s="8"/>
    </row>
    <row r="25372" spans="1:40" x14ac:dyDescent="0.25">
      <c r="A25372" s="18" t="s">
        <v>115</v>
      </c>
      <c r="B25372" s="7" t="s">
        <v>1268</v>
      </c>
      <c r="C25372" s="7">
        <v>2009</v>
      </c>
      <c r="D25372" s="10">
        <v>7620</v>
      </c>
      <c r="E25372" s="10">
        <v>3840</v>
      </c>
      <c r="F25372" s="10">
        <v>3780</v>
      </c>
      <c r="G25372" s="8">
        <v>411</v>
      </c>
      <c r="H25372" s="8">
        <v>419</v>
      </c>
      <c r="I25372" s="8">
        <v>541</v>
      </c>
      <c r="J25372" s="18">
        <v>960</v>
      </c>
      <c r="K25372" s="8">
        <v>511</v>
      </c>
      <c r="L25372" s="8">
        <v>366</v>
      </c>
      <c r="M25372" s="18">
        <v>877</v>
      </c>
      <c r="N25372" s="8">
        <v>381</v>
      </c>
      <c r="O25372" s="8">
        <v>396</v>
      </c>
      <c r="P25372" s="18">
        <v>777</v>
      </c>
      <c r="Q25372" s="8">
        <v>343</v>
      </c>
      <c r="R25372" s="8">
        <v>655</v>
      </c>
      <c r="S25372" s="18">
        <v>998</v>
      </c>
      <c r="T25372" s="8">
        <v>625</v>
      </c>
      <c r="U25372" s="8">
        <v>632</v>
      </c>
      <c r="V25372" s="18">
        <v>1257</v>
      </c>
      <c r="W25372" s="8">
        <v>610</v>
      </c>
      <c r="X25372" s="8">
        <v>335</v>
      </c>
      <c r="Y25372" s="18">
        <v>945</v>
      </c>
      <c r="Z25372" s="8">
        <v>358</v>
      </c>
      <c r="AA25372" s="8">
        <v>290</v>
      </c>
      <c r="AB25372" s="18">
        <v>648</v>
      </c>
      <c r="AC25372" s="8">
        <v>236</v>
      </c>
      <c r="AD25372" s="8">
        <v>213</v>
      </c>
      <c r="AE25372" s="18">
        <v>449</v>
      </c>
      <c r="AF25372" s="8">
        <v>290</v>
      </c>
      <c r="AG25372" s="8">
        <v>7612</v>
      </c>
      <c r="AI25372" s="8"/>
      <c r="AJ25372" s="8"/>
      <c r="AK25372" s="8"/>
      <c r="AL25372" s="8"/>
      <c r="AM25372" s="8"/>
      <c r="AN25372" s="8"/>
    </row>
    <row r="25373" spans="1:40" x14ac:dyDescent="0.25">
      <c r="A25373" s="18" t="s">
        <v>115</v>
      </c>
      <c r="B25373" s="7" t="s">
        <v>1268</v>
      </c>
      <c r="C25373" s="7">
        <v>2010</v>
      </c>
      <c r="D25373" s="10">
        <v>7628</v>
      </c>
      <c r="E25373" s="10">
        <v>3787</v>
      </c>
      <c r="F25373" s="10">
        <v>3841</v>
      </c>
      <c r="G25373" s="8">
        <v>404</v>
      </c>
      <c r="H25373" s="8">
        <v>450</v>
      </c>
      <c r="I25373" s="8">
        <v>549</v>
      </c>
      <c r="J25373" s="18">
        <v>999</v>
      </c>
      <c r="K25373" s="8">
        <v>526</v>
      </c>
      <c r="L25373" s="8">
        <v>351</v>
      </c>
      <c r="M25373" s="18">
        <v>877</v>
      </c>
      <c r="N25373" s="8">
        <v>397</v>
      </c>
      <c r="O25373" s="8">
        <v>381</v>
      </c>
      <c r="P25373" s="18">
        <v>778</v>
      </c>
      <c r="Q25373" s="8">
        <v>351</v>
      </c>
      <c r="R25373" s="8">
        <v>580</v>
      </c>
      <c r="S25373" s="18">
        <v>931</v>
      </c>
      <c r="T25373" s="8">
        <v>625</v>
      </c>
      <c r="U25373" s="8">
        <v>641</v>
      </c>
      <c r="V25373" s="18">
        <v>1266</v>
      </c>
      <c r="W25373" s="8">
        <v>603</v>
      </c>
      <c r="X25373" s="8">
        <v>397</v>
      </c>
      <c r="Y25373" s="18">
        <v>1000</v>
      </c>
      <c r="Z25373" s="8">
        <v>359</v>
      </c>
      <c r="AA25373" s="8">
        <v>305</v>
      </c>
      <c r="AB25373" s="18">
        <v>664</v>
      </c>
      <c r="AC25373" s="8">
        <v>206</v>
      </c>
      <c r="AD25373" s="8">
        <v>229</v>
      </c>
      <c r="AE25373" s="18">
        <v>435</v>
      </c>
      <c r="AF25373" s="8">
        <v>282</v>
      </c>
      <c r="AG25373" s="8">
        <v>7636</v>
      </c>
      <c r="AI25373" s="8"/>
      <c r="AJ25373" s="8"/>
      <c r="AK25373" s="8"/>
      <c r="AL25373" s="8"/>
      <c r="AM25373" s="8"/>
      <c r="AN25373" s="8"/>
    </row>
    <row r="25374" spans="1:40" x14ac:dyDescent="0.25">
      <c r="A25374" s="18" t="s">
        <v>115</v>
      </c>
      <c r="B25374" s="7" t="s">
        <v>1268</v>
      </c>
      <c r="C25374" s="7">
        <v>2011</v>
      </c>
      <c r="D25374" s="10">
        <v>7605</v>
      </c>
      <c r="E25374" s="10">
        <v>3806</v>
      </c>
      <c r="F25374" s="10">
        <v>3799</v>
      </c>
      <c r="G25374" s="8">
        <v>395</v>
      </c>
      <c r="H25374" s="8">
        <v>426</v>
      </c>
      <c r="I25374" s="8">
        <v>540</v>
      </c>
      <c r="J25374" s="18">
        <v>966</v>
      </c>
      <c r="K25374" s="8">
        <v>540</v>
      </c>
      <c r="L25374" s="8">
        <v>319</v>
      </c>
      <c r="M25374" s="18">
        <v>859</v>
      </c>
      <c r="N25374" s="8">
        <v>441</v>
      </c>
      <c r="O25374" s="8">
        <v>380</v>
      </c>
      <c r="P25374" s="18">
        <v>821</v>
      </c>
      <c r="Q25374" s="8">
        <v>380</v>
      </c>
      <c r="R25374" s="8">
        <v>540</v>
      </c>
      <c r="S25374" s="18">
        <v>920</v>
      </c>
      <c r="T25374" s="8">
        <v>586</v>
      </c>
      <c r="U25374" s="8">
        <v>639</v>
      </c>
      <c r="V25374" s="18">
        <v>1225</v>
      </c>
      <c r="W25374" s="8">
        <v>601</v>
      </c>
      <c r="X25374" s="8">
        <v>433</v>
      </c>
      <c r="Y25374" s="18">
        <v>1034</v>
      </c>
      <c r="Z25374" s="8">
        <v>327</v>
      </c>
      <c r="AA25374" s="8">
        <v>342</v>
      </c>
      <c r="AB25374" s="18">
        <v>669</v>
      </c>
      <c r="AC25374" s="8">
        <v>251</v>
      </c>
      <c r="AD25374" s="8">
        <v>190</v>
      </c>
      <c r="AE25374" s="18">
        <v>441</v>
      </c>
      <c r="AF25374" s="8">
        <v>281</v>
      </c>
      <c r="AG25374" s="8">
        <v>7611</v>
      </c>
      <c r="AI25374" s="8"/>
      <c r="AJ25374" s="8"/>
      <c r="AK25374" s="8"/>
      <c r="AL25374" s="8"/>
      <c r="AM25374" s="8"/>
      <c r="AN25374" s="8"/>
    </row>
    <row r="25375" spans="1:40" x14ac:dyDescent="0.25">
      <c r="A25375" s="18" t="s">
        <v>115</v>
      </c>
      <c r="B25375" s="7" t="s">
        <v>1268</v>
      </c>
      <c r="C25375" s="7">
        <v>2012</v>
      </c>
      <c r="D25375" s="10">
        <v>7628</v>
      </c>
      <c r="E25375" s="10">
        <v>3798</v>
      </c>
      <c r="F25375" s="10">
        <v>3830</v>
      </c>
      <c r="G25375" s="8">
        <v>404</v>
      </c>
      <c r="H25375" s="8">
        <v>473</v>
      </c>
      <c r="I25375" s="8">
        <v>503</v>
      </c>
      <c r="J25375" s="18">
        <v>976</v>
      </c>
      <c r="K25375" s="8">
        <v>465</v>
      </c>
      <c r="L25375" s="8">
        <v>320</v>
      </c>
      <c r="M25375" s="18">
        <v>785</v>
      </c>
      <c r="N25375" s="8">
        <v>397</v>
      </c>
      <c r="O25375" s="8">
        <v>404</v>
      </c>
      <c r="P25375" s="18">
        <v>801</v>
      </c>
      <c r="Q25375" s="8">
        <v>389</v>
      </c>
      <c r="R25375" s="8">
        <v>412</v>
      </c>
      <c r="S25375" s="18">
        <v>801</v>
      </c>
      <c r="T25375" s="8">
        <v>587</v>
      </c>
      <c r="U25375" s="8">
        <v>633</v>
      </c>
      <c r="V25375" s="18">
        <v>1220</v>
      </c>
      <c r="W25375" s="8">
        <v>511</v>
      </c>
      <c r="X25375" s="8">
        <v>473</v>
      </c>
      <c r="Y25375" s="18">
        <v>984</v>
      </c>
      <c r="Z25375" s="8">
        <v>397</v>
      </c>
      <c r="AA25375" s="8">
        <v>366</v>
      </c>
      <c r="AB25375" s="18">
        <v>763</v>
      </c>
      <c r="AC25375" s="8">
        <v>404</v>
      </c>
      <c r="AD25375" s="8">
        <v>229</v>
      </c>
      <c r="AE25375" s="18">
        <v>633</v>
      </c>
      <c r="AF25375" s="8">
        <v>267</v>
      </c>
      <c r="AG25375" s="8">
        <v>7634</v>
      </c>
      <c r="AI25375" s="8"/>
      <c r="AJ25375" s="8"/>
      <c r="AK25375" s="8"/>
      <c r="AL25375" s="8"/>
      <c r="AM25375" s="8"/>
      <c r="AN25375" s="8"/>
    </row>
    <row r="25376" spans="1:40" x14ac:dyDescent="0.25">
      <c r="A25376" s="18" t="s">
        <v>115</v>
      </c>
      <c r="B25376" s="7" t="s">
        <v>1268</v>
      </c>
      <c r="C25376" s="7">
        <v>2013</v>
      </c>
      <c r="D25376" s="10">
        <v>7562</v>
      </c>
      <c r="E25376" s="10">
        <v>3760</v>
      </c>
      <c r="F25376" s="10">
        <v>3802</v>
      </c>
      <c r="G25376" s="8">
        <v>416</v>
      </c>
      <c r="H25376" s="8">
        <v>416</v>
      </c>
      <c r="I25376" s="8">
        <v>522</v>
      </c>
      <c r="J25376" s="18">
        <v>938</v>
      </c>
      <c r="K25376" s="8">
        <v>492</v>
      </c>
      <c r="L25376" s="8">
        <v>355</v>
      </c>
      <c r="M25376" s="18">
        <v>847</v>
      </c>
      <c r="N25376" s="8">
        <v>431</v>
      </c>
      <c r="O25376" s="8">
        <v>401</v>
      </c>
      <c r="P25376" s="18">
        <v>832</v>
      </c>
      <c r="Q25376" s="8">
        <v>378</v>
      </c>
      <c r="R25376" s="8">
        <v>484</v>
      </c>
      <c r="S25376" s="18">
        <v>862</v>
      </c>
      <c r="T25376" s="8">
        <v>544</v>
      </c>
      <c r="U25376" s="8">
        <v>628</v>
      </c>
      <c r="V25376" s="18">
        <v>1172</v>
      </c>
      <c r="W25376" s="8">
        <v>613</v>
      </c>
      <c r="X25376" s="8">
        <v>454</v>
      </c>
      <c r="Y25376" s="18">
        <v>1067</v>
      </c>
      <c r="Z25376" s="8">
        <v>363</v>
      </c>
      <c r="AA25376" s="8">
        <v>355</v>
      </c>
      <c r="AB25376" s="18">
        <v>718</v>
      </c>
      <c r="AC25376" s="8">
        <v>242</v>
      </c>
      <c r="AD25376" s="8">
        <v>212</v>
      </c>
      <c r="AE25376" s="18">
        <v>454</v>
      </c>
      <c r="AF25376" s="8">
        <v>250</v>
      </c>
      <c r="AG25376" s="8">
        <v>7556</v>
      </c>
      <c r="AI25376" s="8"/>
      <c r="AJ25376" s="8"/>
      <c r="AK25376" s="8"/>
      <c r="AL25376" s="8"/>
      <c r="AM25376" s="8"/>
      <c r="AN25376" s="8"/>
    </row>
    <row r="25377" spans="1:40" x14ac:dyDescent="0.25">
      <c r="A25377" s="18" t="s">
        <v>115</v>
      </c>
      <c r="B25377" s="7" t="s">
        <v>1268</v>
      </c>
      <c r="C25377" s="7">
        <v>2014</v>
      </c>
      <c r="D25377" s="10">
        <v>7567</v>
      </c>
      <c r="E25377" s="10">
        <v>3771</v>
      </c>
      <c r="F25377" s="10">
        <v>3796</v>
      </c>
      <c r="G25377" s="8">
        <v>409</v>
      </c>
      <c r="H25377" s="8">
        <v>416</v>
      </c>
      <c r="I25377" s="8">
        <v>507</v>
      </c>
      <c r="J25377" s="18">
        <v>923</v>
      </c>
      <c r="K25377" s="8">
        <v>492</v>
      </c>
      <c r="L25377" s="8">
        <v>378</v>
      </c>
      <c r="M25377" s="18">
        <v>870</v>
      </c>
      <c r="N25377" s="8">
        <v>393</v>
      </c>
      <c r="O25377" s="8">
        <v>409</v>
      </c>
      <c r="P25377" s="18">
        <v>802</v>
      </c>
      <c r="Q25377" s="8">
        <v>424</v>
      </c>
      <c r="R25377" s="8">
        <v>424</v>
      </c>
      <c r="S25377" s="18">
        <v>848</v>
      </c>
      <c r="T25377" s="8">
        <v>530</v>
      </c>
      <c r="U25377" s="8">
        <v>620</v>
      </c>
      <c r="V25377" s="18">
        <v>1150</v>
      </c>
      <c r="W25377" s="8">
        <v>598</v>
      </c>
      <c r="X25377" s="8">
        <v>522</v>
      </c>
      <c r="Y25377" s="18">
        <v>1120</v>
      </c>
      <c r="Z25377" s="8">
        <v>386</v>
      </c>
      <c r="AA25377" s="8">
        <v>348</v>
      </c>
      <c r="AB25377" s="18">
        <v>734</v>
      </c>
      <c r="AC25377" s="8">
        <v>257</v>
      </c>
      <c r="AD25377" s="8">
        <v>182</v>
      </c>
      <c r="AE25377" s="18">
        <v>439</v>
      </c>
      <c r="AF25377" s="8">
        <v>265</v>
      </c>
      <c r="AG25377" s="8">
        <v>7560</v>
      </c>
      <c r="AI25377" s="8"/>
      <c r="AJ25377" s="8"/>
      <c r="AK25377" s="8"/>
      <c r="AL25377" s="8"/>
      <c r="AM25377" s="8"/>
      <c r="AN25377" s="8"/>
    </row>
    <row r="25378" spans="1:40" x14ac:dyDescent="0.25">
      <c r="A25378" s="18" t="s">
        <v>115</v>
      </c>
      <c r="B25378" s="7" t="s">
        <v>1268</v>
      </c>
      <c r="C25378" s="7">
        <v>2015</v>
      </c>
      <c r="D25378" s="10">
        <v>7581</v>
      </c>
      <c r="E25378" s="10">
        <v>5551</v>
      </c>
      <c r="F25378" s="10">
        <v>2030</v>
      </c>
      <c r="G25378" s="8">
        <v>121</v>
      </c>
      <c r="H25378" s="8">
        <v>129</v>
      </c>
      <c r="I25378" s="8">
        <v>129</v>
      </c>
      <c r="J25378" s="18">
        <v>258</v>
      </c>
      <c r="K25378" s="8">
        <v>334</v>
      </c>
      <c r="L25378" s="8">
        <v>606</v>
      </c>
      <c r="M25378" s="18">
        <v>940</v>
      </c>
      <c r="N25378" s="8">
        <v>773</v>
      </c>
      <c r="O25378" s="8">
        <v>622</v>
      </c>
      <c r="P25378" s="18">
        <v>1395</v>
      </c>
      <c r="Q25378" s="8">
        <v>735</v>
      </c>
      <c r="R25378" s="8">
        <v>500</v>
      </c>
      <c r="S25378" s="18">
        <v>1235</v>
      </c>
      <c r="T25378" s="8">
        <v>440</v>
      </c>
      <c r="U25378" s="8">
        <v>478</v>
      </c>
      <c r="V25378" s="18">
        <v>918</v>
      </c>
      <c r="W25378" s="8">
        <v>591</v>
      </c>
      <c r="X25378" s="8">
        <v>546</v>
      </c>
      <c r="Y25378" s="18">
        <v>1137</v>
      </c>
      <c r="Z25378" s="8">
        <v>516</v>
      </c>
      <c r="AA25378" s="8">
        <v>462</v>
      </c>
      <c r="AB25378" s="18">
        <v>978</v>
      </c>
      <c r="AC25378" s="8">
        <v>280</v>
      </c>
      <c r="AD25378" s="8">
        <v>159</v>
      </c>
      <c r="AE25378" s="18">
        <v>439</v>
      </c>
      <c r="AF25378" s="8">
        <v>159</v>
      </c>
      <c r="AG25378" s="8">
        <v>7580</v>
      </c>
      <c r="AI25378" s="8"/>
      <c r="AJ25378" s="8"/>
      <c r="AK25378" s="8"/>
      <c r="AL25378" s="8"/>
      <c r="AM25378" s="8"/>
      <c r="AN25378" s="8"/>
    </row>
    <row r="25379" spans="1:40" x14ac:dyDescent="0.25">
      <c r="A25379" s="18" t="s">
        <v>115</v>
      </c>
      <c r="B25379" s="7" t="s">
        <v>1268</v>
      </c>
      <c r="C25379" s="7">
        <v>2016</v>
      </c>
      <c r="D25379" s="10">
        <v>7562</v>
      </c>
      <c r="E25379" s="10">
        <v>3751</v>
      </c>
      <c r="F25379" s="10">
        <v>3811</v>
      </c>
      <c r="G25379" s="8">
        <v>416</v>
      </c>
      <c r="H25379" s="8">
        <v>401</v>
      </c>
      <c r="I25379" s="8">
        <v>476</v>
      </c>
      <c r="J25379" s="18">
        <v>877</v>
      </c>
      <c r="K25379" s="8">
        <v>507</v>
      </c>
      <c r="L25379" s="8">
        <v>446</v>
      </c>
      <c r="M25379" s="18">
        <v>953</v>
      </c>
      <c r="N25379" s="8">
        <v>348</v>
      </c>
      <c r="O25379" s="8">
        <v>416</v>
      </c>
      <c r="P25379" s="18">
        <v>764</v>
      </c>
      <c r="Q25379" s="8">
        <v>386</v>
      </c>
      <c r="R25379" s="8">
        <v>416</v>
      </c>
      <c r="S25379" s="18">
        <v>802</v>
      </c>
      <c r="T25379" s="8">
        <v>499</v>
      </c>
      <c r="U25379" s="8">
        <v>597</v>
      </c>
      <c r="V25379" s="18">
        <v>1096</v>
      </c>
      <c r="W25379" s="8">
        <v>665</v>
      </c>
      <c r="X25379" s="8">
        <v>484</v>
      </c>
      <c r="Y25379" s="18">
        <v>1149</v>
      </c>
      <c r="Z25379" s="8">
        <v>363</v>
      </c>
      <c r="AA25379" s="8">
        <v>416</v>
      </c>
      <c r="AB25379" s="18">
        <v>779</v>
      </c>
      <c r="AC25379" s="8">
        <v>287</v>
      </c>
      <c r="AD25379" s="8">
        <v>189</v>
      </c>
      <c r="AE25379" s="18">
        <v>476</v>
      </c>
      <c r="AF25379" s="8">
        <v>242</v>
      </c>
      <c r="AG25379" s="8">
        <v>7554</v>
      </c>
      <c r="AI25379" s="8"/>
      <c r="AJ25379" s="8"/>
      <c r="AK25379" s="8"/>
      <c r="AL25379" s="8"/>
      <c r="AM25379" s="8"/>
      <c r="AN25379" s="8"/>
    </row>
    <row r="25380" spans="1:40" x14ac:dyDescent="0.25">
      <c r="A25380" s="18" t="s">
        <v>115</v>
      </c>
      <c r="B25380" s="7" t="s">
        <v>1268</v>
      </c>
      <c r="C25380" s="7">
        <v>2017</v>
      </c>
      <c r="D25380" s="10">
        <v>7581</v>
      </c>
      <c r="E25380" s="10">
        <v>3877</v>
      </c>
      <c r="F25380" s="10">
        <v>3704</v>
      </c>
      <c r="G25380" s="8">
        <v>352</v>
      </c>
      <c r="H25380" s="8">
        <v>443</v>
      </c>
      <c r="I25380" s="8">
        <v>486</v>
      </c>
      <c r="J25380" s="18">
        <v>929</v>
      </c>
      <c r="K25380" s="8">
        <v>478</v>
      </c>
      <c r="L25380" s="8">
        <v>391</v>
      </c>
      <c r="M25380" s="18">
        <v>869</v>
      </c>
      <c r="N25380" s="8">
        <v>304</v>
      </c>
      <c r="O25380" s="8">
        <v>355</v>
      </c>
      <c r="P25380" s="18">
        <v>659</v>
      </c>
      <c r="Q25380" s="8">
        <v>471</v>
      </c>
      <c r="R25380" s="8">
        <v>346</v>
      </c>
      <c r="S25380" s="18">
        <v>817</v>
      </c>
      <c r="T25380" s="8">
        <v>460</v>
      </c>
      <c r="U25380" s="8">
        <v>561</v>
      </c>
      <c r="V25380" s="18">
        <v>1021</v>
      </c>
      <c r="W25380" s="8">
        <v>684</v>
      </c>
      <c r="X25380" s="8">
        <v>533</v>
      </c>
      <c r="Y25380" s="18">
        <v>1217</v>
      </c>
      <c r="Z25380" s="8">
        <v>539</v>
      </c>
      <c r="AA25380" s="8">
        <v>409</v>
      </c>
      <c r="AB25380" s="18">
        <v>948</v>
      </c>
      <c r="AC25380" s="8">
        <v>249</v>
      </c>
      <c r="AD25380" s="8">
        <v>300</v>
      </c>
      <c r="AE25380" s="18">
        <v>549</v>
      </c>
      <c r="AF25380" s="8">
        <v>220</v>
      </c>
      <c r="AG25380" s="8">
        <v>7581</v>
      </c>
      <c r="AI25380" s="8"/>
      <c r="AJ25380" s="8"/>
      <c r="AK25380" s="8"/>
      <c r="AL25380" s="8"/>
      <c r="AM25380" s="8"/>
      <c r="AN25380" s="8"/>
    </row>
    <row r="25381" spans="1:40" x14ac:dyDescent="0.25">
      <c r="A25381" s="18" t="s">
        <v>125</v>
      </c>
      <c r="B25381" s="7" t="s">
        <v>1962</v>
      </c>
      <c r="C25381" s="7">
        <v>2009</v>
      </c>
      <c r="D25381" s="10">
        <v>2058</v>
      </c>
      <c r="E25381" s="10">
        <v>993</v>
      </c>
      <c r="F25381" s="10">
        <v>1065</v>
      </c>
      <c r="G25381" s="8">
        <v>80</v>
      </c>
      <c r="H25381" s="8">
        <v>123</v>
      </c>
      <c r="I25381" s="8">
        <v>158</v>
      </c>
      <c r="J25381" s="18">
        <v>281</v>
      </c>
      <c r="K25381" s="8">
        <v>113</v>
      </c>
      <c r="L25381" s="8">
        <v>134</v>
      </c>
      <c r="M25381" s="18">
        <v>247</v>
      </c>
      <c r="N25381" s="8">
        <v>56</v>
      </c>
      <c r="O25381" s="8">
        <v>68</v>
      </c>
      <c r="P25381" s="18">
        <v>124</v>
      </c>
      <c r="Q25381" s="8">
        <v>150</v>
      </c>
      <c r="R25381" s="8">
        <v>82</v>
      </c>
      <c r="S25381" s="18">
        <v>232</v>
      </c>
      <c r="T25381" s="8">
        <v>163</v>
      </c>
      <c r="U25381" s="8">
        <v>224</v>
      </c>
      <c r="V25381" s="18">
        <v>387</v>
      </c>
      <c r="W25381" s="8">
        <v>161</v>
      </c>
      <c r="X25381" s="8">
        <v>86</v>
      </c>
      <c r="Y25381" s="18">
        <v>247</v>
      </c>
      <c r="Z25381" s="8">
        <v>119</v>
      </c>
      <c r="AA25381" s="8">
        <v>99</v>
      </c>
      <c r="AB25381" s="18">
        <v>218</v>
      </c>
      <c r="AC25381" s="8">
        <v>113</v>
      </c>
      <c r="AD25381" s="8">
        <v>76</v>
      </c>
      <c r="AE25381" s="18">
        <v>189</v>
      </c>
      <c r="AF25381" s="8">
        <v>49</v>
      </c>
      <c r="AG25381" s="8">
        <v>2054</v>
      </c>
      <c r="AI25381" s="8"/>
      <c r="AJ25381" s="8"/>
      <c r="AK25381" s="8"/>
      <c r="AL25381" s="8"/>
      <c r="AM25381" s="8"/>
      <c r="AN25381" s="8"/>
    </row>
    <row r="25382" spans="1:40" x14ac:dyDescent="0.25">
      <c r="A25382" s="18" t="s">
        <v>125</v>
      </c>
      <c r="B25382" s="7" t="s">
        <v>1962</v>
      </c>
      <c r="C25382" s="7">
        <v>2010</v>
      </c>
      <c r="D25382" s="10">
        <v>2188</v>
      </c>
      <c r="E25382" s="10">
        <v>1032</v>
      </c>
      <c r="F25382" s="10">
        <v>1156</v>
      </c>
      <c r="G25382" s="8">
        <v>88</v>
      </c>
      <c r="H25382" s="8">
        <v>136</v>
      </c>
      <c r="I25382" s="8">
        <v>138</v>
      </c>
      <c r="J25382" s="18">
        <v>274</v>
      </c>
      <c r="K25382" s="8">
        <v>158</v>
      </c>
      <c r="L25382" s="8">
        <v>133</v>
      </c>
      <c r="M25382" s="18">
        <v>291</v>
      </c>
      <c r="N25382" s="8">
        <v>70</v>
      </c>
      <c r="O25382" s="8">
        <v>68</v>
      </c>
      <c r="P25382" s="18">
        <v>138</v>
      </c>
      <c r="Q25382" s="8">
        <v>144</v>
      </c>
      <c r="R25382" s="8">
        <v>90</v>
      </c>
      <c r="S25382" s="18">
        <v>234</v>
      </c>
      <c r="T25382" s="8">
        <v>232</v>
      </c>
      <c r="U25382" s="8">
        <v>221</v>
      </c>
      <c r="V25382" s="18">
        <v>453</v>
      </c>
      <c r="W25382" s="8">
        <v>144</v>
      </c>
      <c r="X25382" s="8">
        <v>74</v>
      </c>
      <c r="Y25382" s="18">
        <v>218</v>
      </c>
      <c r="Z25382" s="8">
        <v>112</v>
      </c>
      <c r="AA25382" s="8">
        <v>125</v>
      </c>
      <c r="AB25382" s="18">
        <v>237</v>
      </c>
      <c r="AC25382" s="8">
        <v>123</v>
      </c>
      <c r="AD25382" s="8">
        <v>81</v>
      </c>
      <c r="AE25382" s="18">
        <v>204</v>
      </c>
      <c r="AF25382" s="8">
        <v>50</v>
      </c>
      <c r="AG25382" s="8">
        <v>2187</v>
      </c>
      <c r="AI25382" s="8"/>
      <c r="AJ25382" s="8"/>
      <c r="AK25382" s="8"/>
      <c r="AL25382" s="8"/>
      <c r="AM25382" s="8"/>
      <c r="AN25382" s="8"/>
    </row>
    <row r="25383" spans="1:40" x14ac:dyDescent="0.25">
      <c r="A25383" s="18" t="s">
        <v>125</v>
      </c>
      <c r="B25383" s="7" t="s">
        <v>1962</v>
      </c>
      <c r="C25383" s="7">
        <v>2011</v>
      </c>
      <c r="D25383" s="10">
        <v>2178</v>
      </c>
      <c r="E25383" s="10">
        <v>1004</v>
      </c>
      <c r="F25383" s="10">
        <v>1174</v>
      </c>
      <c r="G25383" s="8">
        <v>72</v>
      </c>
      <c r="H25383" s="8">
        <v>144</v>
      </c>
      <c r="I25383" s="8">
        <v>146</v>
      </c>
      <c r="J25383" s="18">
        <v>290</v>
      </c>
      <c r="K25383" s="8">
        <v>142</v>
      </c>
      <c r="L25383" s="8">
        <v>163</v>
      </c>
      <c r="M25383" s="18">
        <v>305</v>
      </c>
      <c r="N25383" s="8">
        <v>65</v>
      </c>
      <c r="O25383" s="8">
        <v>105</v>
      </c>
      <c r="P25383" s="18">
        <v>170</v>
      </c>
      <c r="Q25383" s="8">
        <v>107</v>
      </c>
      <c r="R25383" s="8">
        <v>107</v>
      </c>
      <c r="S25383" s="18">
        <v>214</v>
      </c>
      <c r="T25383" s="8">
        <v>218</v>
      </c>
      <c r="U25383" s="8">
        <v>207</v>
      </c>
      <c r="V25383" s="18">
        <v>425</v>
      </c>
      <c r="W25383" s="8">
        <v>135</v>
      </c>
      <c r="X25383" s="8">
        <v>63</v>
      </c>
      <c r="Y25383" s="18">
        <v>198</v>
      </c>
      <c r="Z25383" s="8">
        <v>98</v>
      </c>
      <c r="AA25383" s="8">
        <v>142</v>
      </c>
      <c r="AB25383" s="18">
        <v>240</v>
      </c>
      <c r="AC25383" s="8">
        <v>94</v>
      </c>
      <c r="AD25383" s="8">
        <v>113</v>
      </c>
      <c r="AE25383" s="18">
        <v>207</v>
      </c>
      <c r="AF25383" s="8">
        <v>59</v>
      </c>
      <c r="AG25383" s="8">
        <v>2180</v>
      </c>
      <c r="AI25383" s="8"/>
      <c r="AJ25383" s="8"/>
      <c r="AK25383" s="8"/>
      <c r="AL25383" s="8"/>
      <c r="AM25383" s="8"/>
      <c r="AN25383" s="8"/>
    </row>
    <row r="25384" spans="1:40" x14ac:dyDescent="0.25">
      <c r="A25384" s="18" t="s">
        <v>125</v>
      </c>
      <c r="B25384" s="7" t="s">
        <v>1962</v>
      </c>
      <c r="C25384" s="7">
        <v>2012</v>
      </c>
      <c r="D25384" s="10">
        <v>2146</v>
      </c>
      <c r="E25384" s="10">
        <v>1039</v>
      </c>
      <c r="F25384" s="10">
        <v>1107</v>
      </c>
      <c r="G25384" s="8">
        <v>105</v>
      </c>
      <c r="H25384" s="8">
        <v>99</v>
      </c>
      <c r="I25384" s="8">
        <v>161</v>
      </c>
      <c r="J25384" s="18">
        <v>260</v>
      </c>
      <c r="K25384" s="8">
        <v>103</v>
      </c>
      <c r="L25384" s="8">
        <v>133</v>
      </c>
      <c r="M25384" s="18">
        <v>236</v>
      </c>
      <c r="N25384" s="8">
        <v>88</v>
      </c>
      <c r="O25384" s="8">
        <v>94</v>
      </c>
      <c r="P25384" s="18">
        <v>182</v>
      </c>
      <c r="Q25384" s="8">
        <v>129</v>
      </c>
      <c r="R25384" s="8">
        <v>88</v>
      </c>
      <c r="S25384" s="18">
        <v>217</v>
      </c>
      <c r="T25384" s="8">
        <v>170</v>
      </c>
      <c r="U25384" s="8">
        <v>174</v>
      </c>
      <c r="V25384" s="18">
        <v>344</v>
      </c>
      <c r="W25384" s="8">
        <v>170</v>
      </c>
      <c r="X25384" s="8">
        <v>129</v>
      </c>
      <c r="Y25384" s="18">
        <v>299</v>
      </c>
      <c r="Z25384" s="8">
        <v>90</v>
      </c>
      <c r="AA25384" s="8">
        <v>165</v>
      </c>
      <c r="AB25384" s="18">
        <v>255</v>
      </c>
      <c r="AC25384" s="8">
        <v>97</v>
      </c>
      <c r="AD25384" s="8">
        <v>99</v>
      </c>
      <c r="AE25384" s="18">
        <v>196</v>
      </c>
      <c r="AF25384" s="8">
        <v>52</v>
      </c>
      <c r="AG25384" s="8">
        <v>2146</v>
      </c>
      <c r="AI25384" s="8"/>
      <c r="AJ25384" s="8"/>
      <c r="AK25384" s="8"/>
      <c r="AL25384" s="8"/>
      <c r="AM25384" s="8"/>
      <c r="AN25384" s="8"/>
    </row>
    <row r="25385" spans="1:40" x14ac:dyDescent="0.25">
      <c r="A25385" s="18" t="s">
        <v>125</v>
      </c>
      <c r="B25385" s="7" t="s">
        <v>1962</v>
      </c>
      <c r="C25385" s="7">
        <v>2013</v>
      </c>
      <c r="D25385" s="10">
        <v>2188</v>
      </c>
      <c r="E25385" s="10">
        <v>1070</v>
      </c>
      <c r="F25385" s="10">
        <v>1118</v>
      </c>
      <c r="G25385" s="8">
        <v>127</v>
      </c>
      <c r="H25385" s="8">
        <v>171</v>
      </c>
      <c r="I25385" s="8">
        <v>184</v>
      </c>
      <c r="J25385" s="18">
        <v>355</v>
      </c>
      <c r="K25385" s="8">
        <v>123</v>
      </c>
      <c r="L25385" s="8">
        <v>81</v>
      </c>
      <c r="M25385" s="18">
        <v>204</v>
      </c>
      <c r="N25385" s="8">
        <v>109</v>
      </c>
      <c r="O25385" s="8">
        <v>107</v>
      </c>
      <c r="P25385" s="18">
        <v>216</v>
      </c>
      <c r="Q25385" s="8">
        <v>94</v>
      </c>
      <c r="R25385" s="8">
        <v>131</v>
      </c>
      <c r="S25385" s="18">
        <v>225</v>
      </c>
      <c r="T25385" s="8">
        <v>129</v>
      </c>
      <c r="U25385" s="8">
        <v>129</v>
      </c>
      <c r="V25385" s="18">
        <v>258</v>
      </c>
      <c r="W25385" s="8">
        <v>195</v>
      </c>
      <c r="X25385" s="8">
        <v>74</v>
      </c>
      <c r="Y25385" s="18">
        <v>269</v>
      </c>
      <c r="Z25385" s="8">
        <v>144</v>
      </c>
      <c r="AA25385" s="8">
        <v>88</v>
      </c>
      <c r="AB25385" s="18">
        <v>232</v>
      </c>
      <c r="AC25385" s="8">
        <v>129</v>
      </c>
      <c r="AD25385" s="8">
        <v>88</v>
      </c>
      <c r="AE25385" s="18">
        <v>217</v>
      </c>
      <c r="AF25385" s="8">
        <v>85</v>
      </c>
      <c r="AG25385" s="8">
        <v>2188</v>
      </c>
      <c r="AI25385" s="8"/>
      <c r="AJ25385" s="8"/>
      <c r="AK25385" s="8"/>
      <c r="AL25385" s="8"/>
      <c r="AM25385" s="8"/>
      <c r="AN25385" s="8"/>
    </row>
    <row r="25386" spans="1:40" x14ac:dyDescent="0.25">
      <c r="A25386" s="18" t="s">
        <v>125</v>
      </c>
      <c r="B25386" s="7" t="s">
        <v>1962</v>
      </c>
      <c r="C25386" s="7">
        <v>2014</v>
      </c>
      <c r="D25386" s="10">
        <v>2102</v>
      </c>
      <c r="E25386" s="10">
        <v>1028</v>
      </c>
      <c r="F25386" s="10">
        <v>1074</v>
      </c>
      <c r="G25386" s="8">
        <v>111</v>
      </c>
      <c r="H25386" s="8">
        <v>95</v>
      </c>
      <c r="I25386" s="8">
        <v>151</v>
      </c>
      <c r="J25386" s="18">
        <v>246</v>
      </c>
      <c r="K25386" s="8">
        <v>130</v>
      </c>
      <c r="L25386" s="8">
        <v>130</v>
      </c>
      <c r="M25386" s="18">
        <v>260</v>
      </c>
      <c r="N25386" s="8">
        <v>55</v>
      </c>
      <c r="O25386" s="8">
        <v>103</v>
      </c>
      <c r="P25386" s="18">
        <v>158</v>
      </c>
      <c r="Q25386" s="8">
        <v>99</v>
      </c>
      <c r="R25386" s="8">
        <v>95</v>
      </c>
      <c r="S25386" s="18">
        <v>194</v>
      </c>
      <c r="T25386" s="8">
        <v>149</v>
      </c>
      <c r="U25386" s="8">
        <v>168</v>
      </c>
      <c r="V25386" s="18">
        <v>317</v>
      </c>
      <c r="W25386" s="8">
        <v>208</v>
      </c>
      <c r="X25386" s="8">
        <v>101</v>
      </c>
      <c r="Y25386" s="18">
        <v>309</v>
      </c>
      <c r="Z25386" s="8">
        <v>116</v>
      </c>
      <c r="AA25386" s="8">
        <v>135</v>
      </c>
      <c r="AB25386" s="18">
        <v>251</v>
      </c>
      <c r="AC25386" s="8">
        <v>84</v>
      </c>
      <c r="AD25386" s="8">
        <v>101</v>
      </c>
      <c r="AE25386" s="18">
        <v>185</v>
      </c>
      <c r="AF25386" s="8">
        <v>76</v>
      </c>
      <c r="AG25386" s="8">
        <v>2107</v>
      </c>
      <c r="AI25386" s="8"/>
      <c r="AJ25386" s="8"/>
      <c r="AK25386" s="8"/>
      <c r="AL25386" s="8"/>
      <c r="AM25386" s="8"/>
      <c r="AN25386" s="8"/>
    </row>
    <row r="25387" spans="1:40" x14ac:dyDescent="0.25">
      <c r="A25387" s="18" t="s">
        <v>125</v>
      </c>
      <c r="B25387" s="7" t="s">
        <v>1962</v>
      </c>
      <c r="C25387" s="7">
        <v>2015</v>
      </c>
      <c r="D25387" s="10">
        <v>2082</v>
      </c>
      <c r="E25387" s="10">
        <v>1021</v>
      </c>
      <c r="F25387" s="10">
        <v>1061</v>
      </c>
      <c r="G25387" s="8">
        <v>115</v>
      </c>
      <c r="H25387" s="8">
        <v>104</v>
      </c>
      <c r="I25387" s="8">
        <v>139</v>
      </c>
      <c r="J25387" s="18">
        <v>243</v>
      </c>
      <c r="K25387" s="8">
        <v>125</v>
      </c>
      <c r="L25387" s="8">
        <v>117</v>
      </c>
      <c r="M25387" s="18">
        <v>242</v>
      </c>
      <c r="N25387" s="8">
        <v>73</v>
      </c>
      <c r="O25387" s="8">
        <v>108</v>
      </c>
      <c r="P25387" s="18">
        <v>181</v>
      </c>
      <c r="Q25387" s="8">
        <v>98</v>
      </c>
      <c r="R25387" s="8">
        <v>94</v>
      </c>
      <c r="S25387" s="18">
        <v>192</v>
      </c>
      <c r="T25387" s="8">
        <v>133</v>
      </c>
      <c r="U25387" s="8">
        <v>160</v>
      </c>
      <c r="V25387" s="18">
        <v>293</v>
      </c>
      <c r="W25387" s="8">
        <v>187</v>
      </c>
      <c r="X25387" s="8">
        <v>129</v>
      </c>
      <c r="Y25387" s="18">
        <v>316</v>
      </c>
      <c r="Z25387" s="8">
        <v>123</v>
      </c>
      <c r="AA25387" s="8">
        <v>119</v>
      </c>
      <c r="AB25387" s="18">
        <v>242</v>
      </c>
      <c r="AC25387" s="8">
        <v>65</v>
      </c>
      <c r="AD25387" s="8">
        <v>110</v>
      </c>
      <c r="AE25387" s="18">
        <v>175</v>
      </c>
      <c r="AF25387" s="8">
        <v>83</v>
      </c>
      <c r="AG25387" s="8">
        <v>2082</v>
      </c>
      <c r="AI25387" s="8"/>
      <c r="AJ25387" s="8"/>
      <c r="AK25387" s="8"/>
      <c r="AL25387" s="8"/>
      <c r="AM25387" s="8"/>
      <c r="AN25387" s="8"/>
    </row>
    <row r="25388" spans="1:40" x14ac:dyDescent="0.25">
      <c r="A25388" s="18" t="s">
        <v>125</v>
      </c>
      <c r="B25388" s="7" t="s">
        <v>1962</v>
      </c>
      <c r="C25388" s="7">
        <v>2017</v>
      </c>
      <c r="D25388" s="10">
        <v>2146</v>
      </c>
      <c r="E25388" s="10">
        <v>1123</v>
      </c>
      <c r="F25388" s="10">
        <v>1023</v>
      </c>
      <c r="G25388" s="8">
        <v>113</v>
      </c>
      <c r="H25388" s="8">
        <v>119</v>
      </c>
      <c r="I25388" s="8">
        <v>69</v>
      </c>
      <c r="J25388" s="18">
        <v>188</v>
      </c>
      <c r="K25388" s="8">
        <v>78</v>
      </c>
      <c r="L25388" s="8">
        <v>116</v>
      </c>
      <c r="M25388" s="18">
        <v>194</v>
      </c>
      <c r="N25388" s="8">
        <v>94</v>
      </c>
      <c r="O25388" s="8">
        <v>100</v>
      </c>
      <c r="P25388" s="18">
        <v>194</v>
      </c>
      <c r="Q25388" s="8">
        <v>135</v>
      </c>
      <c r="R25388" s="8">
        <v>99</v>
      </c>
      <c r="S25388" s="18">
        <v>234</v>
      </c>
      <c r="T25388" s="8">
        <v>172</v>
      </c>
      <c r="U25388" s="8">
        <v>187</v>
      </c>
      <c r="V25388" s="18">
        <v>359</v>
      </c>
      <c r="W25388" s="8">
        <v>219</v>
      </c>
      <c r="X25388" s="8">
        <v>237</v>
      </c>
      <c r="Y25388" s="18">
        <v>456</v>
      </c>
      <c r="Z25388" s="8">
        <v>185</v>
      </c>
      <c r="AA25388" s="8">
        <v>112</v>
      </c>
      <c r="AB25388" s="18">
        <v>297</v>
      </c>
      <c r="AC25388" s="8">
        <v>50</v>
      </c>
      <c r="AD25388" s="8">
        <v>41</v>
      </c>
      <c r="AE25388" s="18">
        <v>91</v>
      </c>
      <c r="AF25388" s="8">
        <v>20</v>
      </c>
      <c r="AG25388" s="8">
        <v>2146</v>
      </c>
      <c r="AI25388" s="8"/>
      <c r="AJ25388" s="8"/>
      <c r="AK25388" s="8"/>
      <c r="AL25388" s="8"/>
      <c r="AM25388" s="8"/>
      <c r="AN25388" s="8"/>
    </row>
    <row r="25389" spans="1:40" x14ac:dyDescent="0.25">
      <c r="A25389" s="18" t="s">
        <v>101</v>
      </c>
      <c r="B25389" s="7" t="s">
        <v>479</v>
      </c>
      <c r="C25389" s="7">
        <v>2009</v>
      </c>
      <c r="D25389" s="10">
        <v>2168</v>
      </c>
      <c r="E25389" s="10">
        <v>1029</v>
      </c>
      <c r="F25389" s="10">
        <v>1139</v>
      </c>
      <c r="G25389" s="8">
        <v>78</v>
      </c>
      <c r="H25389" s="8">
        <v>147</v>
      </c>
      <c r="I25389" s="8">
        <v>180</v>
      </c>
      <c r="J25389" s="18">
        <v>327</v>
      </c>
      <c r="K25389" s="8">
        <v>126</v>
      </c>
      <c r="L25389" s="8">
        <v>230</v>
      </c>
      <c r="M25389" s="18">
        <v>356</v>
      </c>
      <c r="N25389" s="8">
        <v>147</v>
      </c>
      <c r="O25389" s="8">
        <v>65</v>
      </c>
      <c r="P25389" s="18">
        <v>212</v>
      </c>
      <c r="Q25389" s="8">
        <v>141</v>
      </c>
      <c r="R25389" s="8">
        <v>154</v>
      </c>
      <c r="S25389" s="18">
        <v>295</v>
      </c>
      <c r="T25389" s="8">
        <v>150</v>
      </c>
      <c r="U25389" s="8">
        <v>217</v>
      </c>
      <c r="V25389" s="18">
        <v>367</v>
      </c>
      <c r="W25389" s="8">
        <v>191</v>
      </c>
      <c r="X25389" s="8">
        <v>52</v>
      </c>
      <c r="Y25389" s="18">
        <v>243</v>
      </c>
      <c r="Z25389" s="8">
        <v>106</v>
      </c>
      <c r="AA25389" s="8">
        <v>54</v>
      </c>
      <c r="AB25389" s="18">
        <v>160</v>
      </c>
      <c r="AC25389" s="8">
        <v>74</v>
      </c>
      <c r="AD25389" s="8">
        <v>61</v>
      </c>
      <c r="AE25389" s="18">
        <v>135</v>
      </c>
      <c r="AF25389" s="8">
        <v>0</v>
      </c>
      <c r="AG25389" s="8">
        <v>2173</v>
      </c>
      <c r="AI25389" s="8"/>
      <c r="AJ25389" s="8"/>
      <c r="AK25389" s="8"/>
      <c r="AL25389" s="8"/>
      <c r="AM25389" s="8"/>
      <c r="AN25389" s="8"/>
    </row>
    <row r="25390" spans="1:40" x14ac:dyDescent="0.25">
      <c r="A25390" s="18" t="s">
        <v>101</v>
      </c>
      <c r="B25390" s="7" t="s">
        <v>479</v>
      </c>
      <c r="C25390" s="7">
        <v>2010</v>
      </c>
      <c r="D25390" s="10">
        <v>2338</v>
      </c>
      <c r="E25390" s="10">
        <v>1105</v>
      </c>
      <c r="F25390" s="10">
        <v>1233</v>
      </c>
      <c r="G25390" s="8">
        <v>94</v>
      </c>
      <c r="H25390" s="8">
        <v>208</v>
      </c>
      <c r="I25390" s="8">
        <v>250</v>
      </c>
      <c r="J25390" s="18">
        <v>458</v>
      </c>
      <c r="K25390" s="8">
        <v>115</v>
      </c>
      <c r="L25390" s="8">
        <v>138</v>
      </c>
      <c r="M25390" s="18">
        <v>253</v>
      </c>
      <c r="N25390" s="8">
        <v>115</v>
      </c>
      <c r="O25390" s="8">
        <v>58</v>
      </c>
      <c r="P25390" s="18">
        <v>173</v>
      </c>
      <c r="Q25390" s="8">
        <v>161</v>
      </c>
      <c r="R25390" s="8">
        <v>168</v>
      </c>
      <c r="S25390" s="18">
        <v>329</v>
      </c>
      <c r="T25390" s="8">
        <v>122</v>
      </c>
      <c r="U25390" s="8">
        <v>203</v>
      </c>
      <c r="V25390" s="18">
        <v>325</v>
      </c>
      <c r="W25390" s="8">
        <v>234</v>
      </c>
      <c r="X25390" s="8">
        <v>65</v>
      </c>
      <c r="Y25390" s="18">
        <v>299</v>
      </c>
      <c r="Z25390" s="8">
        <v>110</v>
      </c>
      <c r="AA25390" s="8">
        <v>164</v>
      </c>
      <c r="AB25390" s="18">
        <v>274</v>
      </c>
      <c r="AC25390" s="8">
        <v>68</v>
      </c>
      <c r="AD25390" s="8">
        <v>54</v>
      </c>
      <c r="AE25390" s="18">
        <v>122</v>
      </c>
      <c r="AF25390" s="8">
        <v>9</v>
      </c>
      <c r="AG25390" s="8">
        <v>2336</v>
      </c>
      <c r="AI25390" s="8"/>
      <c r="AJ25390" s="8"/>
      <c r="AK25390" s="8"/>
      <c r="AL25390" s="8"/>
      <c r="AM25390" s="8"/>
      <c r="AN25390" s="8"/>
    </row>
    <row r="25391" spans="1:40" x14ac:dyDescent="0.25">
      <c r="A25391" s="18" t="s">
        <v>101</v>
      </c>
      <c r="B25391" s="7" t="s">
        <v>479</v>
      </c>
      <c r="C25391" s="7">
        <v>2011</v>
      </c>
      <c r="D25391" s="10">
        <v>2353</v>
      </c>
      <c r="E25391" s="10">
        <v>1136</v>
      </c>
      <c r="F25391" s="10">
        <v>1217</v>
      </c>
      <c r="G25391" s="8">
        <v>73</v>
      </c>
      <c r="H25391" s="8">
        <v>176</v>
      </c>
      <c r="I25391" s="8">
        <v>221</v>
      </c>
      <c r="J25391" s="18">
        <v>397</v>
      </c>
      <c r="K25391" s="8">
        <v>141</v>
      </c>
      <c r="L25391" s="8">
        <v>144</v>
      </c>
      <c r="M25391" s="18">
        <v>285</v>
      </c>
      <c r="N25391" s="8">
        <v>106</v>
      </c>
      <c r="O25391" s="8">
        <v>66</v>
      </c>
      <c r="P25391" s="18">
        <v>172</v>
      </c>
      <c r="Q25391" s="8">
        <v>158</v>
      </c>
      <c r="R25391" s="8">
        <v>158</v>
      </c>
      <c r="S25391" s="18">
        <v>316</v>
      </c>
      <c r="T25391" s="8">
        <v>108</v>
      </c>
      <c r="U25391" s="8">
        <v>205</v>
      </c>
      <c r="V25391" s="18">
        <v>313</v>
      </c>
      <c r="W25391" s="8">
        <v>278</v>
      </c>
      <c r="X25391" s="8">
        <v>125</v>
      </c>
      <c r="Y25391" s="18">
        <v>403</v>
      </c>
      <c r="Z25391" s="8">
        <v>94</v>
      </c>
      <c r="AA25391" s="8">
        <v>146</v>
      </c>
      <c r="AB25391" s="18">
        <v>240</v>
      </c>
      <c r="AC25391" s="8">
        <v>64</v>
      </c>
      <c r="AD25391" s="8">
        <v>56</v>
      </c>
      <c r="AE25391" s="18">
        <v>120</v>
      </c>
      <c r="AF25391" s="8">
        <v>33</v>
      </c>
      <c r="AG25391" s="8">
        <v>2352</v>
      </c>
      <c r="AI25391" s="8"/>
      <c r="AJ25391" s="8"/>
      <c r="AK25391" s="8"/>
      <c r="AL25391" s="8"/>
      <c r="AM25391" s="8"/>
      <c r="AN25391" s="8"/>
    </row>
    <row r="25392" spans="1:40" x14ac:dyDescent="0.25">
      <c r="A25392" s="18" t="s">
        <v>101</v>
      </c>
      <c r="B25392" s="7" t="s">
        <v>479</v>
      </c>
      <c r="C25392" s="7">
        <v>2012</v>
      </c>
      <c r="D25392" s="10">
        <v>2368</v>
      </c>
      <c r="E25392" s="10">
        <v>1127</v>
      </c>
      <c r="F25392" s="10">
        <v>1241</v>
      </c>
      <c r="G25392" s="8">
        <v>78</v>
      </c>
      <c r="H25392" s="8">
        <v>126</v>
      </c>
      <c r="I25392" s="8">
        <v>159</v>
      </c>
      <c r="J25392" s="18">
        <v>285</v>
      </c>
      <c r="K25392" s="8">
        <v>147</v>
      </c>
      <c r="L25392" s="8">
        <v>92</v>
      </c>
      <c r="M25392" s="18">
        <v>239</v>
      </c>
      <c r="N25392" s="8">
        <v>118</v>
      </c>
      <c r="O25392" s="8">
        <v>88</v>
      </c>
      <c r="P25392" s="18">
        <v>206</v>
      </c>
      <c r="Q25392" s="8">
        <v>102</v>
      </c>
      <c r="R25392" s="8">
        <v>109</v>
      </c>
      <c r="S25392" s="18">
        <v>211</v>
      </c>
      <c r="T25392" s="8">
        <v>137</v>
      </c>
      <c r="U25392" s="8">
        <v>189</v>
      </c>
      <c r="V25392" s="18">
        <v>326</v>
      </c>
      <c r="W25392" s="8">
        <v>377</v>
      </c>
      <c r="X25392" s="8">
        <v>163</v>
      </c>
      <c r="Y25392" s="18">
        <v>540</v>
      </c>
      <c r="Z25392" s="8">
        <v>133</v>
      </c>
      <c r="AA25392" s="8">
        <v>187</v>
      </c>
      <c r="AB25392" s="18">
        <v>320</v>
      </c>
      <c r="AC25392" s="8">
        <v>66</v>
      </c>
      <c r="AD25392" s="8">
        <v>52</v>
      </c>
      <c r="AE25392" s="18">
        <v>118</v>
      </c>
      <c r="AF25392" s="8">
        <v>45</v>
      </c>
      <c r="AG25392" s="8">
        <v>2368</v>
      </c>
      <c r="AI25392" s="8"/>
      <c r="AJ25392" s="8"/>
      <c r="AK25392" s="8"/>
      <c r="AL25392" s="8"/>
      <c r="AM25392" s="8"/>
      <c r="AN25392" s="8"/>
    </row>
    <row r="25393" spans="1:40" x14ac:dyDescent="0.25">
      <c r="A25393" s="18" t="s">
        <v>101</v>
      </c>
      <c r="B25393" s="7" t="s">
        <v>479</v>
      </c>
      <c r="C25393" s="7">
        <v>2013</v>
      </c>
      <c r="D25393" s="10">
        <v>2371</v>
      </c>
      <c r="E25393" s="10">
        <v>1210</v>
      </c>
      <c r="F25393" s="10">
        <v>1161</v>
      </c>
      <c r="G25393" s="8">
        <v>47</v>
      </c>
      <c r="H25393" s="8">
        <v>140</v>
      </c>
      <c r="I25393" s="8">
        <v>147</v>
      </c>
      <c r="J25393" s="18">
        <v>287</v>
      </c>
      <c r="K25393" s="8">
        <v>161</v>
      </c>
      <c r="L25393" s="8">
        <v>69</v>
      </c>
      <c r="M25393" s="18">
        <v>230</v>
      </c>
      <c r="N25393" s="8">
        <v>78</v>
      </c>
      <c r="O25393" s="8">
        <v>52</v>
      </c>
      <c r="P25393" s="18">
        <v>130</v>
      </c>
      <c r="Q25393" s="8">
        <v>109</v>
      </c>
      <c r="R25393" s="8">
        <v>104</v>
      </c>
      <c r="S25393" s="18">
        <v>213</v>
      </c>
      <c r="T25393" s="8">
        <v>156</v>
      </c>
      <c r="U25393" s="8">
        <v>192</v>
      </c>
      <c r="V25393" s="18">
        <v>348</v>
      </c>
      <c r="W25393" s="8">
        <v>349</v>
      </c>
      <c r="X25393" s="8">
        <v>211</v>
      </c>
      <c r="Y25393" s="18">
        <v>560</v>
      </c>
      <c r="Z25393" s="8">
        <v>123</v>
      </c>
      <c r="AA25393" s="8">
        <v>213</v>
      </c>
      <c r="AB25393" s="18">
        <v>336</v>
      </c>
      <c r="AC25393" s="8">
        <v>109</v>
      </c>
      <c r="AD25393" s="8">
        <v>59</v>
      </c>
      <c r="AE25393" s="18">
        <v>168</v>
      </c>
      <c r="AF25393" s="8">
        <v>47</v>
      </c>
      <c r="AG25393" s="8">
        <v>2366</v>
      </c>
      <c r="AI25393" s="8"/>
      <c r="AJ25393" s="8"/>
      <c r="AK25393" s="8"/>
      <c r="AL25393" s="8"/>
      <c r="AM25393" s="8"/>
      <c r="AN25393" s="8"/>
    </row>
    <row r="25394" spans="1:40" x14ac:dyDescent="0.25">
      <c r="A25394" s="18" t="s">
        <v>101</v>
      </c>
      <c r="B25394" s="7" t="s">
        <v>479</v>
      </c>
      <c r="C25394" s="7">
        <v>2014</v>
      </c>
      <c r="D25394" s="10">
        <v>2383</v>
      </c>
      <c r="E25394" s="10">
        <v>1207</v>
      </c>
      <c r="F25394" s="10">
        <v>1176</v>
      </c>
      <c r="G25394" s="8">
        <v>69</v>
      </c>
      <c r="H25394" s="8">
        <v>95</v>
      </c>
      <c r="I25394" s="8">
        <v>136</v>
      </c>
      <c r="J25394" s="18">
        <v>231</v>
      </c>
      <c r="K25394" s="8">
        <v>124</v>
      </c>
      <c r="L25394" s="8">
        <v>79</v>
      </c>
      <c r="M25394" s="18">
        <v>203</v>
      </c>
      <c r="N25394" s="8">
        <v>100</v>
      </c>
      <c r="O25394" s="8">
        <v>62</v>
      </c>
      <c r="P25394" s="18">
        <v>162</v>
      </c>
      <c r="Q25394" s="8">
        <v>86</v>
      </c>
      <c r="R25394" s="8">
        <v>83</v>
      </c>
      <c r="S25394" s="18">
        <v>169</v>
      </c>
      <c r="T25394" s="8">
        <v>205</v>
      </c>
      <c r="U25394" s="8">
        <v>176</v>
      </c>
      <c r="V25394" s="18">
        <v>381</v>
      </c>
      <c r="W25394" s="8">
        <v>322</v>
      </c>
      <c r="X25394" s="8">
        <v>250</v>
      </c>
      <c r="Y25394" s="18">
        <v>572</v>
      </c>
      <c r="Z25394" s="8">
        <v>124</v>
      </c>
      <c r="AA25394" s="8">
        <v>205</v>
      </c>
      <c r="AB25394" s="18">
        <v>329</v>
      </c>
      <c r="AC25394" s="8">
        <v>153</v>
      </c>
      <c r="AD25394" s="8">
        <v>57</v>
      </c>
      <c r="AE25394" s="18">
        <v>210</v>
      </c>
      <c r="AF25394" s="8">
        <v>55</v>
      </c>
      <c r="AG25394" s="8">
        <v>2381</v>
      </c>
      <c r="AI25394" s="8"/>
      <c r="AJ25394" s="8"/>
      <c r="AK25394" s="8"/>
      <c r="AL25394" s="8"/>
      <c r="AM25394" s="8"/>
      <c r="AN25394" s="8"/>
    </row>
    <row r="25395" spans="1:40" x14ac:dyDescent="0.25">
      <c r="A25395" s="18" t="s">
        <v>101</v>
      </c>
      <c r="B25395" s="7" t="s">
        <v>479</v>
      </c>
      <c r="C25395" s="7">
        <v>2015</v>
      </c>
      <c r="D25395" s="10">
        <v>2387</v>
      </c>
      <c r="E25395" s="10">
        <v>1227</v>
      </c>
      <c r="F25395" s="10">
        <v>1160</v>
      </c>
      <c r="G25395" s="8">
        <v>88</v>
      </c>
      <c r="H25395" s="8">
        <v>103</v>
      </c>
      <c r="I25395" s="8">
        <v>134</v>
      </c>
      <c r="J25395" s="18">
        <v>237</v>
      </c>
      <c r="K25395" s="8">
        <v>143</v>
      </c>
      <c r="L25395" s="8">
        <v>100</v>
      </c>
      <c r="M25395" s="18">
        <v>243</v>
      </c>
      <c r="N25395" s="8">
        <v>117</v>
      </c>
      <c r="O25395" s="8">
        <v>107</v>
      </c>
      <c r="P25395" s="18">
        <v>224</v>
      </c>
      <c r="Q25395" s="8">
        <v>93</v>
      </c>
      <c r="R25395" s="8">
        <v>105</v>
      </c>
      <c r="S25395" s="18">
        <v>198</v>
      </c>
      <c r="T25395" s="8">
        <v>189</v>
      </c>
      <c r="U25395" s="8">
        <v>193</v>
      </c>
      <c r="V25395" s="18">
        <v>382</v>
      </c>
      <c r="W25395" s="8">
        <v>277</v>
      </c>
      <c r="X25395" s="8">
        <v>222</v>
      </c>
      <c r="Y25395" s="18">
        <v>499</v>
      </c>
      <c r="Z25395" s="8">
        <v>141</v>
      </c>
      <c r="AA25395" s="8">
        <v>117</v>
      </c>
      <c r="AB25395" s="18">
        <v>258</v>
      </c>
      <c r="AC25395" s="8">
        <v>169</v>
      </c>
      <c r="AD25395" s="8">
        <v>45</v>
      </c>
      <c r="AE25395" s="18">
        <v>214</v>
      </c>
      <c r="AF25395" s="8">
        <v>43</v>
      </c>
      <c r="AG25395" s="8">
        <v>2386</v>
      </c>
      <c r="AI25395" s="8"/>
      <c r="AJ25395" s="8"/>
      <c r="AK25395" s="8"/>
      <c r="AL25395" s="8"/>
      <c r="AM25395" s="8"/>
      <c r="AN25395" s="8"/>
    </row>
    <row r="25396" spans="1:40" x14ac:dyDescent="0.25">
      <c r="A25396" s="18" t="s">
        <v>101</v>
      </c>
      <c r="B25396" s="7" t="s">
        <v>479</v>
      </c>
      <c r="C25396" s="7">
        <v>2016</v>
      </c>
      <c r="D25396" s="10">
        <v>2168</v>
      </c>
      <c r="E25396" s="10">
        <v>1063</v>
      </c>
      <c r="F25396" s="10">
        <v>1105</v>
      </c>
      <c r="G25396" s="8">
        <v>163</v>
      </c>
      <c r="H25396" s="8">
        <v>176</v>
      </c>
      <c r="I25396" s="8">
        <v>182</v>
      </c>
      <c r="J25396" s="18">
        <v>358</v>
      </c>
      <c r="K25396" s="8">
        <v>154</v>
      </c>
      <c r="L25396" s="8">
        <v>67</v>
      </c>
      <c r="M25396" s="18">
        <v>221</v>
      </c>
      <c r="N25396" s="8">
        <v>98</v>
      </c>
      <c r="O25396" s="8">
        <v>165</v>
      </c>
      <c r="P25396" s="18">
        <v>263</v>
      </c>
      <c r="Q25396" s="8">
        <v>63</v>
      </c>
      <c r="R25396" s="8">
        <v>141</v>
      </c>
      <c r="S25396" s="18">
        <v>204</v>
      </c>
      <c r="T25396" s="8">
        <v>117</v>
      </c>
      <c r="U25396" s="8">
        <v>126</v>
      </c>
      <c r="V25396" s="18">
        <v>243</v>
      </c>
      <c r="W25396" s="8">
        <v>167</v>
      </c>
      <c r="X25396" s="8">
        <v>121</v>
      </c>
      <c r="Y25396" s="18">
        <v>288</v>
      </c>
      <c r="Z25396" s="8">
        <v>104</v>
      </c>
      <c r="AA25396" s="8">
        <v>87</v>
      </c>
      <c r="AB25396" s="18">
        <v>191</v>
      </c>
      <c r="AC25396" s="8">
        <v>93</v>
      </c>
      <c r="AD25396" s="8">
        <v>48</v>
      </c>
      <c r="AE25396" s="18">
        <v>141</v>
      </c>
      <c r="AF25396" s="8">
        <v>98</v>
      </c>
      <c r="AG25396" s="8">
        <v>2170</v>
      </c>
      <c r="AI25396" s="8"/>
      <c r="AJ25396" s="8"/>
      <c r="AK25396" s="8"/>
      <c r="AL25396" s="8"/>
      <c r="AM25396" s="8"/>
      <c r="AN25396" s="8"/>
    </row>
    <row r="25397" spans="1:40" x14ac:dyDescent="0.25">
      <c r="A25397" s="18" t="s">
        <v>101</v>
      </c>
      <c r="B25397" s="7" t="s">
        <v>479</v>
      </c>
      <c r="C25397" s="7">
        <v>2017</v>
      </c>
      <c r="D25397" s="10">
        <v>2475</v>
      </c>
      <c r="E25397" s="10">
        <v>1280</v>
      </c>
      <c r="F25397" s="10">
        <v>1195</v>
      </c>
      <c r="G25397" s="8">
        <v>113</v>
      </c>
      <c r="H25397" s="8">
        <v>110</v>
      </c>
      <c r="I25397" s="8">
        <v>162</v>
      </c>
      <c r="J25397" s="18">
        <v>272</v>
      </c>
      <c r="K25397" s="8">
        <v>146</v>
      </c>
      <c r="L25397" s="8">
        <v>87</v>
      </c>
      <c r="M25397" s="18">
        <v>233</v>
      </c>
      <c r="N25397" s="8">
        <v>136</v>
      </c>
      <c r="O25397" s="8">
        <v>140</v>
      </c>
      <c r="P25397" s="18">
        <v>276</v>
      </c>
      <c r="Q25397" s="8">
        <v>104</v>
      </c>
      <c r="R25397" s="8">
        <v>98</v>
      </c>
      <c r="S25397" s="18">
        <v>202</v>
      </c>
      <c r="T25397" s="8">
        <v>198</v>
      </c>
      <c r="U25397" s="8">
        <v>153</v>
      </c>
      <c r="V25397" s="18">
        <v>351</v>
      </c>
      <c r="W25397" s="8">
        <v>272</v>
      </c>
      <c r="X25397" s="8">
        <v>201</v>
      </c>
      <c r="Y25397" s="18">
        <v>473</v>
      </c>
      <c r="Z25397" s="8">
        <v>162</v>
      </c>
      <c r="AA25397" s="8">
        <v>103</v>
      </c>
      <c r="AB25397" s="18">
        <v>265</v>
      </c>
      <c r="AC25397" s="8">
        <v>183</v>
      </c>
      <c r="AD25397" s="8">
        <v>83</v>
      </c>
      <c r="AE25397" s="18">
        <v>266</v>
      </c>
      <c r="AF25397" s="8">
        <v>24</v>
      </c>
      <c r="AG25397" s="8">
        <v>2475</v>
      </c>
      <c r="AI25397" s="8"/>
      <c r="AJ25397" s="8"/>
      <c r="AK25397" s="8"/>
      <c r="AL25397" s="8"/>
      <c r="AM25397" s="8"/>
      <c r="AN25397" s="8"/>
    </row>
    <row r="25398" spans="1:40" x14ac:dyDescent="0.25">
      <c r="A25398" s="18" t="s">
        <v>115</v>
      </c>
      <c r="B25398" s="7" t="s">
        <v>1269</v>
      </c>
      <c r="C25398" s="7">
        <v>2009</v>
      </c>
      <c r="D25398" s="10">
        <v>13039</v>
      </c>
      <c r="E25398" s="10">
        <v>6460</v>
      </c>
      <c r="F25398" s="10">
        <v>6579</v>
      </c>
      <c r="G25398" s="8">
        <v>821</v>
      </c>
      <c r="H25398" s="8">
        <v>874</v>
      </c>
      <c r="I25398" s="8">
        <v>717</v>
      </c>
      <c r="J25398" s="18">
        <v>1591</v>
      </c>
      <c r="K25398" s="8">
        <v>808</v>
      </c>
      <c r="L25398" s="8">
        <v>756</v>
      </c>
      <c r="M25398" s="18">
        <v>1564</v>
      </c>
      <c r="N25398" s="8">
        <v>495</v>
      </c>
      <c r="O25398" s="8">
        <v>652</v>
      </c>
      <c r="P25398" s="18">
        <v>1147</v>
      </c>
      <c r="Q25398" s="8">
        <v>717</v>
      </c>
      <c r="R25398" s="8">
        <v>808</v>
      </c>
      <c r="S25398" s="18">
        <v>1525</v>
      </c>
      <c r="T25398" s="8">
        <v>1043</v>
      </c>
      <c r="U25398" s="8">
        <v>1030</v>
      </c>
      <c r="V25398" s="18">
        <v>2073</v>
      </c>
      <c r="W25398" s="8">
        <v>874</v>
      </c>
      <c r="X25398" s="8">
        <v>743</v>
      </c>
      <c r="Y25398" s="18">
        <v>1617</v>
      </c>
      <c r="Z25398" s="8">
        <v>652</v>
      </c>
      <c r="AA25398" s="8">
        <v>522</v>
      </c>
      <c r="AB25398" s="18">
        <v>1174</v>
      </c>
      <c r="AC25398" s="8">
        <v>443</v>
      </c>
      <c r="AD25398" s="8">
        <v>522</v>
      </c>
      <c r="AE25398" s="18">
        <v>965</v>
      </c>
      <c r="AF25398" s="8">
        <v>561</v>
      </c>
      <c r="AG25398" s="8">
        <v>13038</v>
      </c>
      <c r="AI25398" s="8"/>
      <c r="AJ25398" s="8"/>
      <c r="AK25398" s="8"/>
      <c r="AL25398" s="8"/>
      <c r="AM25398" s="8"/>
      <c r="AN25398" s="8"/>
    </row>
    <row r="25399" spans="1:40" x14ac:dyDescent="0.25">
      <c r="A25399" s="18" t="s">
        <v>115</v>
      </c>
      <c r="B25399" s="7" t="s">
        <v>1269</v>
      </c>
      <c r="C25399" s="7">
        <v>2010</v>
      </c>
      <c r="D25399" s="10">
        <v>13384</v>
      </c>
      <c r="E25399" s="10">
        <v>6646</v>
      </c>
      <c r="F25399" s="10">
        <v>6738</v>
      </c>
      <c r="G25399" s="8">
        <v>830</v>
      </c>
      <c r="H25399" s="8">
        <v>937</v>
      </c>
      <c r="I25399" s="8">
        <v>723</v>
      </c>
      <c r="J25399" s="18">
        <v>1660</v>
      </c>
      <c r="K25399" s="8">
        <v>870</v>
      </c>
      <c r="L25399" s="8">
        <v>736</v>
      </c>
      <c r="M25399" s="18">
        <v>1606</v>
      </c>
      <c r="N25399" s="8">
        <v>589</v>
      </c>
      <c r="O25399" s="8">
        <v>656</v>
      </c>
      <c r="P25399" s="18">
        <v>1245</v>
      </c>
      <c r="Q25399" s="8">
        <v>750</v>
      </c>
      <c r="R25399" s="8">
        <v>750</v>
      </c>
      <c r="S25399" s="18">
        <v>1500</v>
      </c>
      <c r="T25399" s="8">
        <v>990</v>
      </c>
      <c r="U25399" s="8">
        <v>1031</v>
      </c>
      <c r="V25399" s="18">
        <v>2021</v>
      </c>
      <c r="W25399" s="8">
        <v>964</v>
      </c>
      <c r="X25399" s="8">
        <v>750</v>
      </c>
      <c r="Y25399" s="18">
        <v>1714</v>
      </c>
      <c r="Z25399" s="8">
        <v>696</v>
      </c>
      <c r="AA25399" s="8">
        <v>482</v>
      </c>
      <c r="AB25399" s="18">
        <v>1178</v>
      </c>
      <c r="AC25399" s="8">
        <v>535</v>
      </c>
      <c r="AD25399" s="8">
        <v>549</v>
      </c>
      <c r="AE25399" s="18">
        <v>1084</v>
      </c>
      <c r="AF25399" s="8">
        <v>535</v>
      </c>
      <c r="AG25399" s="8">
        <v>13373</v>
      </c>
      <c r="AI25399" s="8"/>
      <c r="AJ25399" s="8"/>
      <c r="AK25399" s="8"/>
      <c r="AL25399" s="8"/>
      <c r="AM25399" s="8"/>
      <c r="AN25399" s="8"/>
    </row>
    <row r="25400" spans="1:40" x14ac:dyDescent="0.25">
      <c r="A25400" s="18" t="s">
        <v>115</v>
      </c>
      <c r="B25400" s="7" t="s">
        <v>1269</v>
      </c>
      <c r="C25400" s="7">
        <v>2011</v>
      </c>
      <c r="D25400" s="10">
        <v>13278</v>
      </c>
      <c r="E25400" s="10">
        <v>6528</v>
      </c>
      <c r="F25400" s="10">
        <v>6750</v>
      </c>
      <c r="G25400" s="8">
        <v>850</v>
      </c>
      <c r="H25400" s="8">
        <v>783</v>
      </c>
      <c r="I25400" s="8">
        <v>863</v>
      </c>
      <c r="J25400" s="18">
        <v>1646</v>
      </c>
      <c r="K25400" s="8">
        <v>850</v>
      </c>
      <c r="L25400" s="8">
        <v>677</v>
      </c>
      <c r="M25400" s="18">
        <v>1527</v>
      </c>
      <c r="N25400" s="8">
        <v>584</v>
      </c>
      <c r="O25400" s="8">
        <v>704</v>
      </c>
      <c r="P25400" s="18">
        <v>1288</v>
      </c>
      <c r="Q25400" s="8">
        <v>717</v>
      </c>
      <c r="R25400" s="8">
        <v>744</v>
      </c>
      <c r="S25400" s="18">
        <v>1461</v>
      </c>
      <c r="T25400" s="8">
        <v>956</v>
      </c>
      <c r="U25400" s="8">
        <v>1009</v>
      </c>
      <c r="V25400" s="18">
        <v>1965</v>
      </c>
      <c r="W25400" s="8">
        <v>996</v>
      </c>
      <c r="X25400" s="8">
        <v>757</v>
      </c>
      <c r="Y25400" s="18">
        <v>1753</v>
      </c>
      <c r="Z25400" s="8">
        <v>757</v>
      </c>
      <c r="AA25400" s="8">
        <v>412</v>
      </c>
      <c r="AB25400" s="18">
        <v>1169</v>
      </c>
      <c r="AC25400" s="8">
        <v>584</v>
      </c>
      <c r="AD25400" s="8">
        <v>451</v>
      </c>
      <c r="AE25400" s="18">
        <v>1035</v>
      </c>
      <c r="AF25400" s="8">
        <v>571</v>
      </c>
      <c r="AG25400" s="8">
        <v>13265</v>
      </c>
      <c r="AI25400" s="8"/>
      <c r="AJ25400" s="8"/>
      <c r="AK25400" s="8"/>
      <c r="AL25400" s="8"/>
      <c r="AM25400" s="8"/>
      <c r="AN25400" s="8"/>
    </row>
    <row r="25401" spans="1:40" x14ac:dyDescent="0.25">
      <c r="A25401" s="18" t="s">
        <v>115</v>
      </c>
      <c r="B25401" s="7" t="s">
        <v>1269</v>
      </c>
      <c r="C25401" s="7">
        <v>2012</v>
      </c>
      <c r="D25401" s="10">
        <v>13173</v>
      </c>
      <c r="E25401" s="10">
        <v>6506</v>
      </c>
      <c r="F25401" s="10">
        <v>6667</v>
      </c>
      <c r="G25401" s="8">
        <v>817</v>
      </c>
      <c r="H25401" s="8">
        <v>856</v>
      </c>
      <c r="I25401" s="8">
        <v>804</v>
      </c>
      <c r="J25401" s="18">
        <v>1660</v>
      </c>
      <c r="K25401" s="8">
        <v>804</v>
      </c>
      <c r="L25401" s="8">
        <v>672</v>
      </c>
      <c r="M25401" s="18">
        <v>1476</v>
      </c>
      <c r="N25401" s="8">
        <v>606</v>
      </c>
      <c r="O25401" s="8">
        <v>698</v>
      </c>
      <c r="P25401" s="18">
        <v>1304</v>
      </c>
      <c r="Q25401" s="8">
        <v>711</v>
      </c>
      <c r="R25401" s="8">
        <v>738</v>
      </c>
      <c r="S25401" s="18">
        <v>1449</v>
      </c>
      <c r="T25401" s="8">
        <v>896</v>
      </c>
      <c r="U25401" s="8">
        <v>1014</v>
      </c>
      <c r="V25401" s="18">
        <v>1910</v>
      </c>
      <c r="W25401" s="8">
        <v>1001</v>
      </c>
      <c r="X25401" s="8">
        <v>817</v>
      </c>
      <c r="Y25401" s="18">
        <v>1818</v>
      </c>
      <c r="Z25401" s="8">
        <v>738</v>
      </c>
      <c r="AA25401" s="8">
        <v>435</v>
      </c>
      <c r="AB25401" s="18">
        <v>1173</v>
      </c>
      <c r="AC25401" s="8">
        <v>540</v>
      </c>
      <c r="AD25401" s="8">
        <v>474</v>
      </c>
      <c r="AE25401" s="18">
        <v>1014</v>
      </c>
      <c r="AF25401" s="8">
        <v>566</v>
      </c>
      <c r="AG25401" s="8">
        <v>13187</v>
      </c>
      <c r="AI25401" s="8"/>
      <c r="AJ25401" s="8"/>
      <c r="AK25401" s="8"/>
      <c r="AL25401" s="8"/>
      <c r="AM25401" s="8"/>
      <c r="AN25401" s="8"/>
    </row>
    <row r="25402" spans="1:40" x14ac:dyDescent="0.25">
      <c r="A25402" s="18" t="s">
        <v>115</v>
      </c>
      <c r="B25402" s="7" t="s">
        <v>1269</v>
      </c>
      <c r="C25402" s="7">
        <v>2013</v>
      </c>
      <c r="D25402" s="10">
        <v>13092</v>
      </c>
      <c r="E25402" s="10">
        <v>6507</v>
      </c>
      <c r="F25402" s="10">
        <v>6585</v>
      </c>
      <c r="G25402" s="8">
        <v>786</v>
      </c>
      <c r="H25402" s="8">
        <v>786</v>
      </c>
      <c r="I25402" s="8">
        <v>838</v>
      </c>
      <c r="J25402" s="18">
        <v>1624</v>
      </c>
      <c r="K25402" s="8">
        <v>825</v>
      </c>
      <c r="L25402" s="8">
        <v>720</v>
      </c>
      <c r="M25402" s="18">
        <v>1545</v>
      </c>
      <c r="N25402" s="8">
        <v>589</v>
      </c>
      <c r="O25402" s="8">
        <v>655</v>
      </c>
      <c r="P25402" s="18">
        <v>1244</v>
      </c>
      <c r="Q25402" s="8">
        <v>655</v>
      </c>
      <c r="R25402" s="8">
        <v>759</v>
      </c>
      <c r="S25402" s="18">
        <v>1414</v>
      </c>
      <c r="T25402" s="8">
        <v>838</v>
      </c>
      <c r="U25402" s="8">
        <v>1087</v>
      </c>
      <c r="V25402" s="18">
        <v>1925</v>
      </c>
      <c r="W25402" s="8">
        <v>1021</v>
      </c>
      <c r="X25402" s="8">
        <v>799</v>
      </c>
      <c r="Y25402" s="18">
        <v>1820</v>
      </c>
      <c r="Z25402" s="8">
        <v>707</v>
      </c>
      <c r="AA25402" s="8">
        <v>471</v>
      </c>
      <c r="AB25402" s="18">
        <v>1178</v>
      </c>
      <c r="AC25402" s="8">
        <v>563</v>
      </c>
      <c r="AD25402" s="8">
        <v>484</v>
      </c>
      <c r="AE25402" s="18">
        <v>1047</v>
      </c>
      <c r="AF25402" s="8">
        <v>497</v>
      </c>
      <c r="AG25402" s="8">
        <v>13080</v>
      </c>
      <c r="AI25402" s="8"/>
      <c r="AJ25402" s="8"/>
      <c r="AK25402" s="8"/>
      <c r="AL25402" s="8"/>
      <c r="AM25402" s="8"/>
      <c r="AN25402" s="8"/>
    </row>
    <row r="25403" spans="1:40" x14ac:dyDescent="0.25">
      <c r="A25403" s="18" t="s">
        <v>115</v>
      </c>
      <c r="B25403" s="7" t="s">
        <v>1269</v>
      </c>
      <c r="C25403" s="7">
        <v>2014</v>
      </c>
      <c r="D25403" s="10">
        <v>13007</v>
      </c>
      <c r="E25403" s="10">
        <v>6471</v>
      </c>
      <c r="F25403" s="10">
        <v>6536</v>
      </c>
      <c r="G25403" s="8">
        <v>780</v>
      </c>
      <c r="H25403" s="8">
        <v>845</v>
      </c>
      <c r="I25403" s="8">
        <v>884</v>
      </c>
      <c r="J25403" s="18">
        <v>1729</v>
      </c>
      <c r="K25403" s="8">
        <v>728</v>
      </c>
      <c r="L25403" s="8">
        <v>702</v>
      </c>
      <c r="M25403" s="18">
        <v>1430</v>
      </c>
      <c r="N25403" s="8">
        <v>598</v>
      </c>
      <c r="O25403" s="8">
        <v>650</v>
      </c>
      <c r="P25403" s="18">
        <v>1248</v>
      </c>
      <c r="Q25403" s="8">
        <v>663</v>
      </c>
      <c r="R25403" s="8">
        <v>780</v>
      </c>
      <c r="S25403" s="18">
        <v>1443</v>
      </c>
      <c r="T25403" s="8">
        <v>819</v>
      </c>
      <c r="U25403" s="8">
        <v>1015</v>
      </c>
      <c r="V25403" s="18">
        <v>1834</v>
      </c>
      <c r="W25403" s="8">
        <v>1067</v>
      </c>
      <c r="X25403" s="8">
        <v>767</v>
      </c>
      <c r="Y25403" s="18">
        <v>1834</v>
      </c>
      <c r="Z25403" s="8">
        <v>715</v>
      </c>
      <c r="AA25403" s="8">
        <v>481</v>
      </c>
      <c r="AB25403" s="18">
        <v>1196</v>
      </c>
      <c r="AC25403" s="8">
        <v>585</v>
      </c>
      <c r="AD25403" s="8">
        <v>390</v>
      </c>
      <c r="AE25403" s="18">
        <v>975</v>
      </c>
      <c r="AF25403" s="8">
        <v>546</v>
      </c>
      <c r="AG25403" s="8">
        <v>13015</v>
      </c>
      <c r="AI25403" s="8"/>
      <c r="AJ25403" s="8"/>
      <c r="AK25403" s="8"/>
      <c r="AL25403" s="8"/>
      <c r="AM25403" s="8"/>
      <c r="AN25403" s="8"/>
    </row>
    <row r="25404" spans="1:40" x14ac:dyDescent="0.25">
      <c r="A25404" s="18" t="s">
        <v>115</v>
      </c>
      <c r="B25404" s="7" t="s">
        <v>1269</v>
      </c>
      <c r="C25404" s="7">
        <v>2015</v>
      </c>
      <c r="D25404" s="10">
        <v>12936</v>
      </c>
      <c r="E25404" s="10">
        <v>6446</v>
      </c>
      <c r="F25404" s="10">
        <v>6490</v>
      </c>
      <c r="G25404" s="8">
        <v>763</v>
      </c>
      <c r="H25404" s="8">
        <v>828</v>
      </c>
      <c r="I25404" s="8">
        <v>906</v>
      </c>
      <c r="J25404" s="18">
        <v>1734</v>
      </c>
      <c r="K25404" s="8">
        <v>699</v>
      </c>
      <c r="L25404" s="8">
        <v>737</v>
      </c>
      <c r="M25404" s="18">
        <v>1436</v>
      </c>
      <c r="N25404" s="8">
        <v>582</v>
      </c>
      <c r="O25404" s="8">
        <v>647</v>
      </c>
      <c r="P25404" s="18">
        <v>1229</v>
      </c>
      <c r="Q25404" s="8">
        <v>673</v>
      </c>
      <c r="R25404" s="8">
        <v>737</v>
      </c>
      <c r="S25404" s="18">
        <v>1410</v>
      </c>
      <c r="T25404" s="8">
        <v>776</v>
      </c>
      <c r="U25404" s="8">
        <v>996</v>
      </c>
      <c r="V25404" s="18">
        <v>1772</v>
      </c>
      <c r="W25404" s="8">
        <v>1009</v>
      </c>
      <c r="X25404" s="8">
        <v>867</v>
      </c>
      <c r="Y25404" s="18">
        <v>1876</v>
      </c>
      <c r="Z25404" s="8">
        <v>711</v>
      </c>
      <c r="AA25404" s="8">
        <v>505</v>
      </c>
      <c r="AB25404" s="18">
        <v>1216</v>
      </c>
      <c r="AC25404" s="8">
        <v>543</v>
      </c>
      <c r="AD25404" s="8">
        <v>375</v>
      </c>
      <c r="AE25404" s="18">
        <v>918</v>
      </c>
      <c r="AF25404" s="8">
        <v>582</v>
      </c>
      <c r="AG25404" s="8">
        <v>12936</v>
      </c>
      <c r="AI25404" s="8"/>
      <c r="AJ25404" s="8"/>
      <c r="AK25404" s="8"/>
      <c r="AL25404" s="8"/>
      <c r="AM25404" s="8"/>
      <c r="AN25404" s="8"/>
    </row>
    <row r="25405" spans="1:40" x14ac:dyDescent="0.25">
      <c r="A25405" s="18" t="s">
        <v>115</v>
      </c>
      <c r="B25405" s="7" t="s">
        <v>1269</v>
      </c>
      <c r="C25405" s="7">
        <v>2016</v>
      </c>
      <c r="D25405" s="10">
        <v>12891</v>
      </c>
      <c r="E25405" s="10">
        <v>6428</v>
      </c>
      <c r="F25405" s="10">
        <v>6463</v>
      </c>
      <c r="G25405" s="8">
        <v>748</v>
      </c>
      <c r="H25405" s="8">
        <v>864</v>
      </c>
      <c r="I25405" s="8">
        <v>889</v>
      </c>
      <c r="J25405" s="18">
        <v>1753</v>
      </c>
      <c r="K25405" s="8">
        <v>696</v>
      </c>
      <c r="L25405" s="8">
        <v>735</v>
      </c>
      <c r="M25405" s="18">
        <v>1431</v>
      </c>
      <c r="N25405" s="8">
        <v>593</v>
      </c>
      <c r="O25405" s="8">
        <v>632</v>
      </c>
      <c r="P25405" s="18">
        <v>1225</v>
      </c>
      <c r="Q25405" s="8">
        <v>773</v>
      </c>
      <c r="R25405" s="8">
        <v>670</v>
      </c>
      <c r="S25405" s="18">
        <v>1443</v>
      </c>
      <c r="T25405" s="8">
        <v>748</v>
      </c>
      <c r="U25405" s="8">
        <v>954</v>
      </c>
      <c r="V25405" s="18">
        <v>1702</v>
      </c>
      <c r="W25405" s="8">
        <v>967</v>
      </c>
      <c r="X25405" s="8">
        <v>928</v>
      </c>
      <c r="Y25405" s="18">
        <v>1895</v>
      </c>
      <c r="Z25405" s="8">
        <v>722</v>
      </c>
      <c r="AA25405" s="8">
        <v>529</v>
      </c>
      <c r="AB25405" s="18">
        <v>1251</v>
      </c>
      <c r="AC25405" s="8">
        <v>490</v>
      </c>
      <c r="AD25405" s="8">
        <v>374</v>
      </c>
      <c r="AE25405" s="18">
        <v>864</v>
      </c>
      <c r="AF25405" s="8">
        <v>606</v>
      </c>
      <c r="AG25405" s="8">
        <v>12918</v>
      </c>
      <c r="AI25405" s="8"/>
      <c r="AJ25405" s="8"/>
      <c r="AK25405" s="8"/>
      <c r="AL25405" s="8"/>
      <c r="AM25405" s="8"/>
      <c r="AN25405" s="8"/>
    </row>
    <row r="25406" spans="1:40" x14ac:dyDescent="0.25">
      <c r="A25406" s="18" t="s">
        <v>115</v>
      </c>
      <c r="B25406" s="7" t="s">
        <v>1269</v>
      </c>
      <c r="C25406" s="7">
        <v>2017</v>
      </c>
      <c r="D25406" s="10">
        <v>12864</v>
      </c>
      <c r="E25406" s="10">
        <v>6431</v>
      </c>
      <c r="F25406" s="10">
        <v>6433</v>
      </c>
      <c r="G25406" s="8">
        <v>729</v>
      </c>
      <c r="H25406" s="8">
        <v>882</v>
      </c>
      <c r="I25406" s="8">
        <v>874</v>
      </c>
      <c r="J25406" s="18">
        <v>1756</v>
      </c>
      <c r="K25406" s="8">
        <v>681</v>
      </c>
      <c r="L25406" s="8">
        <v>744</v>
      </c>
      <c r="M25406" s="18">
        <v>1425</v>
      </c>
      <c r="N25406" s="8">
        <v>621</v>
      </c>
      <c r="O25406" s="8">
        <v>677</v>
      </c>
      <c r="P25406" s="18">
        <v>1298</v>
      </c>
      <c r="Q25406" s="8">
        <v>676</v>
      </c>
      <c r="R25406" s="8">
        <v>680</v>
      </c>
      <c r="S25406" s="18">
        <v>1356</v>
      </c>
      <c r="T25406" s="8">
        <v>708</v>
      </c>
      <c r="U25406" s="8">
        <v>880</v>
      </c>
      <c r="V25406" s="18">
        <v>1588</v>
      </c>
      <c r="W25406" s="8">
        <v>934</v>
      </c>
      <c r="X25406" s="8">
        <v>1028</v>
      </c>
      <c r="Y25406" s="18">
        <v>1962</v>
      </c>
      <c r="Z25406" s="8">
        <v>768</v>
      </c>
      <c r="AA25406" s="8">
        <v>524</v>
      </c>
      <c r="AB25406" s="18">
        <v>1292</v>
      </c>
      <c r="AC25406" s="8">
        <v>470</v>
      </c>
      <c r="AD25406" s="8">
        <v>355</v>
      </c>
      <c r="AE25406" s="18">
        <v>825</v>
      </c>
      <c r="AF25406" s="8">
        <v>633</v>
      </c>
      <c r="AG25406" s="8">
        <v>12864</v>
      </c>
      <c r="AI25406" s="8"/>
      <c r="AJ25406" s="8"/>
      <c r="AK25406" s="8"/>
      <c r="AL25406" s="8"/>
      <c r="AM25406" s="8"/>
      <c r="AN25406" s="8"/>
    </row>
    <row r="25407" spans="1:40" x14ac:dyDescent="0.25">
      <c r="A25407" s="18" t="s">
        <v>123</v>
      </c>
      <c r="B25407" s="7" t="s">
        <v>1773</v>
      </c>
      <c r="C25407" s="7">
        <v>2009</v>
      </c>
      <c r="D25407" s="10">
        <v>116527</v>
      </c>
      <c r="E25407" s="10">
        <v>58863</v>
      </c>
      <c r="F25407" s="10">
        <v>57664</v>
      </c>
      <c r="G25407" s="8">
        <v>10371</v>
      </c>
      <c r="H25407" s="8">
        <v>9322</v>
      </c>
      <c r="I25407" s="8">
        <v>9322</v>
      </c>
      <c r="J25407" s="18">
        <v>18644</v>
      </c>
      <c r="K25407" s="8">
        <v>8040</v>
      </c>
      <c r="L25407" s="8">
        <v>6409</v>
      </c>
      <c r="M25407" s="18">
        <v>14449</v>
      </c>
      <c r="N25407" s="8">
        <v>8157</v>
      </c>
      <c r="O25407" s="8">
        <v>8506</v>
      </c>
      <c r="P25407" s="18">
        <v>16663</v>
      </c>
      <c r="Q25407" s="8">
        <v>9322</v>
      </c>
      <c r="R25407" s="8">
        <v>10021</v>
      </c>
      <c r="S25407" s="18">
        <v>19343</v>
      </c>
      <c r="T25407" s="8">
        <v>9089</v>
      </c>
      <c r="U25407" s="8">
        <v>7341</v>
      </c>
      <c r="V25407" s="18">
        <v>16430</v>
      </c>
      <c r="W25407" s="8">
        <v>5710</v>
      </c>
      <c r="X25407" s="8">
        <v>4661</v>
      </c>
      <c r="Y25407" s="18">
        <v>10371</v>
      </c>
      <c r="Z25407" s="8">
        <v>3496</v>
      </c>
      <c r="AA25407" s="8">
        <v>2331</v>
      </c>
      <c r="AB25407" s="18">
        <v>5827</v>
      </c>
      <c r="AC25407" s="8">
        <v>1748</v>
      </c>
      <c r="AD25407" s="8">
        <v>1515</v>
      </c>
      <c r="AE25407" s="18">
        <v>3263</v>
      </c>
      <c r="AF25407" s="8">
        <v>1282</v>
      </c>
      <c r="AG25407" s="8">
        <v>116643</v>
      </c>
      <c r="AI25407" s="8"/>
      <c r="AJ25407" s="8"/>
      <c r="AK25407" s="8"/>
      <c r="AL25407" s="8"/>
      <c r="AM25407" s="8"/>
      <c r="AN25407" s="8"/>
    </row>
    <row r="25408" spans="1:40" x14ac:dyDescent="0.25">
      <c r="A25408" s="18" t="s">
        <v>123</v>
      </c>
      <c r="B25408" s="7" t="s">
        <v>1773</v>
      </c>
      <c r="C25408" s="7">
        <v>2010</v>
      </c>
      <c r="D25408" s="10">
        <v>120764</v>
      </c>
      <c r="E25408" s="10">
        <v>60689</v>
      </c>
      <c r="F25408" s="10">
        <v>60075</v>
      </c>
      <c r="G25408" s="8">
        <v>10748</v>
      </c>
      <c r="H25408" s="8">
        <v>9782</v>
      </c>
      <c r="I25408" s="8">
        <v>10144</v>
      </c>
      <c r="J25408" s="18">
        <v>19926</v>
      </c>
      <c r="K25408" s="8">
        <v>8333</v>
      </c>
      <c r="L25408" s="8">
        <v>5676</v>
      </c>
      <c r="M25408" s="18">
        <v>14009</v>
      </c>
      <c r="N25408" s="8">
        <v>8212</v>
      </c>
      <c r="O25408" s="8">
        <v>9057</v>
      </c>
      <c r="P25408" s="18">
        <v>17269</v>
      </c>
      <c r="Q25408" s="8">
        <v>9420</v>
      </c>
      <c r="R25408" s="8">
        <v>10144</v>
      </c>
      <c r="S25408" s="18">
        <v>19564</v>
      </c>
      <c r="T25408" s="8">
        <v>9420</v>
      </c>
      <c r="U25408" s="8">
        <v>7850</v>
      </c>
      <c r="V25408" s="18">
        <v>17270</v>
      </c>
      <c r="W25408" s="8">
        <v>6038</v>
      </c>
      <c r="X25408" s="8">
        <v>4951</v>
      </c>
      <c r="Y25408" s="18">
        <v>10989</v>
      </c>
      <c r="Z25408" s="8">
        <v>3864</v>
      </c>
      <c r="AA25408" s="8">
        <v>2415</v>
      </c>
      <c r="AB25408" s="18">
        <v>6279</v>
      </c>
      <c r="AC25408" s="8">
        <v>1932</v>
      </c>
      <c r="AD25408" s="8">
        <v>1449</v>
      </c>
      <c r="AE25408" s="18">
        <v>3381</v>
      </c>
      <c r="AF25408" s="8">
        <v>1449</v>
      </c>
      <c r="AG25408" s="8">
        <v>120884</v>
      </c>
      <c r="AI25408" s="8"/>
      <c r="AJ25408" s="8"/>
      <c r="AK25408" s="8"/>
      <c r="AL25408" s="8"/>
      <c r="AM25408" s="8"/>
      <c r="AN25408" s="8"/>
    </row>
    <row r="25409" spans="1:40" x14ac:dyDescent="0.25">
      <c r="A25409" s="18" t="s">
        <v>123</v>
      </c>
      <c r="B25409" s="7" t="s">
        <v>1773</v>
      </c>
      <c r="C25409" s="7">
        <v>2011</v>
      </c>
      <c r="D25409" s="10">
        <v>123019</v>
      </c>
      <c r="E25409" s="10">
        <v>62016</v>
      </c>
      <c r="F25409" s="10">
        <v>61003</v>
      </c>
      <c r="G25409" s="8">
        <v>10703</v>
      </c>
      <c r="H25409" s="8">
        <v>9842</v>
      </c>
      <c r="I25409" s="8">
        <v>10580</v>
      </c>
      <c r="J25409" s="18">
        <v>20422</v>
      </c>
      <c r="K25409" s="8">
        <v>8488</v>
      </c>
      <c r="L25409" s="8">
        <v>5659</v>
      </c>
      <c r="M25409" s="18">
        <v>14147</v>
      </c>
      <c r="N25409" s="8">
        <v>8119</v>
      </c>
      <c r="O25409" s="8">
        <v>9226</v>
      </c>
      <c r="P25409" s="18">
        <v>17345</v>
      </c>
      <c r="Q25409" s="8">
        <v>9226</v>
      </c>
      <c r="R25409" s="8">
        <v>10088</v>
      </c>
      <c r="S25409" s="18">
        <v>19314</v>
      </c>
      <c r="T25409" s="8">
        <v>9595</v>
      </c>
      <c r="U25409" s="8">
        <v>8242</v>
      </c>
      <c r="V25409" s="18">
        <v>17837</v>
      </c>
      <c r="W25409" s="8">
        <v>6520</v>
      </c>
      <c r="X25409" s="8">
        <v>5167</v>
      </c>
      <c r="Y25409" s="18">
        <v>11687</v>
      </c>
      <c r="Z25409" s="8">
        <v>3937</v>
      </c>
      <c r="AA25409" s="8">
        <v>2706</v>
      </c>
      <c r="AB25409" s="18">
        <v>6643</v>
      </c>
      <c r="AC25409" s="8">
        <v>2091</v>
      </c>
      <c r="AD25409" s="8">
        <v>1599</v>
      </c>
      <c r="AE25409" s="18">
        <v>3690</v>
      </c>
      <c r="AF25409" s="8">
        <v>1353</v>
      </c>
      <c r="AG25409" s="8">
        <v>123141</v>
      </c>
      <c r="AI25409" s="8"/>
      <c r="AJ25409" s="8"/>
      <c r="AK25409" s="8"/>
      <c r="AL25409" s="8"/>
      <c r="AM25409" s="8"/>
      <c r="AN25409" s="8"/>
    </row>
    <row r="25410" spans="1:40" x14ac:dyDescent="0.25">
      <c r="A25410" s="18" t="s">
        <v>123</v>
      </c>
      <c r="B25410" s="7" t="s">
        <v>1773</v>
      </c>
      <c r="C25410" s="7">
        <v>2012</v>
      </c>
      <c r="D25410" s="10">
        <v>124737</v>
      </c>
      <c r="E25410" s="10">
        <v>62838</v>
      </c>
      <c r="F25410" s="10">
        <v>61899</v>
      </c>
      <c r="G25410" s="8">
        <v>10603</v>
      </c>
      <c r="H25410" s="8">
        <v>10603</v>
      </c>
      <c r="I25410" s="8">
        <v>10104</v>
      </c>
      <c r="J25410" s="18">
        <v>20707</v>
      </c>
      <c r="K25410" s="8">
        <v>8607</v>
      </c>
      <c r="L25410" s="8">
        <v>5613</v>
      </c>
      <c r="M25410" s="18">
        <v>14220</v>
      </c>
      <c r="N25410" s="8">
        <v>7983</v>
      </c>
      <c r="O25410" s="8">
        <v>9480</v>
      </c>
      <c r="P25410" s="18">
        <v>17463</v>
      </c>
      <c r="Q25410" s="8">
        <v>9106</v>
      </c>
      <c r="R25410" s="8">
        <v>10104</v>
      </c>
      <c r="S25410" s="18">
        <v>19210</v>
      </c>
      <c r="T25410" s="8">
        <v>9729</v>
      </c>
      <c r="U25410" s="8">
        <v>8607</v>
      </c>
      <c r="V25410" s="18">
        <v>18336</v>
      </c>
      <c r="W25410" s="8">
        <v>6736</v>
      </c>
      <c r="X25410" s="8">
        <v>5364</v>
      </c>
      <c r="Y25410" s="18">
        <v>12100</v>
      </c>
      <c r="Z25410" s="8">
        <v>4116</v>
      </c>
      <c r="AA25410" s="8">
        <v>2869</v>
      </c>
      <c r="AB25410" s="18">
        <v>6985</v>
      </c>
      <c r="AC25410" s="8">
        <v>2121</v>
      </c>
      <c r="AD25410" s="8">
        <v>1497</v>
      </c>
      <c r="AE25410" s="18">
        <v>3618</v>
      </c>
      <c r="AF25410" s="8">
        <v>1497</v>
      </c>
      <c r="AG25410" s="8">
        <v>124739</v>
      </c>
      <c r="AI25410" s="8"/>
      <c r="AJ25410" s="8"/>
      <c r="AK25410" s="8"/>
      <c r="AL25410" s="8"/>
      <c r="AM25410" s="8"/>
      <c r="AN25410" s="8"/>
    </row>
    <row r="25411" spans="1:40" x14ac:dyDescent="0.25">
      <c r="A25411" s="18" t="s">
        <v>123</v>
      </c>
      <c r="B25411" s="7" t="s">
        <v>1773</v>
      </c>
      <c r="C25411" s="7">
        <v>2013</v>
      </c>
      <c r="D25411" s="10">
        <v>126142</v>
      </c>
      <c r="E25411" s="10">
        <v>63540</v>
      </c>
      <c r="F25411" s="10">
        <v>62602</v>
      </c>
      <c r="G25411" s="8">
        <v>10344</v>
      </c>
      <c r="H25411" s="8">
        <v>10722</v>
      </c>
      <c r="I25411" s="8">
        <v>10470</v>
      </c>
      <c r="J25411" s="18">
        <v>21192</v>
      </c>
      <c r="K25411" s="8">
        <v>8704</v>
      </c>
      <c r="L25411" s="8">
        <v>5676</v>
      </c>
      <c r="M25411" s="18">
        <v>14380</v>
      </c>
      <c r="N25411" s="8">
        <v>7947</v>
      </c>
      <c r="O25411" s="8">
        <v>9587</v>
      </c>
      <c r="P25411" s="18">
        <v>17534</v>
      </c>
      <c r="Q25411" s="8">
        <v>9082</v>
      </c>
      <c r="R25411" s="8">
        <v>9839</v>
      </c>
      <c r="S25411" s="18">
        <v>18921</v>
      </c>
      <c r="T25411" s="8">
        <v>9713</v>
      </c>
      <c r="U25411" s="8">
        <v>8956</v>
      </c>
      <c r="V25411" s="18">
        <v>18669</v>
      </c>
      <c r="W25411" s="8">
        <v>6812</v>
      </c>
      <c r="X25411" s="8">
        <v>5803</v>
      </c>
      <c r="Y25411" s="18">
        <v>12615</v>
      </c>
      <c r="Z25411" s="8">
        <v>4415</v>
      </c>
      <c r="AA25411" s="8">
        <v>3027</v>
      </c>
      <c r="AB25411" s="18">
        <v>7442</v>
      </c>
      <c r="AC25411" s="8">
        <v>2144</v>
      </c>
      <c r="AD25411" s="8">
        <v>1514</v>
      </c>
      <c r="AE25411" s="18">
        <v>3658</v>
      </c>
      <c r="AF25411" s="8">
        <v>1514</v>
      </c>
      <c r="AG25411" s="8">
        <v>126269</v>
      </c>
      <c r="AI25411" s="8"/>
      <c r="AJ25411" s="8"/>
      <c r="AK25411" s="8"/>
      <c r="AL25411" s="8"/>
      <c r="AM25411" s="8"/>
      <c r="AN25411" s="8"/>
    </row>
    <row r="25412" spans="1:40" x14ac:dyDescent="0.25">
      <c r="A25412" s="18" t="s">
        <v>123</v>
      </c>
      <c r="B25412" s="7" t="s">
        <v>1773</v>
      </c>
      <c r="C25412" s="7">
        <v>2014</v>
      </c>
      <c r="D25412" s="10">
        <v>127386</v>
      </c>
      <c r="E25412" s="10">
        <v>64133</v>
      </c>
      <c r="F25412" s="10">
        <v>63253</v>
      </c>
      <c r="G25412" s="8">
        <v>10063</v>
      </c>
      <c r="H25412" s="8">
        <v>10573</v>
      </c>
      <c r="I25412" s="8">
        <v>10700</v>
      </c>
      <c r="J25412" s="18">
        <v>21273</v>
      </c>
      <c r="K25412" s="8">
        <v>8790</v>
      </c>
      <c r="L25412" s="8">
        <v>5860</v>
      </c>
      <c r="M25412" s="18">
        <v>14650</v>
      </c>
      <c r="N25412" s="8">
        <v>7643</v>
      </c>
      <c r="O25412" s="8">
        <v>9427</v>
      </c>
      <c r="P25412" s="18">
        <v>17070</v>
      </c>
      <c r="Q25412" s="8">
        <v>8917</v>
      </c>
      <c r="R25412" s="8">
        <v>10063</v>
      </c>
      <c r="S25412" s="18">
        <v>18980</v>
      </c>
      <c r="T25412" s="8">
        <v>9681</v>
      </c>
      <c r="U25412" s="8">
        <v>9044</v>
      </c>
      <c r="V25412" s="18">
        <v>18725</v>
      </c>
      <c r="W25412" s="8">
        <v>7006</v>
      </c>
      <c r="X25412" s="8">
        <v>6242</v>
      </c>
      <c r="Y25412" s="18">
        <v>13248</v>
      </c>
      <c r="Z25412" s="8">
        <v>4459</v>
      </c>
      <c r="AA25412" s="8">
        <v>3439</v>
      </c>
      <c r="AB25412" s="18">
        <v>7898</v>
      </c>
      <c r="AC25412" s="8">
        <v>2166</v>
      </c>
      <c r="AD25412" s="8">
        <v>1656</v>
      </c>
      <c r="AE25412" s="18">
        <v>3822</v>
      </c>
      <c r="AF25412" s="8">
        <v>1529</v>
      </c>
      <c r="AG25412" s="8">
        <v>127258</v>
      </c>
      <c r="AI25412" s="8"/>
      <c r="AJ25412" s="8"/>
      <c r="AK25412" s="8"/>
      <c r="AL25412" s="8"/>
      <c r="AM25412" s="8"/>
      <c r="AN25412" s="8"/>
    </row>
    <row r="25413" spans="1:40" x14ac:dyDescent="0.25">
      <c r="A25413" s="18" t="s">
        <v>123</v>
      </c>
      <c r="B25413" s="7" t="s">
        <v>1773</v>
      </c>
      <c r="C25413" s="7">
        <v>2015</v>
      </c>
      <c r="D25413" s="10">
        <v>128691</v>
      </c>
      <c r="E25413" s="10">
        <v>64704</v>
      </c>
      <c r="F25413" s="10">
        <v>63987</v>
      </c>
      <c r="G25413" s="8">
        <v>9909</v>
      </c>
      <c r="H25413" s="8">
        <v>10810</v>
      </c>
      <c r="I25413" s="8">
        <v>10810</v>
      </c>
      <c r="J25413" s="18">
        <v>21620</v>
      </c>
      <c r="K25413" s="8">
        <v>8880</v>
      </c>
      <c r="L25413" s="8">
        <v>6048</v>
      </c>
      <c r="M25413" s="18">
        <v>14928</v>
      </c>
      <c r="N25413" s="8">
        <v>7335</v>
      </c>
      <c r="O25413" s="8">
        <v>9266</v>
      </c>
      <c r="P25413" s="18">
        <v>16601</v>
      </c>
      <c r="Q25413" s="8">
        <v>9137</v>
      </c>
      <c r="R25413" s="8">
        <v>9781</v>
      </c>
      <c r="S25413" s="18">
        <v>18918</v>
      </c>
      <c r="T25413" s="8">
        <v>9652</v>
      </c>
      <c r="U25413" s="8">
        <v>9394</v>
      </c>
      <c r="V25413" s="18">
        <v>19046</v>
      </c>
      <c r="W25413" s="8">
        <v>7335</v>
      </c>
      <c r="X25413" s="8">
        <v>6435</v>
      </c>
      <c r="Y25413" s="18">
        <v>13770</v>
      </c>
      <c r="Z25413" s="8">
        <v>4504</v>
      </c>
      <c r="AA25413" s="8">
        <v>3732</v>
      </c>
      <c r="AB25413" s="18">
        <v>8236</v>
      </c>
      <c r="AC25413" s="8">
        <v>2188</v>
      </c>
      <c r="AD25413" s="8">
        <v>1544</v>
      </c>
      <c r="AE25413" s="18">
        <v>3732</v>
      </c>
      <c r="AF25413" s="8">
        <v>1802</v>
      </c>
      <c r="AG25413" s="8">
        <v>128562</v>
      </c>
      <c r="AI25413" s="8"/>
      <c r="AJ25413" s="8"/>
      <c r="AK25413" s="8"/>
      <c r="AL25413" s="8"/>
      <c r="AM25413" s="8"/>
      <c r="AN25413" s="8"/>
    </row>
    <row r="25414" spans="1:40" x14ac:dyDescent="0.25">
      <c r="A25414" s="18" t="s">
        <v>123</v>
      </c>
      <c r="B25414" s="7" t="s">
        <v>1773</v>
      </c>
      <c r="C25414" s="7">
        <v>2016</v>
      </c>
      <c r="D25414" s="10">
        <v>129922</v>
      </c>
      <c r="E25414" s="10">
        <v>65372</v>
      </c>
      <c r="F25414" s="10">
        <v>64550</v>
      </c>
      <c r="G25414" s="8">
        <v>9614</v>
      </c>
      <c r="H25414" s="8">
        <v>10784</v>
      </c>
      <c r="I25414" s="8">
        <v>10913</v>
      </c>
      <c r="J25414" s="18">
        <v>21697</v>
      </c>
      <c r="K25414" s="8">
        <v>8965</v>
      </c>
      <c r="L25414" s="8">
        <v>6366</v>
      </c>
      <c r="M25414" s="18">
        <v>15331</v>
      </c>
      <c r="N25414" s="8">
        <v>7406</v>
      </c>
      <c r="O25414" s="8">
        <v>9224</v>
      </c>
      <c r="P25414" s="18">
        <v>16630</v>
      </c>
      <c r="Q25414" s="8">
        <v>9614</v>
      </c>
      <c r="R25414" s="8">
        <v>9224</v>
      </c>
      <c r="S25414" s="18">
        <v>18838</v>
      </c>
      <c r="T25414" s="8">
        <v>9484</v>
      </c>
      <c r="U25414" s="8">
        <v>9484</v>
      </c>
      <c r="V25414" s="18">
        <v>18968</v>
      </c>
      <c r="W25414" s="8">
        <v>7535</v>
      </c>
      <c r="X25414" s="8">
        <v>6626</v>
      </c>
      <c r="Y25414" s="18">
        <v>14161</v>
      </c>
      <c r="Z25414" s="8">
        <v>4937</v>
      </c>
      <c r="AA25414" s="8">
        <v>3898</v>
      </c>
      <c r="AB25414" s="18">
        <v>8835</v>
      </c>
      <c r="AC25414" s="8">
        <v>2339</v>
      </c>
      <c r="AD25414" s="8">
        <v>1559</v>
      </c>
      <c r="AE25414" s="18">
        <v>3898</v>
      </c>
      <c r="AF25414" s="8">
        <v>1819</v>
      </c>
      <c r="AG25414" s="8">
        <v>129791</v>
      </c>
      <c r="AI25414" s="8"/>
      <c r="AJ25414" s="8"/>
      <c r="AK25414" s="8"/>
      <c r="AL25414" s="8"/>
      <c r="AM25414" s="8"/>
      <c r="AN25414" s="8"/>
    </row>
    <row r="25415" spans="1:40" x14ac:dyDescent="0.25">
      <c r="A25415" s="18" t="s">
        <v>123</v>
      </c>
      <c r="B25415" s="7" t="s">
        <v>1773</v>
      </c>
      <c r="C25415" s="7">
        <v>2017</v>
      </c>
      <c r="D25415" s="10">
        <v>131130</v>
      </c>
      <c r="E25415" s="10">
        <v>66046</v>
      </c>
      <c r="F25415" s="10">
        <v>65084</v>
      </c>
      <c r="G25415" s="8">
        <v>9509</v>
      </c>
      <c r="H25415" s="8">
        <v>10449</v>
      </c>
      <c r="I25415" s="8">
        <v>11405</v>
      </c>
      <c r="J25415" s="18">
        <v>21854</v>
      </c>
      <c r="K25415" s="8">
        <v>9014</v>
      </c>
      <c r="L25415" s="8">
        <v>6641</v>
      </c>
      <c r="M25415" s="18">
        <v>15655</v>
      </c>
      <c r="N25415" s="8">
        <v>7147</v>
      </c>
      <c r="O25415" s="8">
        <v>9060</v>
      </c>
      <c r="P25415" s="18">
        <v>16207</v>
      </c>
      <c r="Q25415" s="8">
        <v>9807</v>
      </c>
      <c r="R25415" s="8">
        <v>9030</v>
      </c>
      <c r="S25415" s="18">
        <v>18837</v>
      </c>
      <c r="T25415" s="8">
        <v>9564</v>
      </c>
      <c r="U25415" s="8">
        <v>9543</v>
      </c>
      <c r="V25415" s="18">
        <v>19107</v>
      </c>
      <c r="W25415" s="8">
        <v>7809</v>
      </c>
      <c r="X25415" s="8">
        <v>7133</v>
      </c>
      <c r="Y25415" s="18">
        <v>14942</v>
      </c>
      <c r="Z25415" s="8">
        <v>4982</v>
      </c>
      <c r="AA25415" s="8">
        <v>4044</v>
      </c>
      <c r="AB25415" s="18">
        <v>9026</v>
      </c>
      <c r="AC25415" s="8">
        <v>2623</v>
      </c>
      <c r="AD25415" s="8">
        <v>1557</v>
      </c>
      <c r="AE25415" s="18">
        <v>4180</v>
      </c>
      <c r="AF25415" s="8">
        <v>1813</v>
      </c>
      <c r="AG25415" s="8">
        <v>131130</v>
      </c>
      <c r="AI25415" s="8"/>
      <c r="AJ25415" s="8"/>
      <c r="AK25415" s="8"/>
      <c r="AL25415" s="8"/>
      <c r="AM25415" s="8"/>
      <c r="AN25415" s="8"/>
    </row>
    <row r="25416" spans="1:40" x14ac:dyDescent="0.25">
      <c r="A25416" s="18" t="s">
        <v>125</v>
      </c>
      <c r="B25416" s="7" t="s">
        <v>1963</v>
      </c>
      <c r="C25416" s="7">
        <v>2009</v>
      </c>
      <c r="D25416" s="10">
        <v>18082</v>
      </c>
      <c r="E25416" s="10">
        <v>8734</v>
      </c>
      <c r="F25416" s="10">
        <v>9348</v>
      </c>
      <c r="G25416" s="8">
        <v>1356</v>
      </c>
      <c r="H25416" s="8">
        <v>1356</v>
      </c>
      <c r="I25416" s="8">
        <v>1193</v>
      </c>
      <c r="J25416" s="18">
        <v>2549</v>
      </c>
      <c r="K25416" s="8">
        <v>1266</v>
      </c>
      <c r="L25416" s="8">
        <v>940</v>
      </c>
      <c r="M25416" s="18">
        <v>2206</v>
      </c>
      <c r="N25416" s="8">
        <v>1031</v>
      </c>
      <c r="O25416" s="8">
        <v>832</v>
      </c>
      <c r="P25416" s="18">
        <v>1863</v>
      </c>
      <c r="Q25416" s="8">
        <v>940</v>
      </c>
      <c r="R25416" s="8">
        <v>1211</v>
      </c>
      <c r="S25416" s="18">
        <v>2151</v>
      </c>
      <c r="T25416" s="8">
        <v>1483</v>
      </c>
      <c r="U25416" s="8">
        <v>1193</v>
      </c>
      <c r="V25416" s="18">
        <v>2676</v>
      </c>
      <c r="W25416" s="8">
        <v>1103</v>
      </c>
      <c r="X25416" s="8">
        <v>1067</v>
      </c>
      <c r="Y25416" s="18">
        <v>2170</v>
      </c>
      <c r="Z25416" s="8">
        <v>886</v>
      </c>
      <c r="AA25416" s="8">
        <v>759</v>
      </c>
      <c r="AB25416" s="18">
        <v>1645</v>
      </c>
      <c r="AC25416" s="8">
        <v>723</v>
      </c>
      <c r="AD25416" s="8">
        <v>416</v>
      </c>
      <c r="AE25416" s="18">
        <v>1139</v>
      </c>
      <c r="AF25416" s="8">
        <v>344</v>
      </c>
      <c r="AG25416" s="8">
        <v>18099</v>
      </c>
      <c r="AI25416" s="8"/>
      <c r="AJ25416" s="8"/>
      <c r="AK25416" s="8"/>
      <c r="AL25416" s="8"/>
      <c r="AM25416" s="8"/>
      <c r="AN25416" s="8"/>
    </row>
    <row r="25417" spans="1:40" x14ac:dyDescent="0.25">
      <c r="A25417" s="18" t="s">
        <v>125</v>
      </c>
      <c r="B25417" s="7" t="s">
        <v>1963</v>
      </c>
      <c r="C25417" s="7">
        <v>2010</v>
      </c>
      <c r="D25417" s="10">
        <v>18731</v>
      </c>
      <c r="E25417" s="10">
        <v>9117</v>
      </c>
      <c r="F25417" s="10">
        <v>9614</v>
      </c>
      <c r="G25417" s="8">
        <v>1330</v>
      </c>
      <c r="H25417" s="8">
        <v>1349</v>
      </c>
      <c r="I25417" s="8">
        <v>1292</v>
      </c>
      <c r="J25417" s="18">
        <v>2641</v>
      </c>
      <c r="K25417" s="8">
        <v>1349</v>
      </c>
      <c r="L25417" s="8">
        <v>955</v>
      </c>
      <c r="M25417" s="18">
        <v>2304</v>
      </c>
      <c r="N25417" s="8">
        <v>974</v>
      </c>
      <c r="O25417" s="8">
        <v>880</v>
      </c>
      <c r="P25417" s="18">
        <v>1854</v>
      </c>
      <c r="Q25417" s="8">
        <v>993</v>
      </c>
      <c r="R25417" s="8">
        <v>1255</v>
      </c>
      <c r="S25417" s="18">
        <v>2248</v>
      </c>
      <c r="T25417" s="8">
        <v>1536</v>
      </c>
      <c r="U25417" s="8">
        <v>1349</v>
      </c>
      <c r="V25417" s="18">
        <v>2885</v>
      </c>
      <c r="W25417" s="8">
        <v>1143</v>
      </c>
      <c r="X25417" s="8">
        <v>1180</v>
      </c>
      <c r="Y25417" s="18">
        <v>2323</v>
      </c>
      <c r="Z25417" s="8">
        <v>974</v>
      </c>
      <c r="AA25417" s="8">
        <v>768</v>
      </c>
      <c r="AB25417" s="18">
        <v>1742</v>
      </c>
      <c r="AC25417" s="8">
        <v>749</v>
      </c>
      <c r="AD25417" s="8">
        <v>375</v>
      </c>
      <c r="AE25417" s="18">
        <v>1124</v>
      </c>
      <c r="AF25417" s="8">
        <v>281</v>
      </c>
      <c r="AG25417" s="8">
        <v>18732</v>
      </c>
      <c r="AI25417" s="8"/>
      <c r="AJ25417" s="8"/>
      <c r="AK25417" s="8"/>
      <c r="AL25417" s="8"/>
      <c r="AM25417" s="8"/>
      <c r="AN25417" s="8"/>
    </row>
    <row r="25418" spans="1:40" x14ac:dyDescent="0.25">
      <c r="A25418" s="18" t="s">
        <v>125</v>
      </c>
      <c r="B25418" s="7" t="s">
        <v>1963</v>
      </c>
      <c r="C25418" s="7">
        <v>2011</v>
      </c>
      <c r="D25418" s="10">
        <v>18764</v>
      </c>
      <c r="E25418" s="10">
        <v>9173</v>
      </c>
      <c r="F25418" s="10">
        <v>9591</v>
      </c>
      <c r="G25418" s="8">
        <v>1332</v>
      </c>
      <c r="H25418" s="8">
        <v>1332</v>
      </c>
      <c r="I25418" s="8">
        <v>1332</v>
      </c>
      <c r="J25418" s="18">
        <v>2664</v>
      </c>
      <c r="K25418" s="8">
        <v>1332</v>
      </c>
      <c r="L25418" s="8">
        <v>994</v>
      </c>
      <c r="M25418" s="18">
        <v>2326</v>
      </c>
      <c r="N25418" s="8">
        <v>957</v>
      </c>
      <c r="O25418" s="8">
        <v>901</v>
      </c>
      <c r="P25418" s="18">
        <v>1858</v>
      </c>
      <c r="Q25418" s="8">
        <v>994</v>
      </c>
      <c r="R25418" s="8">
        <v>1182</v>
      </c>
      <c r="S25418" s="18">
        <v>2176</v>
      </c>
      <c r="T25418" s="8">
        <v>1464</v>
      </c>
      <c r="U25418" s="8">
        <v>1370</v>
      </c>
      <c r="V25418" s="18">
        <v>2834</v>
      </c>
      <c r="W25418" s="8">
        <v>1145</v>
      </c>
      <c r="X25418" s="8">
        <v>1201</v>
      </c>
      <c r="Y25418" s="18">
        <v>2346</v>
      </c>
      <c r="Z25418" s="8">
        <v>957</v>
      </c>
      <c r="AA25418" s="8">
        <v>826</v>
      </c>
      <c r="AB25418" s="18">
        <v>1783</v>
      </c>
      <c r="AC25418" s="8">
        <v>732</v>
      </c>
      <c r="AD25418" s="8">
        <v>413</v>
      </c>
      <c r="AE25418" s="18">
        <v>1145</v>
      </c>
      <c r="AF25418" s="8">
        <v>281</v>
      </c>
      <c r="AG25418" s="8">
        <v>18745</v>
      </c>
      <c r="AI25418" s="8"/>
      <c r="AJ25418" s="8"/>
      <c r="AK25418" s="8"/>
      <c r="AL25418" s="8"/>
      <c r="AM25418" s="8"/>
      <c r="AN25418" s="8"/>
    </row>
    <row r="25419" spans="1:40" x14ac:dyDescent="0.25">
      <c r="A25419" s="18" t="s">
        <v>125</v>
      </c>
      <c r="B25419" s="7" t="s">
        <v>1963</v>
      </c>
      <c r="C25419" s="7">
        <v>2012</v>
      </c>
      <c r="D25419" s="10">
        <v>18732</v>
      </c>
      <c r="E25419" s="10">
        <v>9160</v>
      </c>
      <c r="F25419" s="10">
        <v>9572</v>
      </c>
      <c r="G25419" s="8">
        <v>1311</v>
      </c>
      <c r="H25419" s="8">
        <v>1330</v>
      </c>
      <c r="I25419" s="8">
        <v>1349</v>
      </c>
      <c r="J25419" s="18">
        <v>2679</v>
      </c>
      <c r="K25419" s="8">
        <v>1311</v>
      </c>
      <c r="L25419" s="8">
        <v>993</v>
      </c>
      <c r="M25419" s="18">
        <v>2304</v>
      </c>
      <c r="N25419" s="8">
        <v>974</v>
      </c>
      <c r="O25419" s="8">
        <v>937</v>
      </c>
      <c r="P25419" s="18">
        <v>1911</v>
      </c>
      <c r="Q25419" s="8">
        <v>1068</v>
      </c>
      <c r="R25419" s="8">
        <v>1068</v>
      </c>
      <c r="S25419" s="18">
        <v>2136</v>
      </c>
      <c r="T25419" s="8">
        <v>1424</v>
      </c>
      <c r="U25419" s="8">
        <v>1367</v>
      </c>
      <c r="V25419" s="18">
        <v>2791</v>
      </c>
      <c r="W25419" s="8">
        <v>1199</v>
      </c>
      <c r="X25419" s="8">
        <v>1180</v>
      </c>
      <c r="Y25419" s="18">
        <v>2379</v>
      </c>
      <c r="Z25419" s="8">
        <v>1068</v>
      </c>
      <c r="AA25419" s="8">
        <v>731</v>
      </c>
      <c r="AB25419" s="18">
        <v>1799</v>
      </c>
      <c r="AC25419" s="8">
        <v>637</v>
      </c>
      <c r="AD25419" s="8">
        <v>450</v>
      </c>
      <c r="AE25419" s="18">
        <v>1087</v>
      </c>
      <c r="AF25419" s="8">
        <v>337</v>
      </c>
      <c r="AG25419" s="8">
        <v>18734</v>
      </c>
      <c r="AI25419" s="8"/>
      <c r="AJ25419" s="8"/>
      <c r="AK25419" s="8"/>
      <c r="AL25419" s="8"/>
      <c r="AM25419" s="8"/>
      <c r="AN25419" s="8"/>
    </row>
    <row r="25420" spans="1:40" x14ac:dyDescent="0.25">
      <c r="A25420" s="18" t="s">
        <v>125</v>
      </c>
      <c r="B25420" s="7" t="s">
        <v>1963</v>
      </c>
      <c r="C25420" s="7">
        <v>2014</v>
      </c>
      <c r="D25420" s="10">
        <v>18565</v>
      </c>
      <c r="E25420" s="10">
        <v>9209</v>
      </c>
      <c r="F25420" s="10">
        <v>9356</v>
      </c>
      <c r="G25420" s="8">
        <v>1151</v>
      </c>
      <c r="H25420" s="8">
        <v>1262</v>
      </c>
      <c r="I25420" s="8">
        <v>1485</v>
      </c>
      <c r="J25420" s="18">
        <v>2747</v>
      </c>
      <c r="K25420" s="8">
        <v>1207</v>
      </c>
      <c r="L25420" s="8">
        <v>1058</v>
      </c>
      <c r="M25420" s="18">
        <v>2265</v>
      </c>
      <c r="N25420" s="8">
        <v>910</v>
      </c>
      <c r="O25420" s="8">
        <v>965</v>
      </c>
      <c r="P25420" s="18">
        <v>1875</v>
      </c>
      <c r="Q25420" s="8">
        <v>1003</v>
      </c>
      <c r="R25420" s="8">
        <v>965</v>
      </c>
      <c r="S25420" s="18">
        <v>1968</v>
      </c>
      <c r="T25420" s="8">
        <v>1207</v>
      </c>
      <c r="U25420" s="8">
        <v>1448</v>
      </c>
      <c r="V25420" s="18">
        <v>2655</v>
      </c>
      <c r="W25420" s="8">
        <v>1262</v>
      </c>
      <c r="X25420" s="8">
        <v>1281</v>
      </c>
      <c r="Y25420" s="18">
        <v>2543</v>
      </c>
      <c r="Z25420" s="8">
        <v>1207</v>
      </c>
      <c r="AA25420" s="8">
        <v>668</v>
      </c>
      <c r="AB25420" s="18">
        <v>1875</v>
      </c>
      <c r="AC25420" s="8">
        <v>557</v>
      </c>
      <c r="AD25420" s="8">
        <v>501</v>
      </c>
      <c r="AE25420" s="18">
        <v>1058</v>
      </c>
      <c r="AF25420" s="8">
        <v>408</v>
      </c>
      <c r="AG25420" s="8">
        <v>18545</v>
      </c>
      <c r="AI25420" s="8"/>
      <c r="AJ25420" s="8"/>
      <c r="AK25420" s="8"/>
      <c r="AL25420" s="8"/>
      <c r="AM25420" s="8"/>
      <c r="AN25420" s="8"/>
    </row>
    <row r="25421" spans="1:40" x14ac:dyDescent="0.25">
      <c r="A25421" s="18" t="s">
        <v>125</v>
      </c>
      <c r="B25421" s="7" t="s">
        <v>1963</v>
      </c>
      <c r="C25421" s="7">
        <v>2015</v>
      </c>
      <c r="D25421" s="10">
        <v>18731</v>
      </c>
      <c r="E25421" s="10">
        <v>8936</v>
      </c>
      <c r="F25421" s="10">
        <v>9795</v>
      </c>
      <c r="G25421" s="8">
        <v>1255</v>
      </c>
      <c r="H25421" s="8">
        <v>1236</v>
      </c>
      <c r="I25421" s="8">
        <v>1105</v>
      </c>
      <c r="J25421" s="18">
        <v>2341</v>
      </c>
      <c r="K25421" s="8">
        <v>1199</v>
      </c>
      <c r="L25421" s="8">
        <v>993</v>
      </c>
      <c r="M25421" s="18">
        <v>2192</v>
      </c>
      <c r="N25421" s="8">
        <v>1068</v>
      </c>
      <c r="O25421" s="8">
        <v>1180</v>
      </c>
      <c r="P25421" s="18">
        <v>2248</v>
      </c>
      <c r="Q25421" s="8">
        <v>1030</v>
      </c>
      <c r="R25421" s="8">
        <v>1236</v>
      </c>
      <c r="S25421" s="18">
        <v>2266</v>
      </c>
      <c r="T25421" s="8">
        <v>1143</v>
      </c>
      <c r="U25421" s="8">
        <v>1349</v>
      </c>
      <c r="V25421" s="18">
        <v>2492</v>
      </c>
      <c r="W25421" s="8">
        <v>1386</v>
      </c>
      <c r="X25421" s="8">
        <v>1330</v>
      </c>
      <c r="Y25421" s="18">
        <v>2716</v>
      </c>
      <c r="Z25421" s="8">
        <v>1049</v>
      </c>
      <c r="AA25421" s="8">
        <v>749</v>
      </c>
      <c r="AB25421" s="18">
        <v>1798</v>
      </c>
      <c r="AC25421" s="8">
        <v>618</v>
      </c>
      <c r="AD25421" s="8">
        <v>431</v>
      </c>
      <c r="AE25421" s="18">
        <v>1049</v>
      </c>
      <c r="AF25421" s="8">
        <v>375</v>
      </c>
      <c r="AG25421" s="8">
        <v>18732</v>
      </c>
      <c r="AI25421" s="8"/>
      <c r="AJ25421" s="8"/>
      <c r="AK25421" s="8"/>
      <c r="AL25421" s="8"/>
      <c r="AM25421" s="8"/>
      <c r="AN25421" s="8"/>
    </row>
    <row r="25422" spans="1:40" x14ac:dyDescent="0.25">
      <c r="A25422" s="18" t="s">
        <v>125</v>
      </c>
      <c r="B25422" s="7" t="s">
        <v>1963</v>
      </c>
      <c r="C25422" s="7">
        <v>2016</v>
      </c>
      <c r="D25422" s="10">
        <v>18378</v>
      </c>
      <c r="E25422" s="10">
        <v>9003</v>
      </c>
      <c r="F25422" s="10">
        <v>9375</v>
      </c>
      <c r="G25422" s="8">
        <v>1158</v>
      </c>
      <c r="H25422" s="8">
        <v>1286</v>
      </c>
      <c r="I25422" s="8">
        <v>1342</v>
      </c>
      <c r="J25422" s="18">
        <v>2628</v>
      </c>
      <c r="K25422" s="8">
        <v>1195</v>
      </c>
      <c r="L25422" s="8">
        <v>992</v>
      </c>
      <c r="M25422" s="18">
        <v>2187</v>
      </c>
      <c r="N25422" s="8">
        <v>919</v>
      </c>
      <c r="O25422" s="8">
        <v>937</v>
      </c>
      <c r="P25422" s="18">
        <v>1856</v>
      </c>
      <c r="Q25422" s="8">
        <v>901</v>
      </c>
      <c r="R25422" s="8">
        <v>1084</v>
      </c>
      <c r="S25422" s="18">
        <v>1985</v>
      </c>
      <c r="T25422" s="8">
        <v>1121</v>
      </c>
      <c r="U25422" s="8">
        <v>1342</v>
      </c>
      <c r="V25422" s="18">
        <v>2463</v>
      </c>
      <c r="W25422" s="8">
        <v>1415</v>
      </c>
      <c r="X25422" s="8">
        <v>1268</v>
      </c>
      <c r="Y25422" s="18">
        <v>2683</v>
      </c>
      <c r="Z25422" s="8">
        <v>1103</v>
      </c>
      <c r="AA25422" s="8">
        <v>809</v>
      </c>
      <c r="AB25422" s="18">
        <v>1912</v>
      </c>
      <c r="AC25422" s="8">
        <v>588</v>
      </c>
      <c r="AD25422" s="8">
        <v>551</v>
      </c>
      <c r="AE25422" s="18">
        <v>1139</v>
      </c>
      <c r="AF25422" s="8">
        <v>368</v>
      </c>
      <c r="AG25422" s="8">
        <v>18379</v>
      </c>
      <c r="AI25422" s="8"/>
      <c r="AJ25422" s="8"/>
      <c r="AK25422" s="8"/>
      <c r="AL25422" s="8"/>
      <c r="AM25422" s="8"/>
      <c r="AN25422" s="8"/>
    </row>
    <row r="25423" spans="1:40" x14ac:dyDescent="0.25">
      <c r="A25423" s="18" t="s">
        <v>125</v>
      </c>
      <c r="B25423" s="7" t="s">
        <v>1963</v>
      </c>
      <c r="C25423" s="7">
        <v>2017</v>
      </c>
      <c r="D25423" s="10">
        <v>18731</v>
      </c>
      <c r="E25423" s="10">
        <v>8860</v>
      </c>
      <c r="F25423" s="10">
        <v>9871</v>
      </c>
      <c r="G25423" s="8">
        <v>1265</v>
      </c>
      <c r="H25423" s="8">
        <v>1444</v>
      </c>
      <c r="I25423" s="8">
        <v>1307</v>
      </c>
      <c r="J25423" s="18">
        <v>2751</v>
      </c>
      <c r="K25423" s="8">
        <v>1278</v>
      </c>
      <c r="L25423" s="8">
        <v>1011</v>
      </c>
      <c r="M25423" s="18">
        <v>2289</v>
      </c>
      <c r="N25423" s="8">
        <v>1044</v>
      </c>
      <c r="O25423" s="8">
        <v>1042</v>
      </c>
      <c r="P25423" s="18">
        <v>2086</v>
      </c>
      <c r="Q25423" s="8">
        <v>1000</v>
      </c>
      <c r="R25423" s="8">
        <v>1068</v>
      </c>
      <c r="S25423" s="18">
        <v>2068</v>
      </c>
      <c r="T25423" s="8">
        <v>1161</v>
      </c>
      <c r="U25423" s="8">
        <v>1249</v>
      </c>
      <c r="V25423" s="18">
        <v>2410</v>
      </c>
      <c r="W25423" s="8">
        <v>1182</v>
      </c>
      <c r="X25423" s="8">
        <v>1243</v>
      </c>
      <c r="Y25423" s="18">
        <v>2425</v>
      </c>
      <c r="Z25423" s="8">
        <v>1017</v>
      </c>
      <c r="AA25423" s="8">
        <v>940</v>
      </c>
      <c r="AB25423" s="18">
        <v>1957</v>
      </c>
      <c r="AC25423" s="8">
        <v>635</v>
      </c>
      <c r="AD25423" s="8">
        <v>460</v>
      </c>
      <c r="AE25423" s="18">
        <v>1095</v>
      </c>
      <c r="AF25423" s="8">
        <v>385</v>
      </c>
      <c r="AG25423" s="8">
        <v>18731</v>
      </c>
      <c r="AI25423" s="8"/>
      <c r="AJ25423" s="8"/>
      <c r="AK25423" s="8"/>
      <c r="AL25423" s="8"/>
      <c r="AM25423" s="8"/>
      <c r="AN25423" s="8"/>
    </row>
    <row r="25424" spans="1:40" x14ac:dyDescent="0.25">
      <c r="A25424" s="18" t="s">
        <v>135</v>
      </c>
      <c r="B25424" s="7" t="s">
        <v>2483</v>
      </c>
      <c r="C25424" s="7">
        <v>2009</v>
      </c>
      <c r="D25424" s="10">
        <v>22499</v>
      </c>
      <c r="E25424" s="10">
        <v>10997</v>
      </c>
      <c r="F25424" s="10">
        <v>11502</v>
      </c>
      <c r="G25424" s="8">
        <v>1350</v>
      </c>
      <c r="H25424" s="8">
        <v>1530</v>
      </c>
      <c r="I25424" s="8">
        <v>1552</v>
      </c>
      <c r="J25424" s="18">
        <v>3082</v>
      </c>
      <c r="K25424" s="8">
        <v>1485</v>
      </c>
      <c r="L25424" s="8">
        <v>1260</v>
      </c>
      <c r="M25424" s="18">
        <v>2745</v>
      </c>
      <c r="N25424" s="8">
        <v>1282</v>
      </c>
      <c r="O25424" s="8">
        <v>1372</v>
      </c>
      <c r="P25424" s="18">
        <v>2654</v>
      </c>
      <c r="Q25424" s="8">
        <v>1372</v>
      </c>
      <c r="R25424" s="8">
        <v>1665</v>
      </c>
      <c r="S25424" s="18">
        <v>3037</v>
      </c>
      <c r="T25424" s="8">
        <v>1732</v>
      </c>
      <c r="U25424" s="8">
        <v>1665</v>
      </c>
      <c r="V25424" s="18">
        <v>3397</v>
      </c>
      <c r="W25424" s="8">
        <v>1485</v>
      </c>
      <c r="X25424" s="8">
        <v>1102</v>
      </c>
      <c r="Y25424" s="18">
        <v>2587</v>
      </c>
      <c r="Z25424" s="8">
        <v>1035</v>
      </c>
      <c r="AA25424" s="8">
        <v>765</v>
      </c>
      <c r="AB25424" s="18">
        <v>1800</v>
      </c>
      <c r="AC25424" s="8">
        <v>765</v>
      </c>
      <c r="AD25424" s="8">
        <v>562</v>
      </c>
      <c r="AE25424" s="18">
        <v>1327</v>
      </c>
      <c r="AF25424" s="8">
        <v>517</v>
      </c>
      <c r="AG25424" s="8">
        <v>22496</v>
      </c>
      <c r="AI25424" s="8"/>
      <c r="AJ25424" s="8"/>
      <c r="AK25424" s="8"/>
      <c r="AL25424" s="8"/>
      <c r="AM25424" s="8"/>
      <c r="AN25424" s="8"/>
    </row>
    <row r="25425" spans="1:40" x14ac:dyDescent="0.25">
      <c r="A25425" s="18" t="s">
        <v>135</v>
      </c>
      <c r="B25425" s="7" t="s">
        <v>2483</v>
      </c>
      <c r="C25425" s="7">
        <v>2010</v>
      </c>
      <c r="D25425" s="10">
        <v>22665</v>
      </c>
      <c r="E25425" s="10">
        <v>11112</v>
      </c>
      <c r="F25425" s="10">
        <v>11553</v>
      </c>
      <c r="G25425" s="8">
        <v>1383</v>
      </c>
      <c r="H25425" s="8">
        <v>1677</v>
      </c>
      <c r="I25425" s="8">
        <v>1519</v>
      </c>
      <c r="J25425" s="18">
        <v>3196</v>
      </c>
      <c r="K25425" s="8">
        <v>1519</v>
      </c>
      <c r="L25425" s="8">
        <v>1156</v>
      </c>
      <c r="M25425" s="18">
        <v>2675</v>
      </c>
      <c r="N25425" s="8">
        <v>1269</v>
      </c>
      <c r="O25425" s="8">
        <v>1360</v>
      </c>
      <c r="P25425" s="18">
        <v>2629</v>
      </c>
      <c r="Q25425" s="8">
        <v>1269</v>
      </c>
      <c r="R25425" s="8">
        <v>1745</v>
      </c>
      <c r="S25425" s="18">
        <v>3014</v>
      </c>
      <c r="T25425" s="8">
        <v>1700</v>
      </c>
      <c r="U25425" s="8">
        <v>1700</v>
      </c>
      <c r="V25425" s="18">
        <v>3400</v>
      </c>
      <c r="W25425" s="8">
        <v>1519</v>
      </c>
      <c r="X25425" s="8">
        <v>1201</v>
      </c>
      <c r="Y25425" s="18">
        <v>2720</v>
      </c>
      <c r="Z25425" s="8">
        <v>1020</v>
      </c>
      <c r="AA25425" s="8">
        <v>816</v>
      </c>
      <c r="AB25425" s="18">
        <v>1836</v>
      </c>
      <c r="AC25425" s="8">
        <v>816</v>
      </c>
      <c r="AD25425" s="8">
        <v>589</v>
      </c>
      <c r="AE25425" s="18">
        <v>1405</v>
      </c>
      <c r="AF25425" s="8">
        <v>453</v>
      </c>
      <c r="AG25425" s="8">
        <v>22711</v>
      </c>
      <c r="AI25425" s="8"/>
      <c r="AJ25425" s="8"/>
      <c r="AK25425" s="8"/>
      <c r="AL25425" s="8"/>
      <c r="AM25425" s="8"/>
      <c r="AN25425" s="8"/>
    </row>
    <row r="25426" spans="1:40" x14ac:dyDescent="0.25">
      <c r="A25426" s="18" t="s">
        <v>135</v>
      </c>
      <c r="B25426" s="7" t="s">
        <v>2483</v>
      </c>
      <c r="C25426" s="7">
        <v>2011</v>
      </c>
      <c r="D25426" s="10">
        <v>22661</v>
      </c>
      <c r="E25426" s="10">
        <v>11146</v>
      </c>
      <c r="F25426" s="10">
        <v>11515</v>
      </c>
      <c r="G25426" s="8">
        <v>1382</v>
      </c>
      <c r="H25426" s="8">
        <v>1654</v>
      </c>
      <c r="I25426" s="8">
        <v>1496</v>
      </c>
      <c r="J25426" s="18">
        <v>3150</v>
      </c>
      <c r="K25426" s="8">
        <v>1496</v>
      </c>
      <c r="L25426" s="8">
        <v>1156</v>
      </c>
      <c r="M25426" s="18">
        <v>2652</v>
      </c>
      <c r="N25426" s="8">
        <v>1246</v>
      </c>
      <c r="O25426" s="8">
        <v>1314</v>
      </c>
      <c r="P25426" s="18">
        <v>2560</v>
      </c>
      <c r="Q25426" s="8">
        <v>1201</v>
      </c>
      <c r="R25426" s="8">
        <v>1745</v>
      </c>
      <c r="S25426" s="18">
        <v>2946</v>
      </c>
      <c r="T25426" s="8">
        <v>1677</v>
      </c>
      <c r="U25426" s="8">
        <v>1722</v>
      </c>
      <c r="V25426" s="18">
        <v>3399</v>
      </c>
      <c r="W25426" s="8">
        <v>1496</v>
      </c>
      <c r="X25426" s="8">
        <v>1360</v>
      </c>
      <c r="Y25426" s="18">
        <v>2856</v>
      </c>
      <c r="Z25426" s="8">
        <v>1088</v>
      </c>
      <c r="AA25426" s="8">
        <v>725</v>
      </c>
      <c r="AB25426" s="18">
        <v>1813</v>
      </c>
      <c r="AC25426" s="8">
        <v>748</v>
      </c>
      <c r="AD25426" s="8">
        <v>567</v>
      </c>
      <c r="AE25426" s="18">
        <v>1315</v>
      </c>
      <c r="AF25426" s="8">
        <v>567</v>
      </c>
      <c r="AG25426" s="8">
        <v>22640</v>
      </c>
      <c r="AI25426" s="8"/>
      <c r="AJ25426" s="8"/>
      <c r="AK25426" s="8"/>
      <c r="AL25426" s="8"/>
      <c r="AM25426" s="8"/>
      <c r="AN25426" s="8"/>
    </row>
    <row r="25427" spans="1:40" x14ac:dyDescent="0.25">
      <c r="A25427" s="18" t="s">
        <v>135</v>
      </c>
      <c r="B25427" s="7" t="s">
        <v>2483</v>
      </c>
      <c r="C25427" s="7">
        <v>2012</v>
      </c>
      <c r="D25427" s="10">
        <v>22626</v>
      </c>
      <c r="E25427" s="10">
        <v>11159</v>
      </c>
      <c r="F25427" s="10">
        <v>11467</v>
      </c>
      <c r="G25427" s="8">
        <v>1380</v>
      </c>
      <c r="H25427" s="8">
        <v>1720</v>
      </c>
      <c r="I25427" s="8">
        <v>1403</v>
      </c>
      <c r="J25427" s="18">
        <v>3123</v>
      </c>
      <c r="K25427" s="8">
        <v>1471</v>
      </c>
      <c r="L25427" s="8">
        <v>1154</v>
      </c>
      <c r="M25427" s="18">
        <v>2625</v>
      </c>
      <c r="N25427" s="8">
        <v>1199</v>
      </c>
      <c r="O25427" s="8">
        <v>1358</v>
      </c>
      <c r="P25427" s="18">
        <v>2557</v>
      </c>
      <c r="Q25427" s="8">
        <v>1222</v>
      </c>
      <c r="R25427" s="8">
        <v>1674</v>
      </c>
      <c r="S25427" s="18">
        <v>2896</v>
      </c>
      <c r="T25427" s="8">
        <v>1674</v>
      </c>
      <c r="U25427" s="8">
        <v>1720</v>
      </c>
      <c r="V25427" s="18">
        <v>3394</v>
      </c>
      <c r="W25427" s="8">
        <v>1403</v>
      </c>
      <c r="X25427" s="8">
        <v>1516</v>
      </c>
      <c r="Y25427" s="18">
        <v>2919</v>
      </c>
      <c r="Z25427" s="8">
        <v>1041</v>
      </c>
      <c r="AA25427" s="8">
        <v>815</v>
      </c>
      <c r="AB25427" s="18">
        <v>1856</v>
      </c>
      <c r="AC25427" s="8">
        <v>747</v>
      </c>
      <c r="AD25427" s="8">
        <v>566</v>
      </c>
      <c r="AE25427" s="18">
        <v>1313</v>
      </c>
      <c r="AF25427" s="8">
        <v>566</v>
      </c>
      <c r="AG25427" s="8">
        <v>22629</v>
      </c>
      <c r="AI25427" s="8"/>
      <c r="AJ25427" s="8"/>
      <c r="AK25427" s="8"/>
      <c r="AL25427" s="8"/>
      <c r="AM25427" s="8"/>
      <c r="AN25427" s="8"/>
    </row>
    <row r="25428" spans="1:40" x14ac:dyDescent="0.25">
      <c r="A25428" s="18" t="s">
        <v>135</v>
      </c>
      <c r="B25428" s="7" t="s">
        <v>2483</v>
      </c>
      <c r="C25428" s="7">
        <v>2013</v>
      </c>
      <c r="D25428" s="10">
        <v>22582</v>
      </c>
      <c r="E25428" s="10">
        <v>11209</v>
      </c>
      <c r="F25428" s="10">
        <v>11373</v>
      </c>
      <c r="G25428" s="8">
        <v>1355</v>
      </c>
      <c r="H25428" s="8">
        <v>1739</v>
      </c>
      <c r="I25428" s="8">
        <v>1400</v>
      </c>
      <c r="J25428" s="18">
        <v>3139</v>
      </c>
      <c r="K25428" s="8">
        <v>1445</v>
      </c>
      <c r="L25428" s="8">
        <v>1174</v>
      </c>
      <c r="M25428" s="18">
        <v>2619</v>
      </c>
      <c r="N25428" s="8">
        <v>1174</v>
      </c>
      <c r="O25428" s="8">
        <v>1378</v>
      </c>
      <c r="P25428" s="18">
        <v>2552</v>
      </c>
      <c r="Q25428" s="8">
        <v>1197</v>
      </c>
      <c r="R25428" s="8">
        <v>1648</v>
      </c>
      <c r="S25428" s="18">
        <v>2845</v>
      </c>
      <c r="T25428" s="8">
        <v>1626</v>
      </c>
      <c r="U25428" s="8">
        <v>1694</v>
      </c>
      <c r="V25428" s="18">
        <v>3320</v>
      </c>
      <c r="W25428" s="8">
        <v>1581</v>
      </c>
      <c r="X25428" s="8">
        <v>1423</v>
      </c>
      <c r="Y25428" s="18">
        <v>3004</v>
      </c>
      <c r="Z25428" s="8">
        <v>1039</v>
      </c>
      <c r="AA25428" s="8">
        <v>858</v>
      </c>
      <c r="AB25428" s="18">
        <v>1897</v>
      </c>
      <c r="AC25428" s="8">
        <v>723</v>
      </c>
      <c r="AD25428" s="8">
        <v>542</v>
      </c>
      <c r="AE25428" s="18">
        <v>1265</v>
      </c>
      <c r="AF25428" s="8">
        <v>632</v>
      </c>
      <c r="AG25428" s="8">
        <v>22628</v>
      </c>
      <c r="AI25428" s="8"/>
      <c r="AJ25428" s="8"/>
      <c r="AK25428" s="8"/>
      <c r="AL25428" s="8"/>
      <c r="AM25428" s="8"/>
      <c r="AN25428" s="8"/>
    </row>
    <row r="25429" spans="1:40" x14ac:dyDescent="0.25">
      <c r="A25429" s="18" t="s">
        <v>135</v>
      </c>
      <c r="B25429" s="7" t="s">
        <v>2483</v>
      </c>
      <c r="C25429" s="7">
        <v>2014</v>
      </c>
      <c r="D25429" s="10">
        <v>22535</v>
      </c>
      <c r="E25429" s="10">
        <v>11130</v>
      </c>
      <c r="F25429" s="10">
        <v>11405</v>
      </c>
      <c r="G25429" s="8">
        <v>1352</v>
      </c>
      <c r="H25429" s="8">
        <v>1645</v>
      </c>
      <c r="I25429" s="8">
        <v>1442</v>
      </c>
      <c r="J25429" s="18">
        <v>3087</v>
      </c>
      <c r="K25429" s="8">
        <v>1420</v>
      </c>
      <c r="L25429" s="8">
        <v>1149</v>
      </c>
      <c r="M25429" s="18">
        <v>2569</v>
      </c>
      <c r="N25429" s="8">
        <v>1149</v>
      </c>
      <c r="O25429" s="8">
        <v>1375</v>
      </c>
      <c r="P25429" s="18">
        <v>2524</v>
      </c>
      <c r="Q25429" s="8">
        <v>1239</v>
      </c>
      <c r="R25429" s="8">
        <v>1623</v>
      </c>
      <c r="S25429" s="18">
        <v>2862</v>
      </c>
      <c r="T25429" s="8">
        <v>1577</v>
      </c>
      <c r="U25429" s="8">
        <v>1668</v>
      </c>
      <c r="V25429" s="18">
        <v>3245</v>
      </c>
      <c r="W25429" s="8">
        <v>1532</v>
      </c>
      <c r="X25429" s="8">
        <v>1510</v>
      </c>
      <c r="Y25429" s="18">
        <v>3042</v>
      </c>
      <c r="Z25429" s="8">
        <v>1127</v>
      </c>
      <c r="AA25429" s="8">
        <v>834</v>
      </c>
      <c r="AB25429" s="18">
        <v>1961</v>
      </c>
      <c r="AC25429" s="8">
        <v>766</v>
      </c>
      <c r="AD25429" s="8">
        <v>496</v>
      </c>
      <c r="AE25429" s="18">
        <v>1262</v>
      </c>
      <c r="AF25429" s="8">
        <v>654</v>
      </c>
      <c r="AG25429" s="8">
        <v>22558</v>
      </c>
      <c r="AI25429" s="8"/>
      <c r="AJ25429" s="8"/>
      <c r="AK25429" s="8"/>
      <c r="AL25429" s="8"/>
      <c r="AM25429" s="8"/>
      <c r="AN25429" s="8"/>
    </row>
    <row r="25430" spans="1:40" x14ac:dyDescent="0.25">
      <c r="A25430" s="18" t="s">
        <v>135</v>
      </c>
      <c r="B25430" s="7" t="s">
        <v>2483</v>
      </c>
      <c r="C25430" s="7">
        <v>2015</v>
      </c>
      <c r="D25430" s="10">
        <v>22467</v>
      </c>
      <c r="E25430" s="10">
        <v>11073</v>
      </c>
      <c r="F25430" s="10">
        <v>11394</v>
      </c>
      <c r="G25430" s="8">
        <v>1348</v>
      </c>
      <c r="H25430" s="8">
        <v>1550</v>
      </c>
      <c r="I25430" s="8">
        <v>1483</v>
      </c>
      <c r="J25430" s="18">
        <v>3033</v>
      </c>
      <c r="K25430" s="8">
        <v>1460</v>
      </c>
      <c r="L25430" s="8">
        <v>1191</v>
      </c>
      <c r="M25430" s="18">
        <v>2651</v>
      </c>
      <c r="N25430" s="8">
        <v>1168</v>
      </c>
      <c r="O25430" s="8">
        <v>1303</v>
      </c>
      <c r="P25430" s="18">
        <v>2471</v>
      </c>
      <c r="Q25430" s="8">
        <v>1303</v>
      </c>
      <c r="R25430" s="8">
        <v>1505</v>
      </c>
      <c r="S25430" s="18">
        <v>2808</v>
      </c>
      <c r="T25430" s="8">
        <v>1505</v>
      </c>
      <c r="U25430" s="8">
        <v>1640</v>
      </c>
      <c r="V25430" s="18">
        <v>3145</v>
      </c>
      <c r="W25430" s="8">
        <v>1573</v>
      </c>
      <c r="X25430" s="8">
        <v>1528</v>
      </c>
      <c r="Y25430" s="18">
        <v>3101</v>
      </c>
      <c r="Z25430" s="8">
        <v>1168</v>
      </c>
      <c r="AA25430" s="8">
        <v>854</v>
      </c>
      <c r="AB25430" s="18">
        <v>2022</v>
      </c>
      <c r="AC25430" s="8">
        <v>719</v>
      </c>
      <c r="AD25430" s="8">
        <v>517</v>
      </c>
      <c r="AE25430" s="18">
        <v>1236</v>
      </c>
      <c r="AF25430" s="8">
        <v>607</v>
      </c>
      <c r="AG25430" s="8">
        <v>22422</v>
      </c>
      <c r="AI25430" s="8"/>
      <c r="AJ25430" s="8"/>
      <c r="AK25430" s="8"/>
      <c r="AL25430" s="8"/>
      <c r="AM25430" s="8"/>
      <c r="AN25430" s="8"/>
    </row>
    <row r="25431" spans="1:40" x14ac:dyDescent="0.25">
      <c r="A25431" s="18" t="s">
        <v>135</v>
      </c>
      <c r="B25431" s="7" t="s">
        <v>2483</v>
      </c>
      <c r="C25431" s="7">
        <v>2016</v>
      </c>
      <c r="D25431" s="10">
        <v>22582</v>
      </c>
      <c r="E25431" s="10">
        <v>12572</v>
      </c>
      <c r="F25431" s="10">
        <v>10010</v>
      </c>
      <c r="G25431" s="8">
        <v>1310</v>
      </c>
      <c r="H25431" s="8">
        <v>790</v>
      </c>
      <c r="I25431" s="8">
        <v>1536</v>
      </c>
      <c r="J25431" s="18">
        <v>2326</v>
      </c>
      <c r="K25431" s="8">
        <v>926</v>
      </c>
      <c r="L25431" s="8">
        <v>1694</v>
      </c>
      <c r="M25431" s="18">
        <v>2620</v>
      </c>
      <c r="N25431" s="8">
        <v>1807</v>
      </c>
      <c r="O25431" s="8">
        <v>1581</v>
      </c>
      <c r="P25431" s="18">
        <v>3388</v>
      </c>
      <c r="Q25431" s="8">
        <v>1197</v>
      </c>
      <c r="R25431" s="8">
        <v>1558</v>
      </c>
      <c r="S25431" s="18">
        <v>2755</v>
      </c>
      <c r="T25431" s="8">
        <v>1468</v>
      </c>
      <c r="U25431" s="8">
        <v>1490</v>
      </c>
      <c r="V25431" s="18">
        <v>2958</v>
      </c>
      <c r="W25431" s="8">
        <v>1423</v>
      </c>
      <c r="X25431" s="8">
        <v>1807</v>
      </c>
      <c r="Y25431" s="18">
        <v>3230</v>
      </c>
      <c r="Z25431" s="8">
        <v>1378</v>
      </c>
      <c r="AA25431" s="8">
        <v>994</v>
      </c>
      <c r="AB25431" s="18">
        <v>2372</v>
      </c>
      <c r="AC25431" s="8">
        <v>768</v>
      </c>
      <c r="AD25431" s="8">
        <v>429</v>
      </c>
      <c r="AE25431" s="18">
        <v>1197</v>
      </c>
      <c r="AF25431" s="8">
        <v>429</v>
      </c>
      <c r="AG25431" s="8">
        <v>22585</v>
      </c>
      <c r="AI25431" s="8"/>
      <c r="AJ25431" s="8"/>
      <c r="AK25431" s="8"/>
      <c r="AL25431" s="8"/>
      <c r="AM25431" s="8"/>
      <c r="AN25431" s="8"/>
    </row>
    <row r="25432" spans="1:40" x14ac:dyDescent="0.25">
      <c r="A25432" s="18" t="s">
        <v>135</v>
      </c>
      <c r="B25432" s="7" t="s">
        <v>2483</v>
      </c>
      <c r="C25432" s="7">
        <v>2017</v>
      </c>
      <c r="D25432" s="10">
        <v>22190</v>
      </c>
      <c r="E25432" s="10">
        <v>10992</v>
      </c>
      <c r="F25432" s="10">
        <v>11198</v>
      </c>
      <c r="G25432" s="8">
        <v>1246</v>
      </c>
      <c r="H25432" s="8">
        <v>1540</v>
      </c>
      <c r="I25432" s="8">
        <v>1478</v>
      </c>
      <c r="J25432" s="18">
        <v>3018</v>
      </c>
      <c r="K25432" s="8">
        <v>1416</v>
      </c>
      <c r="L25432" s="8">
        <v>1198</v>
      </c>
      <c r="M25432" s="18">
        <v>2614</v>
      </c>
      <c r="N25432" s="8">
        <v>1158</v>
      </c>
      <c r="O25432" s="8">
        <v>1249</v>
      </c>
      <c r="P25432" s="18">
        <v>2407</v>
      </c>
      <c r="Q25432" s="8">
        <v>1466</v>
      </c>
      <c r="R25432" s="8">
        <v>1288</v>
      </c>
      <c r="S25432" s="18">
        <v>2754</v>
      </c>
      <c r="T25432" s="8">
        <v>1382</v>
      </c>
      <c r="U25432" s="8">
        <v>1595</v>
      </c>
      <c r="V25432" s="18">
        <v>2977</v>
      </c>
      <c r="W25432" s="8">
        <v>1707</v>
      </c>
      <c r="X25432" s="8">
        <v>1473</v>
      </c>
      <c r="Y25432" s="18">
        <v>3180</v>
      </c>
      <c r="Z25432" s="8">
        <v>1204</v>
      </c>
      <c r="AA25432" s="8">
        <v>925</v>
      </c>
      <c r="AB25432" s="18">
        <v>2129</v>
      </c>
      <c r="AC25432" s="8">
        <v>697</v>
      </c>
      <c r="AD25432" s="8">
        <v>574</v>
      </c>
      <c r="AE25432" s="18">
        <v>1271</v>
      </c>
      <c r="AF25432" s="8">
        <v>594</v>
      </c>
      <c r="AG25432" s="8">
        <v>22190</v>
      </c>
      <c r="AI25432" s="8"/>
      <c r="AJ25432" s="8"/>
      <c r="AK25432" s="8"/>
      <c r="AL25432" s="8"/>
      <c r="AM25432" s="8"/>
      <c r="AN25432" s="8"/>
    </row>
    <row r="25433" spans="1:40" x14ac:dyDescent="0.25">
      <c r="A25433" s="18" t="s">
        <v>116</v>
      </c>
      <c r="B25433" s="7" t="s">
        <v>1371</v>
      </c>
      <c r="C25433" s="7">
        <v>2009</v>
      </c>
      <c r="D25433" s="10">
        <v>153753</v>
      </c>
      <c r="E25433" s="10">
        <v>75226</v>
      </c>
      <c r="F25433" s="10">
        <v>78527</v>
      </c>
      <c r="G25433" s="8">
        <v>13684</v>
      </c>
      <c r="H25433" s="8">
        <v>10916</v>
      </c>
      <c r="I25433" s="8">
        <v>11685</v>
      </c>
      <c r="J25433" s="18">
        <v>22601</v>
      </c>
      <c r="K25433" s="8">
        <v>10763</v>
      </c>
      <c r="L25433" s="8">
        <v>10148</v>
      </c>
      <c r="M25433" s="18">
        <v>20911</v>
      </c>
      <c r="N25433" s="8">
        <v>13223</v>
      </c>
      <c r="O25433" s="8">
        <v>11070</v>
      </c>
      <c r="P25433" s="18">
        <v>24293</v>
      </c>
      <c r="Q25433" s="8">
        <v>9686</v>
      </c>
      <c r="R25433" s="8">
        <v>10455</v>
      </c>
      <c r="S25433" s="18">
        <v>20141</v>
      </c>
      <c r="T25433" s="8">
        <v>10916</v>
      </c>
      <c r="U25433" s="8">
        <v>9994</v>
      </c>
      <c r="V25433" s="18">
        <v>20910</v>
      </c>
      <c r="W25433" s="8">
        <v>8456</v>
      </c>
      <c r="X25433" s="8">
        <v>6458</v>
      </c>
      <c r="Y25433" s="18">
        <v>14914</v>
      </c>
      <c r="Z25433" s="8">
        <v>4766</v>
      </c>
      <c r="AA25433" s="8">
        <v>3690</v>
      </c>
      <c r="AB25433" s="18">
        <v>8456</v>
      </c>
      <c r="AC25433" s="8">
        <v>2921</v>
      </c>
      <c r="AD25433" s="8">
        <v>2768</v>
      </c>
      <c r="AE25433" s="18">
        <v>5689</v>
      </c>
      <c r="AF25433" s="8">
        <v>2306</v>
      </c>
      <c r="AG25433" s="8">
        <v>153905</v>
      </c>
      <c r="AI25433" s="8"/>
      <c r="AJ25433" s="8"/>
      <c r="AK25433" s="8"/>
      <c r="AL25433" s="8"/>
      <c r="AM25433" s="8"/>
      <c r="AN25433" s="8"/>
    </row>
    <row r="25434" spans="1:40" x14ac:dyDescent="0.25">
      <c r="A25434" s="18" t="s">
        <v>116</v>
      </c>
      <c r="B25434" s="7" t="s">
        <v>1371</v>
      </c>
      <c r="C25434" s="7">
        <v>2010</v>
      </c>
      <c r="D25434" s="10">
        <v>155462</v>
      </c>
      <c r="E25434" s="10">
        <v>76556</v>
      </c>
      <c r="F25434" s="10">
        <v>78906</v>
      </c>
      <c r="G25434" s="8">
        <v>13370</v>
      </c>
      <c r="H25434" s="8">
        <v>11971</v>
      </c>
      <c r="I25434" s="8">
        <v>11660</v>
      </c>
      <c r="J25434" s="18">
        <v>23631</v>
      </c>
      <c r="K25434" s="8">
        <v>11349</v>
      </c>
      <c r="L25434" s="8">
        <v>10882</v>
      </c>
      <c r="M25434" s="18">
        <v>22231</v>
      </c>
      <c r="N25434" s="8">
        <v>11971</v>
      </c>
      <c r="O25434" s="8">
        <v>10727</v>
      </c>
      <c r="P25434" s="18">
        <v>22698</v>
      </c>
      <c r="Q25434" s="8">
        <v>9639</v>
      </c>
      <c r="R25434" s="8">
        <v>10416</v>
      </c>
      <c r="S25434" s="18">
        <v>20055</v>
      </c>
      <c r="T25434" s="8">
        <v>11038</v>
      </c>
      <c r="U25434" s="8">
        <v>10416</v>
      </c>
      <c r="V25434" s="18">
        <v>21454</v>
      </c>
      <c r="W25434" s="8">
        <v>8550</v>
      </c>
      <c r="X25434" s="8">
        <v>6996</v>
      </c>
      <c r="Y25434" s="18">
        <v>15546</v>
      </c>
      <c r="Z25434" s="8">
        <v>4664</v>
      </c>
      <c r="AA25434" s="8">
        <v>4042</v>
      </c>
      <c r="AB25434" s="18">
        <v>8706</v>
      </c>
      <c r="AC25434" s="8">
        <v>2798</v>
      </c>
      <c r="AD25434" s="8">
        <v>2643</v>
      </c>
      <c r="AE25434" s="18">
        <v>5441</v>
      </c>
      <c r="AF25434" s="8">
        <v>2332</v>
      </c>
      <c r="AG25434" s="8">
        <v>155464</v>
      </c>
      <c r="AI25434" s="8"/>
      <c r="AJ25434" s="8"/>
      <c r="AK25434" s="8"/>
      <c r="AL25434" s="8"/>
      <c r="AM25434" s="8"/>
      <c r="AN25434" s="8"/>
    </row>
    <row r="25435" spans="1:40" x14ac:dyDescent="0.25">
      <c r="A25435" s="18" t="s">
        <v>116</v>
      </c>
      <c r="B25435" s="7" t="s">
        <v>1371</v>
      </c>
      <c r="C25435" s="7">
        <v>2011</v>
      </c>
      <c r="D25435" s="10">
        <v>156362</v>
      </c>
      <c r="E25435" s="10">
        <v>77136</v>
      </c>
      <c r="F25435" s="10">
        <v>79226</v>
      </c>
      <c r="G25435" s="8">
        <v>13603</v>
      </c>
      <c r="H25435" s="8">
        <v>12353</v>
      </c>
      <c r="I25435" s="8">
        <v>11414</v>
      </c>
      <c r="J25435" s="18">
        <v>23767</v>
      </c>
      <c r="K25435" s="8">
        <v>11102</v>
      </c>
      <c r="L25435" s="8">
        <v>10789</v>
      </c>
      <c r="M25435" s="18">
        <v>21891</v>
      </c>
      <c r="N25435" s="8">
        <v>12353</v>
      </c>
      <c r="O25435" s="8">
        <v>10945</v>
      </c>
      <c r="P25435" s="18">
        <v>23298</v>
      </c>
      <c r="Q25435" s="8">
        <v>9851</v>
      </c>
      <c r="R25435" s="8">
        <v>10164</v>
      </c>
      <c r="S25435" s="18">
        <v>20015</v>
      </c>
      <c r="T25435" s="8">
        <v>10789</v>
      </c>
      <c r="U25435" s="8">
        <v>10476</v>
      </c>
      <c r="V25435" s="18">
        <v>21265</v>
      </c>
      <c r="W25435" s="8">
        <v>8444</v>
      </c>
      <c r="X25435" s="8">
        <v>7505</v>
      </c>
      <c r="Y25435" s="18">
        <v>15949</v>
      </c>
      <c r="Z25435" s="8">
        <v>4691</v>
      </c>
      <c r="AA25435" s="8">
        <v>4222</v>
      </c>
      <c r="AB25435" s="18">
        <v>8913</v>
      </c>
      <c r="AC25435" s="8">
        <v>2658</v>
      </c>
      <c r="AD25435" s="8">
        <v>2658</v>
      </c>
      <c r="AE25435" s="18">
        <v>5316</v>
      </c>
      <c r="AF25435" s="8">
        <v>2502</v>
      </c>
      <c r="AG25435" s="8">
        <v>156519</v>
      </c>
      <c r="AI25435" s="8"/>
      <c r="AJ25435" s="8"/>
      <c r="AK25435" s="8"/>
      <c r="AL25435" s="8"/>
      <c r="AM25435" s="8"/>
      <c r="AN25435" s="8"/>
    </row>
    <row r="25436" spans="1:40" x14ac:dyDescent="0.25">
      <c r="A25436" s="18" t="s">
        <v>116</v>
      </c>
      <c r="B25436" s="7" t="s">
        <v>1371</v>
      </c>
      <c r="C25436" s="7">
        <v>2012</v>
      </c>
      <c r="D25436" s="10">
        <v>157274</v>
      </c>
      <c r="E25436" s="10">
        <v>77538</v>
      </c>
      <c r="F25436" s="10">
        <v>79736</v>
      </c>
      <c r="G25436" s="8">
        <v>13683</v>
      </c>
      <c r="H25436" s="8">
        <v>12896</v>
      </c>
      <c r="I25436" s="8">
        <v>11166</v>
      </c>
      <c r="J25436" s="18">
        <v>24062</v>
      </c>
      <c r="K25436" s="8">
        <v>11009</v>
      </c>
      <c r="L25436" s="8">
        <v>10852</v>
      </c>
      <c r="M25436" s="18">
        <v>21861</v>
      </c>
      <c r="N25436" s="8">
        <v>12267</v>
      </c>
      <c r="O25436" s="8">
        <v>11324</v>
      </c>
      <c r="P25436" s="18">
        <v>23591</v>
      </c>
      <c r="Q25436" s="8">
        <v>9594</v>
      </c>
      <c r="R25436" s="8">
        <v>10066</v>
      </c>
      <c r="S25436" s="18">
        <v>19660</v>
      </c>
      <c r="T25436" s="8">
        <v>10537</v>
      </c>
      <c r="U25436" s="8">
        <v>10695</v>
      </c>
      <c r="V25436" s="18">
        <v>21232</v>
      </c>
      <c r="W25436" s="8">
        <v>8493</v>
      </c>
      <c r="X25436" s="8">
        <v>7864</v>
      </c>
      <c r="Y25436" s="18">
        <v>16357</v>
      </c>
      <c r="Z25436" s="8">
        <v>4718</v>
      </c>
      <c r="AA25436" s="8">
        <v>4404</v>
      </c>
      <c r="AB25436" s="18">
        <v>9122</v>
      </c>
      <c r="AC25436" s="8">
        <v>2674</v>
      </c>
      <c r="AD25436" s="8">
        <v>2516</v>
      </c>
      <c r="AE25436" s="18">
        <v>5190</v>
      </c>
      <c r="AF25436" s="8">
        <v>2516</v>
      </c>
      <c r="AG25436" s="8">
        <v>157274</v>
      </c>
      <c r="AI25436" s="8"/>
      <c r="AJ25436" s="8"/>
      <c r="AK25436" s="8"/>
      <c r="AL25436" s="8"/>
      <c r="AM25436" s="8"/>
      <c r="AN25436" s="8"/>
    </row>
    <row r="25437" spans="1:40" x14ac:dyDescent="0.25">
      <c r="A25437" s="18" t="s">
        <v>116</v>
      </c>
      <c r="B25437" s="7" t="s">
        <v>1371</v>
      </c>
      <c r="C25437" s="7">
        <v>2013</v>
      </c>
      <c r="D25437" s="10">
        <v>158348</v>
      </c>
      <c r="E25437" s="10">
        <v>78168</v>
      </c>
      <c r="F25437" s="10">
        <v>80180</v>
      </c>
      <c r="G25437" s="8">
        <v>13618</v>
      </c>
      <c r="H25437" s="8">
        <v>12826</v>
      </c>
      <c r="I25437" s="8">
        <v>11401</v>
      </c>
      <c r="J25437" s="18">
        <v>24227</v>
      </c>
      <c r="K25437" s="8">
        <v>10768</v>
      </c>
      <c r="L25437" s="8">
        <v>10926</v>
      </c>
      <c r="M25437" s="18">
        <v>21694</v>
      </c>
      <c r="N25437" s="8">
        <v>12193</v>
      </c>
      <c r="O25437" s="8">
        <v>11718</v>
      </c>
      <c r="P25437" s="18">
        <v>23911</v>
      </c>
      <c r="Q25437" s="8">
        <v>9659</v>
      </c>
      <c r="R25437" s="8">
        <v>10134</v>
      </c>
      <c r="S25437" s="18">
        <v>19793</v>
      </c>
      <c r="T25437" s="8">
        <v>10134</v>
      </c>
      <c r="U25437" s="8">
        <v>10609</v>
      </c>
      <c r="V25437" s="18">
        <v>20743</v>
      </c>
      <c r="W25437" s="8">
        <v>9184</v>
      </c>
      <c r="X25437" s="8">
        <v>7917</v>
      </c>
      <c r="Y25437" s="18">
        <v>17101</v>
      </c>
      <c r="Z25437" s="8">
        <v>4750</v>
      </c>
      <c r="AA25437" s="8">
        <v>4592</v>
      </c>
      <c r="AB25437" s="18">
        <v>9342</v>
      </c>
      <c r="AC25437" s="8">
        <v>2692</v>
      </c>
      <c r="AD25437" s="8">
        <v>2375</v>
      </c>
      <c r="AE25437" s="18">
        <v>5067</v>
      </c>
      <c r="AF25437" s="8">
        <v>2692</v>
      </c>
      <c r="AG25437" s="8">
        <v>158188</v>
      </c>
      <c r="AI25437" s="8"/>
      <c r="AJ25437" s="8"/>
      <c r="AK25437" s="8"/>
      <c r="AL25437" s="8"/>
      <c r="AM25437" s="8"/>
      <c r="AN25437" s="8"/>
    </row>
    <row r="25438" spans="1:40" x14ac:dyDescent="0.25">
      <c r="A25438" s="18" t="s">
        <v>116</v>
      </c>
      <c r="B25438" s="7" t="s">
        <v>1371</v>
      </c>
      <c r="C25438" s="7">
        <v>2014</v>
      </c>
      <c r="D25438" s="10">
        <v>159466</v>
      </c>
      <c r="E25438" s="10">
        <v>78574</v>
      </c>
      <c r="F25438" s="10">
        <v>80892</v>
      </c>
      <c r="G25438" s="8">
        <v>13714</v>
      </c>
      <c r="H25438" s="8">
        <v>13395</v>
      </c>
      <c r="I25438" s="8">
        <v>11482</v>
      </c>
      <c r="J25438" s="18">
        <v>24877</v>
      </c>
      <c r="K25438" s="8">
        <v>10525</v>
      </c>
      <c r="L25438" s="8">
        <v>10844</v>
      </c>
      <c r="M25438" s="18">
        <v>21369</v>
      </c>
      <c r="N25438" s="8">
        <v>12119</v>
      </c>
      <c r="O25438" s="8">
        <v>12119</v>
      </c>
      <c r="P25438" s="18">
        <v>24238</v>
      </c>
      <c r="Q25438" s="8">
        <v>10046</v>
      </c>
      <c r="R25438" s="8">
        <v>10046</v>
      </c>
      <c r="S25438" s="18">
        <v>20092</v>
      </c>
      <c r="T25438" s="8">
        <v>9887</v>
      </c>
      <c r="U25438" s="8">
        <v>10684</v>
      </c>
      <c r="V25438" s="18">
        <v>20571</v>
      </c>
      <c r="W25438" s="8">
        <v>9568</v>
      </c>
      <c r="X25438" s="8">
        <v>7973</v>
      </c>
      <c r="Y25438" s="18">
        <v>17541</v>
      </c>
      <c r="Z25438" s="8">
        <v>5262</v>
      </c>
      <c r="AA25438" s="8">
        <v>4465</v>
      </c>
      <c r="AB25438" s="18">
        <v>9727</v>
      </c>
      <c r="AC25438" s="8">
        <v>2870</v>
      </c>
      <c r="AD25438" s="8">
        <v>2392</v>
      </c>
      <c r="AE25438" s="18">
        <v>5262</v>
      </c>
      <c r="AF25438" s="8">
        <v>2551</v>
      </c>
      <c r="AG25438" s="8">
        <v>159942</v>
      </c>
      <c r="AI25438" s="8"/>
      <c r="AJ25438" s="8"/>
      <c r="AK25438" s="8"/>
      <c r="AL25438" s="8"/>
      <c r="AM25438" s="8"/>
      <c r="AN25438" s="8"/>
    </row>
    <row r="25439" spans="1:40" x14ac:dyDescent="0.25">
      <c r="A25439" s="18" t="s">
        <v>116</v>
      </c>
      <c r="B25439" s="7" t="s">
        <v>1371</v>
      </c>
      <c r="C25439" s="7">
        <v>2015</v>
      </c>
      <c r="D25439" s="10">
        <v>160806</v>
      </c>
      <c r="E25439" s="10">
        <v>79445</v>
      </c>
      <c r="F25439" s="10">
        <v>81361</v>
      </c>
      <c r="G25439" s="8">
        <v>13508</v>
      </c>
      <c r="H25439" s="8">
        <v>13347</v>
      </c>
      <c r="I25439" s="8">
        <v>11739</v>
      </c>
      <c r="J25439" s="18">
        <v>25086</v>
      </c>
      <c r="K25439" s="8">
        <v>10613</v>
      </c>
      <c r="L25439" s="8">
        <v>10935</v>
      </c>
      <c r="M25439" s="18">
        <v>21548</v>
      </c>
      <c r="N25439" s="8">
        <v>12060</v>
      </c>
      <c r="O25439" s="8">
        <v>12221</v>
      </c>
      <c r="P25439" s="18">
        <v>24281</v>
      </c>
      <c r="Q25439" s="8">
        <v>10292</v>
      </c>
      <c r="R25439" s="8">
        <v>9809</v>
      </c>
      <c r="S25439" s="18">
        <v>20101</v>
      </c>
      <c r="T25439" s="8">
        <v>9648</v>
      </c>
      <c r="U25439" s="8">
        <v>10613</v>
      </c>
      <c r="V25439" s="18">
        <v>20261</v>
      </c>
      <c r="W25439" s="8">
        <v>9648</v>
      </c>
      <c r="X25439" s="8">
        <v>8362</v>
      </c>
      <c r="Y25439" s="18">
        <v>18010</v>
      </c>
      <c r="Z25439" s="8">
        <v>5628</v>
      </c>
      <c r="AA25439" s="8">
        <v>4503</v>
      </c>
      <c r="AB25439" s="18">
        <v>10131</v>
      </c>
      <c r="AC25439" s="8">
        <v>2895</v>
      </c>
      <c r="AD25439" s="8">
        <v>2251</v>
      </c>
      <c r="AE25439" s="18">
        <v>5146</v>
      </c>
      <c r="AF25439" s="8">
        <v>2573</v>
      </c>
      <c r="AG25439" s="8">
        <v>160645</v>
      </c>
      <c r="AI25439" s="8"/>
      <c r="AJ25439" s="8"/>
      <c r="AK25439" s="8"/>
      <c r="AL25439" s="8"/>
      <c r="AM25439" s="8"/>
      <c r="AN25439" s="8"/>
    </row>
    <row r="25440" spans="1:40" x14ac:dyDescent="0.25">
      <c r="A25440" s="18" t="s">
        <v>116</v>
      </c>
      <c r="B25440" s="7" t="s">
        <v>1371</v>
      </c>
      <c r="C25440" s="7">
        <v>2016</v>
      </c>
      <c r="D25440" s="10">
        <v>161777</v>
      </c>
      <c r="E25440" s="10">
        <v>79712</v>
      </c>
      <c r="F25440" s="10">
        <v>82065</v>
      </c>
      <c r="G25440" s="8">
        <v>13589</v>
      </c>
      <c r="H25440" s="8">
        <v>12942</v>
      </c>
      <c r="I25440" s="8">
        <v>12295</v>
      </c>
      <c r="J25440" s="18">
        <v>25237</v>
      </c>
      <c r="K25440" s="8">
        <v>10516</v>
      </c>
      <c r="L25440" s="8">
        <v>10839</v>
      </c>
      <c r="M25440" s="18">
        <v>21355</v>
      </c>
      <c r="N25440" s="8">
        <v>12133</v>
      </c>
      <c r="O25440" s="8">
        <v>12295</v>
      </c>
      <c r="P25440" s="18">
        <v>24428</v>
      </c>
      <c r="Q25440" s="8">
        <v>10677</v>
      </c>
      <c r="R25440" s="8">
        <v>9868</v>
      </c>
      <c r="S25440" s="18">
        <v>20545</v>
      </c>
      <c r="T25440" s="8">
        <v>9383</v>
      </c>
      <c r="U25440" s="8">
        <v>10516</v>
      </c>
      <c r="V25440" s="18">
        <v>19899</v>
      </c>
      <c r="W25440" s="8">
        <v>10192</v>
      </c>
      <c r="X25440" s="8">
        <v>8412</v>
      </c>
      <c r="Y25440" s="18">
        <v>18604</v>
      </c>
      <c r="Z25440" s="8">
        <v>5986</v>
      </c>
      <c r="AA25440" s="8">
        <v>4368</v>
      </c>
      <c r="AB25440" s="18">
        <v>10354</v>
      </c>
      <c r="AC25440" s="8">
        <v>3074</v>
      </c>
      <c r="AD25440" s="8">
        <v>2265</v>
      </c>
      <c r="AE25440" s="18">
        <v>5339</v>
      </c>
      <c r="AF25440" s="8">
        <v>2427</v>
      </c>
      <c r="AG25440" s="8">
        <v>161777</v>
      </c>
      <c r="AI25440" s="8"/>
      <c r="AJ25440" s="8"/>
      <c r="AK25440" s="8"/>
      <c r="AL25440" s="8"/>
      <c r="AM25440" s="8"/>
      <c r="AN25440" s="8"/>
    </row>
    <row r="25441" spans="1:40" x14ac:dyDescent="0.25">
      <c r="A25441" s="18" t="s">
        <v>116</v>
      </c>
      <c r="B25441" s="7" t="s">
        <v>1371</v>
      </c>
      <c r="C25441" s="7">
        <v>2017</v>
      </c>
      <c r="D25441" s="10">
        <v>163227</v>
      </c>
      <c r="E25441" s="10">
        <v>80545</v>
      </c>
      <c r="F25441" s="10">
        <v>82682</v>
      </c>
      <c r="G25441" s="8">
        <v>13608</v>
      </c>
      <c r="H25441" s="8">
        <v>12825</v>
      </c>
      <c r="I25441" s="8">
        <v>12635</v>
      </c>
      <c r="J25441" s="18">
        <v>25460</v>
      </c>
      <c r="K25441" s="8">
        <v>10627</v>
      </c>
      <c r="L25441" s="8">
        <v>10711</v>
      </c>
      <c r="M25441" s="18">
        <v>21338</v>
      </c>
      <c r="N25441" s="8">
        <v>12221</v>
      </c>
      <c r="O25441" s="8">
        <v>12220</v>
      </c>
      <c r="P25441" s="18">
        <v>24441</v>
      </c>
      <c r="Q25441" s="8">
        <v>11057</v>
      </c>
      <c r="R25441" s="8">
        <v>9779</v>
      </c>
      <c r="S25441" s="18">
        <v>20836</v>
      </c>
      <c r="T25441" s="8">
        <v>9428</v>
      </c>
      <c r="U25441" s="8">
        <v>10290</v>
      </c>
      <c r="V25441" s="18">
        <v>19718</v>
      </c>
      <c r="W25441" s="8">
        <v>10191</v>
      </c>
      <c r="X25441" s="8">
        <v>8814</v>
      </c>
      <c r="Y25441" s="18">
        <v>19005</v>
      </c>
      <c r="Z25441" s="8">
        <v>6271</v>
      </c>
      <c r="AA25441" s="8">
        <v>4654</v>
      </c>
      <c r="AB25441" s="18">
        <v>10925</v>
      </c>
      <c r="AC25441" s="8">
        <v>3154</v>
      </c>
      <c r="AD25441" s="8">
        <v>2212</v>
      </c>
      <c r="AE25441" s="18">
        <v>5366</v>
      </c>
      <c r="AF25441" s="8">
        <v>2530</v>
      </c>
      <c r="AG25441" s="8">
        <v>163227</v>
      </c>
      <c r="AI25441" s="8"/>
      <c r="AJ25441" s="8"/>
      <c r="AK25441" s="8"/>
      <c r="AL25441" s="8"/>
      <c r="AM25441" s="8"/>
      <c r="AN25441" s="8"/>
    </row>
    <row r="25442" spans="1:40" x14ac:dyDescent="0.25">
      <c r="A25442" s="18" t="s">
        <v>132</v>
      </c>
      <c r="B25442" s="7" t="s">
        <v>2249</v>
      </c>
      <c r="C25442" s="7">
        <v>2009</v>
      </c>
      <c r="D25442" s="10">
        <v>41820</v>
      </c>
      <c r="E25442" s="10">
        <v>22968</v>
      </c>
      <c r="F25442" s="10">
        <v>18852</v>
      </c>
      <c r="G25442" s="8">
        <v>2007</v>
      </c>
      <c r="H25442" s="8">
        <v>2467</v>
      </c>
      <c r="I25442" s="8">
        <v>2426</v>
      </c>
      <c r="J25442" s="18">
        <v>4893</v>
      </c>
      <c r="K25442" s="8">
        <v>2802</v>
      </c>
      <c r="L25442" s="8">
        <v>2635</v>
      </c>
      <c r="M25442" s="18">
        <v>5437</v>
      </c>
      <c r="N25442" s="8">
        <v>2718</v>
      </c>
      <c r="O25442" s="8">
        <v>2426</v>
      </c>
      <c r="P25442" s="18">
        <v>5144</v>
      </c>
      <c r="Q25442" s="8">
        <v>3346</v>
      </c>
      <c r="R25442" s="8">
        <v>3513</v>
      </c>
      <c r="S25442" s="18">
        <v>6859</v>
      </c>
      <c r="T25442" s="8">
        <v>3722</v>
      </c>
      <c r="U25442" s="8">
        <v>3346</v>
      </c>
      <c r="V25442" s="18">
        <v>7068</v>
      </c>
      <c r="W25442" s="8">
        <v>2969</v>
      </c>
      <c r="X25442" s="8">
        <v>2049</v>
      </c>
      <c r="Y25442" s="18">
        <v>5018</v>
      </c>
      <c r="Z25442" s="8">
        <v>1798</v>
      </c>
      <c r="AA25442" s="8">
        <v>1087</v>
      </c>
      <c r="AB25442" s="18">
        <v>2885</v>
      </c>
      <c r="AC25442" s="8">
        <v>1004</v>
      </c>
      <c r="AD25442" s="8">
        <v>795</v>
      </c>
      <c r="AE25442" s="18">
        <v>1799</v>
      </c>
      <c r="AF25442" s="8">
        <v>753</v>
      </c>
      <c r="AG25442" s="8">
        <v>41863</v>
      </c>
      <c r="AI25442" s="8"/>
      <c r="AJ25442" s="8"/>
      <c r="AK25442" s="8"/>
      <c r="AL25442" s="8"/>
      <c r="AM25442" s="8"/>
      <c r="AN25442" s="8"/>
    </row>
    <row r="25443" spans="1:40" x14ac:dyDescent="0.25">
      <c r="A25443" s="18" t="s">
        <v>132</v>
      </c>
      <c r="B25443" s="7" t="s">
        <v>2249</v>
      </c>
      <c r="C25443" s="7">
        <v>2010</v>
      </c>
      <c r="D25443" s="10">
        <v>42367</v>
      </c>
      <c r="E25443" s="10">
        <v>23247</v>
      </c>
      <c r="F25443" s="10">
        <v>19120</v>
      </c>
      <c r="G25443" s="8">
        <v>2076</v>
      </c>
      <c r="H25443" s="8">
        <v>2669</v>
      </c>
      <c r="I25443" s="8">
        <v>2415</v>
      </c>
      <c r="J25443" s="18">
        <v>5084</v>
      </c>
      <c r="K25443" s="8">
        <v>2796</v>
      </c>
      <c r="L25443" s="8">
        <v>2500</v>
      </c>
      <c r="M25443" s="18">
        <v>5296</v>
      </c>
      <c r="N25443" s="8">
        <v>2881</v>
      </c>
      <c r="O25443" s="8">
        <v>2669</v>
      </c>
      <c r="P25443" s="18">
        <v>5550</v>
      </c>
      <c r="Q25443" s="8">
        <v>3135</v>
      </c>
      <c r="R25443" s="8">
        <v>3474</v>
      </c>
      <c r="S25443" s="18">
        <v>6609</v>
      </c>
      <c r="T25443" s="8">
        <v>3601</v>
      </c>
      <c r="U25443" s="8">
        <v>3347</v>
      </c>
      <c r="V25443" s="18">
        <v>6948</v>
      </c>
      <c r="W25443" s="8">
        <v>3093</v>
      </c>
      <c r="X25443" s="8">
        <v>2161</v>
      </c>
      <c r="Y25443" s="18">
        <v>5254</v>
      </c>
      <c r="Z25443" s="8">
        <v>1695</v>
      </c>
      <c r="AA25443" s="8">
        <v>1313</v>
      </c>
      <c r="AB25443" s="18">
        <v>3008</v>
      </c>
      <c r="AC25443" s="8">
        <v>1017</v>
      </c>
      <c r="AD25443" s="8">
        <v>805</v>
      </c>
      <c r="AE25443" s="18">
        <v>1822</v>
      </c>
      <c r="AF25443" s="8">
        <v>720</v>
      </c>
      <c r="AG25443" s="8">
        <v>42367</v>
      </c>
      <c r="AI25443" s="8"/>
      <c r="AJ25443" s="8"/>
      <c r="AK25443" s="8"/>
      <c r="AL25443" s="8"/>
      <c r="AM25443" s="8"/>
      <c r="AN25443" s="8"/>
    </row>
    <row r="25444" spans="1:40" x14ac:dyDescent="0.25">
      <c r="A25444" s="18" t="s">
        <v>132</v>
      </c>
      <c r="B25444" s="7" t="s">
        <v>2249</v>
      </c>
      <c r="C25444" s="7">
        <v>2011</v>
      </c>
      <c r="D25444" s="10">
        <v>42223</v>
      </c>
      <c r="E25444" s="10">
        <v>22980</v>
      </c>
      <c r="F25444" s="10">
        <v>19243</v>
      </c>
      <c r="G25444" s="8">
        <v>2069</v>
      </c>
      <c r="H25444" s="8">
        <v>2660</v>
      </c>
      <c r="I25444" s="8">
        <v>2280</v>
      </c>
      <c r="J25444" s="18">
        <v>4940</v>
      </c>
      <c r="K25444" s="8">
        <v>2787</v>
      </c>
      <c r="L25444" s="8">
        <v>2407</v>
      </c>
      <c r="M25444" s="18">
        <v>5194</v>
      </c>
      <c r="N25444" s="8">
        <v>2829</v>
      </c>
      <c r="O25444" s="8">
        <v>2576</v>
      </c>
      <c r="P25444" s="18">
        <v>5405</v>
      </c>
      <c r="Q25444" s="8">
        <v>2956</v>
      </c>
      <c r="R25444" s="8">
        <v>3293</v>
      </c>
      <c r="S25444" s="18">
        <v>6249</v>
      </c>
      <c r="T25444" s="8">
        <v>3673</v>
      </c>
      <c r="U25444" s="8">
        <v>3462</v>
      </c>
      <c r="V25444" s="18">
        <v>7135</v>
      </c>
      <c r="W25444" s="8">
        <v>3125</v>
      </c>
      <c r="X25444" s="8">
        <v>2280</v>
      </c>
      <c r="Y25444" s="18">
        <v>5405</v>
      </c>
      <c r="Z25444" s="8">
        <v>1773</v>
      </c>
      <c r="AA25444" s="8">
        <v>1436</v>
      </c>
      <c r="AB25444" s="18">
        <v>3209</v>
      </c>
      <c r="AC25444" s="8">
        <v>1013</v>
      </c>
      <c r="AD25444" s="8">
        <v>760</v>
      </c>
      <c r="AE25444" s="18">
        <v>1773</v>
      </c>
      <c r="AF25444" s="8">
        <v>802</v>
      </c>
      <c r="AG25444" s="8">
        <v>42181</v>
      </c>
      <c r="AI25444" s="8"/>
      <c r="AJ25444" s="8"/>
      <c r="AK25444" s="8"/>
      <c r="AL25444" s="8"/>
      <c r="AM25444" s="8"/>
      <c r="AN25444" s="8"/>
    </row>
    <row r="25445" spans="1:40" x14ac:dyDescent="0.25">
      <c r="A25445" s="18" t="s">
        <v>132</v>
      </c>
      <c r="B25445" s="7" t="s">
        <v>2249</v>
      </c>
      <c r="C25445" s="7">
        <v>2012</v>
      </c>
      <c r="D25445" s="10">
        <v>42092</v>
      </c>
      <c r="E25445" s="10">
        <v>22842</v>
      </c>
      <c r="F25445" s="10">
        <v>19250</v>
      </c>
      <c r="G25445" s="8">
        <v>2063</v>
      </c>
      <c r="H25445" s="8">
        <v>2483</v>
      </c>
      <c r="I25445" s="8">
        <v>2357</v>
      </c>
      <c r="J25445" s="18">
        <v>4840</v>
      </c>
      <c r="K25445" s="8">
        <v>2694</v>
      </c>
      <c r="L25445" s="8">
        <v>2441</v>
      </c>
      <c r="M25445" s="18">
        <v>5135</v>
      </c>
      <c r="N25445" s="8">
        <v>2820</v>
      </c>
      <c r="O25445" s="8">
        <v>2736</v>
      </c>
      <c r="P25445" s="18">
        <v>5556</v>
      </c>
      <c r="Q25445" s="8">
        <v>2946</v>
      </c>
      <c r="R25445" s="8">
        <v>3073</v>
      </c>
      <c r="S25445" s="18">
        <v>6019</v>
      </c>
      <c r="T25445" s="8">
        <v>3578</v>
      </c>
      <c r="U25445" s="8">
        <v>3452</v>
      </c>
      <c r="V25445" s="18">
        <v>7030</v>
      </c>
      <c r="W25445" s="8">
        <v>3115</v>
      </c>
      <c r="X25445" s="8">
        <v>2399</v>
      </c>
      <c r="Y25445" s="18">
        <v>5514</v>
      </c>
      <c r="Z25445" s="8">
        <v>1852</v>
      </c>
      <c r="AA25445" s="8">
        <v>1515</v>
      </c>
      <c r="AB25445" s="18">
        <v>3367</v>
      </c>
      <c r="AC25445" s="8">
        <v>968</v>
      </c>
      <c r="AD25445" s="8">
        <v>800</v>
      </c>
      <c r="AE25445" s="18">
        <v>1768</v>
      </c>
      <c r="AF25445" s="8">
        <v>800</v>
      </c>
      <c r="AG25445" s="8">
        <v>42092</v>
      </c>
      <c r="AI25445" s="8"/>
      <c r="AJ25445" s="8"/>
      <c r="AK25445" s="8"/>
      <c r="AL25445" s="8"/>
      <c r="AM25445" s="8"/>
      <c r="AN25445" s="8"/>
    </row>
    <row r="25446" spans="1:40" x14ac:dyDescent="0.25">
      <c r="A25446" s="18" t="s">
        <v>132</v>
      </c>
      <c r="B25446" s="7" t="s">
        <v>2249</v>
      </c>
      <c r="C25446" s="7">
        <v>2013</v>
      </c>
      <c r="D25446" s="10">
        <v>41923</v>
      </c>
      <c r="E25446" s="10">
        <v>22627</v>
      </c>
      <c r="F25446" s="10">
        <v>19296</v>
      </c>
      <c r="G25446" s="8">
        <v>2054</v>
      </c>
      <c r="H25446" s="8">
        <v>2390</v>
      </c>
      <c r="I25446" s="8">
        <v>2390</v>
      </c>
      <c r="J25446" s="18">
        <v>4780</v>
      </c>
      <c r="K25446" s="8">
        <v>2557</v>
      </c>
      <c r="L25446" s="8">
        <v>2473</v>
      </c>
      <c r="M25446" s="18">
        <v>5030</v>
      </c>
      <c r="N25446" s="8">
        <v>2893</v>
      </c>
      <c r="O25446" s="8">
        <v>2683</v>
      </c>
      <c r="P25446" s="18">
        <v>5576</v>
      </c>
      <c r="Q25446" s="8">
        <v>2809</v>
      </c>
      <c r="R25446" s="8">
        <v>3018</v>
      </c>
      <c r="S25446" s="18">
        <v>5827</v>
      </c>
      <c r="T25446" s="8">
        <v>3480</v>
      </c>
      <c r="U25446" s="8">
        <v>3480</v>
      </c>
      <c r="V25446" s="18">
        <v>6960</v>
      </c>
      <c r="W25446" s="8">
        <v>3102</v>
      </c>
      <c r="X25446" s="8">
        <v>2515</v>
      </c>
      <c r="Y25446" s="18">
        <v>5617</v>
      </c>
      <c r="Z25446" s="8">
        <v>1845</v>
      </c>
      <c r="AA25446" s="8">
        <v>1593</v>
      </c>
      <c r="AB25446" s="18">
        <v>3438</v>
      </c>
      <c r="AC25446" s="8">
        <v>964</v>
      </c>
      <c r="AD25446" s="8">
        <v>797</v>
      </c>
      <c r="AE25446" s="18">
        <v>1761</v>
      </c>
      <c r="AF25446" s="8">
        <v>797</v>
      </c>
      <c r="AG25446" s="8">
        <v>41840</v>
      </c>
      <c r="AI25446" s="8"/>
      <c r="AJ25446" s="8"/>
      <c r="AK25446" s="8"/>
      <c r="AL25446" s="8"/>
      <c r="AM25446" s="8"/>
      <c r="AN25446" s="8"/>
    </row>
    <row r="25447" spans="1:40" x14ac:dyDescent="0.25">
      <c r="A25447" s="18" t="s">
        <v>132</v>
      </c>
      <c r="B25447" s="7" t="s">
        <v>2249</v>
      </c>
      <c r="C25447" s="7">
        <v>2014</v>
      </c>
      <c r="D25447" s="10">
        <v>41679</v>
      </c>
      <c r="E25447" s="10">
        <v>22551</v>
      </c>
      <c r="F25447" s="10">
        <v>19128</v>
      </c>
      <c r="G25447" s="8">
        <v>2001</v>
      </c>
      <c r="H25447" s="8">
        <v>2167</v>
      </c>
      <c r="I25447" s="8">
        <v>2459</v>
      </c>
      <c r="J25447" s="18">
        <v>4626</v>
      </c>
      <c r="K25447" s="8">
        <v>2459</v>
      </c>
      <c r="L25447" s="8">
        <v>2584</v>
      </c>
      <c r="M25447" s="18">
        <v>5043</v>
      </c>
      <c r="N25447" s="8">
        <v>2918</v>
      </c>
      <c r="O25447" s="8">
        <v>2792</v>
      </c>
      <c r="P25447" s="18">
        <v>5710</v>
      </c>
      <c r="Q25447" s="8">
        <v>2667</v>
      </c>
      <c r="R25447" s="8">
        <v>2918</v>
      </c>
      <c r="S25447" s="18">
        <v>5585</v>
      </c>
      <c r="T25447" s="8">
        <v>3376</v>
      </c>
      <c r="U25447" s="8">
        <v>3459</v>
      </c>
      <c r="V25447" s="18">
        <v>6835</v>
      </c>
      <c r="W25447" s="8">
        <v>3126</v>
      </c>
      <c r="X25447" s="8">
        <v>2667</v>
      </c>
      <c r="Y25447" s="18">
        <v>5793</v>
      </c>
      <c r="Z25447" s="8">
        <v>1959</v>
      </c>
      <c r="AA25447" s="8">
        <v>1584</v>
      </c>
      <c r="AB25447" s="18">
        <v>3543</v>
      </c>
      <c r="AC25447" s="8">
        <v>959</v>
      </c>
      <c r="AD25447" s="8">
        <v>792</v>
      </c>
      <c r="AE25447" s="18">
        <v>1751</v>
      </c>
      <c r="AF25447" s="8">
        <v>834</v>
      </c>
      <c r="AG25447" s="8">
        <v>41721</v>
      </c>
      <c r="AI25447" s="8"/>
      <c r="AJ25447" s="8"/>
      <c r="AK25447" s="8"/>
      <c r="AL25447" s="8"/>
      <c r="AM25447" s="8"/>
      <c r="AN25447" s="8"/>
    </row>
    <row r="25448" spans="1:40" x14ac:dyDescent="0.25">
      <c r="A25448" s="18" t="s">
        <v>132</v>
      </c>
      <c r="B25448" s="7" t="s">
        <v>2249</v>
      </c>
      <c r="C25448" s="7">
        <v>2015</v>
      </c>
      <c r="D25448" s="10">
        <v>41446</v>
      </c>
      <c r="E25448" s="10">
        <v>22442</v>
      </c>
      <c r="F25448" s="10">
        <v>19004</v>
      </c>
      <c r="G25448" s="8">
        <v>2072</v>
      </c>
      <c r="H25448" s="8">
        <v>2197</v>
      </c>
      <c r="I25448" s="8">
        <v>2445</v>
      </c>
      <c r="J25448" s="18">
        <v>4642</v>
      </c>
      <c r="K25448" s="8">
        <v>2487</v>
      </c>
      <c r="L25448" s="8">
        <v>2611</v>
      </c>
      <c r="M25448" s="18">
        <v>5098</v>
      </c>
      <c r="N25448" s="8">
        <v>2860</v>
      </c>
      <c r="O25448" s="8">
        <v>2777</v>
      </c>
      <c r="P25448" s="18">
        <v>5637</v>
      </c>
      <c r="Q25448" s="8">
        <v>2653</v>
      </c>
      <c r="R25448" s="8">
        <v>2611</v>
      </c>
      <c r="S25448" s="18">
        <v>5264</v>
      </c>
      <c r="T25448" s="8">
        <v>3274</v>
      </c>
      <c r="U25448" s="8">
        <v>3481</v>
      </c>
      <c r="V25448" s="18">
        <v>6755</v>
      </c>
      <c r="W25448" s="8">
        <v>3026</v>
      </c>
      <c r="X25448" s="8">
        <v>2777</v>
      </c>
      <c r="Y25448" s="18">
        <v>5803</v>
      </c>
      <c r="Z25448" s="8">
        <v>2238</v>
      </c>
      <c r="AA25448" s="8">
        <v>1451</v>
      </c>
      <c r="AB25448" s="18">
        <v>3689</v>
      </c>
      <c r="AC25448" s="8">
        <v>1119</v>
      </c>
      <c r="AD25448" s="8">
        <v>746</v>
      </c>
      <c r="AE25448" s="18">
        <v>1865</v>
      </c>
      <c r="AF25448" s="8">
        <v>663</v>
      </c>
      <c r="AG25448" s="8">
        <v>41488</v>
      </c>
      <c r="AI25448" s="8"/>
      <c r="AJ25448" s="8"/>
      <c r="AK25448" s="8"/>
      <c r="AL25448" s="8"/>
      <c r="AM25448" s="8"/>
      <c r="AN25448" s="8"/>
    </row>
    <row r="25449" spans="1:40" x14ac:dyDescent="0.25">
      <c r="A25449" s="18" t="s">
        <v>132</v>
      </c>
      <c r="B25449" s="7" t="s">
        <v>2249</v>
      </c>
      <c r="C25449" s="7">
        <v>2016</v>
      </c>
      <c r="D25449" s="10">
        <v>41239</v>
      </c>
      <c r="E25449" s="10">
        <v>22339</v>
      </c>
      <c r="F25449" s="10">
        <v>18900</v>
      </c>
      <c r="G25449" s="8">
        <v>2021</v>
      </c>
      <c r="H25449" s="8">
        <v>2227</v>
      </c>
      <c r="I25449" s="8">
        <v>2392</v>
      </c>
      <c r="J25449" s="18">
        <v>4619</v>
      </c>
      <c r="K25449" s="8">
        <v>2392</v>
      </c>
      <c r="L25449" s="8">
        <v>2639</v>
      </c>
      <c r="M25449" s="18">
        <v>5031</v>
      </c>
      <c r="N25449" s="8">
        <v>2845</v>
      </c>
      <c r="O25449" s="8">
        <v>2804</v>
      </c>
      <c r="P25449" s="18">
        <v>5649</v>
      </c>
      <c r="Q25449" s="8">
        <v>2516</v>
      </c>
      <c r="R25449" s="8">
        <v>2516</v>
      </c>
      <c r="S25449" s="18">
        <v>5032</v>
      </c>
      <c r="T25449" s="8">
        <v>3175</v>
      </c>
      <c r="U25449" s="8">
        <v>3423</v>
      </c>
      <c r="V25449" s="18">
        <v>6598</v>
      </c>
      <c r="W25449" s="8">
        <v>3052</v>
      </c>
      <c r="X25449" s="8">
        <v>2845</v>
      </c>
      <c r="Y25449" s="18">
        <v>5897</v>
      </c>
      <c r="Z25449" s="8">
        <v>2268</v>
      </c>
      <c r="AA25449" s="8">
        <v>1567</v>
      </c>
      <c r="AB25449" s="18">
        <v>3835</v>
      </c>
      <c r="AC25449" s="8">
        <v>1113</v>
      </c>
      <c r="AD25449" s="8">
        <v>742</v>
      </c>
      <c r="AE25449" s="18">
        <v>1855</v>
      </c>
      <c r="AF25449" s="8">
        <v>660</v>
      </c>
      <c r="AG25449" s="8">
        <v>41197</v>
      </c>
      <c r="AI25449" s="8"/>
      <c r="AJ25449" s="8"/>
      <c r="AK25449" s="8"/>
      <c r="AL25449" s="8"/>
      <c r="AM25449" s="8"/>
      <c r="AN25449" s="8"/>
    </row>
    <row r="25450" spans="1:40" x14ac:dyDescent="0.25">
      <c r="A25450" s="18" t="s">
        <v>138</v>
      </c>
      <c r="B25450" s="7" t="s">
        <v>2658</v>
      </c>
      <c r="C25450" s="7">
        <v>2009</v>
      </c>
      <c r="D25450" s="10">
        <v>27882</v>
      </c>
      <c r="E25450" s="10">
        <v>13885</v>
      </c>
      <c r="F25450" s="10">
        <v>13997</v>
      </c>
      <c r="G25450" s="8">
        <v>1561</v>
      </c>
      <c r="H25450" s="8">
        <v>1784</v>
      </c>
      <c r="I25450" s="8">
        <v>1812</v>
      </c>
      <c r="J25450" s="18">
        <v>3596</v>
      </c>
      <c r="K25450" s="8">
        <v>2147</v>
      </c>
      <c r="L25450" s="8">
        <v>1701</v>
      </c>
      <c r="M25450" s="18">
        <v>3848</v>
      </c>
      <c r="N25450" s="8">
        <v>1366</v>
      </c>
      <c r="O25450" s="8">
        <v>1506</v>
      </c>
      <c r="P25450" s="18">
        <v>2872</v>
      </c>
      <c r="Q25450" s="8">
        <v>1980</v>
      </c>
      <c r="R25450" s="8">
        <v>1784</v>
      </c>
      <c r="S25450" s="18">
        <v>3764</v>
      </c>
      <c r="T25450" s="8">
        <v>2175</v>
      </c>
      <c r="U25450" s="8">
        <v>2147</v>
      </c>
      <c r="V25450" s="18">
        <v>4322</v>
      </c>
      <c r="W25450" s="8">
        <v>1840</v>
      </c>
      <c r="X25450" s="8">
        <v>1868</v>
      </c>
      <c r="Y25450" s="18">
        <v>3708</v>
      </c>
      <c r="Z25450" s="8">
        <v>1338</v>
      </c>
      <c r="AA25450" s="8">
        <v>920</v>
      </c>
      <c r="AB25450" s="18">
        <v>2258</v>
      </c>
      <c r="AC25450" s="8">
        <v>809</v>
      </c>
      <c r="AD25450" s="8">
        <v>669</v>
      </c>
      <c r="AE25450" s="18">
        <v>1478</v>
      </c>
      <c r="AF25450" s="8">
        <v>474</v>
      </c>
      <c r="AG25450" s="8">
        <v>27881</v>
      </c>
      <c r="AI25450" s="8"/>
      <c r="AJ25450" s="8"/>
      <c r="AK25450" s="8"/>
      <c r="AL25450" s="8"/>
      <c r="AM25450" s="8"/>
      <c r="AN25450" s="8"/>
    </row>
    <row r="25451" spans="1:40" x14ac:dyDescent="0.25">
      <c r="A25451" s="18" t="s">
        <v>138</v>
      </c>
      <c r="B25451" s="7" t="s">
        <v>2658</v>
      </c>
      <c r="C25451" s="7">
        <v>2010</v>
      </c>
      <c r="D25451" s="10">
        <v>28262</v>
      </c>
      <c r="E25451" s="10">
        <v>14127</v>
      </c>
      <c r="F25451" s="10">
        <v>14135</v>
      </c>
      <c r="G25451" s="8">
        <v>1526</v>
      </c>
      <c r="H25451" s="8">
        <v>1696</v>
      </c>
      <c r="I25451" s="8">
        <v>1865</v>
      </c>
      <c r="J25451" s="18">
        <v>3561</v>
      </c>
      <c r="K25451" s="8">
        <v>2063</v>
      </c>
      <c r="L25451" s="8">
        <v>1696</v>
      </c>
      <c r="M25451" s="18">
        <v>3759</v>
      </c>
      <c r="N25451" s="8">
        <v>1413</v>
      </c>
      <c r="O25451" s="8">
        <v>1554</v>
      </c>
      <c r="P25451" s="18">
        <v>2967</v>
      </c>
      <c r="Q25451" s="8">
        <v>1894</v>
      </c>
      <c r="R25451" s="8">
        <v>1837</v>
      </c>
      <c r="S25451" s="18">
        <v>3731</v>
      </c>
      <c r="T25451" s="8">
        <v>2176</v>
      </c>
      <c r="U25451" s="8">
        <v>2261</v>
      </c>
      <c r="V25451" s="18">
        <v>4437</v>
      </c>
      <c r="W25451" s="8">
        <v>2063</v>
      </c>
      <c r="X25451" s="8">
        <v>1922</v>
      </c>
      <c r="Y25451" s="18">
        <v>3985</v>
      </c>
      <c r="Z25451" s="8">
        <v>1470</v>
      </c>
      <c r="AA25451" s="8">
        <v>989</v>
      </c>
      <c r="AB25451" s="18">
        <v>2459</v>
      </c>
      <c r="AC25451" s="8">
        <v>791</v>
      </c>
      <c r="AD25451" s="8">
        <v>622</v>
      </c>
      <c r="AE25451" s="18">
        <v>1413</v>
      </c>
      <c r="AF25451" s="8">
        <v>480</v>
      </c>
      <c r="AG25451" s="8">
        <v>28318</v>
      </c>
      <c r="AI25451" s="8"/>
      <c r="AJ25451" s="8"/>
      <c r="AK25451" s="8"/>
      <c r="AL25451" s="8"/>
      <c r="AM25451" s="8"/>
      <c r="AN25451" s="8"/>
    </row>
    <row r="25452" spans="1:40" x14ac:dyDescent="0.25">
      <c r="A25452" s="18" t="s">
        <v>138</v>
      </c>
      <c r="B25452" s="7" t="s">
        <v>2658</v>
      </c>
      <c r="C25452" s="7">
        <v>2011</v>
      </c>
      <c r="D25452" s="10">
        <v>28333</v>
      </c>
      <c r="E25452" s="10">
        <v>14170</v>
      </c>
      <c r="F25452" s="10">
        <v>14163</v>
      </c>
      <c r="G25452" s="8">
        <v>1530</v>
      </c>
      <c r="H25452" s="8">
        <v>1728</v>
      </c>
      <c r="I25452" s="8">
        <v>1757</v>
      </c>
      <c r="J25452" s="18">
        <v>3485</v>
      </c>
      <c r="K25452" s="8">
        <v>2012</v>
      </c>
      <c r="L25452" s="8">
        <v>1700</v>
      </c>
      <c r="M25452" s="18">
        <v>3712</v>
      </c>
      <c r="N25452" s="8">
        <v>1473</v>
      </c>
      <c r="O25452" s="8">
        <v>1502</v>
      </c>
      <c r="P25452" s="18">
        <v>2975</v>
      </c>
      <c r="Q25452" s="8">
        <v>1813</v>
      </c>
      <c r="R25452" s="8">
        <v>1842</v>
      </c>
      <c r="S25452" s="18">
        <v>3655</v>
      </c>
      <c r="T25452" s="8">
        <v>2153</v>
      </c>
      <c r="U25452" s="8">
        <v>2267</v>
      </c>
      <c r="V25452" s="18">
        <v>4420</v>
      </c>
      <c r="W25452" s="8">
        <v>2068</v>
      </c>
      <c r="X25452" s="8">
        <v>2012</v>
      </c>
      <c r="Y25452" s="18">
        <v>4080</v>
      </c>
      <c r="Z25452" s="8">
        <v>1502</v>
      </c>
      <c r="AA25452" s="8">
        <v>1020</v>
      </c>
      <c r="AB25452" s="18">
        <v>2522</v>
      </c>
      <c r="AC25452" s="8">
        <v>793</v>
      </c>
      <c r="AD25452" s="8">
        <v>623</v>
      </c>
      <c r="AE25452" s="18">
        <v>1416</v>
      </c>
      <c r="AF25452" s="8">
        <v>538</v>
      </c>
      <c r="AG25452" s="8">
        <v>28333</v>
      </c>
      <c r="AI25452" s="8"/>
      <c r="AJ25452" s="8"/>
      <c r="AK25452" s="8"/>
      <c r="AL25452" s="8"/>
      <c r="AM25452" s="8"/>
      <c r="AN25452" s="8"/>
    </row>
    <row r="25453" spans="1:40" x14ac:dyDescent="0.25">
      <c r="A25453" s="18" t="s">
        <v>138</v>
      </c>
      <c r="B25453" s="7" t="s">
        <v>2658</v>
      </c>
      <c r="C25453" s="7">
        <v>2013</v>
      </c>
      <c r="D25453" s="10">
        <v>28177</v>
      </c>
      <c r="E25453" s="10">
        <v>14131</v>
      </c>
      <c r="F25453" s="10">
        <v>14046</v>
      </c>
      <c r="G25453" s="8">
        <v>1493</v>
      </c>
      <c r="H25453" s="8">
        <v>1662</v>
      </c>
      <c r="I25453" s="8">
        <v>1691</v>
      </c>
      <c r="J25453" s="18">
        <v>3353</v>
      </c>
      <c r="K25453" s="8">
        <v>1972</v>
      </c>
      <c r="L25453" s="8">
        <v>1719</v>
      </c>
      <c r="M25453" s="18">
        <v>3691</v>
      </c>
      <c r="N25453" s="8">
        <v>1550</v>
      </c>
      <c r="O25453" s="8">
        <v>1465</v>
      </c>
      <c r="P25453" s="18">
        <v>3015</v>
      </c>
      <c r="Q25453" s="8">
        <v>1691</v>
      </c>
      <c r="R25453" s="8">
        <v>1775</v>
      </c>
      <c r="S25453" s="18">
        <v>3466</v>
      </c>
      <c r="T25453" s="8">
        <v>2029</v>
      </c>
      <c r="U25453" s="8">
        <v>2254</v>
      </c>
      <c r="V25453" s="18">
        <v>4283</v>
      </c>
      <c r="W25453" s="8">
        <v>2085</v>
      </c>
      <c r="X25453" s="8">
        <v>2113</v>
      </c>
      <c r="Y25453" s="18">
        <v>4198</v>
      </c>
      <c r="Z25453" s="8">
        <v>1578</v>
      </c>
      <c r="AA25453" s="8">
        <v>1183</v>
      </c>
      <c r="AB25453" s="18">
        <v>2761</v>
      </c>
      <c r="AC25453" s="8">
        <v>761</v>
      </c>
      <c r="AD25453" s="8">
        <v>592</v>
      </c>
      <c r="AE25453" s="18">
        <v>1353</v>
      </c>
      <c r="AF25453" s="8">
        <v>564</v>
      </c>
      <c r="AG25453" s="8">
        <v>28177</v>
      </c>
      <c r="AI25453" s="8"/>
      <c r="AJ25453" s="8"/>
      <c r="AK25453" s="8"/>
      <c r="AL25453" s="8"/>
      <c r="AM25453" s="8"/>
      <c r="AN25453" s="8"/>
    </row>
    <row r="25454" spans="1:40" x14ac:dyDescent="0.25">
      <c r="A25454" s="18" t="s">
        <v>138</v>
      </c>
      <c r="B25454" s="7" t="s">
        <v>2658</v>
      </c>
      <c r="C25454" s="7">
        <v>2014</v>
      </c>
      <c r="D25454" s="10">
        <v>28229</v>
      </c>
      <c r="E25454" s="10">
        <v>14245</v>
      </c>
      <c r="F25454" s="10">
        <v>13984</v>
      </c>
      <c r="G25454" s="8">
        <v>1468</v>
      </c>
      <c r="H25454" s="8">
        <v>1581</v>
      </c>
      <c r="I25454" s="8">
        <v>1750</v>
      </c>
      <c r="J25454" s="18">
        <v>3331</v>
      </c>
      <c r="K25454" s="8">
        <v>1920</v>
      </c>
      <c r="L25454" s="8">
        <v>1778</v>
      </c>
      <c r="M25454" s="18">
        <v>3698</v>
      </c>
      <c r="N25454" s="8">
        <v>1553</v>
      </c>
      <c r="O25454" s="8">
        <v>1496</v>
      </c>
      <c r="P25454" s="18">
        <v>3049</v>
      </c>
      <c r="Q25454" s="8">
        <v>1581</v>
      </c>
      <c r="R25454" s="8">
        <v>1807</v>
      </c>
      <c r="S25454" s="18">
        <v>3388</v>
      </c>
      <c r="T25454" s="8">
        <v>1976</v>
      </c>
      <c r="U25454" s="8">
        <v>2230</v>
      </c>
      <c r="V25454" s="18">
        <v>4206</v>
      </c>
      <c r="W25454" s="8">
        <v>2145</v>
      </c>
      <c r="X25454" s="8">
        <v>2089</v>
      </c>
      <c r="Y25454" s="18">
        <v>4234</v>
      </c>
      <c r="Z25454" s="8">
        <v>1694</v>
      </c>
      <c r="AA25454" s="8">
        <v>1214</v>
      </c>
      <c r="AB25454" s="18">
        <v>2908</v>
      </c>
      <c r="AC25454" s="8">
        <v>819</v>
      </c>
      <c r="AD25454" s="8">
        <v>621</v>
      </c>
      <c r="AE25454" s="18">
        <v>1440</v>
      </c>
      <c r="AF25454" s="8">
        <v>508</v>
      </c>
      <c r="AG25454" s="8">
        <v>28230</v>
      </c>
      <c r="AI25454" s="8"/>
      <c r="AJ25454" s="8"/>
      <c r="AK25454" s="8"/>
      <c r="AL25454" s="8"/>
      <c r="AM25454" s="8"/>
      <c r="AN25454" s="8"/>
    </row>
    <row r="25455" spans="1:40" x14ac:dyDescent="0.25">
      <c r="A25455" s="18" t="s">
        <v>138</v>
      </c>
      <c r="B25455" s="7" t="s">
        <v>2658</v>
      </c>
      <c r="C25455" s="7">
        <v>2015</v>
      </c>
      <c r="D25455" s="10">
        <v>28229</v>
      </c>
      <c r="E25455" s="10">
        <v>13957</v>
      </c>
      <c r="F25455" s="10">
        <v>14272</v>
      </c>
      <c r="G25455" s="8">
        <v>1778</v>
      </c>
      <c r="H25455" s="8">
        <v>2032</v>
      </c>
      <c r="I25455" s="8">
        <v>1976</v>
      </c>
      <c r="J25455" s="18">
        <v>4008</v>
      </c>
      <c r="K25455" s="8">
        <v>1778</v>
      </c>
      <c r="L25455" s="8">
        <v>1553</v>
      </c>
      <c r="M25455" s="18">
        <v>3331</v>
      </c>
      <c r="N25455" s="8">
        <v>1524</v>
      </c>
      <c r="O25455" s="8">
        <v>1524</v>
      </c>
      <c r="P25455" s="18">
        <v>3048</v>
      </c>
      <c r="Q25455" s="8">
        <v>1553</v>
      </c>
      <c r="R25455" s="8">
        <v>2089</v>
      </c>
      <c r="S25455" s="18">
        <v>3642</v>
      </c>
      <c r="T25455" s="8">
        <v>1920</v>
      </c>
      <c r="U25455" s="8">
        <v>2089</v>
      </c>
      <c r="V25455" s="18">
        <v>4009</v>
      </c>
      <c r="W25455" s="8">
        <v>2004</v>
      </c>
      <c r="X25455" s="8">
        <v>1891</v>
      </c>
      <c r="Y25455" s="18">
        <v>3895</v>
      </c>
      <c r="Z25455" s="8">
        <v>1666</v>
      </c>
      <c r="AA25455" s="8">
        <v>988</v>
      </c>
      <c r="AB25455" s="18">
        <v>2654</v>
      </c>
      <c r="AC25455" s="8">
        <v>706</v>
      </c>
      <c r="AD25455" s="8">
        <v>649</v>
      </c>
      <c r="AE25455" s="18">
        <v>1355</v>
      </c>
      <c r="AF25455" s="8">
        <v>508</v>
      </c>
      <c r="AG25455" s="8">
        <v>28228</v>
      </c>
      <c r="AI25455" s="8"/>
      <c r="AJ25455" s="8"/>
      <c r="AK25455" s="8"/>
      <c r="AL25455" s="8"/>
      <c r="AM25455" s="8"/>
      <c r="AN25455" s="8"/>
    </row>
    <row r="25456" spans="1:40" x14ac:dyDescent="0.25">
      <c r="A25456" s="18" t="s">
        <v>138</v>
      </c>
      <c r="B25456" s="7" t="s">
        <v>2658</v>
      </c>
      <c r="C25456" s="7">
        <v>2016</v>
      </c>
      <c r="D25456" s="10">
        <v>27975</v>
      </c>
      <c r="E25456" s="10">
        <v>14051</v>
      </c>
      <c r="F25456" s="10">
        <v>13924</v>
      </c>
      <c r="G25456" s="8">
        <v>1399</v>
      </c>
      <c r="H25456" s="8">
        <v>1623</v>
      </c>
      <c r="I25456" s="8">
        <v>1623</v>
      </c>
      <c r="J25456" s="18">
        <v>3246</v>
      </c>
      <c r="K25456" s="8">
        <v>1874</v>
      </c>
      <c r="L25456" s="8">
        <v>1762</v>
      </c>
      <c r="M25456" s="18">
        <v>3636</v>
      </c>
      <c r="N25456" s="8">
        <v>1567</v>
      </c>
      <c r="O25456" s="8">
        <v>1483</v>
      </c>
      <c r="P25456" s="18">
        <v>3050</v>
      </c>
      <c r="Q25456" s="8">
        <v>1539</v>
      </c>
      <c r="R25456" s="8">
        <v>1651</v>
      </c>
      <c r="S25456" s="18">
        <v>3190</v>
      </c>
      <c r="T25456" s="8">
        <v>1846</v>
      </c>
      <c r="U25456" s="8">
        <v>2182</v>
      </c>
      <c r="V25456" s="18">
        <v>4028</v>
      </c>
      <c r="W25456" s="8">
        <v>2322</v>
      </c>
      <c r="X25456" s="8">
        <v>1958</v>
      </c>
      <c r="Y25456" s="18">
        <v>4280</v>
      </c>
      <c r="Z25456" s="8">
        <v>1818</v>
      </c>
      <c r="AA25456" s="8">
        <v>1315</v>
      </c>
      <c r="AB25456" s="18">
        <v>3133</v>
      </c>
      <c r="AC25456" s="8">
        <v>783</v>
      </c>
      <c r="AD25456" s="8">
        <v>587</v>
      </c>
      <c r="AE25456" s="18">
        <v>1370</v>
      </c>
      <c r="AF25456" s="8">
        <v>615</v>
      </c>
      <c r="AG25456" s="8">
        <v>27947</v>
      </c>
      <c r="AI25456" s="8"/>
      <c r="AJ25456" s="8"/>
      <c r="AK25456" s="8"/>
      <c r="AL25456" s="8"/>
      <c r="AM25456" s="8"/>
      <c r="AN25456" s="8"/>
    </row>
    <row r="25457" spans="1:40" x14ac:dyDescent="0.25">
      <c r="A25457" s="18" t="s">
        <v>138</v>
      </c>
      <c r="B25457" s="7" t="s">
        <v>2658</v>
      </c>
      <c r="C25457" s="7">
        <v>2017</v>
      </c>
      <c r="D25457" s="10">
        <v>28333</v>
      </c>
      <c r="E25457" s="10">
        <v>13879</v>
      </c>
      <c r="F25457" s="10">
        <v>14454</v>
      </c>
      <c r="G25457" s="8">
        <v>1628</v>
      </c>
      <c r="H25457" s="8">
        <v>1694</v>
      </c>
      <c r="I25457" s="8">
        <v>2188</v>
      </c>
      <c r="J25457" s="18">
        <v>3882</v>
      </c>
      <c r="K25457" s="8">
        <v>3005</v>
      </c>
      <c r="L25457" s="8">
        <v>1423</v>
      </c>
      <c r="M25457" s="18">
        <v>4428</v>
      </c>
      <c r="N25457" s="8">
        <v>1657</v>
      </c>
      <c r="O25457" s="8">
        <v>1793</v>
      </c>
      <c r="P25457" s="18">
        <v>3450</v>
      </c>
      <c r="Q25457" s="8">
        <v>1435</v>
      </c>
      <c r="R25457" s="8">
        <v>1839</v>
      </c>
      <c r="S25457" s="18">
        <v>3274</v>
      </c>
      <c r="T25457" s="8">
        <v>1814</v>
      </c>
      <c r="U25457" s="8">
        <v>1939</v>
      </c>
      <c r="V25457" s="18">
        <v>3753</v>
      </c>
      <c r="W25457" s="8">
        <v>1994</v>
      </c>
      <c r="X25457" s="8">
        <v>1625</v>
      </c>
      <c r="Y25457" s="18">
        <v>3619</v>
      </c>
      <c r="Z25457" s="8">
        <v>1608</v>
      </c>
      <c r="AA25457" s="8">
        <v>1064</v>
      </c>
      <c r="AB25457" s="18">
        <v>2672</v>
      </c>
      <c r="AC25457" s="8">
        <v>736</v>
      </c>
      <c r="AD25457" s="8">
        <v>377</v>
      </c>
      <c r="AE25457" s="18">
        <v>1113</v>
      </c>
      <c r="AF25457" s="8">
        <v>514</v>
      </c>
      <c r="AG25457" s="8">
        <v>28333</v>
      </c>
      <c r="AI25457" s="8"/>
      <c r="AJ25457" s="8"/>
      <c r="AK25457" s="8"/>
      <c r="AL25457" s="8"/>
      <c r="AM25457" s="8"/>
      <c r="AN25457" s="8"/>
    </row>
    <row r="25458" spans="1:40" x14ac:dyDescent="0.25">
      <c r="A25458" s="18" t="s">
        <v>148</v>
      </c>
      <c r="B25458" s="7" t="s">
        <v>3375</v>
      </c>
      <c r="C25458" s="7">
        <v>2009</v>
      </c>
      <c r="D25458" s="10">
        <v>23651</v>
      </c>
      <c r="E25458" s="10">
        <v>11778</v>
      </c>
      <c r="F25458" s="10">
        <v>11873</v>
      </c>
      <c r="G25458" s="8">
        <v>1395</v>
      </c>
      <c r="H25458" s="8">
        <v>1348</v>
      </c>
      <c r="I25458" s="8">
        <v>1466</v>
      </c>
      <c r="J25458" s="18">
        <v>2814</v>
      </c>
      <c r="K25458" s="8">
        <v>1395</v>
      </c>
      <c r="L25458" s="8">
        <v>1277</v>
      </c>
      <c r="M25458" s="18">
        <v>2672</v>
      </c>
      <c r="N25458" s="8">
        <v>1443</v>
      </c>
      <c r="O25458" s="8">
        <v>1443</v>
      </c>
      <c r="P25458" s="18">
        <v>2886</v>
      </c>
      <c r="Q25458" s="8">
        <v>1183</v>
      </c>
      <c r="R25458" s="8">
        <v>1868</v>
      </c>
      <c r="S25458" s="18">
        <v>3051</v>
      </c>
      <c r="T25458" s="8">
        <v>1868</v>
      </c>
      <c r="U25458" s="8">
        <v>2176</v>
      </c>
      <c r="V25458" s="18">
        <v>4044</v>
      </c>
      <c r="W25458" s="8">
        <v>2010</v>
      </c>
      <c r="X25458" s="8">
        <v>1466</v>
      </c>
      <c r="Y25458" s="18">
        <v>3476</v>
      </c>
      <c r="Z25458" s="8">
        <v>946</v>
      </c>
      <c r="AA25458" s="8">
        <v>970</v>
      </c>
      <c r="AB25458" s="18">
        <v>1916</v>
      </c>
      <c r="AC25458" s="8">
        <v>757</v>
      </c>
      <c r="AD25458" s="8">
        <v>449</v>
      </c>
      <c r="AE25458" s="18">
        <v>1206</v>
      </c>
      <c r="AF25458" s="8">
        <v>237</v>
      </c>
      <c r="AG25458" s="8">
        <v>23697</v>
      </c>
      <c r="AI25458" s="8"/>
      <c r="AJ25458" s="8"/>
      <c r="AK25458" s="8"/>
      <c r="AL25458" s="8"/>
      <c r="AM25458" s="8"/>
      <c r="AN25458" s="8"/>
    </row>
    <row r="25459" spans="1:40" x14ac:dyDescent="0.25">
      <c r="A25459" s="18" t="s">
        <v>148</v>
      </c>
      <c r="B25459" s="7" t="s">
        <v>3375</v>
      </c>
      <c r="C25459" s="7">
        <v>2010</v>
      </c>
      <c r="D25459" s="10">
        <v>23993</v>
      </c>
      <c r="E25459" s="10">
        <v>11958</v>
      </c>
      <c r="F25459" s="10">
        <v>12035</v>
      </c>
      <c r="G25459" s="8">
        <v>1392</v>
      </c>
      <c r="H25459" s="8">
        <v>1392</v>
      </c>
      <c r="I25459" s="8">
        <v>1488</v>
      </c>
      <c r="J25459" s="18">
        <v>2880</v>
      </c>
      <c r="K25459" s="8">
        <v>1440</v>
      </c>
      <c r="L25459" s="8">
        <v>1320</v>
      </c>
      <c r="M25459" s="18">
        <v>2760</v>
      </c>
      <c r="N25459" s="8">
        <v>1248</v>
      </c>
      <c r="O25459" s="8">
        <v>1488</v>
      </c>
      <c r="P25459" s="18">
        <v>2736</v>
      </c>
      <c r="Q25459" s="8">
        <v>1392</v>
      </c>
      <c r="R25459" s="8">
        <v>1680</v>
      </c>
      <c r="S25459" s="18">
        <v>3072</v>
      </c>
      <c r="T25459" s="8">
        <v>1823</v>
      </c>
      <c r="U25459" s="8">
        <v>2087</v>
      </c>
      <c r="V25459" s="18">
        <v>3910</v>
      </c>
      <c r="W25459" s="8">
        <v>2183</v>
      </c>
      <c r="X25459" s="8">
        <v>1512</v>
      </c>
      <c r="Y25459" s="18">
        <v>3695</v>
      </c>
      <c r="Z25459" s="8">
        <v>1128</v>
      </c>
      <c r="AA25459" s="8">
        <v>912</v>
      </c>
      <c r="AB25459" s="18">
        <v>2040</v>
      </c>
      <c r="AC25459" s="8">
        <v>816</v>
      </c>
      <c r="AD25459" s="8">
        <v>456</v>
      </c>
      <c r="AE25459" s="18">
        <v>1272</v>
      </c>
      <c r="AF25459" s="8">
        <v>264</v>
      </c>
      <c r="AG25459" s="8">
        <v>24021</v>
      </c>
      <c r="AI25459" s="8"/>
      <c r="AJ25459" s="8"/>
      <c r="AK25459" s="8"/>
      <c r="AL25459" s="8"/>
      <c r="AM25459" s="8"/>
      <c r="AN25459" s="8"/>
    </row>
    <row r="25460" spans="1:40" x14ac:dyDescent="0.25">
      <c r="A25460" s="18" t="s">
        <v>148</v>
      </c>
      <c r="B25460" s="7" t="s">
        <v>3375</v>
      </c>
      <c r="C25460" s="7">
        <v>2011</v>
      </c>
      <c r="D25460" s="10">
        <v>23818</v>
      </c>
      <c r="E25460" s="10">
        <v>11896</v>
      </c>
      <c r="F25460" s="10">
        <v>11922</v>
      </c>
      <c r="G25460" s="8">
        <v>1334</v>
      </c>
      <c r="H25460" s="8">
        <v>1286</v>
      </c>
      <c r="I25460" s="8">
        <v>1620</v>
      </c>
      <c r="J25460" s="18">
        <v>2906</v>
      </c>
      <c r="K25460" s="8">
        <v>1429</v>
      </c>
      <c r="L25460" s="8">
        <v>1334</v>
      </c>
      <c r="M25460" s="18">
        <v>2763</v>
      </c>
      <c r="N25460" s="8">
        <v>1167</v>
      </c>
      <c r="O25460" s="8">
        <v>1501</v>
      </c>
      <c r="P25460" s="18">
        <v>2668</v>
      </c>
      <c r="Q25460" s="8">
        <v>1477</v>
      </c>
      <c r="R25460" s="8">
        <v>1596</v>
      </c>
      <c r="S25460" s="18">
        <v>3073</v>
      </c>
      <c r="T25460" s="8">
        <v>1715</v>
      </c>
      <c r="U25460" s="8">
        <v>2048</v>
      </c>
      <c r="V25460" s="18">
        <v>3763</v>
      </c>
      <c r="W25460" s="8">
        <v>2096</v>
      </c>
      <c r="X25460" s="8">
        <v>1691</v>
      </c>
      <c r="Y25460" s="18">
        <v>3787</v>
      </c>
      <c r="Z25460" s="8">
        <v>1143</v>
      </c>
      <c r="AA25460" s="8">
        <v>929</v>
      </c>
      <c r="AB25460" s="18">
        <v>2072</v>
      </c>
      <c r="AC25460" s="8">
        <v>762</v>
      </c>
      <c r="AD25460" s="8">
        <v>429</v>
      </c>
      <c r="AE25460" s="18">
        <v>1191</v>
      </c>
      <c r="AF25460" s="8">
        <v>310</v>
      </c>
      <c r="AG25460" s="8">
        <v>23867</v>
      </c>
      <c r="AI25460" s="8"/>
      <c r="AJ25460" s="8"/>
      <c r="AK25460" s="8"/>
      <c r="AL25460" s="8"/>
      <c r="AM25460" s="8"/>
      <c r="AN25460" s="8"/>
    </row>
    <row r="25461" spans="1:40" x14ac:dyDescent="0.25">
      <c r="A25461" s="18" t="s">
        <v>148</v>
      </c>
      <c r="B25461" s="7" t="s">
        <v>3375</v>
      </c>
      <c r="C25461" s="7">
        <v>2013</v>
      </c>
      <c r="D25461" s="10">
        <v>23479</v>
      </c>
      <c r="E25461" s="10">
        <v>11650</v>
      </c>
      <c r="F25461" s="10">
        <v>11829</v>
      </c>
      <c r="G25461" s="8">
        <v>1338</v>
      </c>
      <c r="H25461" s="8">
        <v>1362</v>
      </c>
      <c r="I25461" s="8">
        <v>1479</v>
      </c>
      <c r="J25461" s="18">
        <v>2841</v>
      </c>
      <c r="K25461" s="8">
        <v>1362</v>
      </c>
      <c r="L25461" s="8">
        <v>1268</v>
      </c>
      <c r="M25461" s="18">
        <v>2630</v>
      </c>
      <c r="N25461" s="8">
        <v>1127</v>
      </c>
      <c r="O25461" s="8">
        <v>1362</v>
      </c>
      <c r="P25461" s="18">
        <v>2489</v>
      </c>
      <c r="Q25461" s="8">
        <v>1714</v>
      </c>
      <c r="R25461" s="8">
        <v>1409</v>
      </c>
      <c r="S25461" s="18">
        <v>3123</v>
      </c>
      <c r="T25461" s="8">
        <v>1573</v>
      </c>
      <c r="U25461" s="8">
        <v>1831</v>
      </c>
      <c r="V25461" s="18">
        <v>3404</v>
      </c>
      <c r="W25461" s="8">
        <v>2137</v>
      </c>
      <c r="X25461" s="8">
        <v>1831</v>
      </c>
      <c r="Y25461" s="18">
        <v>3968</v>
      </c>
      <c r="Z25461" s="8">
        <v>1080</v>
      </c>
      <c r="AA25461" s="8">
        <v>1080</v>
      </c>
      <c r="AB25461" s="18">
        <v>2160</v>
      </c>
      <c r="AC25461" s="8">
        <v>704</v>
      </c>
      <c r="AD25461" s="8">
        <v>423</v>
      </c>
      <c r="AE25461" s="18">
        <v>1127</v>
      </c>
      <c r="AF25461" s="8">
        <v>423</v>
      </c>
      <c r="AG25461" s="8">
        <v>23503</v>
      </c>
      <c r="AI25461" s="8"/>
      <c r="AJ25461" s="8"/>
      <c r="AK25461" s="8"/>
      <c r="AL25461" s="8"/>
      <c r="AM25461" s="8"/>
      <c r="AN25461" s="8"/>
    </row>
    <row r="25462" spans="1:40" x14ac:dyDescent="0.25">
      <c r="A25462" s="18" t="s">
        <v>148</v>
      </c>
      <c r="B25462" s="7" t="s">
        <v>3375</v>
      </c>
      <c r="C25462" s="7">
        <v>2014</v>
      </c>
      <c r="D25462" s="10">
        <v>23203</v>
      </c>
      <c r="E25462" s="10">
        <v>11492</v>
      </c>
      <c r="F25462" s="10">
        <v>11711</v>
      </c>
      <c r="G25462" s="8">
        <v>1346</v>
      </c>
      <c r="H25462" s="8">
        <v>1415</v>
      </c>
      <c r="I25462" s="8">
        <v>1369</v>
      </c>
      <c r="J25462" s="18">
        <v>2784</v>
      </c>
      <c r="K25462" s="8">
        <v>1346</v>
      </c>
      <c r="L25462" s="8">
        <v>1299</v>
      </c>
      <c r="M25462" s="18">
        <v>2645</v>
      </c>
      <c r="N25462" s="8">
        <v>1114</v>
      </c>
      <c r="O25462" s="8">
        <v>1299</v>
      </c>
      <c r="P25462" s="18">
        <v>2413</v>
      </c>
      <c r="Q25462" s="8">
        <v>1694</v>
      </c>
      <c r="R25462" s="8">
        <v>1369</v>
      </c>
      <c r="S25462" s="18">
        <v>3063</v>
      </c>
      <c r="T25462" s="8">
        <v>1531</v>
      </c>
      <c r="U25462" s="8">
        <v>1740</v>
      </c>
      <c r="V25462" s="18">
        <v>3271</v>
      </c>
      <c r="W25462" s="8">
        <v>2111</v>
      </c>
      <c r="X25462" s="8">
        <v>1810</v>
      </c>
      <c r="Y25462" s="18">
        <v>3921</v>
      </c>
      <c r="Z25462" s="8">
        <v>1114</v>
      </c>
      <c r="AA25462" s="8">
        <v>1091</v>
      </c>
      <c r="AB25462" s="18">
        <v>2205</v>
      </c>
      <c r="AC25462" s="8">
        <v>673</v>
      </c>
      <c r="AD25462" s="8">
        <v>441</v>
      </c>
      <c r="AE25462" s="18">
        <v>1114</v>
      </c>
      <c r="AF25462" s="8">
        <v>418</v>
      </c>
      <c r="AG25462" s="8">
        <v>23180</v>
      </c>
      <c r="AI25462" s="8"/>
      <c r="AJ25462" s="8"/>
      <c r="AK25462" s="8"/>
      <c r="AL25462" s="8"/>
      <c r="AM25462" s="8"/>
      <c r="AN25462" s="8"/>
    </row>
    <row r="25463" spans="1:40" x14ac:dyDescent="0.25">
      <c r="A25463" s="18" t="s">
        <v>148</v>
      </c>
      <c r="B25463" s="7" t="s">
        <v>3375</v>
      </c>
      <c r="C25463" s="7">
        <v>2015</v>
      </c>
      <c r="D25463" s="10">
        <v>22866</v>
      </c>
      <c r="E25463" s="10">
        <v>11328</v>
      </c>
      <c r="F25463" s="10">
        <v>11538</v>
      </c>
      <c r="G25463" s="8">
        <v>1303</v>
      </c>
      <c r="H25463" s="8">
        <v>1326</v>
      </c>
      <c r="I25463" s="8">
        <v>1395</v>
      </c>
      <c r="J25463" s="18">
        <v>2721</v>
      </c>
      <c r="K25463" s="8">
        <v>1326</v>
      </c>
      <c r="L25463" s="8">
        <v>1258</v>
      </c>
      <c r="M25463" s="18">
        <v>2584</v>
      </c>
      <c r="N25463" s="8">
        <v>1143</v>
      </c>
      <c r="O25463" s="8">
        <v>1235</v>
      </c>
      <c r="P25463" s="18">
        <v>2378</v>
      </c>
      <c r="Q25463" s="8">
        <v>1692</v>
      </c>
      <c r="R25463" s="8">
        <v>1349</v>
      </c>
      <c r="S25463" s="18">
        <v>3041</v>
      </c>
      <c r="T25463" s="8">
        <v>1463</v>
      </c>
      <c r="U25463" s="8">
        <v>1646</v>
      </c>
      <c r="V25463" s="18">
        <v>3109</v>
      </c>
      <c r="W25463" s="8">
        <v>1852</v>
      </c>
      <c r="X25463" s="8">
        <v>2035</v>
      </c>
      <c r="Y25463" s="18">
        <v>3887</v>
      </c>
      <c r="Z25463" s="8">
        <v>1303</v>
      </c>
      <c r="AA25463" s="8">
        <v>1029</v>
      </c>
      <c r="AB25463" s="18">
        <v>2332</v>
      </c>
      <c r="AC25463" s="8">
        <v>595</v>
      </c>
      <c r="AD25463" s="8">
        <v>549</v>
      </c>
      <c r="AE25463" s="18">
        <v>1144</v>
      </c>
      <c r="AF25463" s="8">
        <v>389</v>
      </c>
      <c r="AG25463" s="8">
        <v>22888</v>
      </c>
      <c r="AI25463" s="8"/>
      <c r="AJ25463" s="8"/>
      <c r="AK25463" s="8"/>
      <c r="AL25463" s="8"/>
      <c r="AM25463" s="8"/>
      <c r="AN25463" s="8"/>
    </row>
    <row r="25464" spans="1:40" x14ac:dyDescent="0.25">
      <c r="A25464" s="18" t="s">
        <v>148</v>
      </c>
      <c r="B25464" s="7" t="s">
        <v>3375</v>
      </c>
      <c r="C25464" s="7">
        <v>2016</v>
      </c>
      <c r="D25464" s="10">
        <v>23479</v>
      </c>
      <c r="E25464" s="10">
        <v>12469</v>
      </c>
      <c r="F25464" s="10">
        <v>11010</v>
      </c>
      <c r="G25464" s="8">
        <v>1385</v>
      </c>
      <c r="H25464" s="8">
        <v>1432</v>
      </c>
      <c r="I25464" s="8">
        <v>1338</v>
      </c>
      <c r="J25464" s="18">
        <v>2770</v>
      </c>
      <c r="K25464" s="8">
        <v>1221</v>
      </c>
      <c r="L25464" s="8">
        <v>1808</v>
      </c>
      <c r="M25464" s="18">
        <v>3029</v>
      </c>
      <c r="N25464" s="8">
        <v>1690</v>
      </c>
      <c r="O25464" s="8">
        <v>1573</v>
      </c>
      <c r="P25464" s="18">
        <v>3263</v>
      </c>
      <c r="Q25464" s="8">
        <v>1667</v>
      </c>
      <c r="R25464" s="8">
        <v>1644</v>
      </c>
      <c r="S25464" s="18">
        <v>3311</v>
      </c>
      <c r="T25464" s="8">
        <v>1620</v>
      </c>
      <c r="U25464" s="8">
        <v>1714</v>
      </c>
      <c r="V25464" s="18">
        <v>3334</v>
      </c>
      <c r="W25464" s="8">
        <v>1526</v>
      </c>
      <c r="X25464" s="8">
        <v>1456</v>
      </c>
      <c r="Y25464" s="18">
        <v>2982</v>
      </c>
      <c r="Z25464" s="8">
        <v>1150</v>
      </c>
      <c r="AA25464" s="8">
        <v>892</v>
      </c>
      <c r="AB25464" s="18">
        <v>2042</v>
      </c>
      <c r="AC25464" s="8">
        <v>657</v>
      </c>
      <c r="AD25464" s="8">
        <v>305</v>
      </c>
      <c r="AE25464" s="18">
        <v>962</v>
      </c>
      <c r="AF25464" s="8">
        <v>376</v>
      </c>
      <c r="AG25464" s="8">
        <v>23454</v>
      </c>
      <c r="AI25464" s="8"/>
      <c r="AJ25464" s="8"/>
      <c r="AK25464" s="8"/>
      <c r="AL25464" s="8"/>
      <c r="AM25464" s="8"/>
      <c r="AN25464" s="8"/>
    </row>
    <row r="25465" spans="1:40" x14ac:dyDescent="0.25">
      <c r="A25465" s="18" t="s">
        <v>148</v>
      </c>
      <c r="B25465" s="7" t="s">
        <v>3375</v>
      </c>
      <c r="C25465" s="7">
        <v>2017</v>
      </c>
      <c r="D25465" s="10">
        <v>22537</v>
      </c>
      <c r="E25465" s="10">
        <v>11212</v>
      </c>
      <c r="F25465" s="10">
        <v>11325</v>
      </c>
      <c r="G25465" s="8">
        <v>1354</v>
      </c>
      <c r="H25465" s="8">
        <v>1499</v>
      </c>
      <c r="I25465" s="8">
        <v>1383</v>
      </c>
      <c r="J25465" s="18">
        <v>2882</v>
      </c>
      <c r="K25465" s="8">
        <v>1377</v>
      </c>
      <c r="L25465" s="8">
        <v>1338</v>
      </c>
      <c r="M25465" s="18">
        <v>2715</v>
      </c>
      <c r="N25465" s="8">
        <v>1295</v>
      </c>
      <c r="O25465" s="8">
        <v>1263</v>
      </c>
      <c r="P25465" s="18">
        <v>2558</v>
      </c>
      <c r="Q25465" s="8">
        <v>1235</v>
      </c>
      <c r="R25465" s="8">
        <v>1279</v>
      </c>
      <c r="S25465" s="18">
        <v>2514</v>
      </c>
      <c r="T25465" s="8">
        <v>1254</v>
      </c>
      <c r="U25465" s="8">
        <v>1571</v>
      </c>
      <c r="V25465" s="18">
        <v>2825</v>
      </c>
      <c r="W25465" s="8">
        <v>1662</v>
      </c>
      <c r="X25465" s="8">
        <v>1735</v>
      </c>
      <c r="Y25465" s="18">
        <v>3397</v>
      </c>
      <c r="Z25465" s="8">
        <v>1388</v>
      </c>
      <c r="AA25465" s="8">
        <v>1111</v>
      </c>
      <c r="AB25465" s="18">
        <v>2499</v>
      </c>
      <c r="AC25465" s="8">
        <v>769</v>
      </c>
      <c r="AD25465" s="8">
        <v>627</v>
      </c>
      <c r="AE25465" s="18">
        <v>1396</v>
      </c>
      <c r="AF25465" s="8">
        <v>397</v>
      </c>
      <c r="AG25465" s="8">
        <v>22537</v>
      </c>
      <c r="AI25465" s="8"/>
      <c r="AJ25465" s="8"/>
      <c r="AK25465" s="8"/>
      <c r="AL25465" s="8"/>
      <c r="AM25465" s="8"/>
      <c r="AN25465" s="8"/>
    </row>
    <row r="25466" spans="1:40" x14ac:dyDescent="0.25">
      <c r="A25466" s="18" t="s">
        <v>146</v>
      </c>
      <c r="B25466" s="7" t="s">
        <v>3245</v>
      </c>
      <c r="C25466" s="7">
        <v>2009</v>
      </c>
      <c r="D25466" s="10">
        <v>28517</v>
      </c>
      <c r="E25466" s="10">
        <v>13937</v>
      </c>
      <c r="F25466" s="10">
        <v>14580</v>
      </c>
      <c r="G25466" s="8">
        <v>1597</v>
      </c>
      <c r="H25466" s="8">
        <v>2025</v>
      </c>
      <c r="I25466" s="8">
        <v>1397</v>
      </c>
      <c r="J25466" s="18">
        <v>3422</v>
      </c>
      <c r="K25466" s="8">
        <v>1597</v>
      </c>
      <c r="L25466" s="8">
        <v>1568</v>
      </c>
      <c r="M25466" s="18">
        <v>3165</v>
      </c>
      <c r="N25466" s="8">
        <v>1711</v>
      </c>
      <c r="O25466" s="8">
        <v>1711</v>
      </c>
      <c r="P25466" s="18">
        <v>3422</v>
      </c>
      <c r="Q25466" s="8">
        <v>1683</v>
      </c>
      <c r="R25466" s="8">
        <v>2224</v>
      </c>
      <c r="S25466" s="18">
        <v>3907</v>
      </c>
      <c r="T25466" s="8">
        <v>2110</v>
      </c>
      <c r="U25466" s="8">
        <v>2167</v>
      </c>
      <c r="V25466" s="18">
        <v>4277</v>
      </c>
      <c r="W25466" s="8">
        <v>2281</v>
      </c>
      <c r="X25466" s="8">
        <v>1483</v>
      </c>
      <c r="Y25466" s="18">
        <v>3764</v>
      </c>
      <c r="Z25466" s="8">
        <v>1711</v>
      </c>
      <c r="AA25466" s="8">
        <v>998</v>
      </c>
      <c r="AB25466" s="18">
        <v>2709</v>
      </c>
      <c r="AC25466" s="8">
        <v>884</v>
      </c>
      <c r="AD25466" s="8">
        <v>798</v>
      </c>
      <c r="AE25466" s="18">
        <v>1682</v>
      </c>
      <c r="AF25466" s="8">
        <v>542</v>
      </c>
      <c r="AG25466" s="8">
        <v>28487</v>
      </c>
      <c r="AI25466" s="8"/>
      <c r="AJ25466" s="8"/>
      <c r="AK25466" s="8"/>
      <c r="AL25466" s="8"/>
      <c r="AM25466" s="8"/>
      <c r="AN25466" s="8"/>
    </row>
    <row r="25467" spans="1:40" x14ac:dyDescent="0.25">
      <c r="A25467" s="18" t="s">
        <v>146</v>
      </c>
      <c r="B25467" s="7" t="s">
        <v>3245</v>
      </c>
      <c r="C25467" s="7">
        <v>2010</v>
      </c>
      <c r="D25467" s="10">
        <v>29005</v>
      </c>
      <c r="E25467" s="10">
        <v>14343</v>
      </c>
      <c r="F25467" s="10">
        <v>14662</v>
      </c>
      <c r="G25467" s="8">
        <v>1595</v>
      </c>
      <c r="H25467" s="8">
        <v>2117</v>
      </c>
      <c r="I25467" s="8">
        <v>1450</v>
      </c>
      <c r="J25467" s="18">
        <v>3567</v>
      </c>
      <c r="K25467" s="8">
        <v>1711</v>
      </c>
      <c r="L25467" s="8">
        <v>1421</v>
      </c>
      <c r="M25467" s="18">
        <v>3132</v>
      </c>
      <c r="N25467" s="8">
        <v>1566</v>
      </c>
      <c r="O25467" s="8">
        <v>1711</v>
      </c>
      <c r="P25467" s="18">
        <v>3277</v>
      </c>
      <c r="Q25467" s="8">
        <v>1798</v>
      </c>
      <c r="R25467" s="8">
        <v>2262</v>
      </c>
      <c r="S25467" s="18">
        <v>4060</v>
      </c>
      <c r="T25467" s="8">
        <v>2204</v>
      </c>
      <c r="U25467" s="8">
        <v>2204</v>
      </c>
      <c r="V25467" s="18">
        <v>4408</v>
      </c>
      <c r="W25467" s="8">
        <v>2204</v>
      </c>
      <c r="X25467" s="8">
        <v>1827</v>
      </c>
      <c r="Y25467" s="18">
        <v>4031</v>
      </c>
      <c r="Z25467" s="8">
        <v>1740</v>
      </c>
      <c r="AA25467" s="8">
        <v>1044</v>
      </c>
      <c r="AB25467" s="18">
        <v>2784</v>
      </c>
      <c r="AC25467" s="8">
        <v>870</v>
      </c>
      <c r="AD25467" s="8">
        <v>783</v>
      </c>
      <c r="AE25467" s="18">
        <v>1653</v>
      </c>
      <c r="AF25467" s="8">
        <v>493</v>
      </c>
      <c r="AG25467" s="8">
        <v>29000</v>
      </c>
      <c r="AI25467" s="8"/>
      <c r="AJ25467" s="8"/>
      <c r="AK25467" s="8"/>
      <c r="AL25467" s="8"/>
      <c r="AM25467" s="8"/>
      <c r="AN25467" s="8"/>
    </row>
    <row r="25468" spans="1:40" x14ac:dyDescent="0.25">
      <c r="A25468" s="18" t="s">
        <v>146</v>
      </c>
      <c r="B25468" s="7" t="s">
        <v>3245</v>
      </c>
      <c r="C25468" s="7">
        <v>2011</v>
      </c>
      <c r="D25468" s="10">
        <v>29116</v>
      </c>
      <c r="E25468" s="10">
        <v>14427</v>
      </c>
      <c r="F25468" s="10">
        <v>14689</v>
      </c>
      <c r="G25468" s="8">
        <v>1514</v>
      </c>
      <c r="H25468" s="8">
        <v>1980</v>
      </c>
      <c r="I25468" s="8">
        <v>1485</v>
      </c>
      <c r="J25468" s="18">
        <v>3465</v>
      </c>
      <c r="K25468" s="8">
        <v>1776</v>
      </c>
      <c r="L25468" s="8">
        <v>1514</v>
      </c>
      <c r="M25468" s="18">
        <v>3290</v>
      </c>
      <c r="N25468" s="8">
        <v>1543</v>
      </c>
      <c r="O25468" s="8">
        <v>1660</v>
      </c>
      <c r="P25468" s="18">
        <v>3203</v>
      </c>
      <c r="Q25468" s="8">
        <v>1834</v>
      </c>
      <c r="R25468" s="8">
        <v>2213</v>
      </c>
      <c r="S25468" s="18">
        <v>4047</v>
      </c>
      <c r="T25468" s="8">
        <v>2213</v>
      </c>
      <c r="U25468" s="8">
        <v>2184</v>
      </c>
      <c r="V25468" s="18">
        <v>4397</v>
      </c>
      <c r="W25468" s="8">
        <v>2300</v>
      </c>
      <c r="X25468" s="8">
        <v>1922</v>
      </c>
      <c r="Y25468" s="18">
        <v>4222</v>
      </c>
      <c r="Z25468" s="8">
        <v>1660</v>
      </c>
      <c r="AA25468" s="8">
        <v>1165</v>
      </c>
      <c r="AB25468" s="18">
        <v>2825</v>
      </c>
      <c r="AC25468" s="8">
        <v>844</v>
      </c>
      <c r="AD25468" s="8">
        <v>728</v>
      </c>
      <c r="AE25468" s="18">
        <v>1572</v>
      </c>
      <c r="AF25468" s="8">
        <v>611</v>
      </c>
      <c r="AG25468" s="8">
        <v>29146</v>
      </c>
      <c r="AI25468" s="8"/>
      <c r="AJ25468" s="8"/>
      <c r="AK25468" s="8"/>
      <c r="AL25468" s="8"/>
      <c r="AM25468" s="8"/>
      <c r="AN25468" s="8"/>
    </row>
    <row r="25469" spans="1:40" x14ac:dyDescent="0.25">
      <c r="A25469" s="18" t="s">
        <v>146</v>
      </c>
      <c r="B25469" s="7" t="s">
        <v>3245</v>
      </c>
      <c r="C25469" s="7">
        <v>2012</v>
      </c>
      <c r="D25469" s="10">
        <v>29203</v>
      </c>
      <c r="E25469" s="10">
        <v>14369</v>
      </c>
      <c r="F25469" s="10">
        <v>14834</v>
      </c>
      <c r="G25469" s="8">
        <v>1519</v>
      </c>
      <c r="H25469" s="8">
        <v>2015</v>
      </c>
      <c r="I25469" s="8">
        <v>1489</v>
      </c>
      <c r="J25469" s="18">
        <v>3504</v>
      </c>
      <c r="K25469" s="8">
        <v>1781</v>
      </c>
      <c r="L25469" s="8">
        <v>1519</v>
      </c>
      <c r="M25469" s="18">
        <v>3300</v>
      </c>
      <c r="N25469" s="8">
        <v>1548</v>
      </c>
      <c r="O25469" s="8">
        <v>1635</v>
      </c>
      <c r="P25469" s="18">
        <v>3183</v>
      </c>
      <c r="Q25469" s="8">
        <v>1840</v>
      </c>
      <c r="R25469" s="8">
        <v>2161</v>
      </c>
      <c r="S25469" s="18">
        <v>4001</v>
      </c>
      <c r="T25469" s="8">
        <v>2161</v>
      </c>
      <c r="U25469" s="8">
        <v>2132</v>
      </c>
      <c r="V25469" s="18">
        <v>4293</v>
      </c>
      <c r="W25469" s="8">
        <v>2190</v>
      </c>
      <c r="X25469" s="8">
        <v>2073</v>
      </c>
      <c r="Y25469" s="18">
        <v>4263</v>
      </c>
      <c r="Z25469" s="8">
        <v>1606</v>
      </c>
      <c r="AA25469" s="8">
        <v>1285</v>
      </c>
      <c r="AB25469" s="18">
        <v>2891</v>
      </c>
      <c r="AC25469" s="8">
        <v>934</v>
      </c>
      <c r="AD25469" s="8">
        <v>730</v>
      </c>
      <c r="AE25469" s="18">
        <v>1664</v>
      </c>
      <c r="AF25469" s="8">
        <v>555</v>
      </c>
      <c r="AG25469" s="8">
        <v>29173</v>
      </c>
      <c r="AI25469" s="8"/>
      <c r="AJ25469" s="8"/>
      <c r="AK25469" s="8"/>
      <c r="AL25469" s="8"/>
      <c r="AM25469" s="8"/>
      <c r="AN25469" s="8"/>
    </row>
    <row r="25470" spans="1:40" x14ac:dyDescent="0.25">
      <c r="A25470" s="18" t="s">
        <v>146</v>
      </c>
      <c r="B25470" s="7" t="s">
        <v>3245</v>
      </c>
      <c r="C25470" s="7">
        <v>2013</v>
      </c>
      <c r="D25470" s="10">
        <v>29274</v>
      </c>
      <c r="E25470" s="10">
        <v>14438</v>
      </c>
      <c r="F25470" s="10">
        <v>14836</v>
      </c>
      <c r="G25470" s="8">
        <v>1493</v>
      </c>
      <c r="H25470" s="8">
        <v>1815</v>
      </c>
      <c r="I25470" s="8">
        <v>1639</v>
      </c>
      <c r="J25470" s="18">
        <v>3454</v>
      </c>
      <c r="K25470" s="8">
        <v>1727</v>
      </c>
      <c r="L25470" s="8">
        <v>1522</v>
      </c>
      <c r="M25470" s="18">
        <v>3249</v>
      </c>
      <c r="N25470" s="8">
        <v>1522</v>
      </c>
      <c r="O25470" s="8">
        <v>1639</v>
      </c>
      <c r="P25470" s="18">
        <v>3161</v>
      </c>
      <c r="Q25470" s="8">
        <v>1961</v>
      </c>
      <c r="R25470" s="8">
        <v>2049</v>
      </c>
      <c r="S25470" s="18">
        <v>4010</v>
      </c>
      <c r="T25470" s="8">
        <v>2166</v>
      </c>
      <c r="U25470" s="8">
        <v>2166</v>
      </c>
      <c r="V25470" s="18">
        <v>4332</v>
      </c>
      <c r="W25470" s="8">
        <v>2049</v>
      </c>
      <c r="X25470" s="8">
        <v>2313</v>
      </c>
      <c r="Y25470" s="18">
        <v>4362</v>
      </c>
      <c r="Z25470" s="8">
        <v>1698</v>
      </c>
      <c r="AA25470" s="8">
        <v>1317</v>
      </c>
      <c r="AB25470" s="18">
        <v>3015</v>
      </c>
      <c r="AC25470" s="8">
        <v>907</v>
      </c>
      <c r="AD25470" s="8">
        <v>761</v>
      </c>
      <c r="AE25470" s="18">
        <v>1668</v>
      </c>
      <c r="AF25470" s="8">
        <v>615</v>
      </c>
      <c r="AG25470" s="8">
        <v>29359</v>
      </c>
      <c r="AI25470" s="8"/>
      <c r="AJ25470" s="8"/>
      <c r="AK25470" s="8"/>
      <c r="AL25470" s="8"/>
      <c r="AM25470" s="8"/>
      <c r="AN25470" s="8"/>
    </row>
    <row r="25471" spans="1:40" x14ac:dyDescent="0.25">
      <c r="A25471" s="18" t="s">
        <v>146</v>
      </c>
      <c r="B25471" s="7" t="s">
        <v>3245</v>
      </c>
      <c r="C25471" s="7">
        <v>2014</v>
      </c>
      <c r="D25471" s="10">
        <v>29203</v>
      </c>
      <c r="E25471" s="10">
        <v>14632</v>
      </c>
      <c r="F25471" s="10">
        <v>14571</v>
      </c>
      <c r="G25471" s="8">
        <v>1927</v>
      </c>
      <c r="H25471" s="8">
        <v>2073</v>
      </c>
      <c r="I25471" s="8">
        <v>2307</v>
      </c>
      <c r="J25471" s="18">
        <v>4380</v>
      </c>
      <c r="K25471" s="8">
        <v>1927</v>
      </c>
      <c r="L25471" s="8">
        <v>1898</v>
      </c>
      <c r="M25471" s="18">
        <v>3825</v>
      </c>
      <c r="N25471" s="8">
        <v>2015</v>
      </c>
      <c r="O25471" s="8">
        <v>2132</v>
      </c>
      <c r="P25471" s="18">
        <v>4147</v>
      </c>
      <c r="Q25471" s="8">
        <v>1781</v>
      </c>
      <c r="R25471" s="8">
        <v>2161</v>
      </c>
      <c r="S25471" s="18">
        <v>3942</v>
      </c>
      <c r="T25471" s="8">
        <v>2132</v>
      </c>
      <c r="U25471" s="8">
        <v>2219</v>
      </c>
      <c r="V25471" s="18">
        <v>4351</v>
      </c>
      <c r="W25471" s="8">
        <v>1781</v>
      </c>
      <c r="X25471" s="8">
        <v>1577</v>
      </c>
      <c r="Y25471" s="18">
        <v>3358</v>
      </c>
      <c r="Z25471" s="8">
        <v>1139</v>
      </c>
      <c r="AA25471" s="8">
        <v>847</v>
      </c>
      <c r="AB25471" s="18">
        <v>1986</v>
      </c>
      <c r="AC25471" s="8">
        <v>584</v>
      </c>
      <c r="AD25471" s="8">
        <v>350</v>
      </c>
      <c r="AE25471" s="18">
        <v>934</v>
      </c>
      <c r="AF25471" s="8">
        <v>292</v>
      </c>
      <c r="AG25471" s="8">
        <v>29142</v>
      </c>
      <c r="AI25471" s="8"/>
      <c r="AJ25471" s="8"/>
      <c r="AK25471" s="8"/>
      <c r="AL25471" s="8"/>
      <c r="AM25471" s="8"/>
      <c r="AN25471" s="8"/>
    </row>
    <row r="25472" spans="1:40" x14ac:dyDescent="0.25">
      <c r="A25472" s="18" t="s">
        <v>146</v>
      </c>
      <c r="B25472" s="7" t="s">
        <v>3245</v>
      </c>
      <c r="C25472" s="7">
        <v>2016</v>
      </c>
      <c r="D25472" s="10">
        <v>29171</v>
      </c>
      <c r="E25472" s="10">
        <v>14234</v>
      </c>
      <c r="F25472" s="10">
        <v>14937</v>
      </c>
      <c r="G25472" s="8">
        <v>1429</v>
      </c>
      <c r="H25472" s="8">
        <v>1634</v>
      </c>
      <c r="I25472" s="8">
        <v>1779</v>
      </c>
      <c r="J25472" s="18">
        <v>3413</v>
      </c>
      <c r="K25472" s="8">
        <v>1546</v>
      </c>
      <c r="L25472" s="8">
        <v>1546</v>
      </c>
      <c r="M25472" s="18">
        <v>3092</v>
      </c>
      <c r="N25472" s="8">
        <v>1546</v>
      </c>
      <c r="O25472" s="8">
        <v>1634</v>
      </c>
      <c r="P25472" s="18">
        <v>3180</v>
      </c>
      <c r="Q25472" s="8">
        <v>1692</v>
      </c>
      <c r="R25472" s="8">
        <v>2100</v>
      </c>
      <c r="S25472" s="18">
        <v>3792</v>
      </c>
      <c r="T25472" s="8">
        <v>2100</v>
      </c>
      <c r="U25472" s="8">
        <v>2129</v>
      </c>
      <c r="V25472" s="18">
        <v>4229</v>
      </c>
      <c r="W25472" s="8">
        <v>2100</v>
      </c>
      <c r="X25472" s="8">
        <v>2188</v>
      </c>
      <c r="Y25472" s="18">
        <v>4288</v>
      </c>
      <c r="Z25472" s="8">
        <v>2042</v>
      </c>
      <c r="AA25472" s="8">
        <v>1313</v>
      </c>
      <c r="AB25472" s="18">
        <v>3355</v>
      </c>
      <c r="AC25472" s="8">
        <v>817</v>
      </c>
      <c r="AD25472" s="8">
        <v>817</v>
      </c>
      <c r="AE25472" s="18">
        <v>1634</v>
      </c>
      <c r="AF25472" s="8">
        <v>729</v>
      </c>
      <c r="AG25472" s="8">
        <v>29141</v>
      </c>
      <c r="AI25472" s="8"/>
      <c r="AJ25472" s="8"/>
      <c r="AK25472" s="8"/>
      <c r="AL25472" s="8"/>
      <c r="AM25472" s="8"/>
      <c r="AN25472" s="8"/>
    </row>
    <row r="25473" spans="1:40" x14ac:dyDescent="0.25">
      <c r="A25473" s="18" t="s">
        <v>146</v>
      </c>
      <c r="B25473" s="7" t="s">
        <v>3245</v>
      </c>
      <c r="C25473" s="7">
        <v>2017</v>
      </c>
      <c r="D25473" s="10">
        <v>29048</v>
      </c>
      <c r="E25473" s="10">
        <v>14200</v>
      </c>
      <c r="F25473" s="10">
        <v>14848</v>
      </c>
      <c r="G25473" s="8">
        <v>1353</v>
      </c>
      <c r="H25473" s="8">
        <v>1561</v>
      </c>
      <c r="I25473" s="8">
        <v>1894</v>
      </c>
      <c r="J25473" s="18">
        <v>3455</v>
      </c>
      <c r="K25473" s="8">
        <v>1583</v>
      </c>
      <c r="L25473" s="8">
        <v>1496</v>
      </c>
      <c r="M25473" s="18">
        <v>3079</v>
      </c>
      <c r="N25473" s="8">
        <v>1545</v>
      </c>
      <c r="O25473" s="8">
        <v>1590</v>
      </c>
      <c r="P25473" s="18">
        <v>3135</v>
      </c>
      <c r="Q25473" s="8">
        <v>1532</v>
      </c>
      <c r="R25473" s="8">
        <v>2150</v>
      </c>
      <c r="S25473" s="18">
        <v>3682</v>
      </c>
      <c r="T25473" s="8">
        <v>2072</v>
      </c>
      <c r="U25473" s="8">
        <v>2151</v>
      </c>
      <c r="V25473" s="18">
        <v>4223</v>
      </c>
      <c r="W25473" s="8">
        <v>2107</v>
      </c>
      <c r="X25473" s="8">
        <v>2197</v>
      </c>
      <c r="Y25473" s="18">
        <v>4304</v>
      </c>
      <c r="Z25473" s="8">
        <v>2021</v>
      </c>
      <c r="AA25473" s="8">
        <v>1364</v>
      </c>
      <c r="AB25473" s="18">
        <v>3385</v>
      </c>
      <c r="AC25473" s="8">
        <v>785</v>
      </c>
      <c r="AD25473" s="8">
        <v>826</v>
      </c>
      <c r="AE25473" s="18">
        <v>1611</v>
      </c>
      <c r="AF25473" s="8">
        <v>821</v>
      </c>
      <c r="AG25473" s="8">
        <v>29048</v>
      </c>
      <c r="AI25473" s="8"/>
      <c r="AJ25473" s="8"/>
      <c r="AK25473" s="8"/>
      <c r="AL25473" s="8"/>
      <c r="AM25473" s="8"/>
      <c r="AN25473" s="8"/>
    </row>
    <row r="25474" spans="1:40" x14ac:dyDescent="0.25">
      <c r="A25474" s="18" t="s">
        <v>3620</v>
      </c>
      <c r="B25474" s="7" t="s">
        <v>3543</v>
      </c>
      <c r="C25474" s="7">
        <v>2009</v>
      </c>
      <c r="D25474" s="10">
        <v>40463</v>
      </c>
      <c r="E25474" s="10">
        <v>19767</v>
      </c>
      <c r="F25474" s="10">
        <v>20696</v>
      </c>
      <c r="G25474" s="8">
        <v>2590</v>
      </c>
      <c r="H25474" s="8">
        <v>3035</v>
      </c>
      <c r="I25474" s="8">
        <v>3197</v>
      </c>
      <c r="J25474" s="18">
        <v>6232</v>
      </c>
      <c r="K25474" s="8">
        <v>3035</v>
      </c>
      <c r="L25474" s="8">
        <v>2873</v>
      </c>
      <c r="M25474" s="18">
        <v>5908</v>
      </c>
      <c r="N25474" s="8">
        <v>3035</v>
      </c>
      <c r="O25474" s="8">
        <v>2954</v>
      </c>
      <c r="P25474" s="18">
        <v>5989</v>
      </c>
      <c r="Q25474" s="8">
        <v>2751</v>
      </c>
      <c r="R25474" s="8">
        <v>2792</v>
      </c>
      <c r="S25474" s="18">
        <v>5543</v>
      </c>
      <c r="T25474" s="8">
        <v>2832</v>
      </c>
      <c r="U25474" s="8">
        <v>2590</v>
      </c>
      <c r="V25474" s="18">
        <v>5422</v>
      </c>
      <c r="W25474" s="8">
        <v>2347</v>
      </c>
      <c r="X25474" s="8">
        <v>1861</v>
      </c>
      <c r="Y25474" s="18">
        <v>4208</v>
      </c>
      <c r="Z25474" s="8">
        <v>1416</v>
      </c>
      <c r="AA25474" s="8">
        <v>1133</v>
      </c>
      <c r="AB25474" s="18">
        <v>2549</v>
      </c>
      <c r="AC25474" s="8">
        <v>809</v>
      </c>
      <c r="AD25474" s="8">
        <v>647</v>
      </c>
      <c r="AE25474" s="18">
        <v>1456</v>
      </c>
      <c r="AF25474" s="8">
        <v>526</v>
      </c>
      <c r="AG25474" s="8">
        <v>40423</v>
      </c>
      <c r="AI25474" s="8"/>
      <c r="AJ25474" s="8"/>
      <c r="AK25474" s="8"/>
      <c r="AL25474" s="8"/>
      <c r="AM25474" s="8"/>
      <c r="AN25474" s="8"/>
    </row>
    <row r="25475" spans="1:40" x14ac:dyDescent="0.25">
      <c r="A25475" s="18" t="s">
        <v>3620</v>
      </c>
      <c r="B25475" s="7" t="s">
        <v>3543</v>
      </c>
      <c r="C25475" s="7">
        <v>2010</v>
      </c>
      <c r="D25475" s="10">
        <v>38387</v>
      </c>
      <c r="E25475" s="10">
        <v>18751</v>
      </c>
      <c r="F25475" s="10">
        <v>19636</v>
      </c>
      <c r="G25475" s="8">
        <v>2534</v>
      </c>
      <c r="H25475" s="8">
        <v>2572</v>
      </c>
      <c r="I25475" s="8">
        <v>3033</v>
      </c>
      <c r="J25475" s="18">
        <v>5605</v>
      </c>
      <c r="K25475" s="8">
        <v>3033</v>
      </c>
      <c r="L25475" s="8">
        <v>2764</v>
      </c>
      <c r="M25475" s="18">
        <v>5797</v>
      </c>
      <c r="N25475" s="8">
        <v>2534</v>
      </c>
      <c r="O25475" s="8">
        <v>2495</v>
      </c>
      <c r="P25475" s="18">
        <v>5029</v>
      </c>
      <c r="Q25475" s="8">
        <v>2572</v>
      </c>
      <c r="R25475" s="8">
        <v>2495</v>
      </c>
      <c r="S25475" s="18">
        <v>5067</v>
      </c>
      <c r="T25475" s="8">
        <v>2649</v>
      </c>
      <c r="U25475" s="8">
        <v>2534</v>
      </c>
      <c r="V25475" s="18">
        <v>5183</v>
      </c>
      <c r="W25475" s="8">
        <v>2572</v>
      </c>
      <c r="X25475" s="8">
        <v>1958</v>
      </c>
      <c r="Y25475" s="18">
        <v>4530</v>
      </c>
      <c r="Z25475" s="8">
        <v>1420</v>
      </c>
      <c r="AA25475" s="8">
        <v>1267</v>
      </c>
      <c r="AB25475" s="18">
        <v>2687</v>
      </c>
      <c r="AC25475" s="8">
        <v>806</v>
      </c>
      <c r="AD25475" s="8">
        <v>614</v>
      </c>
      <c r="AE25475" s="18">
        <v>1420</v>
      </c>
      <c r="AF25475" s="8">
        <v>537</v>
      </c>
      <c r="AG25475" s="8">
        <v>38389</v>
      </c>
      <c r="AI25475" s="8"/>
      <c r="AJ25475" s="8"/>
      <c r="AK25475" s="8"/>
      <c r="AL25475" s="8"/>
      <c r="AM25475" s="8"/>
      <c r="AN25475" s="8"/>
    </row>
    <row r="25476" spans="1:40" x14ac:dyDescent="0.25">
      <c r="A25476" s="18" t="s">
        <v>3620</v>
      </c>
      <c r="B25476" s="7" t="s">
        <v>3543</v>
      </c>
      <c r="C25476" s="7">
        <v>2012</v>
      </c>
      <c r="D25476" s="10">
        <v>37823</v>
      </c>
      <c r="E25476" s="10">
        <v>18443</v>
      </c>
      <c r="F25476" s="10">
        <v>19380</v>
      </c>
      <c r="G25476" s="8">
        <v>2345</v>
      </c>
      <c r="H25476" s="8">
        <v>2534</v>
      </c>
      <c r="I25476" s="8">
        <v>2761</v>
      </c>
      <c r="J25476" s="18">
        <v>5295</v>
      </c>
      <c r="K25476" s="8">
        <v>2912</v>
      </c>
      <c r="L25476" s="8">
        <v>2685</v>
      </c>
      <c r="M25476" s="18">
        <v>5597</v>
      </c>
      <c r="N25476" s="8">
        <v>2345</v>
      </c>
      <c r="O25476" s="8">
        <v>2458</v>
      </c>
      <c r="P25476" s="18">
        <v>4803</v>
      </c>
      <c r="Q25476" s="8">
        <v>2458</v>
      </c>
      <c r="R25476" s="8">
        <v>2421</v>
      </c>
      <c r="S25476" s="18">
        <v>4879</v>
      </c>
      <c r="T25476" s="8">
        <v>2610</v>
      </c>
      <c r="U25476" s="8">
        <v>2572</v>
      </c>
      <c r="V25476" s="18">
        <v>5182</v>
      </c>
      <c r="W25476" s="8">
        <v>2761</v>
      </c>
      <c r="X25476" s="8">
        <v>1967</v>
      </c>
      <c r="Y25476" s="18">
        <v>4728</v>
      </c>
      <c r="Z25476" s="8">
        <v>1626</v>
      </c>
      <c r="AA25476" s="8">
        <v>1324</v>
      </c>
      <c r="AB25476" s="18">
        <v>2950</v>
      </c>
      <c r="AC25476" s="8">
        <v>870</v>
      </c>
      <c r="AD25476" s="8">
        <v>567</v>
      </c>
      <c r="AE25476" s="18">
        <v>1437</v>
      </c>
      <c r="AF25476" s="8">
        <v>643</v>
      </c>
      <c r="AG25476" s="8">
        <v>37859</v>
      </c>
      <c r="AI25476" s="8"/>
      <c r="AJ25476" s="8"/>
      <c r="AK25476" s="8"/>
      <c r="AL25476" s="8"/>
      <c r="AM25476" s="8"/>
      <c r="AN25476" s="8"/>
    </row>
    <row r="25477" spans="1:40" x14ac:dyDescent="0.25">
      <c r="A25477" s="18" t="s">
        <v>3620</v>
      </c>
      <c r="B25477" s="7" t="s">
        <v>3543</v>
      </c>
      <c r="C25477" s="7">
        <v>2013</v>
      </c>
      <c r="D25477" s="10">
        <v>37404</v>
      </c>
      <c r="E25477" s="10">
        <v>18223</v>
      </c>
      <c r="F25477" s="10">
        <v>19181</v>
      </c>
      <c r="G25477" s="8">
        <v>2244</v>
      </c>
      <c r="H25477" s="8">
        <v>2319</v>
      </c>
      <c r="I25477" s="8">
        <v>2805</v>
      </c>
      <c r="J25477" s="18">
        <v>5124</v>
      </c>
      <c r="K25477" s="8">
        <v>2843</v>
      </c>
      <c r="L25477" s="8">
        <v>2656</v>
      </c>
      <c r="M25477" s="18">
        <v>5499</v>
      </c>
      <c r="N25477" s="8">
        <v>2282</v>
      </c>
      <c r="O25477" s="8">
        <v>2394</v>
      </c>
      <c r="P25477" s="18">
        <v>4676</v>
      </c>
      <c r="Q25477" s="8">
        <v>2282</v>
      </c>
      <c r="R25477" s="8">
        <v>2506</v>
      </c>
      <c r="S25477" s="18">
        <v>4788</v>
      </c>
      <c r="T25477" s="8">
        <v>2581</v>
      </c>
      <c r="U25477" s="8">
        <v>2618</v>
      </c>
      <c r="V25477" s="18">
        <v>5199</v>
      </c>
      <c r="W25477" s="8">
        <v>2768</v>
      </c>
      <c r="X25477" s="8">
        <v>1982</v>
      </c>
      <c r="Y25477" s="18">
        <v>4750</v>
      </c>
      <c r="Z25477" s="8">
        <v>1833</v>
      </c>
      <c r="AA25477" s="8">
        <v>1234</v>
      </c>
      <c r="AB25477" s="18">
        <v>3067</v>
      </c>
      <c r="AC25477" s="8">
        <v>860</v>
      </c>
      <c r="AD25477" s="8">
        <v>598</v>
      </c>
      <c r="AE25477" s="18">
        <v>1458</v>
      </c>
      <c r="AF25477" s="8">
        <v>598</v>
      </c>
      <c r="AG25477" s="8">
        <v>37403</v>
      </c>
      <c r="AI25477" s="8"/>
      <c r="AJ25477" s="8"/>
      <c r="AK25477" s="8"/>
      <c r="AL25477" s="8"/>
      <c r="AM25477" s="8"/>
      <c r="AN25477" s="8"/>
    </row>
    <row r="25478" spans="1:40" x14ac:dyDescent="0.25">
      <c r="A25478" s="18" t="s">
        <v>3620</v>
      </c>
      <c r="B25478" s="7" t="s">
        <v>3543</v>
      </c>
      <c r="C25478" s="7">
        <v>2014</v>
      </c>
      <c r="D25478" s="10">
        <v>36903</v>
      </c>
      <c r="E25478" s="10">
        <v>17984</v>
      </c>
      <c r="F25478" s="10">
        <v>18919</v>
      </c>
      <c r="G25478" s="8">
        <v>2103</v>
      </c>
      <c r="H25478" s="8">
        <v>2251</v>
      </c>
      <c r="I25478" s="8">
        <v>2657</v>
      </c>
      <c r="J25478" s="18">
        <v>4908</v>
      </c>
      <c r="K25478" s="8">
        <v>2731</v>
      </c>
      <c r="L25478" s="8">
        <v>2620</v>
      </c>
      <c r="M25478" s="18">
        <v>5351</v>
      </c>
      <c r="N25478" s="8">
        <v>2214</v>
      </c>
      <c r="O25478" s="8">
        <v>2288</v>
      </c>
      <c r="P25478" s="18">
        <v>4502</v>
      </c>
      <c r="Q25478" s="8">
        <v>2251</v>
      </c>
      <c r="R25478" s="8">
        <v>2436</v>
      </c>
      <c r="S25478" s="18">
        <v>4687</v>
      </c>
      <c r="T25478" s="8">
        <v>2509</v>
      </c>
      <c r="U25478" s="8">
        <v>2620</v>
      </c>
      <c r="V25478" s="18">
        <v>5129</v>
      </c>
      <c r="W25478" s="8">
        <v>2620</v>
      </c>
      <c r="X25478" s="8">
        <v>2177</v>
      </c>
      <c r="Y25478" s="18">
        <v>4797</v>
      </c>
      <c r="Z25478" s="8">
        <v>1956</v>
      </c>
      <c r="AA25478" s="8">
        <v>1292</v>
      </c>
      <c r="AB25478" s="18">
        <v>3248</v>
      </c>
      <c r="AC25478" s="8">
        <v>959</v>
      </c>
      <c r="AD25478" s="8">
        <v>554</v>
      </c>
      <c r="AE25478" s="18">
        <v>1513</v>
      </c>
      <c r="AF25478" s="8">
        <v>664</v>
      </c>
      <c r="AG25478" s="8">
        <v>36902</v>
      </c>
      <c r="AI25478" s="8"/>
      <c r="AJ25478" s="8"/>
      <c r="AK25478" s="8"/>
      <c r="AL25478" s="8"/>
      <c r="AM25478" s="8"/>
      <c r="AN25478" s="8"/>
    </row>
    <row r="25479" spans="1:40" x14ac:dyDescent="0.25">
      <c r="A25479" s="18" t="s">
        <v>3620</v>
      </c>
      <c r="B25479" s="7" t="s">
        <v>3543</v>
      </c>
      <c r="C25479" s="7">
        <v>2016</v>
      </c>
      <c r="D25479" s="10">
        <v>35670</v>
      </c>
      <c r="E25479" s="10">
        <v>17329</v>
      </c>
      <c r="F25479" s="10">
        <v>18341</v>
      </c>
      <c r="G25479" s="8">
        <v>1784</v>
      </c>
      <c r="H25479" s="8">
        <v>2283</v>
      </c>
      <c r="I25479" s="8">
        <v>2247</v>
      </c>
      <c r="J25479" s="18">
        <v>4530</v>
      </c>
      <c r="K25479" s="8">
        <v>2568</v>
      </c>
      <c r="L25479" s="8">
        <v>2533</v>
      </c>
      <c r="M25479" s="18">
        <v>5101</v>
      </c>
      <c r="N25479" s="8">
        <v>2176</v>
      </c>
      <c r="O25479" s="8">
        <v>1998</v>
      </c>
      <c r="P25479" s="18">
        <v>4174</v>
      </c>
      <c r="Q25479" s="8">
        <v>1926</v>
      </c>
      <c r="R25479" s="8">
        <v>2533</v>
      </c>
      <c r="S25479" s="18">
        <v>4459</v>
      </c>
      <c r="T25479" s="8">
        <v>2354</v>
      </c>
      <c r="U25479" s="8">
        <v>2568</v>
      </c>
      <c r="V25479" s="18">
        <v>4922</v>
      </c>
      <c r="W25479" s="8">
        <v>2426</v>
      </c>
      <c r="X25479" s="8">
        <v>2390</v>
      </c>
      <c r="Y25479" s="18">
        <v>4816</v>
      </c>
      <c r="Z25479" s="8">
        <v>2140</v>
      </c>
      <c r="AA25479" s="8">
        <v>1427</v>
      </c>
      <c r="AB25479" s="18">
        <v>3567</v>
      </c>
      <c r="AC25479" s="8">
        <v>999</v>
      </c>
      <c r="AD25479" s="8">
        <v>499</v>
      </c>
      <c r="AE25479" s="18">
        <v>1498</v>
      </c>
      <c r="AF25479" s="8">
        <v>820</v>
      </c>
      <c r="AG25479" s="8">
        <v>35671</v>
      </c>
      <c r="AI25479" s="8"/>
      <c r="AJ25479" s="8"/>
      <c r="AK25479" s="8"/>
      <c r="AL25479" s="8"/>
      <c r="AM25479" s="8"/>
      <c r="AN25479" s="8"/>
    </row>
    <row r="25480" spans="1:40" x14ac:dyDescent="0.25">
      <c r="A25480" s="18" t="s">
        <v>3620</v>
      </c>
      <c r="B25480" s="7" t="s">
        <v>3543</v>
      </c>
      <c r="C25480" s="7">
        <v>2017</v>
      </c>
      <c r="D25480" s="10">
        <v>35025</v>
      </c>
      <c r="E25480" s="10">
        <v>16984</v>
      </c>
      <c r="F25480" s="10">
        <v>18041</v>
      </c>
      <c r="G25480" s="8">
        <v>1638</v>
      </c>
      <c r="H25480" s="8">
        <v>2171</v>
      </c>
      <c r="I25480" s="8">
        <v>2146</v>
      </c>
      <c r="J25480" s="18">
        <v>4317</v>
      </c>
      <c r="K25480" s="8">
        <v>2454</v>
      </c>
      <c r="L25480" s="8">
        <v>2455</v>
      </c>
      <c r="M25480" s="18">
        <v>4909</v>
      </c>
      <c r="N25480" s="8">
        <v>2146</v>
      </c>
      <c r="O25480" s="8">
        <v>1906</v>
      </c>
      <c r="P25480" s="18">
        <v>4052</v>
      </c>
      <c r="Q25480" s="8">
        <v>2046</v>
      </c>
      <c r="R25480" s="8">
        <v>2309</v>
      </c>
      <c r="S25480" s="18">
        <v>4355</v>
      </c>
      <c r="T25480" s="8">
        <v>2296</v>
      </c>
      <c r="U25480" s="8">
        <v>2498</v>
      </c>
      <c r="V25480" s="18">
        <v>4794</v>
      </c>
      <c r="W25480" s="8">
        <v>2275</v>
      </c>
      <c r="X25480" s="8">
        <v>2549</v>
      </c>
      <c r="Y25480" s="18">
        <v>4824</v>
      </c>
      <c r="Z25480" s="8">
        <v>2100</v>
      </c>
      <c r="AA25480" s="8">
        <v>1607</v>
      </c>
      <c r="AB25480" s="18">
        <v>3707</v>
      </c>
      <c r="AC25480" s="8">
        <v>1002</v>
      </c>
      <c r="AD25480" s="8">
        <v>664</v>
      </c>
      <c r="AE25480" s="18">
        <v>1666</v>
      </c>
      <c r="AF25480" s="8">
        <v>763</v>
      </c>
      <c r="AG25480" s="8">
        <v>35025</v>
      </c>
      <c r="AI25480" s="8"/>
      <c r="AJ25480" s="8"/>
      <c r="AK25480" s="8"/>
      <c r="AL25480" s="8"/>
      <c r="AM25480" s="8"/>
      <c r="AN25480" s="8"/>
    </row>
    <row r="25481" spans="1:40" x14ac:dyDescent="0.25">
      <c r="A25481" s="18" t="s">
        <v>133</v>
      </c>
      <c r="B25481" s="7" t="s">
        <v>2346</v>
      </c>
      <c r="C25481" s="7">
        <v>2009</v>
      </c>
      <c r="D25481" s="10">
        <v>37520</v>
      </c>
      <c r="E25481" s="10">
        <v>18298</v>
      </c>
      <c r="F25481" s="10">
        <v>19222</v>
      </c>
      <c r="G25481" s="8">
        <v>2251</v>
      </c>
      <c r="H25481" s="8">
        <v>2589</v>
      </c>
      <c r="I25481" s="8">
        <v>2401</v>
      </c>
      <c r="J25481" s="18">
        <v>4990</v>
      </c>
      <c r="K25481" s="8">
        <v>2514</v>
      </c>
      <c r="L25481" s="8">
        <v>1914</v>
      </c>
      <c r="M25481" s="18">
        <v>4428</v>
      </c>
      <c r="N25481" s="8">
        <v>1876</v>
      </c>
      <c r="O25481" s="8">
        <v>2176</v>
      </c>
      <c r="P25481" s="18">
        <v>4052</v>
      </c>
      <c r="Q25481" s="8">
        <v>2439</v>
      </c>
      <c r="R25481" s="8">
        <v>3189</v>
      </c>
      <c r="S25481" s="18">
        <v>5628</v>
      </c>
      <c r="T25481" s="8">
        <v>3039</v>
      </c>
      <c r="U25481" s="8">
        <v>2626</v>
      </c>
      <c r="V25481" s="18">
        <v>5665</v>
      </c>
      <c r="W25481" s="8">
        <v>2364</v>
      </c>
      <c r="X25481" s="8">
        <v>2251</v>
      </c>
      <c r="Y25481" s="18">
        <v>4615</v>
      </c>
      <c r="Z25481" s="8">
        <v>1651</v>
      </c>
      <c r="AA25481" s="8">
        <v>1538</v>
      </c>
      <c r="AB25481" s="18">
        <v>3189</v>
      </c>
      <c r="AC25481" s="8">
        <v>1088</v>
      </c>
      <c r="AD25481" s="8">
        <v>863</v>
      </c>
      <c r="AE25481" s="18">
        <v>1951</v>
      </c>
      <c r="AF25481" s="8">
        <v>675</v>
      </c>
      <c r="AG25481" s="8">
        <v>37444</v>
      </c>
      <c r="AI25481" s="8"/>
      <c r="AJ25481" s="8"/>
      <c r="AK25481" s="8"/>
      <c r="AL25481" s="8"/>
      <c r="AM25481" s="8"/>
      <c r="AN25481" s="8"/>
    </row>
    <row r="25482" spans="1:40" x14ac:dyDescent="0.25">
      <c r="A25482" s="18" t="s">
        <v>133</v>
      </c>
      <c r="B25482" s="7" t="s">
        <v>2346</v>
      </c>
      <c r="C25482" s="7">
        <v>2010</v>
      </c>
      <c r="D25482" s="10">
        <v>38158</v>
      </c>
      <c r="E25482" s="10">
        <v>18706</v>
      </c>
      <c r="F25482" s="10">
        <v>19452</v>
      </c>
      <c r="G25482" s="8">
        <v>2289</v>
      </c>
      <c r="H25482" s="8">
        <v>2442</v>
      </c>
      <c r="I25482" s="8">
        <v>2709</v>
      </c>
      <c r="J25482" s="18">
        <v>5151</v>
      </c>
      <c r="K25482" s="8">
        <v>2595</v>
      </c>
      <c r="L25482" s="8">
        <v>1984</v>
      </c>
      <c r="M25482" s="18">
        <v>4579</v>
      </c>
      <c r="N25482" s="8">
        <v>1793</v>
      </c>
      <c r="O25482" s="8">
        <v>2213</v>
      </c>
      <c r="P25482" s="18">
        <v>4006</v>
      </c>
      <c r="Q25482" s="8">
        <v>2480</v>
      </c>
      <c r="R25482" s="8">
        <v>3091</v>
      </c>
      <c r="S25482" s="18">
        <v>5571</v>
      </c>
      <c r="T25482" s="8">
        <v>3014</v>
      </c>
      <c r="U25482" s="8">
        <v>2671</v>
      </c>
      <c r="V25482" s="18">
        <v>5685</v>
      </c>
      <c r="W25482" s="8">
        <v>2518</v>
      </c>
      <c r="X25482" s="8">
        <v>2328</v>
      </c>
      <c r="Y25482" s="18">
        <v>4846</v>
      </c>
      <c r="Z25482" s="8">
        <v>1679</v>
      </c>
      <c r="AA25482" s="8">
        <v>1717</v>
      </c>
      <c r="AB25482" s="18">
        <v>3396</v>
      </c>
      <c r="AC25482" s="8">
        <v>1068</v>
      </c>
      <c r="AD25482" s="8">
        <v>878</v>
      </c>
      <c r="AE25482" s="18">
        <v>1946</v>
      </c>
      <c r="AF25482" s="8">
        <v>725</v>
      </c>
      <c r="AG25482" s="8">
        <v>38194</v>
      </c>
      <c r="AI25482" s="8"/>
      <c r="AJ25482" s="8"/>
      <c r="AK25482" s="8"/>
      <c r="AL25482" s="8"/>
      <c r="AM25482" s="8"/>
      <c r="AN25482" s="8"/>
    </row>
    <row r="25483" spans="1:40" x14ac:dyDescent="0.25">
      <c r="A25483" s="18" t="s">
        <v>133</v>
      </c>
      <c r="B25483" s="7" t="s">
        <v>2346</v>
      </c>
      <c r="C25483" s="7">
        <v>2011</v>
      </c>
      <c r="D25483" s="10">
        <v>38232</v>
      </c>
      <c r="E25483" s="10">
        <v>18795</v>
      </c>
      <c r="F25483" s="10">
        <v>19437</v>
      </c>
      <c r="G25483" s="8">
        <v>2256</v>
      </c>
      <c r="H25483" s="8">
        <v>2409</v>
      </c>
      <c r="I25483" s="8">
        <v>2714</v>
      </c>
      <c r="J25483" s="18">
        <v>5123</v>
      </c>
      <c r="K25483" s="8">
        <v>2562</v>
      </c>
      <c r="L25483" s="8">
        <v>2065</v>
      </c>
      <c r="M25483" s="18">
        <v>4627</v>
      </c>
      <c r="N25483" s="8">
        <v>1797</v>
      </c>
      <c r="O25483" s="8">
        <v>2103</v>
      </c>
      <c r="P25483" s="18">
        <v>3900</v>
      </c>
      <c r="Q25483" s="8">
        <v>2370</v>
      </c>
      <c r="R25483" s="8">
        <v>3211</v>
      </c>
      <c r="S25483" s="18">
        <v>5581</v>
      </c>
      <c r="T25483" s="8">
        <v>3020</v>
      </c>
      <c r="U25483" s="8">
        <v>2753</v>
      </c>
      <c r="V25483" s="18">
        <v>5773</v>
      </c>
      <c r="W25483" s="8">
        <v>2600</v>
      </c>
      <c r="X25483" s="8">
        <v>2294</v>
      </c>
      <c r="Y25483" s="18">
        <v>4894</v>
      </c>
      <c r="Z25483" s="8">
        <v>1797</v>
      </c>
      <c r="AA25483" s="8">
        <v>1682</v>
      </c>
      <c r="AB25483" s="18">
        <v>3479</v>
      </c>
      <c r="AC25483" s="8">
        <v>1109</v>
      </c>
      <c r="AD25483" s="8">
        <v>918</v>
      </c>
      <c r="AE25483" s="18">
        <v>2027</v>
      </c>
      <c r="AF25483" s="8">
        <v>650</v>
      </c>
      <c r="AG25483" s="8">
        <v>38310</v>
      </c>
      <c r="AI25483" s="8"/>
      <c r="AJ25483" s="8"/>
      <c r="AK25483" s="8"/>
      <c r="AL25483" s="8"/>
      <c r="AM25483" s="8"/>
      <c r="AN25483" s="8"/>
    </row>
    <row r="25484" spans="1:40" x14ac:dyDescent="0.25">
      <c r="A25484" s="18" t="s">
        <v>133</v>
      </c>
      <c r="B25484" s="7" t="s">
        <v>2346</v>
      </c>
      <c r="C25484" s="7">
        <v>2012</v>
      </c>
      <c r="D25484" s="10">
        <v>38254</v>
      </c>
      <c r="E25484" s="10">
        <v>18798</v>
      </c>
      <c r="F25484" s="10">
        <v>19456</v>
      </c>
      <c r="G25484" s="8">
        <v>2257</v>
      </c>
      <c r="H25484" s="8">
        <v>2295</v>
      </c>
      <c r="I25484" s="8">
        <v>2678</v>
      </c>
      <c r="J25484" s="18">
        <v>4973</v>
      </c>
      <c r="K25484" s="8">
        <v>2640</v>
      </c>
      <c r="L25484" s="8">
        <v>2027</v>
      </c>
      <c r="M25484" s="18">
        <v>4667</v>
      </c>
      <c r="N25484" s="8">
        <v>1721</v>
      </c>
      <c r="O25484" s="8">
        <v>2027</v>
      </c>
      <c r="P25484" s="18">
        <v>3748</v>
      </c>
      <c r="Q25484" s="8">
        <v>2448</v>
      </c>
      <c r="R25484" s="8">
        <v>3060</v>
      </c>
      <c r="S25484" s="18">
        <v>5508</v>
      </c>
      <c r="T25484" s="8">
        <v>3099</v>
      </c>
      <c r="U25484" s="8">
        <v>2793</v>
      </c>
      <c r="V25484" s="18">
        <v>5892</v>
      </c>
      <c r="W25484" s="8">
        <v>2410</v>
      </c>
      <c r="X25484" s="8">
        <v>2525</v>
      </c>
      <c r="Y25484" s="18">
        <v>4935</v>
      </c>
      <c r="Z25484" s="8">
        <v>1836</v>
      </c>
      <c r="AA25484" s="8">
        <v>1721</v>
      </c>
      <c r="AB25484" s="18">
        <v>3557</v>
      </c>
      <c r="AC25484" s="8">
        <v>1186</v>
      </c>
      <c r="AD25484" s="8">
        <v>842</v>
      </c>
      <c r="AE25484" s="18">
        <v>2028</v>
      </c>
      <c r="AF25484" s="8">
        <v>689</v>
      </c>
      <c r="AG25484" s="8">
        <v>38254</v>
      </c>
      <c r="AI25484" s="8"/>
      <c r="AJ25484" s="8"/>
      <c r="AK25484" s="8"/>
      <c r="AL25484" s="8"/>
      <c r="AM25484" s="8"/>
      <c r="AN25484" s="8"/>
    </row>
    <row r="25485" spans="1:40" x14ac:dyDescent="0.25">
      <c r="A25485" s="18" t="s">
        <v>133</v>
      </c>
      <c r="B25485" s="7" t="s">
        <v>2346</v>
      </c>
      <c r="C25485" s="7">
        <v>2013</v>
      </c>
      <c r="D25485" s="10">
        <v>38217</v>
      </c>
      <c r="E25485" s="10">
        <v>18768</v>
      </c>
      <c r="F25485" s="10">
        <v>19449</v>
      </c>
      <c r="G25485" s="8">
        <v>2178</v>
      </c>
      <c r="H25485" s="8">
        <v>2255</v>
      </c>
      <c r="I25485" s="8">
        <v>2637</v>
      </c>
      <c r="J25485" s="18">
        <v>4892</v>
      </c>
      <c r="K25485" s="8">
        <v>2561</v>
      </c>
      <c r="L25485" s="8">
        <v>2102</v>
      </c>
      <c r="M25485" s="18">
        <v>4663</v>
      </c>
      <c r="N25485" s="8">
        <v>1758</v>
      </c>
      <c r="O25485" s="8">
        <v>1987</v>
      </c>
      <c r="P25485" s="18">
        <v>3745</v>
      </c>
      <c r="Q25485" s="8">
        <v>2331</v>
      </c>
      <c r="R25485" s="8">
        <v>3096</v>
      </c>
      <c r="S25485" s="18">
        <v>5427</v>
      </c>
      <c r="T25485" s="8">
        <v>3057</v>
      </c>
      <c r="U25485" s="8">
        <v>2828</v>
      </c>
      <c r="V25485" s="18">
        <v>5885</v>
      </c>
      <c r="W25485" s="8">
        <v>2561</v>
      </c>
      <c r="X25485" s="8">
        <v>2446</v>
      </c>
      <c r="Y25485" s="18">
        <v>5007</v>
      </c>
      <c r="Z25485" s="8">
        <v>1911</v>
      </c>
      <c r="AA25485" s="8">
        <v>1720</v>
      </c>
      <c r="AB25485" s="18">
        <v>3631</v>
      </c>
      <c r="AC25485" s="8">
        <v>1070</v>
      </c>
      <c r="AD25485" s="8">
        <v>955</v>
      </c>
      <c r="AE25485" s="18">
        <v>2025</v>
      </c>
      <c r="AF25485" s="8">
        <v>726</v>
      </c>
      <c r="AG25485" s="8">
        <v>38179</v>
      </c>
      <c r="AI25485" s="8"/>
      <c r="AJ25485" s="8"/>
      <c r="AK25485" s="8"/>
      <c r="AL25485" s="8"/>
      <c r="AM25485" s="8"/>
      <c r="AN25485" s="8"/>
    </row>
    <row r="25486" spans="1:40" x14ac:dyDescent="0.25">
      <c r="A25486" s="18" t="s">
        <v>133</v>
      </c>
      <c r="B25486" s="7" t="s">
        <v>2346</v>
      </c>
      <c r="C25486" s="7">
        <v>2014</v>
      </c>
      <c r="D25486" s="10">
        <v>38101</v>
      </c>
      <c r="E25486" s="10">
        <v>18695</v>
      </c>
      <c r="F25486" s="10">
        <v>19406</v>
      </c>
      <c r="G25486" s="8">
        <v>2096</v>
      </c>
      <c r="H25486" s="8">
        <v>2286</v>
      </c>
      <c r="I25486" s="8">
        <v>2629</v>
      </c>
      <c r="J25486" s="18">
        <v>4915</v>
      </c>
      <c r="K25486" s="8">
        <v>2477</v>
      </c>
      <c r="L25486" s="8">
        <v>2134</v>
      </c>
      <c r="M25486" s="18">
        <v>4611</v>
      </c>
      <c r="N25486" s="8">
        <v>1829</v>
      </c>
      <c r="O25486" s="8">
        <v>1981</v>
      </c>
      <c r="P25486" s="18">
        <v>3810</v>
      </c>
      <c r="Q25486" s="8">
        <v>2172</v>
      </c>
      <c r="R25486" s="8">
        <v>3277</v>
      </c>
      <c r="S25486" s="18">
        <v>5449</v>
      </c>
      <c r="T25486" s="8">
        <v>2819</v>
      </c>
      <c r="U25486" s="8">
        <v>2858</v>
      </c>
      <c r="V25486" s="18">
        <v>5677</v>
      </c>
      <c r="W25486" s="8">
        <v>2438</v>
      </c>
      <c r="X25486" s="8">
        <v>2553</v>
      </c>
      <c r="Y25486" s="18">
        <v>4991</v>
      </c>
      <c r="Z25486" s="8">
        <v>1981</v>
      </c>
      <c r="AA25486" s="8">
        <v>1791</v>
      </c>
      <c r="AB25486" s="18">
        <v>3772</v>
      </c>
      <c r="AC25486" s="8">
        <v>1067</v>
      </c>
      <c r="AD25486" s="8">
        <v>1029</v>
      </c>
      <c r="AE25486" s="18">
        <v>2096</v>
      </c>
      <c r="AF25486" s="8">
        <v>686</v>
      </c>
      <c r="AG25486" s="8">
        <v>38103</v>
      </c>
      <c r="AI25486" s="8"/>
      <c r="AJ25486" s="8"/>
      <c r="AK25486" s="8"/>
      <c r="AL25486" s="8"/>
      <c r="AM25486" s="8"/>
      <c r="AN25486" s="8"/>
    </row>
    <row r="25487" spans="1:40" x14ac:dyDescent="0.25">
      <c r="A25487" s="18" t="s">
        <v>133</v>
      </c>
      <c r="B25487" s="7" t="s">
        <v>2346</v>
      </c>
      <c r="C25487" s="7">
        <v>2015</v>
      </c>
      <c r="D25487" s="10">
        <v>37971</v>
      </c>
      <c r="E25487" s="10">
        <v>18706</v>
      </c>
      <c r="F25487" s="10">
        <v>19265</v>
      </c>
      <c r="G25487" s="8">
        <v>2050</v>
      </c>
      <c r="H25487" s="8">
        <v>2278</v>
      </c>
      <c r="I25487" s="8">
        <v>2544</v>
      </c>
      <c r="J25487" s="18">
        <v>4822</v>
      </c>
      <c r="K25487" s="8">
        <v>2430</v>
      </c>
      <c r="L25487" s="8">
        <v>2164</v>
      </c>
      <c r="M25487" s="18">
        <v>4594</v>
      </c>
      <c r="N25487" s="8">
        <v>1823</v>
      </c>
      <c r="O25487" s="8">
        <v>1974</v>
      </c>
      <c r="P25487" s="18">
        <v>3797</v>
      </c>
      <c r="Q25487" s="8">
        <v>1937</v>
      </c>
      <c r="R25487" s="8">
        <v>3190</v>
      </c>
      <c r="S25487" s="18">
        <v>5127</v>
      </c>
      <c r="T25487" s="8">
        <v>2810</v>
      </c>
      <c r="U25487" s="8">
        <v>2886</v>
      </c>
      <c r="V25487" s="18">
        <v>5696</v>
      </c>
      <c r="W25487" s="8">
        <v>2734</v>
      </c>
      <c r="X25487" s="8">
        <v>2430</v>
      </c>
      <c r="Y25487" s="18">
        <v>5164</v>
      </c>
      <c r="Z25487" s="8">
        <v>2088</v>
      </c>
      <c r="AA25487" s="8">
        <v>1823</v>
      </c>
      <c r="AB25487" s="18">
        <v>3911</v>
      </c>
      <c r="AC25487" s="8">
        <v>1139</v>
      </c>
      <c r="AD25487" s="8">
        <v>949</v>
      </c>
      <c r="AE25487" s="18">
        <v>2088</v>
      </c>
      <c r="AF25487" s="8">
        <v>721</v>
      </c>
      <c r="AG25487" s="8">
        <v>37970</v>
      </c>
      <c r="AI25487" s="8"/>
      <c r="AJ25487" s="8"/>
      <c r="AK25487" s="8"/>
      <c r="AL25487" s="8"/>
      <c r="AM25487" s="8"/>
      <c r="AN25487" s="8"/>
    </row>
    <row r="25488" spans="1:40" x14ac:dyDescent="0.25">
      <c r="A25488" s="18" t="s">
        <v>133</v>
      </c>
      <c r="B25488" s="7" t="s">
        <v>2346</v>
      </c>
      <c r="C25488" s="7">
        <v>2016</v>
      </c>
      <c r="D25488" s="10">
        <v>37819</v>
      </c>
      <c r="E25488" s="10">
        <v>18602</v>
      </c>
      <c r="F25488" s="10">
        <v>19217</v>
      </c>
      <c r="G25488" s="8">
        <v>2004</v>
      </c>
      <c r="H25488" s="8">
        <v>2420</v>
      </c>
      <c r="I25488" s="8">
        <v>2307</v>
      </c>
      <c r="J25488" s="18">
        <v>4727</v>
      </c>
      <c r="K25488" s="8">
        <v>2496</v>
      </c>
      <c r="L25488" s="8">
        <v>2156</v>
      </c>
      <c r="M25488" s="18">
        <v>4652</v>
      </c>
      <c r="N25488" s="8">
        <v>1815</v>
      </c>
      <c r="O25488" s="8">
        <v>2042</v>
      </c>
      <c r="P25488" s="18">
        <v>3857</v>
      </c>
      <c r="Q25488" s="8">
        <v>2004</v>
      </c>
      <c r="R25488" s="8">
        <v>2874</v>
      </c>
      <c r="S25488" s="18">
        <v>4878</v>
      </c>
      <c r="T25488" s="8">
        <v>2799</v>
      </c>
      <c r="U25488" s="8">
        <v>2874</v>
      </c>
      <c r="V25488" s="18">
        <v>5673</v>
      </c>
      <c r="W25488" s="8">
        <v>2610</v>
      </c>
      <c r="X25488" s="8">
        <v>2610</v>
      </c>
      <c r="Y25488" s="18">
        <v>5220</v>
      </c>
      <c r="Z25488" s="8">
        <v>2156</v>
      </c>
      <c r="AA25488" s="8">
        <v>1815</v>
      </c>
      <c r="AB25488" s="18">
        <v>3971</v>
      </c>
      <c r="AC25488" s="8">
        <v>1135</v>
      </c>
      <c r="AD25488" s="8">
        <v>1021</v>
      </c>
      <c r="AE25488" s="18">
        <v>2156</v>
      </c>
      <c r="AF25488" s="8">
        <v>756</v>
      </c>
      <c r="AG25488" s="8">
        <v>37894</v>
      </c>
      <c r="AI25488" s="8"/>
      <c r="AJ25488" s="8"/>
      <c r="AK25488" s="8"/>
      <c r="AL25488" s="8"/>
      <c r="AM25488" s="8"/>
      <c r="AN25488" s="8"/>
    </row>
    <row r="25489" spans="1:40" x14ac:dyDescent="0.25">
      <c r="A25489" s="18" t="s">
        <v>133</v>
      </c>
      <c r="B25489" s="7" t="s">
        <v>2346</v>
      </c>
      <c r="C25489" s="7">
        <v>2017</v>
      </c>
      <c r="D25489" s="10">
        <v>37825</v>
      </c>
      <c r="E25489" s="10">
        <v>18574</v>
      </c>
      <c r="F25489" s="10">
        <v>19251</v>
      </c>
      <c r="G25489" s="8">
        <v>2008</v>
      </c>
      <c r="H25489" s="8">
        <v>2379</v>
      </c>
      <c r="I25489" s="8">
        <v>2289</v>
      </c>
      <c r="J25489" s="18">
        <v>4668</v>
      </c>
      <c r="K25489" s="8">
        <v>2420</v>
      </c>
      <c r="L25489" s="8">
        <v>2175</v>
      </c>
      <c r="M25489" s="18">
        <v>4595</v>
      </c>
      <c r="N25489" s="8">
        <v>1874</v>
      </c>
      <c r="O25489" s="8">
        <v>1968</v>
      </c>
      <c r="P25489" s="18">
        <v>3842</v>
      </c>
      <c r="Q25489" s="8">
        <v>1696</v>
      </c>
      <c r="R25489" s="8">
        <v>3003</v>
      </c>
      <c r="S25489" s="18">
        <v>4699</v>
      </c>
      <c r="T25489" s="8">
        <v>2819</v>
      </c>
      <c r="U25489" s="8">
        <v>2843</v>
      </c>
      <c r="V25489" s="18">
        <v>5662</v>
      </c>
      <c r="W25489" s="8">
        <v>2644</v>
      </c>
      <c r="X25489" s="8">
        <v>2631</v>
      </c>
      <c r="Y25489" s="18">
        <v>5275</v>
      </c>
      <c r="Z25489" s="8">
        <v>2230</v>
      </c>
      <c r="AA25489" s="8">
        <v>1832</v>
      </c>
      <c r="AB25489" s="18">
        <v>4062</v>
      </c>
      <c r="AC25489" s="8">
        <v>1221</v>
      </c>
      <c r="AD25489" s="8">
        <v>1078</v>
      </c>
      <c r="AE25489" s="18">
        <v>2299</v>
      </c>
      <c r="AF25489" s="8">
        <v>715</v>
      </c>
      <c r="AG25489" s="8">
        <v>37825</v>
      </c>
      <c r="AI25489" s="8"/>
      <c r="AJ25489" s="8"/>
      <c r="AK25489" s="8"/>
      <c r="AL25489" s="8"/>
      <c r="AM25489" s="8"/>
      <c r="AN25489" s="8"/>
    </row>
    <row r="25490" spans="1:40" x14ac:dyDescent="0.25">
      <c r="A25490" s="18" t="s">
        <v>147</v>
      </c>
      <c r="B25490" s="7" t="s">
        <v>3323</v>
      </c>
      <c r="C25490" s="7">
        <v>2009</v>
      </c>
      <c r="D25490" s="10">
        <v>232911</v>
      </c>
      <c r="E25490" s="10">
        <v>116452</v>
      </c>
      <c r="F25490" s="10">
        <v>116459</v>
      </c>
      <c r="G25490" s="8">
        <v>21661</v>
      </c>
      <c r="H25490" s="8">
        <v>19099</v>
      </c>
      <c r="I25490" s="8">
        <v>20030</v>
      </c>
      <c r="J25490" s="18">
        <v>39129</v>
      </c>
      <c r="K25490" s="8">
        <v>18866</v>
      </c>
      <c r="L25490" s="8">
        <v>15838</v>
      </c>
      <c r="M25490" s="18">
        <v>34704</v>
      </c>
      <c r="N25490" s="8">
        <v>15139</v>
      </c>
      <c r="O25490" s="8">
        <v>13975</v>
      </c>
      <c r="P25490" s="18">
        <v>29114</v>
      </c>
      <c r="Q25490" s="8">
        <v>14906</v>
      </c>
      <c r="R25490" s="8">
        <v>13975</v>
      </c>
      <c r="S25490" s="18">
        <v>28881</v>
      </c>
      <c r="T25490" s="8">
        <v>15139</v>
      </c>
      <c r="U25490" s="8">
        <v>14440</v>
      </c>
      <c r="V25490" s="18">
        <v>29579</v>
      </c>
      <c r="W25490" s="8">
        <v>12810</v>
      </c>
      <c r="X25490" s="8">
        <v>10015</v>
      </c>
      <c r="Y25490" s="18">
        <v>22825</v>
      </c>
      <c r="Z25490" s="8">
        <v>7686</v>
      </c>
      <c r="AA25490" s="8">
        <v>6056</v>
      </c>
      <c r="AB25490" s="18">
        <v>13742</v>
      </c>
      <c r="AC25490" s="8">
        <v>5124</v>
      </c>
      <c r="AD25490" s="8">
        <v>3727</v>
      </c>
      <c r="AE25490" s="18">
        <v>8851</v>
      </c>
      <c r="AF25490" s="8">
        <v>4192</v>
      </c>
      <c r="AG25490" s="8">
        <v>232678</v>
      </c>
      <c r="AI25490" s="8"/>
      <c r="AJ25490" s="8"/>
      <c r="AK25490" s="8"/>
      <c r="AL25490" s="8"/>
      <c r="AM25490" s="8"/>
      <c r="AN25490" s="8"/>
    </row>
    <row r="25491" spans="1:40" x14ac:dyDescent="0.25">
      <c r="A25491" s="18" t="s">
        <v>147</v>
      </c>
      <c r="B25491" s="7" t="s">
        <v>3323</v>
      </c>
      <c r="C25491" s="7">
        <v>2010</v>
      </c>
      <c r="D25491" s="10">
        <v>236542</v>
      </c>
      <c r="E25491" s="10">
        <v>118254</v>
      </c>
      <c r="F25491" s="10">
        <v>118288</v>
      </c>
      <c r="G25491" s="8">
        <v>20579</v>
      </c>
      <c r="H25491" s="8">
        <v>19160</v>
      </c>
      <c r="I25491" s="8">
        <v>19870</v>
      </c>
      <c r="J25491" s="18">
        <v>39030</v>
      </c>
      <c r="K25491" s="8">
        <v>19633</v>
      </c>
      <c r="L25491" s="8">
        <v>16085</v>
      </c>
      <c r="M25491" s="18">
        <v>35718</v>
      </c>
      <c r="N25491" s="8">
        <v>15612</v>
      </c>
      <c r="O25491" s="8">
        <v>14666</v>
      </c>
      <c r="P25491" s="18">
        <v>30278</v>
      </c>
      <c r="Q25491" s="8">
        <v>15375</v>
      </c>
      <c r="R25491" s="8">
        <v>14429</v>
      </c>
      <c r="S25491" s="18">
        <v>29804</v>
      </c>
      <c r="T25491" s="8">
        <v>15375</v>
      </c>
      <c r="U25491" s="8">
        <v>14666</v>
      </c>
      <c r="V25491" s="18">
        <v>30041</v>
      </c>
      <c r="W25491" s="8">
        <v>13010</v>
      </c>
      <c r="X25491" s="8">
        <v>10881</v>
      </c>
      <c r="Y25491" s="18">
        <v>23891</v>
      </c>
      <c r="Z25491" s="8">
        <v>8279</v>
      </c>
      <c r="AA25491" s="8">
        <v>5914</v>
      </c>
      <c r="AB25491" s="18">
        <v>14193</v>
      </c>
      <c r="AC25491" s="8">
        <v>4967</v>
      </c>
      <c r="AD25491" s="8">
        <v>3548</v>
      </c>
      <c r="AE25491" s="18">
        <v>8515</v>
      </c>
      <c r="AF25491" s="8">
        <v>4021</v>
      </c>
      <c r="AG25491" s="8">
        <v>236070</v>
      </c>
      <c r="AI25491" s="8"/>
      <c r="AJ25491" s="8"/>
      <c r="AK25491" s="8"/>
      <c r="AL25491" s="8"/>
      <c r="AM25491" s="8"/>
      <c r="AN25491" s="8"/>
    </row>
    <row r="25492" spans="1:40" x14ac:dyDescent="0.25">
      <c r="A25492" s="18" t="s">
        <v>147</v>
      </c>
      <c r="B25492" s="7" t="s">
        <v>3323</v>
      </c>
      <c r="C25492" s="7">
        <v>2011</v>
      </c>
      <c r="D25492" s="10">
        <v>239836</v>
      </c>
      <c r="E25492" s="10">
        <v>119951</v>
      </c>
      <c r="F25492" s="10">
        <v>119885</v>
      </c>
      <c r="G25492" s="8">
        <v>20866</v>
      </c>
      <c r="H25492" s="8">
        <v>19906</v>
      </c>
      <c r="I25492" s="8">
        <v>19667</v>
      </c>
      <c r="J25492" s="18">
        <v>39573</v>
      </c>
      <c r="K25492" s="8">
        <v>19667</v>
      </c>
      <c r="L25492" s="8">
        <v>16549</v>
      </c>
      <c r="M25492" s="18">
        <v>36216</v>
      </c>
      <c r="N25492" s="8">
        <v>15829</v>
      </c>
      <c r="O25492" s="8">
        <v>15110</v>
      </c>
      <c r="P25492" s="18">
        <v>30939</v>
      </c>
      <c r="Q25492" s="8">
        <v>15350</v>
      </c>
      <c r="R25492" s="8">
        <v>14150</v>
      </c>
      <c r="S25492" s="18">
        <v>29500</v>
      </c>
      <c r="T25492" s="8">
        <v>15350</v>
      </c>
      <c r="U25492" s="8">
        <v>14870</v>
      </c>
      <c r="V25492" s="18">
        <v>30220</v>
      </c>
      <c r="W25492" s="8">
        <v>13431</v>
      </c>
      <c r="X25492" s="8">
        <v>11032</v>
      </c>
      <c r="Y25492" s="18">
        <v>24463</v>
      </c>
      <c r="Z25492" s="8">
        <v>8634</v>
      </c>
      <c r="AA25492" s="8">
        <v>5996</v>
      </c>
      <c r="AB25492" s="18">
        <v>14630</v>
      </c>
      <c r="AC25492" s="8">
        <v>4797</v>
      </c>
      <c r="AD25492" s="8">
        <v>4077</v>
      </c>
      <c r="AE25492" s="18">
        <v>8874</v>
      </c>
      <c r="AF25492" s="8">
        <v>4077</v>
      </c>
      <c r="AG25492" s="8">
        <v>239358</v>
      </c>
      <c r="AI25492" s="8"/>
      <c r="AJ25492" s="8"/>
      <c r="AK25492" s="8"/>
      <c r="AL25492" s="8"/>
      <c r="AM25492" s="8"/>
      <c r="AN25492" s="8"/>
    </row>
    <row r="25493" spans="1:40" x14ac:dyDescent="0.25">
      <c r="A25493" s="18" t="s">
        <v>147</v>
      </c>
      <c r="B25493" s="7" t="s">
        <v>3323</v>
      </c>
      <c r="C25493" s="7">
        <v>2012</v>
      </c>
      <c r="D25493" s="10">
        <v>242454</v>
      </c>
      <c r="E25493" s="10">
        <v>121307</v>
      </c>
      <c r="F25493" s="10">
        <v>121147</v>
      </c>
      <c r="G25493" s="8">
        <v>21093</v>
      </c>
      <c r="H25493" s="8">
        <v>20124</v>
      </c>
      <c r="I25493" s="8">
        <v>19881</v>
      </c>
      <c r="J25493" s="18">
        <v>40005</v>
      </c>
      <c r="K25493" s="8">
        <v>19639</v>
      </c>
      <c r="L25493" s="8">
        <v>16729</v>
      </c>
      <c r="M25493" s="18">
        <v>36368</v>
      </c>
      <c r="N25493" s="8">
        <v>16002</v>
      </c>
      <c r="O25493" s="8">
        <v>15517</v>
      </c>
      <c r="P25493" s="18">
        <v>31519</v>
      </c>
      <c r="Q25493" s="8">
        <v>15032</v>
      </c>
      <c r="R25493" s="8">
        <v>14547</v>
      </c>
      <c r="S25493" s="18">
        <v>29579</v>
      </c>
      <c r="T25493" s="8">
        <v>15275</v>
      </c>
      <c r="U25493" s="8">
        <v>14790</v>
      </c>
      <c r="V25493" s="18">
        <v>30065</v>
      </c>
      <c r="W25493" s="8">
        <v>13577</v>
      </c>
      <c r="X25493" s="8">
        <v>11638</v>
      </c>
      <c r="Y25493" s="18">
        <v>25215</v>
      </c>
      <c r="Z25493" s="8">
        <v>8971</v>
      </c>
      <c r="AA25493" s="8">
        <v>6304</v>
      </c>
      <c r="AB25493" s="18">
        <v>15275</v>
      </c>
      <c r="AC25493" s="8">
        <v>4849</v>
      </c>
      <c r="AD25493" s="8">
        <v>3879</v>
      </c>
      <c r="AE25493" s="18">
        <v>8728</v>
      </c>
      <c r="AF25493" s="8">
        <v>4364</v>
      </c>
      <c r="AG25493" s="8">
        <v>242211</v>
      </c>
      <c r="AI25493" s="8"/>
      <c r="AJ25493" s="8"/>
      <c r="AK25493" s="8"/>
      <c r="AL25493" s="8"/>
      <c r="AM25493" s="8"/>
      <c r="AN25493" s="8"/>
    </row>
    <row r="25494" spans="1:40" x14ac:dyDescent="0.25">
      <c r="A25494" s="18" t="s">
        <v>147</v>
      </c>
      <c r="B25494" s="7" t="s">
        <v>3323</v>
      </c>
      <c r="C25494" s="7">
        <v>2013</v>
      </c>
      <c r="D25494" s="10">
        <v>244654</v>
      </c>
      <c r="E25494" s="10">
        <v>122574</v>
      </c>
      <c r="F25494" s="10">
        <v>122080</v>
      </c>
      <c r="G25494" s="8">
        <v>21285</v>
      </c>
      <c r="H25494" s="8">
        <v>21040</v>
      </c>
      <c r="I25494" s="8">
        <v>19572</v>
      </c>
      <c r="J25494" s="18">
        <v>40612</v>
      </c>
      <c r="K25494" s="8">
        <v>19572</v>
      </c>
      <c r="L25494" s="8">
        <v>17126</v>
      </c>
      <c r="M25494" s="18">
        <v>36698</v>
      </c>
      <c r="N25494" s="8">
        <v>16392</v>
      </c>
      <c r="O25494" s="8">
        <v>15658</v>
      </c>
      <c r="P25494" s="18">
        <v>32050</v>
      </c>
      <c r="Q25494" s="8">
        <v>14679</v>
      </c>
      <c r="R25494" s="8">
        <v>14924</v>
      </c>
      <c r="S25494" s="18">
        <v>29603</v>
      </c>
      <c r="T25494" s="8">
        <v>14924</v>
      </c>
      <c r="U25494" s="8">
        <v>14924</v>
      </c>
      <c r="V25494" s="18">
        <v>29848</v>
      </c>
      <c r="W25494" s="8">
        <v>13945</v>
      </c>
      <c r="X25494" s="8">
        <v>11988</v>
      </c>
      <c r="Y25494" s="18">
        <v>25933</v>
      </c>
      <c r="Z25494" s="8">
        <v>9297</v>
      </c>
      <c r="AA25494" s="8">
        <v>6606</v>
      </c>
      <c r="AB25494" s="18">
        <v>15903</v>
      </c>
      <c r="AC25494" s="8">
        <v>4893</v>
      </c>
      <c r="AD25494" s="8">
        <v>3914</v>
      </c>
      <c r="AE25494" s="18">
        <v>8807</v>
      </c>
      <c r="AF25494" s="8">
        <v>4404</v>
      </c>
      <c r="AG25494" s="8">
        <v>245143</v>
      </c>
      <c r="AI25494" s="8"/>
      <c r="AJ25494" s="8"/>
      <c r="AK25494" s="8"/>
      <c r="AL25494" s="8"/>
      <c r="AM25494" s="8"/>
      <c r="AN25494" s="8"/>
    </row>
    <row r="25495" spans="1:40" x14ac:dyDescent="0.25">
      <c r="A25495" s="18" t="s">
        <v>147</v>
      </c>
      <c r="B25495" s="7" t="s">
        <v>3323</v>
      </c>
      <c r="C25495" s="7">
        <v>2014</v>
      </c>
      <c r="D25495" s="10">
        <v>246402</v>
      </c>
      <c r="E25495" s="10">
        <v>123372</v>
      </c>
      <c r="F25495" s="10">
        <v>123030</v>
      </c>
      <c r="G25495" s="8">
        <v>21437</v>
      </c>
      <c r="H25495" s="8">
        <v>21191</v>
      </c>
      <c r="I25495" s="8">
        <v>19959</v>
      </c>
      <c r="J25495" s="18">
        <v>41150</v>
      </c>
      <c r="K25495" s="8">
        <v>19219</v>
      </c>
      <c r="L25495" s="8">
        <v>17495</v>
      </c>
      <c r="M25495" s="18">
        <v>36714</v>
      </c>
      <c r="N25495" s="8">
        <v>16263</v>
      </c>
      <c r="O25495" s="8">
        <v>16016</v>
      </c>
      <c r="P25495" s="18">
        <v>32279</v>
      </c>
      <c r="Q25495" s="8">
        <v>14784</v>
      </c>
      <c r="R25495" s="8">
        <v>14784</v>
      </c>
      <c r="S25495" s="18">
        <v>29568</v>
      </c>
      <c r="T25495" s="8">
        <v>14538</v>
      </c>
      <c r="U25495" s="8">
        <v>14784</v>
      </c>
      <c r="V25495" s="18">
        <v>29322</v>
      </c>
      <c r="W25495" s="8">
        <v>14538</v>
      </c>
      <c r="X25495" s="8">
        <v>11827</v>
      </c>
      <c r="Y25495" s="18">
        <v>26365</v>
      </c>
      <c r="Z25495" s="8">
        <v>9610</v>
      </c>
      <c r="AA25495" s="8">
        <v>6899</v>
      </c>
      <c r="AB25495" s="18">
        <v>16509</v>
      </c>
      <c r="AC25495" s="8">
        <v>5174</v>
      </c>
      <c r="AD25495" s="8">
        <v>3942</v>
      </c>
      <c r="AE25495" s="18">
        <v>9116</v>
      </c>
      <c r="AF25495" s="8">
        <v>4189</v>
      </c>
      <c r="AG25495" s="8">
        <v>246649</v>
      </c>
      <c r="AI25495" s="8"/>
      <c r="AJ25495" s="8"/>
      <c r="AK25495" s="8"/>
      <c r="AL25495" s="8"/>
      <c r="AM25495" s="8"/>
      <c r="AN25495" s="8"/>
    </row>
    <row r="25496" spans="1:40" x14ac:dyDescent="0.25">
      <c r="A25496" s="18" t="s">
        <v>147</v>
      </c>
      <c r="B25496" s="7" t="s">
        <v>3323</v>
      </c>
      <c r="C25496" s="7">
        <v>2015</v>
      </c>
      <c r="D25496" s="10">
        <v>247408</v>
      </c>
      <c r="E25496" s="10">
        <v>123907</v>
      </c>
      <c r="F25496" s="10">
        <v>123501</v>
      </c>
      <c r="G25496" s="8">
        <v>21277</v>
      </c>
      <c r="H25496" s="8">
        <v>21277</v>
      </c>
      <c r="I25496" s="8">
        <v>20040</v>
      </c>
      <c r="J25496" s="18">
        <v>41317</v>
      </c>
      <c r="K25496" s="8">
        <v>19050</v>
      </c>
      <c r="L25496" s="8">
        <v>17813</v>
      </c>
      <c r="M25496" s="18">
        <v>36863</v>
      </c>
      <c r="N25496" s="8">
        <v>16329</v>
      </c>
      <c r="O25496" s="8">
        <v>15834</v>
      </c>
      <c r="P25496" s="18">
        <v>32163</v>
      </c>
      <c r="Q25496" s="8">
        <v>15092</v>
      </c>
      <c r="R25496" s="8">
        <v>14350</v>
      </c>
      <c r="S25496" s="18">
        <v>29442</v>
      </c>
      <c r="T25496" s="8">
        <v>14350</v>
      </c>
      <c r="U25496" s="8">
        <v>14844</v>
      </c>
      <c r="V25496" s="18">
        <v>29194</v>
      </c>
      <c r="W25496" s="8">
        <v>14597</v>
      </c>
      <c r="X25496" s="8">
        <v>11876</v>
      </c>
      <c r="Y25496" s="18">
        <v>26473</v>
      </c>
      <c r="Z25496" s="8">
        <v>10144</v>
      </c>
      <c r="AA25496" s="8">
        <v>7175</v>
      </c>
      <c r="AB25496" s="18">
        <v>17319</v>
      </c>
      <c r="AC25496" s="8">
        <v>5196</v>
      </c>
      <c r="AD25496" s="8">
        <v>3959</v>
      </c>
      <c r="AE25496" s="18">
        <v>9155</v>
      </c>
      <c r="AF25496" s="8">
        <v>4453</v>
      </c>
      <c r="AG25496" s="8">
        <v>247656</v>
      </c>
      <c r="AI25496" s="8"/>
      <c r="AJ25496" s="8"/>
      <c r="AK25496" s="8"/>
      <c r="AL25496" s="8"/>
      <c r="AM25496" s="8"/>
      <c r="AN25496" s="8"/>
    </row>
    <row r="25497" spans="1:40" x14ac:dyDescent="0.25">
      <c r="A25497" s="18" t="s">
        <v>147</v>
      </c>
      <c r="B25497" s="7" t="s">
        <v>3323</v>
      </c>
      <c r="C25497" s="7">
        <v>2016</v>
      </c>
      <c r="D25497" s="10">
        <v>247681</v>
      </c>
      <c r="E25497" s="10">
        <v>123899</v>
      </c>
      <c r="F25497" s="10">
        <v>123782</v>
      </c>
      <c r="G25497" s="8">
        <v>21053</v>
      </c>
      <c r="H25497" s="8">
        <v>21548</v>
      </c>
      <c r="I25497" s="8">
        <v>20062</v>
      </c>
      <c r="J25497" s="18">
        <v>41610</v>
      </c>
      <c r="K25497" s="8">
        <v>18824</v>
      </c>
      <c r="L25497" s="8">
        <v>17585</v>
      </c>
      <c r="M25497" s="18">
        <v>36409</v>
      </c>
      <c r="N25497" s="8">
        <v>16347</v>
      </c>
      <c r="O25497" s="8">
        <v>15604</v>
      </c>
      <c r="P25497" s="18">
        <v>31951</v>
      </c>
      <c r="Q25497" s="8">
        <v>15109</v>
      </c>
      <c r="R25497" s="8">
        <v>14118</v>
      </c>
      <c r="S25497" s="18">
        <v>29227</v>
      </c>
      <c r="T25497" s="8">
        <v>14365</v>
      </c>
      <c r="U25497" s="8">
        <v>14613</v>
      </c>
      <c r="V25497" s="18">
        <v>28978</v>
      </c>
      <c r="W25497" s="8">
        <v>14613</v>
      </c>
      <c r="X25497" s="8">
        <v>12136</v>
      </c>
      <c r="Y25497" s="18">
        <v>26749</v>
      </c>
      <c r="Z25497" s="8">
        <v>10403</v>
      </c>
      <c r="AA25497" s="8">
        <v>7678</v>
      </c>
      <c r="AB25497" s="18">
        <v>18081</v>
      </c>
      <c r="AC25497" s="8">
        <v>5449</v>
      </c>
      <c r="AD25497" s="8">
        <v>3715</v>
      </c>
      <c r="AE25497" s="18">
        <v>9164</v>
      </c>
      <c r="AF25497" s="8">
        <v>4211</v>
      </c>
      <c r="AG25497" s="8">
        <v>247433</v>
      </c>
      <c r="AI25497" s="8"/>
      <c r="AJ25497" s="8"/>
      <c r="AK25497" s="8"/>
      <c r="AL25497" s="8"/>
      <c r="AM25497" s="8"/>
      <c r="AN25497" s="8"/>
    </row>
    <row r="25498" spans="1:40" x14ac:dyDescent="0.25">
      <c r="A25498" s="18" t="s">
        <v>147</v>
      </c>
      <c r="B25498" s="7" t="s">
        <v>3323</v>
      </c>
      <c r="C25498" s="7">
        <v>2017</v>
      </c>
      <c r="D25498" s="10">
        <v>248279</v>
      </c>
      <c r="E25498" s="10">
        <v>124369</v>
      </c>
      <c r="F25498" s="10">
        <v>123910</v>
      </c>
      <c r="G25498" s="8">
        <v>20539</v>
      </c>
      <c r="H25498" s="8">
        <v>21489</v>
      </c>
      <c r="I25498" s="8">
        <v>20328</v>
      </c>
      <c r="J25498" s="18">
        <v>41817</v>
      </c>
      <c r="K25498" s="8">
        <v>18865</v>
      </c>
      <c r="L25498" s="8">
        <v>17638</v>
      </c>
      <c r="M25498" s="18">
        <v>36503</v>
      </c>
      <c r="N25498" s="8">
        <v>16574</v>
      </c>
      <c r="O25498" s="8">
        <v>15759</v>
      </c>
      <c r="P25498" s="18">
        <v>32333</v>
      </c>
      <c r="Q25498" s="8">
        <v>15640</v>
      </c>
      <c r="R25498" s="8">
        <v>13889</v>
      </c>
      <c r="S25498" s="18">
        <v>29529</v>
      </c>
      <c r="T25498" s="8">
        <v>14171</v>
      </c>
      <c r="U25498" s="8">
        <v>14414</v>
      </c>
      <c r="V25498" s="18">
        <v>28585</v>
      </c>
      <c r="W25498" s="8">
        <v>14413</v>
      </c>
      <c r="X25498" s="8">
        <v>12516</v>
      </c>
      <c r="Y25498" s="18">
        <v>26929</v>
      </c>
      <c r="Z25498" s="8">
        <v>10435</v>
      </c>
      <c r="AA25498" s="8">
        <v>7991</v>
      </c>
      <c r="AB25498" s="18">
        <v>18426</v>
      </c>
      <c r="AC25498" s="8">
        <v>5559</v>
      </c>
      <c r="AD25498" s="8">
        <v>3907</v>
      </c>
      <c r="AE25498" s="18">
        <v>9466</v>
      </c>
      <c r="AF25498" s="8">
        <v>4152</v>
      </c>
      <c r="AG25498" s="8">
        <v>248279</v>
      </c>
      <c r="AI25498" s="8"/>
      <c r="AJ25498" s="8"/>
      <c r="AK25498" s="8"/>
      <c r="AL25498" s="8"/>
      <c r="AM25498" s="8"/>
      <c r="AN25498" s="8"/>
    </row>
    <row r="25499" spans="1:40" x14ac:dyDescent="0.25">
      <c r="A25499" s="18" t="s">
        <v>101</v>
      </c>
      <c r="B25499" s="7" t="s">
        <v>480</v>
      </c>
      <c r="C25499" s="7">
        <v>2009</v>
      </c>
      <c r="D25499" s="10">
        <v>418</v>
      </c>
      <c r="E25499" s="10">
        <v>207</v>
      </c>
      <c r="F25499" s="10">
        <v>211</v>
      </c>
      <c r="G25499" s="8">
        <v>28</v>
      </c>
      <c r="H25499" s="8">
        <v>36</v>
      </c>
      <c r="I25499" s="8">
        <v>55</v>
      </c>
      <c r="J25499" s="18">
        <v>91</v>
      </c>
      <c r="K25499" s="8">
        <v>32</v>
      </c>
      <c r="L25499" s="8">
        <v>8</v>
      </c>
      <c r="M25499" s="18">
        <v>40</v>
      </c>
      <c r="N25499" s="8">
        <v>1</v>
      </c>
      <c r="O25499" s="8">
        <v>28</v>
      </c>
      <c r="P25499" s="18">
        <v>29</v>
      </c>
      <c r="Q25499" s="8">
        <v>38</v>
      </c>
      <c r="R25499" s="8">
        <v>37</v>
      </c>
      <c r="S25499" s="18">
        <v>75</v>
      </c>
      <c r="T25499" s="8">
        <v>23</v>
      </c>
      <c r="U25499" s="8">
        <v>37</v>
      </c>
      <c r="V25499" s="18">
        <v>60</v>
      </c>
      <c r="W25499" s="8">
        <v>24</v>
      </c>
      <c r="X25499" s="8">
        <v>27</v>
      </c>
      <c r="Y25499" s="18">
        <v>51</v>
      </c>
      <c r="Z25499" s="8">
        <v>23</v>
      </c>
      <c r="AA25499" s="8">
        <v>4</v>
      </c>
      <c r="AB25499" s="18">
        <v>27</v>
      </c>
      <c r="AC25499" s="8">
        <v>7</v>
      </c>
      <c r="AD25499" s="8">
        <v>10</v>
      </c>
      <c r="AE25499" s="18">
        <v>17</v>
      </c>
      <c r="AF25499" s="8">
        <v>0</v>
      </c>
      <c r="AG25499" s="8">
        <v>418</v>
      </c>
      <c r="AI25499" s="8"/>
      <c r="AJ25499" s="8"/>
      <c r="AK25499" s="8"/>
      <c r="AL25499" s="8"/>
      <c r="AM25499" s="8"/>
      <c r="AN25499" s="8"/>
    </row>
    <row r="25500" spans="1:40" x14ac:dyDescent="0.25">
      <c r="A25500" s="18" t="s">
        <v>101</v>
      </c>
      <c r="B25500" s="7" t="s">
        <v>480</v>
      </c>
      <c r="C25500" s="7">
        <v>2010</v>
      </c>
      <c r="D25500" s="10">
        <v>638</v>
      </c>
      <c r="E25500" s="10">
        <v>344</v>
      </c>
      <c r="F25500" s="10">
        <v>294</v>
      </c>
      <c r="G25500" s="8">
        <v>42</v>
      </c>
      <c r="H25500" s="8">
        <v>61</v>
      </c>
      <c r="I25500" s="8">
        <v>86</v>
      </c>
      <c r="J25500" s="18">
        <v>147</v>
      </c>
      <c r="K25500" s="8">
        <v>49</v>
      </c>
      <c r="L25500" s="8">
        <v>10</v>
      </c>
      <c r="M25500" s="18">
        <v>59</v>
      </c>
      <c r="N25500" s="8">
        <v>22</v>
      </c>
      <c r="O25500" s="8">
        <v>19</v>
      </c>
      <c r="P25500" s="18">
        <v>41</v>
      </c>
      <c r="Q25500" s="8">
        <v>48</v>
      </c>
      <c r="R25500" s="8">
        <v>61</v>
      </c>
      <c r="S25500" s="18">
        <v>109</v>
      </c>
      <c r="T25500" s="8">
        <v>33</v>
      </c>
      <c r="U25500" s="8">
        <v>30</v>
      </c>
      <c r="V25500" s="18">
        <v>63</v>
      </c>
      <c r="W25500" s="8">
        <v>51</v>
      </c>
      <c r="X25500" s="8">
        <v>62</v>
      </c>
      <c r="Y25500" s="18">
        <v>113</v>
      </c>
      <c r="Z25500" s="8">
        <v>25</v>
      </c>
      <c r="AA25500" s="8">
        <v>9</v>
      </c>
      <c r="AB25500" s="18">
        <v>34</v>
      </c>
      <c r="AC25500" s="8">
        <v>13</v>
      </c>
      <c r="AD25500" s="8">
        <v>17</v>
      </c>
      <c r="AE25500" s="18">
        <v>30</v>
      </c>
      <c r="AF25500" s="8">
        <v>0</v>
      </c>
      <c r="AG25500" s="8">
        <v>638</v>
      </c>
      <c r="AI25500" s="8"/>
      <c r="AJ25500" s="8"/>
      <c r="AK25500" s="8"/>
      <c r="AL25500" s="8"/>
      <c r="AM25500" s="8"/>
      <c r="AN25500" s="8"/>
    </row>
    <row r="25501" spans="1:40" x14ac:dyDescent="0.25">
      <c r="A25501" s="18" t="s">
        <v>101</v>
      </c>
      <c r="B25501" s="7" t="s">
        <v>480</v>
      </c>
      <c r="C25501" s="7">
        <v>2011</v>
      </c>
      <c r="D25501" s="10">
        <v>731</v>
      </c>
      <c r="E25501" s="10">
        <v>421</v>
      </c>
      <c r="F25501" s="10">
        <v>310</v>
      </c>
      <c r="G25501" s="8">
        <v>28</v>
      </c>
      <c r="H25501" s="8">
        <v>34</v>
      </c>
      <c r="I25501" s="8">
        <v>48</v>
      </c>
      <c r="J25501" s="18">
        <v>82</v>
      </c>
      <c r="K25501" s="8">
        <v>50</v>
      </c>
      <c r="L25501" s="8">
        <v>71</v>
      </c>
      <c r="M25501" s="18">
        <v>121</v>
      </c>
      <c r="N25501" s="8">
        <v>36</v>
      </c>
      <c r="O25501" s="8">
        <v>35</v>
      </c>
      <c r="P25501" s="18">
        <v>71</v>
      </c>
      <c r="Q25501" s="8">
        <v>81</v>
      </c>
      <c r="R25501" s="8">
        <v>67</v>
      </c>
      <c r="S25501" s="18">
        <v>148</v>
      </c>
      <c r="T25501" s="8">
        <v>52</v>
      </c>
      <c r="U25501" s="8">
        <v>46</v>
      </c>
      <c r="V25501" s="18">
        <v>98</v>
      </c>
      <c r="W25501" s="8">
        <v>82</v>
      </c>
      <c r="X25501" s="8">
        <v>56</v>
      </c>
      <c r="Y25501" s="18">
        <v>138</v>
      </c>
      <c r="Z25501" s="8">
        <v>25</v>
      </c>
      <c r="AA25501" s="8">
        <v>5</v>
      </c>
      <c r="AB25501" s="18">
        <v>30</v>
      </c>
      <c r="AC25501" s="8">
        <v>7</v>
      </c>
      <c r="AD25501" s="8">
        <v>6</v>
      </c>
      <c r="AE25501" s="18">
        <v>13</v>
      </c>
      <c r="AF25501" s="8">
        <v>2</v>
      </c>
      <c r="AG25501" s="8">
        <v>731</v>
      </c>
      <c r="AI25501" s="8"/>
      <c r="AJ25501" s="8"/>
      <c r="AK25501" s="8"/>
      <c r="AL25501" s="8"/>
      <c r="AM25501" s="8"/>
      <c r="AN25501" s="8"/>
    </row>
    <row r="25502" spans="1:40" x14ac:dyDescent="0.25">
      <c r="A25502" s="18" t="s">
        <v>101</v>
      </c>
      <c r="B25502" s="7" t="s">
        <v>480</v>
      </c>
      <c r="C25502" s="7">
        <v>2012</v>
      </c>
      <c r="D25502" s="10">
        <v>644</v>
      </c>
      <c r="E25502" s="10">
        <v>370</v>
      </c>
      <c r="F25502" s="10">
        <v>274</v>
      </c>
      <c r="G25502" s="8">
        <v>24</v>
      </c>
      <c r="H25502" s="8">
        <v>35</v>
      </c>
      <c r="I25502" s="8">
        <v>56</v>
      </c>
      <c r="J25502" s="18">
        <v>91</v>
      </c>
      <c r="K25502" s="8">
        <v>48</v>
      </c>
      <c r="L25502" s="8">
        <v>51</v>
      </c>
      <c r="M25502" s="18">
        <v>99</v>
      </c>
      <c r="N25502" s="8">
        <v>42</v>
      </c>
      <c r="O25502" s="8">
        <v>27</v>
      </c>
      <c r="P25502" s="18">
        <v>69</v>
      </c>
      <c r="Q25502" s="8">
        <v>45</v>
      </c>
      <c r="R25502" s="8">
        <v>47</v>
      </c>
      <c r="S25502" s="18">
        <v>92</v>
      </c>
      <c r="T25502" s="8">
        <v>47</v>
      </c>
      <c r="U25502" s="8">
        <v>28</v>
      </c>
      <c r="V25502" s="18">
        <v>75</v>
      </c>
      <c r="W25502" s="8">
        <v>91</v>
      </c>
      <c r="X25502" s="8">
        <v>47</v>
      </c>
      <c r="Y25502" s="18">
        <v>138</v>
      </c>
      <c r="Z25502" s="8">
        <v>34</v>
      </c>
      <c r="AA25502" s="8">
        <v>7</v>
      </c>
      <c r="AB25502" s="18">
        <v>41</v>
      </c>
      <c r="AC25502" s="8">
        <v>5</v>
      </c>
      <c r="AD25502" s="8">
        <v>8</v>
      </c>
      <c r="AE25502" s="18">
        <v>13</v>
      </c>
      <c r="AF25502" s="8">
        <v>2</v>
      </c>
      <c r="AG25502" s="8">
        <v>644</v>
      </c>
      <c r="AI25502" s="8"/>
      <c r="AJ25502" s="8"/>
      <c r="AK25502" s="8"/>
      <c r="AL25502" s="8"/>
      <c r="AM25502" s="8"/>
      <c r="AN25502" s="8"/>
    </row>
    <row r="25503" spans="1:40" x14ac:dyDescent="0.25">
      <c r="A25503" s="18" t="s">
        <v>101</v>
      </c>
      <c r="B25503" s="7" t="s">
        <v>480</v>
      </c>
      <c r="C25503" s="7">
        <v>2013</v>
      </c>
      <c r="D25503" s="10">
        <v>607</v>
      </c>
      <c r="E25503" s="10">
        <v>352</v>
      </c>
      <c r="F25503" s="10">
        <v>255</v>
      </c>
      <c r="G25503" s="8">
        <v>29</v>
      </c>
      <c r="H25503" s="8">
        <v>35</v>
      </c>
      <c r="I25503" s="8">
        <v>53</v>
      </c>
      <c r="J25503" s="18">
        <v>88</v>
      </c>
      <c r="K25503" s="8">
        <v>32</v>
      </c>
      <c r="L25503" s="8">
        <v>62</v>
      </c>
      <c r="M25503" s="18">
        <v>94</v>
      </c>
      <c r="N25503" s="8">
        <v>32</v>
      </c>
      <c r="O25503" s="8">
        <v>25</v>
      </c>
      <c r="P25503" s="18">
        <v>57</v>
      </c>
      <c r="Q25503" s="8">
        <v>32</v>
      </c>
      <c r="R25503" s="8">
        <v>75</v>
      </c>
      <c r="S25503" s="18">
        <v>107</v>
      </c>
      <c r="T25503" s="8">
        <v>49</v>
      </c>
      <c r="U25503" s="8">
        <v>30</v>
      </c>
      <c r="V25503" s="18">
        <v>79</v>
      </c>
      <c r="W25503" s="8">
        <v>44</v>
      </c>
      <c r="X25503" s="8">
        <v>52</v>
      </c>
      <c r="Y25503" s="18">
        <v>96</v>
      </c>
      <c r="Z25503" s="8">
        <v>38</v>
      </c>
      <c r="AA25503" s="8">
        <v>9</v>
      </c>
      <c r="AB25503" s="18">
        <v>47</v>
      </c>
      <c r="AC25503" s="8">
        <v>2</v>
      </c>
      <c r="AD25503" s="8">
        <v>6</v>
      </c>
      <c r="AE25503" s="18">
        <v>8</v>
      </c>
      <c r="AF25503" s="8">
        <v>2</v>
      </c>
      <c r="AG25503" s="8">
        <v>607</v>
      </c>
      <c r="AI25503" s="8"/>
      <c r="AJ25503" s="8"/>
      <c r="AK25503" s="8"/>
      <c r="AL25503" s="8"/>
      <c r="AM25503" s="8"/>
      <c r="AN25503" s="8"/>
    </row>
    <row r="25504" spans="1:40" x14ac:dyDescent="0.25">
      <c r="A25504" s="18" t="s">
        <v>101</v>
      </c>
      <c r="B25504" s="7" t="s">
        <v>480</v>
      </c>
      <c r="C25504" s="7">
        <v>2015</v>
      </c>
      <c r="D25504" s="10">
        <v>643</v>
      </c>
      <c r="E25504" s="10">
        <v>367</v>
      </c>
      <c r="F25504" s="10">
        <v>276</v>
      </c>
      <c r="G25504" s="8">
        <v>47</v>
      </c>
      <c r="H25504" s="8">
        <v>35</v>
      </c>
      <c r="I25504" s="8">
        <v>43</v>
      </c>
      <c r="J25504" s="18">
        <v>78</v>
      </c>
      <c r="K25504" s="8">
        <v>41</v>
      </c>
      <c r="L25504" s="8">
        <v>39</v>
      </c>
      <c r="M25504" s="18">
        <v>80</v>
      </c>
      <c r="N25504" s="8">
        <v>26</v>
      </c>
      <c r="O25504" s="8">
        <v>35</v>
      </c>
      <c r="P25504" s="18">
        <v>61</v>
      </c>
      <c r="Q25504" s="8">
        <v>36</v>
      </c>
      <c r="R25504" s="8">
        <v>49</v>
      </c>
      <c r="S25504" s="18">
        <v>85</v>
      </c>
      <c r="T25504" s="8">
        <v>36</v>
      </c>
      <c r="U25504" s="8">
        <v>86</v>
      </c>
      <c r="V25504" s="18">
        <v>122</v>
      </c>
      <c r="W25504" s="8">
        <v>56</v>
      </c>
      <c r="X25504" s="8">
        <v>45</v>
      </c>
      <c r="Y25504" s="18">
        <v>101</v>
      </c>
      <c r="Z25504" s="8">
        <v>41</v>
      </c>
      <c r="AA25504" s="8">
        <v>10</v>
      </c>
      <c r="AB25504" s="18">
        <v>51</v>
      </c>
      <c r="AC25504" s="8">
        <v>8</v>
      </c>
      <c r="AD25504" s="8">
        <v>3</v>
      </c>
      <c r="AE25504" s="18">
        <v>11</v>
      </c>
      <c r="AF25504" s="8">
        <v>7</v>
      </c>
      <c r="AG25504" s="8">
        <v>643</v>
      </c>
      <c r="AI25504" s="8"/>
      <c r="AJ25504" s="8"/>
      <c r="AK25504" s="8"/>
      <c r="AL25504" s="8"/>
      <c r="AM25504" s="8"/>
      <c r="AN25504" s="8"/>
    </row>
    <row r="25505" spans="1:40" x14ac:dyDescent="0.25">
      <c r="A25505" s="18" t="s">
        <v>101</v>
      </c>
      <c r="B25505" s="7" t="s">
        <v>480</v>
      </c>
      <c r="C25505" s="7">
        <v>2017</v>
      </c>
      <c r="D25505" s="10">
        <v>643</v>
      </c>
      <c r="E25505" s="10">
        <v>344</v>
      </c>
      <c r="F25505" s="10">
        <v>299</v>
      </c>
      <c r="G25505" s="8">
        <v>18</v>
      </c>
      <c r="H25505" s="8">
        <v>44</v>
      </c>
      <c r="I25505" s="8">
        <v>41</v>
      </c>
      <c r="J25505" s="18">
        <v>85</v>
      </c>
      <c r="K25505" s="8">
        <v>49</v>
      </c>
      <c r="L25505" s="8">
        <v>32</v>
      </c>
      <c r="M25505" s="18">
        <v>81</v>
      </c>
      <c r="N25505" s="8">
        <v>32</v>
      </c>
      <c r="O25505" s="8">
        <v>46</v>
      </c>
      <c r="P25505" s="18">
        <v>78</v>
      </c>
      <c r="Q25505" s="8">
        <v>33</v>
      </c>
      <c r="R25505" s="8">
        <v>64</v>
      </c>
      <c r="S25505" s="18">
        <v>97</v>
      </c>
      <c r="T25505" s="8">
        <v>21</v>
      </c>
      <c r="U25505" s="8">
        <v>18</v>
      </c>
      <c r="V25505" s="18">
        <v>39</v>
      </c>
      <c r="W25505" s="8">
        <v>50</v>
      </c>
      <c r="X25505" s="8">
        <v>62</v>
      </c>
      <c r="Y25505" s="18">
        <v>112</v>
      </c>
      <c r="Z25505" s="8">
        <v>43</v>
      </c>
      <c r="AA25505" s="8">
        <v>37</v>
      </c>
      <c r="AB25505" s="18">
        <v>80</v>
      </c>
      <c r="AC25505" s="8">
        <v>33</v>
      </c>
      <c r="AD25505" s="8">
        <v>14</v>
      </c>
      <c r="AE25505" s="18">
        <v>47</v>
      </c>
      <c r="AF25505" s="8">
        <v>6</v>
      </c>
      <c r="AG25505" s="8">
        <v>643</v>
      </c>
      <c r="AI25505" s="8"/>
      <c r="AJ25505" s="8"/>
      <c r="AK25505" s="8"/>
      <c r="AL25505" s="8"/>
      <c r="AM25505" s="8"/>
      <c r="AN25505" s="8"/>
    </row>
    <row r="25506" spans="1:40" x14ac:dyDescent="0.25">
      <c r="A25506" s="18" t="s">
        <v>124</v>
      </c>
      <c r="B25506" s="7" t="s">
        <v>1854</v>
      </c>
      <c r="C25506" s="7">
        <v>2009</v>
      </c>
      <c r="D25506" s="10">
        <v>13646</v>
      </c>
      <c r="E25506" s="10">
        <v>6621</v>
      </c>
      <c r="F25506" s="10">
        <v>7025</v>
      </c>
      <c r="G25506" s="8">
        <v>996</v>
      </c>
      <c r="H25506" s="8">
        <v>832</v>
      </c>
      <c r="I25506" s="8">
        <v>983</v>
      </c>
      <c r="J25506" s="18">
        <v>1815</v>
      </c>
      <c r="K25506" s="8">
        <v>996</v>
      </c>
      <c r="L25506" s="8">
        <v>832</v>
      </c>
      <c r="M25506" s="18">
        <v>1828</v>
      </c>
      <c r="N25506" s="8">
        <v>764</v>
      </c>
      <c r="O25506" s="8">
        <v>696</v>
      </c>
      <c r="P25506" s="18">
        <v>1460</v>
      </c>
      <c r="Q25506" s="8">
        <v>696</v>
      </c>
      <c r="R25506" s="8">
        <v>1078</v>
      </c>
      <c r="S25506" s="18">
        <v>1774</v>
      </c>
      <c r="T25506" s="8">
        <v>969</v>
      </c>
      <c r="U25506" s="8">
        <v>969</v>
      </c>
      <c r="V25506" s="18">
        <v>1938</v>
      </c>
      <c r="W25506" s="8">
        <v>873</v>
      </c>
      <c r="X25506" s="8">
        <v>751</v>
      </c>
      <c r="Y25506" s="18">
        <v>1624</v>
      </c>
      <c r="Z25506" s="8">
        <v>519</v>
      </c>
      <c r="AA25506" s="8">
        <v>628</v>
      </c>
      <c r="AB25506" s="18">
        <v>1147</v>
      </c>
      <c r="AC25506" s="8">
        <v>437</v>
      </c>
      <c r="AD25506" s="8">
        <v>409</v>
      </c>
      <c r="AE25506" s="18">
        <v>846</v>
      </c>
      <c r="AF25506" s="8">
        <v>205</v>
      </c>
      <c r="AG25506" s="8">
        <v>13633</v>
      </c>
      <c r="AI25506" s="8"/>
      <c r="AJ25506" s="8"/>
      <c r="AK25506" s="8"/>
      <c r="AL25506" s="8"/>
      <c r="AM25506" s="8"/>
      <c r="AN25506" s="8"/>
    </row>
    <row r="25507" spans="1:40" x14ac:dyDescent="0.25">
      <c r="A25507" s="18" t="s">
        <v>124</v>
      </c>
      <c r="B25507" s="7" t="s">
        <v>1854</v>
      </c>
      <c r="C25507" s="7">
        <v>2010</v>
      </c>
      <c r="D25507" s="10">
        <v>12869</v>
      </c>
      <c r="E25507" s="10">
        <v>6088</v>
      </c>
      <c r="F25507" s="10">
        <v>6781</v>
      </c>
      <c r="G25507" s="8">
        <v>888</v>
      </c>
      <c r="H25507" s="8">
        <v>734</v>
      </c>
      <c r="I25507" s="8">
        <v>952</v>
      </c>
      <c r="J25507" s="18">
        <v>1686</v>
      </c>
      <c r="K25507" s="8">
        <v>927</v>
      </c>
      <c r="L25507" s="8">
        <v>875</v>
      </c>
      <c r="M25507" s="18">
        <v>1802</v>
      </c>
      <c r="N25507" s="8">
        <v>592</v>
      </c>
      <c r="O25507" s="8">
        <v>721</v>
      </c>
      <c r="P25507" s="18">
        <v>1313</v>
      </c>
      <c r="Q25507" s="8">
        <v>785</v>
      </c>
      <c r="R25507" s="8">
        <v>836</v>
      </c>
      <c r="S25507" s="18">
        <v>1621</v>
      </c>
      <c r="T25507" s="8">
        <v>888</v>
      </c>
      <c r="U25507" s="8">
        <v>927</v>
      </c>
      <c r="V25507" s="18">
        <v>1815</v>
      </c>
      <c r="W25507" s="8">
        <v>1055</v>
      </c>
      <c r="X25507" s="8">
        <v>656</v>
      </c>
      <c r="Y25507" s="18">
        <v>1711</v>
      </c>
      <c r="Z25507" s="8">
        <v>566</v>
      </c>
      <c r="AA25507" s="8">
        <v>579</v>
      </c>
      <c r="AB25507" s="18">
        <v>1145</v>
      </c>
      <c r="AC25507" s="8">
        <v>386</v>
      </c>
      <c r="AD25507" s="8">
        <v>283</v>
      </c>
      <c r="AE25507" s="18">
        <v>669</v>
      </c>
      <c r="AF25507" s="8">
        <v>245</v>
      </c>
      <c r="AG25507" s="8">
        <v>12895</v>
      </c>
      <c r="AI25507" s="8"/>
      <c r="AJ25507" s="8"/>
      <c r="AK25507" s="8"/>
      <c r="AL25507" s="8"/>
      <c r="AM25507" s="8"/>
      <c r="AN25507" s="8"/>
    </row>
    <row r="25508" spans="1:40" x14ac:dyDescent="0.25">
      <c r="A25508" s="18" t="s">
        <v>124</v>
      </c>
      <c r="B25508" s="7" t="s">
        <v>1854</v>
      </c>
      <c r="C25508" s="7">
        <v>2011</v>
      </c>
      <c r="D25508" s="10">
        <v>12787</v>
      </c>
      <c r="E25508" s="10">
        <v>6098</v>
      </c>
      <c r="F25508" s="10">
        <v>6689</v>
      </c>
      <c r="G25508" s="8">
        <v>870</v>
      </c>
      <c r="H25508" s="8">
        <v>780</v>
      </c>
      <c r="I25508" s="8">
        <v>882</v>
      </c>
      <c r="J25508" s="18">
        <v>1662</v>
      </c>
      <c r="K25508" s="8">
        <v>997</v>
      </c>
      <c r="L25508" s="8">
        <v>857</v>
      </c>
      <c r="M25508" s="18">
        <v>1854</v>
      </c>
      <c r="N25508" s="8">
        <v>473</v>
      </c>
      <c r="O25508" s="8">
        <v>601</v>
      </c>
      <c r="P25508" s="18">
        <v>1074</v>
      </c>
      <c r="Q25508" s="8">
        <v>908</v>
      </c>
      <c r="R25508" s="8">
        <v>793</v>
      </c>
      <c r="S25508" s="18">
        <v>1701</v>
      </c>
      <c r="T25508" s="8">
        <v>857</v>
      </c>
      <c r="U25508" s="8">
        <v>933</v>
      </c>
      <c r="V25508" s="18">
        <v>1790</v>
      </c>
      <c r="W25508" s="8">
        <v>1010</v>
      </c>
      <c r="X25508" s="8">
        <v>729</v>
      </c>
      <c r="Y25508" s="18">
        <v>1739</v>
      </c>
      <c r="Z25508" s="8">
        <v>550</v>
      </c>
      <c r="AA25508" s="8">
        <v>627</v>
      </c>
      <c r="AB25508" s="18">
        <v>1177</v>
      </c>
      <c r="AC25508" s="8">
        <v>371</v>
      </c>
      <c r="AD25508" s="8">
        <v>307</v>
      </c>
      <c r="AE25508" s="18">
        <v>678</v>
      </c>
      <c r="AF25508" s="8">
        <v>243</v>
      </c>
      <c r="AG25508" s="8">
        <v>12788</v>
      </c>
      <c r="AI25508" s="8"/>
      <c r="AJ25508" s="8"/>
      <c r="AK25508" s="8"/>
      <c r="AL25508" s="8"/>
      <c r="AM25508" s="8"/>
      <c r="AN25508" s="8"/>
    </row>
    <row r="25509" spans="1:40" x14ac:dyDescent="0.25">
      <c r="A25509" s="18" t="s">
        <v>124</v>
      </c>
      <c r="B25509" s="7" t="s">
        <v>1854</v>
      </c>
      <c r="C25509" s="7">
        <v>2012</v>
      </c>
      <c r="D25509" s="10">
        <v>12647</v>
      </c>
      <c r="E25509" s="10">
        <v>6128</v>
      </c>
      <c r="F25509" s="10">
        <v>6519</v>
      </c>
      <c r="G25509" s="8">
        <v>822</v>
      </c>
      <c r="H25509" s="8">
        <v>746</v>
      </c>
      <c r="I25509" s="8">
        <v>885</v>
      </c>
      <c r="J25509" s="18">
        <v>1631</v>
      </c>
      <c r="K25509" s="8">
        <v>911</v>
      </c>
      <c r="L25509" s="8">
        <v>847</v>
      </c>
      <c r="M25509" s="18">
        <v>1758</v>
      </c>
      <c r="N25509" s="8">
        <v>519</v>
      </c>
      <c r="O25509" s="8">
        <v>620</v>
      </c>
      <c r="P25509" s="18">
        <v>1139</v>
      </c>
      <c r="Q25509" s="8">
        <v>949</v>
      </c>
      <c r="R25509" s="8">
        <v>683</v>
      </c>
      <c r="S25509" s="18">
        <v>1632</v>
      </c>
      <c r="T25509" s="8">
        <v>809</v>
      </c>
      <c r="U25509" s="8">
        <v>936</v>
      </c>
      <c r="V25509" s="18">
        <v>1745</v>
      </c>
      <c r="W25509" s="8">
        <v>1113</v>
      </c>
      <c r="X25509" s="8">
        <v>658</v>
      </c>
      <c r="Y25509" s="18">
        <v>1771</v>
      </c>
      <c r="Z25509" s="8">
        <v>632</v>
      </c>
      <c r="AA25509" s="8">
        <v>582</v>
      </c>
      <c r="AB25509" s="18">
        <v>1214</v>
      </c>
      <c r="AC25509" s="8">
        <v>354</v>
      </c>
      <c r="AD25509" s="8">
        <v>304</v>
      </c>
      <c r="AE25509" s="18">
        <v>658</v>
      </c>
      <c r="AF25509" s="8">
        <v>291</v>
      </c>
      <c r="AG25509" s="8">
        <v>12661</v>
      </c>
      <c r="AI25509" s="8"/>
      <c r="AJ25509" s="8"/>
      <c r="AK25509" s="8"/>
      <c r="AL25509" s="8"/>
      <c r="AM25509" s="8"/>
      <c r="AN25509" s="8"/>
    </row>
    <row r="25510" spans="1:40" x14ac:dyDescent="0.25">
      <c r="A25510" s="18" t="s">
        <v>124</v>
      </c>
      <c r="B25510" s="7" t="s">
        <v>1854</v>
      </c>
      <c r="C25510" s="7">
        <v>2013</v>
      </c>
      <c r="D25510" s="10">
        <v>12554</v>
      </c>
      <c r="E25510" s="10">
        <v>6066</v>
      </c>
      <c r="F25510" s="10">
        <v>6488</v>
      </c>
      <c r="G25510" s="8">
        <v>829</v>
      </c>
      <c r="H25510" s="8">
        <v>703</v>
      </c>
      <c r="I25510" s="8">
        <v>929</v>
      </c>
      <c r="J25510" s="18">
        <v>1632</v>
      </c>
      <c r="K25510" s="8">
        <v>916</v>
      </c>
      <c r="L25510" s="8">
        <v>791</v>
      </c>
      <c r="M25510" s="18">
        <v>1707</v>
      </c>
      <c r="N25510" s="8">
        <v>502</v>
      </c>
      <c r="O25510" s="8">
        <v>703</v>
      </c>
      <c r="P25510" s="18">
        <v>1205</v>
      </c>
      <c r="Q25510" s="8">
        <v>791</v>
      </c>
      <c r="R25510" s="8">
        <v>753</v>
      </c>
      <c r="S25510" s="18">
        <v>1544</v>
      </c>
      <c r="T25510" s="8">
        <v>791</v>
      </c>
      <c r="U25510" s="8">
        <v>904</v>
      </c>
      <c r="V25510" s="18">
        <v>1695</v>
      </c>
      <c r="W25510" s="8">
        <v>1080</v>
      </c>
      <c r="X25510" s="8">
        <v>703</v>
      </c>
      <c r="Y25510" s="18">
        <v>1783</v>
      </c>
      <c r="Z25510" s="8">
        <v>703</v>
      </c>
      <c r="AA25510" s="8">
        <v>452</v>
      </c>
      <c r="AB25510" s="18">
        <v>1155</v>
      </c>
      <c r="AC25510" s="8">
        <v>414</v>
      </c>
      <c r="AD25510" s="8">
        <v>264</v>
      </c>
      <c r="AE25510" s="18">
        <v>678</v>
      </c>
      <c r="AF25510" s="8">
        <v>314</v>
      </c>
      <c r="AG25510" s="8">
        <v>12542</v>
      </c>
      <c r="AI25510" s="8"/>
      <c r="AJ25510" s="8"/>
      <c r="AK25510" s="8"/>
      <c r="AL25510" s="8"/>
      <c r="AM25510" s="8"/>
      <c r="AN25510" s="8"/>
    </row>
    <row r="25511" spans="1:40" x14ac:dyDescent="0.25">
      <c r="A25511" s="18" t="s">
        <v>124</v>
      </c>
      <c r="B25511" s="7" t="s">
        <v>1854</v>
      </c>
      <c r="C25511" s="7">
        <v>2014</v>
      </c>
      <c r="D25511" s="10">
        <v>12554</v>
      </c>
      <c r="E25511" s="10">
        <v>6082</v>
      </c>
      <c r="F25511" s="10">
        <v>6472</v>
      </c>
      <c r="G25511" s="8">
        <v>778</v>
      </c>
      <c r="H25511" s="8">
        <v>816</v>
      </c>
      <c r="I25511" s="8">
        <v>829</v>
      </c>
      <c r="J25511" s="18">
        <v>1645</v>
      </c>
      <c r="K25511" s="8">
        <v>866</v>
      </c>
      <c r="L25511" s="8">
        <v>716</v>
      </c>
      <c r="M25511" s="18">
        <v>1582</v>
      </c>
      <c r="N25511" s="8">
        <v>665</v>
      </c>
      <c r="O25511" s="8">
        <v>728</v>
      </c>
      <c r="P25511" s="18">
        <v>1393</v>
      </c>
      <c r="Q25511" s="8">
        <v>728</v>
      </c>
      <c r="R25511" s="8">
        <v>640</v>
      </c>
      <c r="S25511" s="18">
        <v>1368</v>
      </c>
      <c r="T25511" s="8">
        <v>803</v>
      </c>
      <c r="U25511" s="8">
        <v>929</v>
      </c>
      <c r="V25511" s="18">
        <v>1732</v>
      </c>
      <c r="W25511" s="8">
        <v>841</v>
      </c>
      <c r="X25511" s="8">
        <v>929</v>
      </c>
      <c r="Y25511" s="18">
        <v>1770</v>
      </c>
      <c r="Z25511" s="8">
        <v>552</v>
      </c>
      <c r="AA25511" s="8">
        <v>603</v>
      </c>
      <c r="AB25511" s="18">
        <v>1155</v>
      </c>
      <c r="AC25511" s="8">
        <v>439</v>
      </c>
      <c r="AD25511" s="8">
        <v>339</v>
      </c>
      <c r="AE25511" s="18">
        <v>778</v>
      </c>
      <c r="AF25511" s="8">
        <v>389</v>
      </c>
      <c r="AG25511" s="8">
        <v>12590</v>
      </c>
      <c r="AI25511" s="8"/>
      <c r="AJ25511" s="8"/>
      <c r="AK25511" s="8"/>
      <c r="AL25511" s="8"/>
      <c r="AM25511" s="8"/>
      <c r="AN25511" s="8"/>
    </row>
    <row r="25512" spans="1:40" x14ac:dyDescent="0.25">
      <c r="A25512" s="18" t="s">
        <v>124</v>
      </c>
      <c r="B25512" s="7" t="s">
        <v>1854</v>
      </c>
      <c r="C25512" s="7">
        <v>2016</v>
      </c>
      <c r="D25512" s="10">
        <v>12554</v>
      </c>
      <c r="E25512" s="10">
        <v>6277</v>
      </c>
      <c r="F25512" s="10">
        <v>6277</v>
      </c>
      <c r="G25512" s="8">
        <v>716</v>
      </c>
      <c r="H25512" s="8">
        <v>854</v>
      </c>
      <c r="I25512" s="8">
        <v>741</v>
      </c>
      <c r="J25512" s="18">
        <v>1595</v>
      </c>
      <c r="K25512" s="8">
        <v>791</v>
      </c>
      <c r="L25512" s="8">
        <v>640</v>
      </c>
      <c r="M25512" s="18">
        <v>1431</v>
      </c>
      <c r="N25512" s="8">
        <v>628</v>
      </c>
      <c r="O25512" s="8">
        <v>665</v>
      </c>
      <c r="P25512" s="18">
        <v>1293</v>
      </c>
      <c r="Q25512" s="8">
        <v>665</v>
      </c>
      <c r="R25512" s="8">
        <v>841</v>
      </c>
      <c r="S25512" s="18">
        <v>1506</v>
      </c>
      <c r="T25512" s="8">
        <v>841</v>
      </c>
      <c r="U25512" s="8">
        <v>967</v>
      </c>
      <c r="V25512" s="18">
        <v>1808</v>
      </c>
      <c r="W25512" s="8">
        <v>1067</v>
      </c>
      <c r="X25512" s="8">
        <v>778</v>
      </c>
      <c r="Y25512" s="18">
        <v>1845</v>
      </c>
      <c r="Z25512" s="8">
        <v>678</v>
      </c>
      <c r="AA25512" s="8">
        <v>640</v>
      </c>
      <c r="AB25512" s="18">
        <v>1318</v>
      </c>
      <c r="AC25512" s="8">
        <v>502</v>
      </c>
      <c r="AD25512" s="8">
        <v>264</v>
      </c>
      <c r="AE25512" s="18">
        <v>766</v>
      </c>
      <c r="AF25512" s="8">
        <v>264</v>
      </c>
      <c r="AG25512" s="8">
        <v>12542</v>
      </c>
      <c r="AI25512" s="8"/>
      <c r="AJ25512" s="8"/>
      <c r="AK25512" s="8"/>
      <c r="AL25512" s="8"/>
      <c r="AM25512" s="8"/>
      <c r="AN25512" s="8"/>
    </row>
    <row r="25513" spans="1:40" x14ac:dyDescent="0.25">
      <c r="A25513" s="18" t="s">
        <v>137</v>
      </c>
      <c r="B25513" s="7" t="s">
        <v>2592</v>
      </c>
      <c r="C25513" s="7">
        <v>2009</v>
      </c>
      <c r="D25513" s="10">
        <v>95494</v>
      </c>
      <c r="E25513" s="10">
        <v>48378</v>
      </c>
      <c r="F25513" s="10">
        <v>47116</v>
      </c>
      <c r="G25513" s="8">
        <v>6398</v>
      </c>
      <c r="H25513" s="8">
        <v>6112</v>
      </c>
      <c r="I25513" s="8">
        <v>7258</v>
      </c>
      <c r="J25513" s="18">
        <v>13370</v>
      </c>
      <c r="K25513" s="8">
        <v>7449</v>
      </c>
      <c r="L25513" s="8">
        <v>6685</v>
      </c>
      <c r="M25513" s="18">
        <v>14134</v>
      </c>
      <c r="N25513" s="8">
        <v>6685</v>
      </c>
      <c r="O25513" s="8">
        <v>6016</v>
      </c>
      <c r="P25513" s="18">
        <v>12701</v>
      </c>
      <c r="Q25513" s="8">
        <v>6685</v>
      </c>
      <c r="R25513" s="8">
        <v>6207</v>
      </c>
      <c r="S25513" s="18">
        <v>12892</v>
      </c>
      <c r="T25513" s="8">
        <v>6876</v>
      </c>
      <c r="U25513" s="8">
        <v>6876</v>
      </c>
      <c r="V25513" s="18">
        <v>13752</v>
      </c>
      <c r="W25513" s="8">
        <v>6207</v>
      </c>
      <c r="X25513" s="8">
        <v>4202</v>
      </c>
      <c r="Y25513" s="18">
        <v>10409</v>
      </c>
      <c r="Z25513" s="8">
        <v>3247</v>
      </c>
      <c r="AA25513" s="8">
        <v>2578</v>
      </c>
      <c r="AB25513" s="18">
        <v>5825</v>
      </c>
      <c r="AC25513" s="8">
        <v>2387</v>
      </c>
      <c r="AD25513" s="8">
        <v>1814</v>
      </c>
      <c r="AE25513" s="18">
        <v>4201</v>
      </c>
      <c r="AF25513" s="8">
        <v>1910</v>
      </c>
      <c r="AG25513" s="8">
        <v>95592</v>
      </c>
      <c r="AI25513" s="8"/>
      <c r="AJ25513" s="8"/>
      <c r="AK25513" s="8"/>
      <c r="AL25513" s="8"/>
      <c r="AM25513" s="8"/>
      <c r="AN25513" s="8"/>
    </row>
    <row r="25514" spans="1:40" x14ac:dyDescent="0.25">
      <c r="A25514" s="18" t="s">
        <v>137</v>
      </c>
      <c r="B25514" s="7" t="s">
        <v>2592</v>
      </c>
      <c r="C25514" s="7">
        <v>2010</v>
      </c>
      <c r="D25514" s="10">
        <v>96930</v>
      </c>
      <c r="E25514" s="10">
        <v>48774</v>
      </c>
      <c r="F25514" s="10">
        <v>48156</v>
      </c>
      <c r="G25514" s="8">
        <v>6494</v>
      </c>
      <c r="H25514" s="8">
        <v>6591</v>
      </c>
      <c r="I25514" s="8">
        <v>7270</v>
      </c>
      <c r="J25514" s="18">
        <v>13861</v>
      </c>
      <c r="K25514" s="8">
        <v>7561</v>
      </c>
      <c r="L25514" s="8">
        <v>6785</v>
      </c>
      <c r="M25514" s="18">
        <v>14346</v>
      </c>
      <c r="N25514" s="8">
        <v>6107</v>
      </c>
      <c r="O25514" s="8">
        <v>5816</v>
      </c>
      <c r="P25514" s="18">
        <v>11923</v>
      </c>
      <c r="Q25514" s="8">
        <v>6785</v>
      </c>
      <c r="R25514" s="8">
        <v>6204</v>
      </c>
      <c r="S25514" s="18">
        <v>12989</v>
      </c>
      <c r="T25514" s="8">
        <v>6882</v>
      </c>
      <c r="U25514" s="8">
        <v>6882</v>
      </c>
      <c r="V25514" s="18">
        <v>13764</v>
      </c>
      <c r="W25514" s="8">
        <v>6397</v>
      </c>
      <c r="X25514" s="8">
        <v>4750</v>
      </c>
      <c r="Y25514" s="18">
        <v>11147</v>
      </c>
      <c r="Z25514" s="8">
        <v>3586</v>
      </c>
      <c r="AA25514" s="8">
        <v>2714</v>
      </c>
      <c r="AB25514" s="18">
        <v>6300</v>
      </c>
      <c r="AC25514" s="8">
        <v>2326</v>
      </c>
      <c r="AD25514" s="8">
        <v>1842</v>
      </c>
      <c r="AE25514" s="18">
        <v>4168</v>
      </c>
      <c r="AF25514" s="8">
        <v>2036</v>
      </c>
      <c r="AG25514" s="8">
        <v>97028</v>
      </c>
      <c r="AI25514" s="8"/>
      <c r="AJ25514" s="8"/>
      <c r="AK25514" s="8"/>
      <c r="AL25514" s="8"/>
      <c r="AM25514" s="8"/>
      <c r="AN25514" s="8"/>
    </row>
    <row r="25515" spans="1:40" x14ac:dyDescent="0.25">
      <c r="A25515" s="18" t="s">
        <v>137</v>
      </c>
      <c r="B25515" s="7" t="s">
        <v>2592</v>
      </c>
      <c r="C25515" s="7">
        <v>2011</v>
      </c>
      <c r="D25515" s="10">
        <v>98293</v>
      </c>
      <c r="E25515" s="10">
        <v>49375</v>
      </c>
      <c r="F25515" s="10">
        <v>48918</v>
      </c>
      <c r="G25515" s="8">
        <v>6487</v>
      </c>
      <c r="H25515" s="8">
        <v>6881</v>
      </c>
      <c r="I25515" s="8">
        <v>7175</v>
      </c>
      <c r="J25515" s="18">
        <v>14056</v>
      </c>
      <c r="K25515" s="8">
        <v>7667</v>
      </c>
      <c r="L25515" s="8">
        <v>6881</v>
      </c>
      <c r="M25515" s="18">
        <v>14548</v>
      </c>
      <c r="N25515" s="8">
        <v>6094</v>
      </c>
      <c r="O25515" s="8">
        <v>5996</v>
      </c>
      <c r="P25515" s="18">
        <v>12090</v>
      </c>
      <c r="Q25515" s="8">
        <v>6684</v>
      </c>
      <c r="R25515" s="8">
        <v>6192</v>
      </c>
      <c r="S25515" s="18">
        <v>12876</v>
      </c>
      <c r="T25515" s="8">
        <v>6881</v>
      </c>
      <c r="U25515" s="8">
        <v>6881</v>
      </c>
      <c r="V25515" s="18">
        <v>13762</v>
      </c>
      <c r="W25515" s="8">
        <v>6586</v>
      </c>
      <c r="X25515" s="8">
        <v>5013</v>
      </c>
      <c r="Y25515" s="18">
        <v>11599</v>
      </c>
      <c r="Z25515" s="8">
        <v>3735</v>
      </c>
      <c r="AA25515" s="8">
        <v>2850</v>
      </c>
      <c r="AB25515" s="18">
        <v>6585</v>
      </c>
      <c r="AC25515" s="8">
        <v>2162</v>
      </c>
      <c r="AD25515" s="8">
        <v>1966</v>
      </c>
      <c r="AE25515" s="18">
        <v>4128</v>
      </c>
      <c r="AF25515" s="8">
        <v>2162</v>
      </c>
      <c r="AG25515" s="8">
        <v>98293</v>
      </c>
      <c r="AI25515" s="8"/>
      <c r="AJ25515" s="8"/>
      <c r="AK25515" s="8"/>
      <c r="AL25515" s="8"/>
      <c r="AM25515" s="8"/>
      <c r="AN25515" s="8"/>
    </row>
    <row r="25516" spans="1:40" x14ac:dyDescent="0.25">
      <c r="A25516" s="18" t="s">
        <v>137</v>
      </c>
      <c r="B25516" s="7" t="s">
        <v>2592</v>
      </c>
      <c r="C25516" s="7">
        <v>2012</v>
      </c>
      <c r="D25516" s="10">
        <v>99119</v>
      </c>
      <c r="E25516" s="10">
        <v>49852</v>
      </c>
      <c r="F25516" s="10">
        <v>49267</v>
      </c>
      <c r="G25516" s="8">
        <v>6443</v>
      </c>
      <c r="H25516" s="8">
        <v>7037</v>
      </c>
      <c r="I25516" s="8">
        <v>6938</v>
      </c>
      <c r="J25516" s="18">
        <v>13975</v>
      </c>
      <c r="K25516" s="8">
        <v>7632</v>
      </c>
      <c r="L25516" s="8">
        <v>6938</v>
      </c>
      <c r="M25516" s="18">
        <v>14570</v>
      </c>
      <c r="N25516" s="8">
        <v>5947</v>
      </c>
      <c r="O25516" s="8">
        <v>6145</v>
      </c>
      <c r="P25516" s="18">
        <v>12092</v>
      </c>
      <c r="Q25516" s="8">
        <v>6145</v>
      </c>
      <c r="R25516" s="8">
        <v>6641</v>
      </c>
      <c r="S25516" s="18">
        <v>12786</v>
      </c>
      <c r="T25516" s="8">
        <v>6839</v>
      </c>
      <c r="U25516" s="8">
        <v>6938</v>
      </c>
      <c r="V25516" s="18">
        <v>13777</v>
      </c>
      <c r="W25516" s="8">
        <v>6839</v>
      </c>
      <c r="X25516" s="8">
        <v>5055</v>
      </c>
      <c r="Y25516" s="18">
        <v>11894</v>
      </c>
      <c r="Z25516" s="8">
        <v>4163</v>
      </c>
      <c r="AA25516" s="8">
        <v>2874</v>
      </c>
      <c r="AB25516" s="18">
        <v>7037</v>
      </c>
      <c r="AC25516" s="8">
        <v>2478</v>
      </c>
      <c r="AD25516" s="8">
        <v>1784</v>
      </c>
      <c r="AE25516" s="18">
        <v>4262</v>
      </c>
      <c r="AF25516" s="8">
        <v>2280</v>
      </c>
      <c r="AG25516" s="8">
        <v>99116</v>
      </c>
      <c r="AI25516" s="8"/>
      <c r="AJ25516" s="8"/>
      <c r="AK25516" s="8"/>
      <c r="AL25516" s="8"/>
      <c r="AM25516" s="8"/>
      <c r="AN25516" s="8"/>
    </row>
    <row r="25517" spans="1:40" x14ac:dyDescent="0.25">
      <c r="A25517" s="18" t="s">
        <v>137</v>
      </c>
      <c r="B25517" s="7" t="s">
        <v>2592</v>
      </c>
      <c r="C25517" s="7">
        <v>2013</v>
      </c>
      <c r="D25517" s="10">
        <v>99802</v>
      </c>
      <c r="E25517" s="10">
        <v>50157</v>
      </c>
      <c r="F25517" s="10">
        <v>49645</v>
      </c>
      <c r="G25517" s="8">
        <v>6188</v>
      </c>
      <c r="H25517" s="8">
        <v>6787</v>
      </c>
      <c r="I25517" s="8">
        <v>7286</v>
      </c>
      <c r="J25517" s="18">
        <v>14073</v>
      </c>
      <c r="K25517" s="8">
        <v>7685</v>
      </c>
      <c r="L25517" s="8">
        <v>7086</v>
      </c>
      <c r="M25517" s="18">
        <v>14771</v>
      </c>
      <c r="N25517" s="8">
        <v>5888</v>
      </c>
      <c r="O25517" s="8">
        <v>6188</v>
      </c>
      <c r="P25517" s="18">
        <v>12076</v>
      </c>
      <c r="Q25517" s="8">
        <v>5689</v>
      </c>
      <c r="R25517" s="8">
        <v>7086</v>
      </c>
      <c r="S25517" s="18">
        <v>12775</v>
      </c>
      <c r="T25517" s="8">
        <v>6687</v>
      </c>
      <c r="U25517" s="8">
        <v>6886</v>
      </c>
      <c r="V25517" s="18">
        <v>13573</v>
      </c>
      <c r="W25517" s="8">
        <v>6986</v>
      </c>
      <c r="X25517" s="8">
        <v>5290</v>
      </c>
      <c r="Y25517" s="18">
        <v>12276</v>
      </c>
      <c r="Z25517" s="8">
        <v>4291</v>
      </c>
      <c r="AA25517" s="8">
        <v>3094</v>
      </c>
      <c r="AB25517" s="18">
        <v>7385</v>
      </c>
      <c r="AC25517" s="8">
        <v>2295</v>
      </c>
      <c r="AD25517" s="8">
        <v>2096</v>
      </c>
      <c r="AE25517" s="18">
        <v>4391</v>
      </c>
      <c r="AF25517" s="8">
        <v>2196</v>
      </c>
      <c r="AG25517" s="8">
        <v>99704</v>
      </c>
      <c r="AI25517" s="8"/>
      <c r="AJ25517" s="8"/>
      <c r="AK25517" s="8"/>
      <c r="AL25517" s="8"/>
      <c r="AM25517" s="8"/>
      <c r="AN25517" s="8"/>
    </row>
    <row r="25518" spans="1:40" x14ac:dyDescent="0.25">
      <c r="A25518" s="18" t="s">
        <v>137</v>
      </c>
      <c r="B25518" s="7" t="s">
        <v>2592</v>
      </c>
      <c r="C25518" s="7">
        <v>2014</v>
      </c>
      <c r="D25518" s="10">
        <v>100486</v>
      </c>
      <c r="E25518" s="10">
        <v>50368</v>
      </c>
      <c r="F25518" s="10">
        <v>50118</v>
      </c>
      <c r="G25518" s="8">
        <v>6029</v>
      </c>
      <c r="H25518" s="8">
        <v>6331</v>
      </c>
      <c r="I25518" s="8">
        <v>7536</v>
      </c>
      <c r="J25518" s="18">
        <v>13867</v>
      </c>
      <c r="K25518" s="8">
        <v>7838</v>
      </c>
      <c r="L25518" s="8">
        <v>7235</v>
      </c>
      <c r="M25518" s="18">
        <v>15073</v>
      </c>
      <c r="N25518" s="8">
        <v>5828</v>
      </c>
      <c r="O25518" s="8">
        <v>6331</v>
      </c>
      <c r="P25518" s="18">
        <v>12159</v>
      </c>
      <c r="Q25518" s="8">
        <v>5728</v>
      </c>
      <c r="R25518" s="8">
        <v>7034</v>
      </c>
      <c r="S25518" s="18">
        <v>12762</v>
      </c>
      <c r="T25518" s="8">
        <v>6632</v>
      </c>
      <c r="U25518" s="8">
        <v>6934</v>
      </c>
      <c r="V25518" s="18">
        <v>13566</v>
      </c>
      <c r="W25518" s="8">
        <v>7436</v>
      </c>
      <c r="X25518" s="8">
        <v>5326</v>
      </c>
      <c r="Y25518" s="18">
        <v>12762</v>
      </c>
      <c r="Z25518" s="8">
        <v>4723</v>
      </c>
      <c r="AA25518" s="8">
        <v>3216</v>
      </c>
      <c r="AB25518" s="18">
        <v>7939</v>
      </c>
      <c r="AC25518" s="8">
        <v>2311</v>
      </c>
      <c r="AD25518" s="8">
        <v>2211</v>
      </c>
      <c r="AE25518" s="18">
        <v>4522</v>
      </c>
      <c r="AF25518" s="8">
        <v>2211</v>
      </c>
      <c r="AG25518" s="8">
        <v>100890</v>
      </c>
      <c r="AI25518" s="8"/>
      <c r="AJ25518" s="8"/>
      <c r="AK25518" s="8"/>
      <c r="AL25518" s="8"/>
      <c r="AM25518" s="8"/>
      <c r="AN25518" s="8"/>
    </row>
    <row r="25519" spans="1:40" x14ac:dyDescent="0.25">
      <c r="A25519" s="18" t="s">
        <v>137</v>
      </c>
      <c r="B25519" s="7" t="s">
        <v>2592</v>
      </c>
      <c r="C25519" s="7">
        <v>2015</v>
      </c>
      <c r="D25519" s="10">
        <v>101119</v>
      </c>
      <c r="E25519" s="10">
        <v>50669</v>
      </c>
      <c r="F25519" s="10">
        <v>50450</v>
      </c>
      <c r="G25519" s="8">
        <v>5966</v>
      </c>
      <c r="H25519" s="8">
        <v>6269</v>
      </c>
      <c r="I25519" s="8">
        <v>7483</v>
      </c>
      <c r="J25519" s="18">
        <v>13752</v>
      </c>
      <c r="K25519" s="8">
        <v>7786</v>
      </c>
      <c r="L25519" s="8">
        <v>7078</v>
      </c>
      <c r="M25519" s="18">
        <v>14864</v>
      </c>
      <c r="N25519" s="8">
        <v>5865</v>
      </c>
      <c r="O25519" s="8">
        <v>6370</v>
      </c>
      <c r="P25519" s="18">
        <v>12235</v>
      </c>
      <c r="Q25519" s="8">
        <v>5966</v>
      </c>
      <c r="R25519" s="8">
        <v>6775</v>
      </c>
      <c r="S25519" s="18">
        <v>12741</v>
      </c>
      <c r="T25519" s="8">
        <v>6472</v>
      </c>
      <c r="U25519" s="8">
        <v>6876</v>
      </c>
      <c r="V25519" s="18">
        <v>13348</v>
      </c>
      <c r="W25519" s="8">
        <v>7584</v>
      </c>
      <c r="X25519" s="8">
        <v>5359</v>
      </c>
      <c r="Y25519" s="18">
        <v>12943</v>
      </c>
      <c r="Z25519" s="8">
        <v>4955</v>
      </c>
      <c r="AA25519" s="8">
        <v>3539</v>
      </c>
      <c r="AB25519" s="18">
        <v>8494</v>
      </c>
      <c r="AC25519" s="8">
        <v>2427</v>
      </c>
      <c r="AD25519" s="8">
        <v>2022</v>
      </c>
      <c r="AE25519" s="18">
        <v>4449</v>
      </c>
      <c r="AF25519" s="8">
        <v>2225</v>
      </c>
      <c r="AG25519" s="8">
        <v>101017</v>
      </c>
      <c r="AI25519" s="8"/>
      <c r="AJ25519" s="8"/>
      <c r="AK25519" s="8"/>
      <c r="AL25519" s="8"/>
      <c r="AM25519" s="8"/>
      <c r="AN25519" s="8"/>
    </row>
    <row r="25520" spans="1:40" x14ac:dyDescent="0.25">
      <c r="A25520" s="18" t="s">
        <v>137</v>
      </c>
      <c r="B25520" s="7" t="s">
        <v>2592</v>
      </c>
      <c r="C25520" s="7">
        <v>2016</v>
      </c>
      <c r="D25520" s="10">
        <v>102217</v>
      </c>
      <c r="E25520" s="10">
        <v>51023</v>
      </c>
      <c r="F25520" s="10">
        <v>51194</v>
      </c>
      <c r="G25520" s="8">
        <v>5929</v>
      </c>
      <c r="H25520" s="8">
        <v>6337</v>
      </c>
      <c r="I25520" s="8">
        <v>7257</v>
      </c>
      <c r="J25520" s="18">
        <v>13594</v>
      </c>
      <c r="K25520" s="8">
        <v>7666</v>
      </c>
      <c r="L25520" s="8">
        <v>7462</v>
      </c>
      <c r="M25520" s="18">
        <v>15128</v>
      </c>
      <c r="N25520" s="8">
        <v>5929</v>
      </c>
      <c r="O25520" s="8">
        <v>6440</v>
      </c>
      <c r="P25520" s="18">
        <v>12369</v>
      </c>
      <c r="Q25520" s="8">
        <v>6133</v>
      </c>
      <c r="R25520" s="8">
        <v>6644</v>
      </c>
      <c r="S25520" s="18">
        <v>12777</v>
      </c>
      <c r="T25520" s="8">
        <v>6440</v>
      </c>
      <c r="U25520" s="8">
        <v>6849</v>
      </c>
      <c r="V25520" s="18">
        <v>13289</v>
      </c>
      <c r="W25520" s="8">
        <v>7257</v>
      </c>
      <c r="X25520" s="8">
        <v>5929</v>
      </c>
      <c r="Y25520" s="18">
        <v>13186</v>
      </c>
      <c r="Z25520" s="8">
        <v>5418</v>
      </c>
      <c r="AA25520" s="8">
        <v>3680</v>
      </c>
      <c r="AB25520" s="18">
        <v>9098</v>
      </c>
      <c r="AC25520" s="8">
        <v>2555</v>
      </c>
      <c r="AD25520" s="8">
        <v>1840</v>
      </c>
      <c r="AE25520" s="18">
        <v>4395</v>
      </c>
      <c r="AF25520" s="8">
        <v>2249</v>
      </c>
      <c r="AG25520" s="8">
        <v>102014</v>
      </c>
      <c r="AI25520" s="8"/>
      <c r="AJ25520" s="8"/>
      <c r="AK25520" s="8"/>
      <c r="AL25520" s="8"/>
      <c r="AM25520" s="8"/>
      <c r="AN25520" s="8"/>
    </row>
    <row r="25521" spans="1:40" x14ac:dyDescent="0.25">
      <c r="A25521" s="18" t="s">
        <v>137</v>
      </c>
      <c r="B25521" s="7" t="s">
        <v>2592</v>
      </c>
      <c r="C25521" s="7">
        <v>2017</v>
      </c>
      <c r="D25521" s="10">
        <v>102366</v>
      </c>
      <c r="E25521" s="10">
        <v>51188</v>
      </c>
      <c r="F25521" s="10">
        <v>51178</v>
      </c>
      <c r="G25521" s="8">
        <v>5913</v>
      </c>
      <c r="H25521" s="8">
        <v>6510</v>
      </c>
      <c r="I25521" s="8">
        <v>7062</v>
      </c>
      <c r="J25521" s="18">
        <v>13572</v>
      </c>
      <c r="K25521" s="8">
        <v>7380</v>
      </c>
      <c r="L25521" s="8">
        <v>7272</v>
      </c>
      <c r="M25521" s="18">
        <v>14652</v>
      </c>
      <c r="N25521" s="8">
        <v>6076</v>
      </c>
      <c r="O25521" s="8">
        <v>6547</v>
      </c>
      <c r="P25521" s="18">
        <v>12623</v>
      </c>
      <c r="Q25521" s="8">
        <v>6511</v>
      </c>
      <c r="R25521" s="8">
        <v>6362</v>
      </c>
      <c r="S25521" s="18">
        <v>12873</v>
      </c>
      <c r="T25521" s="8">
        <v>6466</v>
      </c>
      <c r="U25521" s="8">
        <v>6700</v>
      </c>
      <c r="V25521" s="18">
        <v>13166</v>
      </c>
      <c r="W25521" s="8">
        <v>7059</v>
      </c>
      <c r="X25521" s="8">
        <v>6274</v>
      </c>
      <c r="Y25521" s="18">
        <v>13333</v>
      </c>
      <c r="Z25521" s="8">
        <v>5473</v>
      </c>
      <c r="AA25521" s="8">
        <v>3934</v>
      </c>
      <c r="AB25521" s="18">
        <v>9407</v>
      </c>
      <c r="AC25521" s="8">
        <v>2713</v>
      </c>
      <c r="AD25521" s="8">
        <v>2105</v>
      </c>
      <c r="AE25521" s="18">
        <v>4818</v>
      </c>
      <c r="AF25521" s="8">
        <v>2009</v>
      </c>
      <c r="AG25521" s="8">
        <v>102366</v>
      </c>
      <c r="AI25521" s="8"/>
      <c r="AJ25521" s="8"/>
      <c r="AK25521" s="8"/>
      <c r="AL25521" s="8"/>
      <c r="AM25521" s="8"/>
      <c r="AN25521" s="8"/>
    </row>
    <row r="25522" spans="1:40" x14ac:dyDescent="0.25">
      <c r="A25522" s="18" t="s">
        <v>133</v>
      </c>
      <c r="B25522" s="7" t="s">
        <v>2347</v>
      </c>
      <c r="C25522" s="7">
        <v>2009</v>
      </c>
      <c r="D25522" s="10">
        <v>18336</v>
      </c>
      <c r="E25522" s="10">
        <v>9080</v>
      </c>
      <c r="F25522" s="10">
        <v>9256</v>
      </c>
      <c r="G25522" s="8">
        <v>880</v>
      </c>
      <c r="H25522" s="8">
        <v>972</v>
      </c>
      <c r="I25522" s="8">
        <v>1155</v>
      </c>
      <c r="J25522" s="18">
        <v>2127</v>
      </c>
      <c r="K25522" s="8">
        <v>1284</v>
      </c>
      <c r="L25522" s="8">
        <v>843</v>
      </c>
      <c r="M25522" s="18">
        <v>2127</v>
      </c>
      <c r="N25522" s="8">
        <v>1045</v>
      </c>
      <c r="O25522" s="8">
        <v>935</v>
      </c>
      <c r="P25522" s="18">
        <v>1980</v>
      </c>
      <c r="Q25522" s="8">
        <v>953</v>
      </c>
      <c r="R25522" s="8">
        <v>1412</v>
      </c>
      <c r="S25522" s="18">
        <v>2365</v>
      </c>
      <c r="T25522" s="8">
        <v>1339</v>
      </c>
      <c r="U25522" s="8">
        <v>1394</v>
      </c>
      <c r="V25522" s="18">
        <v>2733</v>
      </c>
      <c r="W25522" s="8">
        <v>1669</v>
      </c>
      <c r="X25522" s="8">
        <v>953</v>
      </c>
      <c r="Y25522" s="18">
        <v>2622</v>
      </c>
      <c r="Z25522" s="8">
        <v>990</v>
      </c>
      <c r="AA25522" s="8">
        <v>880</v>
      </c>
      <c r="AB25522" s="18">
        <v>1870</v>
      </c>
      <c r="AC25522" s="8">
        <v>660</v>
      </c>
      <c r="AD25522" s="8">
        <v>422</v>
      </c>
      <c r="AE25522" s="18">
        <v>1082</v>
      </c>
      <c r="AF25522" s="8">
        <v>513</v>
      </c>
      <c r="AG25522" s="8">
        <v>18299</v>
      </c>
      <c r="AI25522" s="8"/>
      <c r="AJ25522" s="8"/>
      <c r="AK25522" s="8"/>
      <c r="AL25522" s="8"/>
      <c r="AM25522" s="8"/>
      <c r="AN25522" s="8"/>
    </row>
    <row r="25523" spans="1:40" x14ac:dyDescent="0.25">
      <c r="A25523" s="18" t="s">
        <v>133</v>
      </c>
      <c r="B25523" s="7" t="s">
        <v>2347</v>
      </c>
      <c r="C25523" s="7">
        <v>2010</v>
      </c>
      <c r="D25523" s="10">
        <v>17911</v>
      </c>
      <c r="E25523" s="10">
        <v>8764</v>
      </c>
      <c r="F25523" s="10">
        <v>9147</v>
      </c>
      <c r="G25523" s="8">
        <v>860</v>
      </c>
      <c r="H25523" s="8">
        <v>1039</v>
      </c>
      <c r="I25523" s="8">
        <v>1110</v>
      </c>
      <c r="J25523" s="18">
        <v>2149</v>
      </c>
      <c r="K25523" s="8">
        <v>1075</v>
      </c>
      <c r="L25523" s="8">
        <v>824</v>
      </c>
      <c r="M25523" s="18">
        <v>1899</v>
      </c>
      <c r="N25523" s="8">
        <v>896</v>
      </c>
      <c r="O25523" s="8">
        <v>949</v>
      </c>
      <c r="P25523" s="18">
        <v>1845</v>
      </c>
      <c r="Q25523" s="8">
        <v>1093</v>
      </c>
      <c r="R25523" s="8">
        <v>1218</v>
      </c>
      <c r="S25523" s="18">
        <v>2311</v>
      </c>
      <c r="T25523" s="8">
        <v>1254</v>
      </c>
      <c r="U25523" s="8">
        <v>1361</v>
      </c>
      <c r="V25523" s="18">
        <v>2615</v>
      </c>
      <c r="W25523" s="8">
        <v>1684</v>
      </c>
      <c r="X25523" s="8">
        <v>1003</v>
      </c>
      <c r="Y25523" s="18">
        <v>2687</v>
      </c>
      <c r="Z25523" s="8">
        <v>1039</v>
      </c>
      <c r="AA25523" s="8">
        <v>931</v>
      </c>
      <c r="AB25523" s="18">
        <v>1970</v>
      </c>
      <c r="AC25523" s="8">
        <v>645</v>
      </c>
      <c r="AD25523" s="8">
        <v>448</v>
      </c>
      <c r="AE25523" s="18">
        <v>1093</v>
      </c>
      <c r="AF25523" s="8">
        <v>484</v>
      </c>
      <c r="AG25523" s="8">
        <v>17913</v>
      </c>
      <c r="AI25523" s="8"/>
      <c r="AJ25523" s="8"/>
      <c r="AK25523" s="8"/>
      <c r="AL25523" s="8"/>
      <c r="AM25523" s="8"/>
      <c r="AN25523" s="8"/>
    </row>
    <row r="25524" spans="1:40" x14ac:dyDescent="0.25">
      <c r="A25524" s="18" t="s">
        <v>133</v>
      </c>
      <c r="B25524" s="7" t="s">
        <v>2347</v>
      </c>
      <c r="C25524" s="7">
        <v>2011</v>
      </c>
      <c r="D25524" s="10">
        <v>17885</v>
      </c>
      <c r="E25524" s="10">
        <v>8626</v>
      </c>
      <c r="F25524" s="10">
        <v>9259</v>
      </c>
      <c r="G25524" s="8">
        <v>787</v>
      </c>
      <c r="H25524" s="8">
        <v>1234</v>
      </c>
      <c r="I25524" s="8">
        <v>1002</v>
      </c>
      <c r="J25524" s="18">
        <v>2236</v>
      </c>
      <c r="K25524" s="8">
        <v>1019</v>
      </c>
      <c r="L25524" s="8">
        <v>805</v>
      </c>
      <c r="M25524" s="18">
        <v>1824</v>
      </c>
      <c r="N25524" s="8">
        <v>823</v>
      </c>
      <c r="O25524" s="8">
        <v>948</v>
      </c>
      <c r="P25524" s="18">
        <v>1771</v>
      </c>
      <c r="Q25524" s="8">
        <v>1002</v>
      </c>
      <c r="R25524" s="8">
        <v>1288</v>
      </c>
      <c r="S25524" s="18">
        <v>2290</v>
      </c>
      <c r="T25524" s="8">
        <v>1270</v>
      </c>
      <c r="U25524" s="8">
        <v>1341</v>
      </c>
      <c r="V25524" s="18">
        <v>2611</v>
      </c>
      <c r="W25524" s="8">
        <v>1449</v>
      </c>
      <c r="X25524" s="8">
        <v>1288</v>
      </c>
      <c r="Y25524" s="18">
        <v>2737</v>
      </c>
      <c r="Z25524" s="8">
        <v>1073</v>
      </c>
      <c r="AA25524" s="8">
        <v>948</v>
      </c>
      <c r="AB25524" s="18">
        <v>2021</v>
      </c>
      <c r="AC25524" s="8">
        <v>698</v>
      </c>
      <c r="AD25524" s="8">
        <v>429</v>
      </c>
      <c r="AE25524" s="18">
        <v>1127</v>
      </c>
      <c r="AF25524" s="8">
        <v>465</v>
      </c>
      <c r="AG25524" s="8">
        <v>17869</v>
      </c>
      <c r="AI25524" s="8"/>
      <c r="AJ25524" s="8"/>
      <c r="AK25524" s="8"/>
      <c r="AL25524" s="8"/>
      <c r="AM25524" s="8"/>
      <c r="AN25524" s="8"/>
    </row>
    <row r="25525" spans="1:40" x14ac:dyDescent="0.25">
      <c r="A25525" s="18" t="s">
        <v>133</v>
      </c>
      <c r="B25525" s="7" t="s">
        <v>2347</v>
      </c>
      <c r="C25525" s="7">
        <v>2012</v>
      </c>
      <c r="D25525" s="10">
        <v>17885</v>
      </c>
      <c r="E25525" s="10">
        <v>8861</v>
      </c>
      <c r="F25525" s="10">
        <v>9024</v>
      </c>
      <c r="G25525" s="8">
        <v>1019</v>
      </c>
      <c r="H25525" s="8">
        <v>1037</v>
      </c>
      <c r="I25525" s="8">
        <v>984</v>
      </c>
      <c r="J25525" s="18">
        <v>2021</v>
      </c>
      <c r="K25525" s="8">
        <v>1037</v>
      </c>
      <c r="L25525" s="8">
        <v>1198</v>
      </c>
      <c r="M25525" s="18">
        <v>2235</v>
      </c>
      <c r="N25525" s="8">
        <v>1163</v>
      </c>
      <c r="O25525" s="8">
        <v>1216</v>
      </c>
      <c r="P25525" s="18">
        <v>2379</v>
      </c>
      <c r="Q25525" s="8">
        <v>1073</v>
      </c>
      <c r="R25525" s="8">
        <v>1359</v>
      </c>
      <c r="S25525" s="18">
        <v>2432</v>
      </c>
      <c r="T25525" s="8">
        <v>1341</v>
      </c>
      <c r="U25525" s="8">
        <v>1341</v>
      </c>
      <c r="V25525" s="18">
        <v>2682</v>
      </c>
      <c r="W25525" s="8">
        <v>1163</v>
      </c>
      <c r="X25525" s="8">
        <v>1127</v>
      </c>
      <c r="Y25525" s="18">
        <v>2290</v>
      </c>
      <c r="Z25525" s="8">
        <v>984</v>
      </c>
      <c r="AA25525" s="8">
        <v>626</v>
      </c>
      <c r="AB25525" s="18">
        <v>1610</v>
      </c>
      <c r="AC25525" s="8">
        <v>465</v>
      </c>
      <c r="AD25525" s="8">
        <v>393</v>
      </c>
      <c r="AE25525" s="18">
        <v>858</v>
      </c>
      <c r="AF25525" s="8">
        <v>358</v>
      </c>
      <c r="AG25525" s="8">
        <v>17884</v>
      </c>
      <c r="AI25525" s="8"/>
      <c r="AJ25525" s="8"/>
      <c r="AK25525" s="8"/>
      <c r="AL25525" s="8"/>
      <c r="AM25525" s="8"/>
      <c r="AN25525" s="8"/>
    </row>
    <row r="25526" spans="1:40" x14ac:dyDescent="0.25">
      <c r="A25526" s="18" t="s">
        <v>133</v>
      </c>
      <c r="B25526" s="7" t="s">
        <v>2347</v>
      </c>
      <c r="C25526" s="7">
        <v>2013</v>
      </c>
      <c r="D25526" s="10">
        <v>17724</v>
      </c>
      <c r="E25526" s="10">
        <v>8596</v>
      </c>
      <c r="F25526" s="10">
        <v>9128</v>
      </c>
      <c r="G25526" s="8">
        <v>744</v>
      </c>
      <c r="H25526" s="8">
        <v>1081</v>
      </c>
      <c r="I25526" s="8">
        <v>1046</v>
      </c>
      <c r="J25526" s="18">
        <v>2127</v>
      </c>
      <c r="K25526" s="8">
        <v>957</v>
      </c>
      <c r="L25526" s="8">
        <v>886</v>
      </c>
      <c r="M25526" s="18">
        <v>1843</v>
      </c>
      <c r="N25526" s="8">
        <v>762</v>
      </c>
      <c r="O25526" s="8">
        <v>922</v>
      </c>
      <c r="P25526" s="18">
        <v>1684</v>
      </c>
      <c r="Q25526" s="8">
        <v>815</v>
      </c>
      <c r="R25526" s="8">
        <v>1471</v>
      </c>
      <c r="S25526" s="18">
        <v>2286</v>
      </c>
      <c r="T25526" s="8">
        <v>1223</v>
      </c>
      <c r="U25526" s="8">
        <v>1294</v>
      </c>
      <c r="V25526" s="18">
        <v>2517</v>
      </c>
      <c r="W25526" s="8">
        <v>1436</v>
      </c>
      <c r="X25526" s="8">
        <v>1276</v>
      </c>
      <c r="Y25526" s="18">
        <v>2712</v>
      </c>
      <c r="Z25526" s="8">
        <v>1117</v>
      </c>
      <c r="AA25526" s="8">
        <v>1010</v>
      </c>
      <c r="AB25526" s="18">
        <v>2127</v>
      </c>
      <c r="AC25526" s="8">
        <v>833</v>
      </c>
      <c r="AD25526" s="8">
        <v>408</v>
      </c>
      <c r="AE25526" s="18">
        <v>1241</v>
      </c>
      <c r="AF25526" s="8">
        <v>408</v>
      </c>
      <c r="AG25526" s="8">
        <v>17689</v>
      </c>
      <c r="AI25526" s="8"/>
      <c r="AJ25526" s="8"/>
      <c r="AK25526" s="8"/>
      <c r="AL25526" s="8"/>
      <c r="AM25526" s="8"/>
      <c r="AN25526" s="8"/>
    </row>
    <row r="25527" spans="1:40" x14ac:dyDescent="0.25">
      <c r="A25527" s="18" t="s">
        <v>133</v>
      </c>
      <c r="B25527" s="7" t="s">
        <v>2347</v>
      </c>
      <c r="C25527" s="7">
        <v>2014</v>
      </c>
      <c r="D25527" s="10">
        <v>17662</v>
      </c>
      <c r="E25527" s="10">
        <v>8591</v>
      </c>
      <c r="F25527" s="10">
        <v>9071</v>
      </c>
      <c r="G25527" s="8">
        <v>777</v>
      </c>
      <c r="H25527" s="8">
        <v>1007</v>
      </c>
      <c r="I25527" s="8">
        <v>1060</v>
      </c>
      <c r="J25527" s="18">
        <v>2067</v>
      </c>
      <c r="K25527" s="8">
        <v>954</v>
      </c>
      <c r="L25527" s="8">
        <v>901</v>
      </c>
      <c r="M25527" s="18">
        <v>1855</v>
      </c>
      <c r="N25527" s="8">
        <v>759</v>
      </c>
      <c r="O25527" s="8">
        <v>918</v>
      </c>
      <c r="P25527" s="18">
        <v>1677</v>
      </c>
      <c r="Q25527" s="8">
        <v>830</v>
      </c>
      <c r="R25527" s="8">
        <v>1413</v>
      </c>
      <c r="S25527" s="18">
        <v>2243</v>
      </c>
      <c r="T25527" s="8">
        <v>1219</v>
      </c>
      <c r="U25527" s="8">
        <v>1254</v>
      </c>
      <c r="V25527" s="18">
        <v>2473</v>
      </c>
      <c r="W25527" s="8">
        <v>1395</v>
      </c>
      <c r="X25527" s="8">
        <v>1289</v>
      </c>
      <c r="Y25527" s="18">
        <v>2684</v>
      </c>
      <c r="Z25527" s="8">
        <v>1219</v>
      </c>
      <c r="AA25527" s="8">
        <v>971</v>
      </c>
      <c r="AB25527" s="18">
        <v>2190</v>
      </c>
      <c r="AC25527" s="8">
        <v>848</v>
      </c>
      <c r="AD25527" s="8">
        <v>530</v>
      </c>
      <c r="AE25527" s="18">
        <v>1378</v>
      </c>
      <c r="AF25527" s="8">
        <v>336</v>
      </c>
      <c r="AG25527" s="8">
        <v>17680</v>
      </c>
      <c r="AI25527" s="8"/>
      <c r="AJ25527" s="8"/>
      <c r="AK25527" s="8"/>
      <c r="AL25527" s="8"/>
      <c r="AM25527" s="8"/>
      <c r="AN25527" s="8"/>
    </row>
    <row r="25528" spans="1:40" x14ac:dyDescent="0.25">
      <c r="A25528" s="18" t="s">
        <v>133</v>
      </c>
      <c r="B25528" s="7" t="s">
        <v>2347</v>
      </c>
      <c r="C25528" s="7">
        <v>2015</v>
      </c>
      <c r="D25528" s="10">
        <v>18336</v>
      </c>
      <c r="E25528" s="10">
        <v>9327</v>
      </c>
      <c r="F25528" s="10">
        <v>9009</v>
      </c>
      <c r="G25528" s="8">
        <v>990</v>
      </c>
      <c r="H25528" s="8">
        <v>1302</v>
      </c>
      <c r="I25528" s="8">
        <v>1247</v>
      </c>
      <c r="J25528" s="18">
        <v>2549</v>
      </c>
      <c r="K25528" s="8">
        <v>1247</v>
      </c>
      <c r="L25528" s="8">
        <v>1155</v>
      </c>
      <c r="M25528" s="18">
        <v>2402</v>
      </c>
      <c r="N25528" s="8">
        <v>935</v>
      </c>
      <c r="O25528" s="8">
        <v>1045</v>
      </c>
      <c r="P25528" s="18">
        <v>1980</v>
      </c>
      <c r="Q25528" s="8">
        <v>1100</v>
      </c>
      <c r="R25528" s="8">
        <v>1394</v>
      </c>
      <c r="S25528" s="18">
        <v>2494</v>
      </c>
      <c r="T25528" s="8">
        <v>1394</v>
      </c>
      <c r="U25528" s="8">
        <v>1284</v>
      </c>
      <c r="V25528" s="18">
        <v>2678</v>
      </c>
      <c r="W25528" s="8">
        <v>1155</v>
      </c>
      <c r="X25528" s="8">
        <v>1265</v>
      </c>
      <c r="Y25528" s="18">
        <v>2420</v>
      </c>
      <c r="Z25528" s="8">
        <v>990</v>
      </c>
      <c r="AA25528" s="8">
        <v>953</v>
      </c>
      <c r="AB25528" s="18">
        <v>1943</v>
      </c>
      <c r="AC25528" s="8">
        <v>458</v>
      </c>
      <c r="AD25528" s="8">
        <v>275</v>
      </c>
      <c r="AE25528" s="18">
        <v>733</v>
      </c>
      <c r="AF25528" s="8">
        <v>165</v>
      </c>
      <c r="AG25528" s="8">
        <v>18354</v>
      </c>
      <c r="AI25528" s="8"/>
      <c r="AJ25528" s="8"/>
      <c r="AK25528" s="8"/>
      <c r="AL25528" s="8"/>
      <c r="AM25528" s="8"/>
      <c r="AN25528" s="8"/>
    </row>
    <row r="25529" spans="1:40" x14ac:dyDescent="0.25">
      <c r="A25529" s="18" t="s">
        <v>133</v>
      </c>
      <c r="B25529" s="7" t="s">
        <v>2347</v>
      </c>
      <c r="C25529" s="7">
        <v>2016</v>
      </c>
      <c r="D25529" s="10">
        <v>17885</v>
      </c>
      <c r="E25529" s="10">
        <v>9358</v>
      </c>
      <c r="F25529" s="10">
        <v>8527</v>
      </c>
      <c r="G25529" s="8">
        <v>1878</v>
      </c>
      <c r="H25529" s="8">
        <v>1896</v>
      </c>
      <c r="I25529" s="8">
        <v>1645</v>
      </c>
      <c r="J25529" s="18">
        <v>3541</v>
      </c>
      <c r="K25529" s="8">
        <v>1538</v>
      </c>
      <c r="L25529" s="8">
        <v>1413</v>
      </c>
      <c r="M25529" s="18">
        <v>2951</v>
      </c>
      <c r="N25529" s="8">
        <v>1467</v>
      </c>
      <c r="O25529" s="8">
        <v>1163</v>
      </c>
      <c r="P25529" s="18">
        <v>2630</v>
      </c>
      <c r="Q25529" s="8">
        <v>1019</v>
      </c>
      <c r="R25529" s="8">
        <v>912</v>
      </c>
      <c r="S25529" s="18">
        <v>1931</v>
      </c>
      <c r="T25529" s="8">
        <v>1019</v>
      </c>
      <c r="U25529" s="8">
        <v>1055</v>
      </c>
      <c r="V25529" s="18">
        <v>2074</v>
      </c>
      <c r="W25529" s="8">
        <v>912</v>
      </c>
      <c r="X25529" s="8">
        <v>769</v>
      </c>
      <c r="Y25529" s="18">
        <v>1681</v>
      </c>
      <c r="Z25529" s="8">
        <v>501</v>
      </c>
      <c r="AA25529" s="8">
        <v>340</v>
      </c>
      <c r="AB25529" s="18">
        <v>841</v>
      </c>
      <c r="AC25529" s="8">
        <v>197</v>
      </c>
      <c r="AD25529" s="8">
        <v>89</v>
      </c>
      <c r="AE25529" s="18">
        <v>286</v>
      </c>
      <c r="AF25529" s="8">
        <v>89</v>
      </c>
      <c r="AG25529" s="8">
        <v>17902</v>
      </c>
      <c r="AI25529" s="8"/>
      <c r="AJ25529" s="8"/>
      <c r="AK25529" s="8"/>
      <c r="AL25529" s="8"/>
      <c r="AM25529" s="8"/>
      <c r="AN25529" s="8"/>
    </row>
    <row r="25530" spans="1:40" x14ac:dyDescent="0.25">
      <c r="A25530" s="18" t="s">
        <v>133</v>
      </c>
      <c r="B25530" s="7" t="s">
        <v>2347</v>
      </c>
      <c r="C25530" s="7">
        <v>2017</v>
      </c>
      <c r="D25530" s="10">
        <v>17605</v>
      </c>
      <c r="E25530" s="10">
        <v>8689</v>
      </c>
      <c r="F25530" s="10">
        <v>8916</v>
      </c>
      <c r="G25530" s="8">
        <v>842</v>
      </c>
      <c r="H25530" s="8">
        <v>801</v>
      </c>
      <c r="I25530" s="8">
        <v>1090</v>
      </c>
      <c r="J25530" s="18">
        <v>1891</v>
      </c>
      <c r="K25530" s="8">
        <v>929</v>
      </c>
      <c r="L25530" s="8">
        <v>908</v>
      </c>
      <c r="M25530" s="18">
        <v>1837</v>
      </c>
      <c r="N25530" s="8">
        <v>839</v>
      </c>
      <c r="O25530" s="8">
        <v>869</v>
      </c>
      <c r="P25530" s="18">
        <v>1708</v>
      </c>
      <c r="Q25530" s="8">
        <v>999</v>
      </c>
      <c r="R25530" s="8">
        <v>1054</v>
      </c>
      <c r="S25530" s="18">
        <v>2053</v>
      </c>
      <c r="T25530" s="8">
        <v>1158</v>
      </c>
      <c r="U25530" s="8">
        <v>1251</v>
      </c>
      <c r="V25530" s="18">
        <v>2409</v>
      </c>
      <c r="W25530" s="8">
        <v>1260</v>
      </c>
      <c r="X25530" s="8">
        <v>1358</v>
      </c>
      <c r="Y25530" s="18">
        <v>2618</v>
      </c>
      <c r="Z25530" s="8">
        <v>1458</v>
      </c>
      <c r="AA25530" s="8">
        <v>967</v>
      </c>
      <c r="AB25530" s="18">
        <v>2425</v>
      </c>
      <c r="AC25530" s="8">
        <v>877</v>
      </c>
      <c r="AD25530" s="8">
        <v>604</v>
      </c>
      <c r="AE25530" s="18">
        <v>1481</v>
      </c>
      <c r="AF25530" s="8">
        <v>341</v>
      </c>
      <c r="AG25530" s="8">
        <v>17605</v>
      </c>
      <c r="AI25530" s="8"/>
      <c r="AJ25530" s="8"/>
      <c r="AK25530" s="8"/>
      <c r="AL25530" s="8"/>
      <c r="AM25530" s="8"/>
      <c r="AN25530" s="8"/>
    </row>
    <row r="25531" spans="1:40" x14ac:dyDescent="0.25">
      <c r="A25531" s="18" t="s">
        <v>141</v>
      </c>
      <c r="B25531" s="7" t="s">
        <v>2772</v>
      </c>
      <c r="C25531" s="7">
        <v>2009</v>
      </c>
      <c r="D25531" s="10">
        <v>21771</v>
      </c>
      <c r="E25531" s="10">
        <v>11166</v>
      </c>
      <c r="F25531" s="10">
        <v>10605</v>
      </c>
      <c r="G25531" s="8">
        <v>1263</v>
      </c>
      <c r="H25531" s="8">
        <v>1393</v>
      </c>
      <c r="I25531" s="8">
        <v>1415</v>
      </c>
      <c r="J25531" s="18">
        <v>2808</v>
      </c>
      <c r="K25531" s="8">
        <v>1589</v>
      </c>
      <c r="L25531" s="8">
        <v>1415</v>
      </c>
      <c r="M25531" s="18">
        <v>3004</v>
      </c>
      <c r="N25531" s="8">
        <v>1154</v>
      </c>
      <c r="O25531" s="8">
        <v>1241</v>
      </c>
      <c r="P25531" s="18">
        <v>2395</v>
      </c>
      <c r="Q25531" s="8">
        <v>1263</v>
      </c>
      <c r="R25531" s="8">
        <v>1720</v>
      </c>
      <c r="S25531" s="18">
        <v>2983</v>
      </c>
      <c r="T25531" s="8">
        <v>1894</v>
      </c>
      <c r="U25531" s="8">
        <v>1655</v>
      </c>
      <c r="V25531" s="18">
        <v>3549</v>
      </c>
      <c r="W25531" s="8">
        <v>1393</v>
      </c>
      <c r="X25531" s="8">
        <v>1001</v>
      </c>
      <c r="Y25531" s="18">
        <v>2394</v>
      </c>
      <c r="Z25531" s="8">
        <v>697</v>
      </c>
      <c r="AA25531" s="8">
        <v>849</v>
      </c>
      <c r="AB25531" s="18">
        <v>1546</v>
      </c>
      <c r="AC25531" s="8">
        <v>718</v>
      </c>
      <c r="AD25531" s="8">
        <v>501</v>
      </c>
      <c r="AE25531" s="18">
        <v>1219</v>
      </c>
      <c r="AF25531" s="8">
        <v>653</v>
      </c>
      <c r="AG25531" s="8">
        <v>21814</v>
      </c>
      <c r="AI25531" s="8"/>
      <c r="AJ25531" s="8"/>
      <c r="AK25531" s="8"/>
      <c r="AL25531" s="8"/>
      <c r="AM25531" s="8"/>
      <c r="AN25531" s="8"/>
    </row>
    <row r="25532" spans="1:40" x14ac:dyDescent="0.25">
      <c r="A25532" s="18" t="s">
        <v>141</v>
      </c>
      <c r="B25532" s="7" t="s">
        <v>2772</v>
      </c>
      <c r="C25532" s="7">
        <v>2010</v>
      </c>
      <c r="D25532" s="10">
        <v>22216</v>
      </c>
      <c r="E25532" s="10">
        <v>11374</v>
      </c>
      <c r="F25532" s="10">
        <v>10842</v>
      </c>
      <c r="G25532" s="8">
        <v>1200</v>
      </c>
      <c r="H25532" s="8">
        <v>1311</v>
      </c>
      <c r="I25532" s="8">
        <v>1466</v>
      </c>
      <c r="J25532" s="18">
        <v>2777</v>
      </c>
      <c r="K25532" s="8">
        <v>1533</v>
      </c>
      <c r="L25532" s="8">
        <v>1289</v>
      </c>
      <c r="M25532" s="18">
        <v>2822</v>
      </c>
      <c r="N25532" s="8">
        <v>1289</v>
      </c>
      <c r="O25532" s="8">
        <v>1311</v>
      </c>
      <c r="P25532" s="18">
        <v>2600</v>
      </c>
      <c r="Q25532" s="8">
        <v>1266</v>
      </c>
      <c r="R25532" s="8">
        <v>1688</v>
      </c>
      <c r="S25532" s="18">
        <v>2954</v>
      </c>
      <c r="T25532" s="8">
        <v>1844</v>
      </c>
      <c r="U25532" s="8">
        <v>1822</v>
      </c>
      <c r="V25532" s="18">
        <v>3666</v>
      </c>
      <c r="W25532" s="8">
        <v>1422</v>
      </c>
      <c r="X25532" s="8">
        <v>1177</v>
      </c>
      <c r="Y25532" s="18">
        <v>2599</v>
      </c>
      <c r="Z25532" s="8">
        <v>822</v>
      </c>
      <c r="AA25532" s="8">
        <v>844</v>
      </c>
      <c r="AB25532" s="18">
        <v>1666</v>
      </c>
      <c r="AC25532" s="8">
        <v>733</v>
      </c>
      <c r="AD25532" s="8">
        <v>444</v>
      </c>
      <c r="AE25532" s="18">
        <v>1177</v>
      </c>
      <c r="AF25532" s="8">
        <v>711</v>
      </c>
      <c r="AG25532" s="8">
        <v>22172</v>
      </c>
      <c r="AI25532" s="8"/>
      <c r="AJ25532" s="8"/>
      <c r="AK25532" s="8"/>
      <c r="AL25532" s="8"/>
      <c r="AM25532" s="8"/>
      <c r="AN25532" s="8"/>
    </row>
    <row r="25533" spans="1:40" x14ac:dyDescent="0.25">
      <c r="A25533" s="18" t="s">
        <v>141</v>
      </c>
      <c r="B25533" s="7" t="s">
        <v>2772</v>
      </c>
      <c r="C25533" s="7">
        <v>2011</v>
      </c>
      <c r="D25533" s="10">
        <v>22350</v>
      </c>
      <c r="E25533" s="10">
        <v>11526</v>
      </c>
      <c r="F25533" s="10">
        <v>10824</v>
      </c>
      <c r="G25533" s="8">
        <v>1252</v>
      </c>
      <c r="H25533" s="8">
        <v>1319</v>
      </c>
      <c r="I25533" s="8">
        <v>1453</v>
      </c>
      <c r="J25533" s="18">
        <v>2772</v>
      </c>
      <c r="K25533" s="8">
        <v>1453</v>
      </c>
      <c r="L25533" s="8">
        <v>1296</v>
      </c>
      <c r="M25533" s="18">
        <v>2749</v>
      </c>
      <c r="N25533" s="8">
        <v>1341</v>
      </c>
      <c r="O25533" s="8">
        <v>1341</v>
      </c>
      <c r="P25533" s="18">
        <v>2682</v>
      </c>
      <c r="Q25533" s="8">
        <v>1229</v>
      </c>
      <c r="R25533" s="8">
        <v>1699</v>
      </c>
      <c r="S25533" s="18">
        <v>2928</v>
      </c>
      <c r="T25533" s="8">
        <v>1788</v>
      </c>
      <c r="U25533" s="8">
        <v>1855</v>
      </c>
      <c r="V25533" s="18">
        <v>3643</v>
      </c>
      <c r="W25533" s="8">
        <v>1408</v>
      </c>
      <c r="X25533" s="8">
        <v>1274</v>
      </c>
      <c r="Y25533" s="18">
        <v>2682</v>
      </c>
      <c r="Z25533" s="8">
        <v>805</v>
      </c>
      <c r="AA25533" s="8">
        <v>916</v>
      </c>
      <c r="AB25533" s="18">
        <v>1721</v>
      </c>
      <c r="AC25533" s="8">
        <v>693</v>
      </c>
      <c r="AD25533" s="8">
        <v>536</v>
      </c>
      <c r="AE25533" s="18">
        <v>1229</v>
      </c>
      <c r="AF25533" s="8">
        <v>648</v>
      </c>
      <c r="AG25533" s="8">
        <v>22306</v>
      </c>
      <c r="AI25533" s="8"/>
      <c r="AJ25533" s="8"/>
      <c r="AK25533" s="8"/>
      <c r="AL25533" s="8"/>
      <c r="AM25533" s="8"/>
      <c r="AN25533" s="8"/>
    </row>
    <row r="25534" spans="1:40" x14ac:dyDescent="0.25">
      <c r="A25534" s="18" t="s">
        <v>141</v>
      </c>
      <c r="B25534" s="7" t="s">
        <v>2772</v>
      </c>
      <c r="C25534" s="7">
        <v>2013</v>
      </c>
      <c r="D25534" s="10">
        <v>22518</v>
      </c>
      <c r="E25534" s="10">
        <v>11771</v>
      </c>
      <c r="F25534" s="10">
        <v>10747</v>
      </c>
      <c r="G25534" s="8">
        <v>1329</v>
      </c>
      <c r="H25534" s="8">
        <v>1238</v>
      </c>
      <c r="I25534" s="8">
        <v>1486</v>
      </c>
      <c r="J25534" s="18">
        <v>2724</v>
      </c>
      <c r="K25534" s="8">
        <v>1396</v>
      </c>
      <c r="L25534" s="8">
        <v>1329</v>
      </c>
      <c r="M25534" s="18">
        <v>2725</v>
      </c>
      <c r="N25534" s="8">
        <v>1441</v>
      </c>
      <c r="O25534" s="8">
        <v>1419</v>
      </c>
      <c r="P25534" s="18">
        <v>2860</v>
      </c>
      <c r="Q25534" s="8">
        <v>1284</v>
      </c>
      <c r="R25534" s="8">
        <v>1464</v>
      </c>
      <c r="S25534" s="18">
        <v>2748</v>
      </c>
      <c r="T25534" s="8">
        <v>1689</v>
      </c>
      <c r="U25534" s="8">
        <v>1869</v>
      </c>
      <c r="V25534" s="18">
        <v>3558</v>
      </c>
      <c r="W25534" s="8">
        <v>1509</v>
      </c>
      <c r="X25534" s="8">
        <v>1441</v>
      </c>
      <c r="Y25534" s="18">
        <v>2950</v>
      </c>
      <c r="Z25534" s="8">
        <v>878</v>
      </c>
      <c r="AA25534" s="8">
        <v>923</v>
      </c>
      <c r="AB25534" s="18">
        <v>1801</v>
      </c>
      <c r="AC25534" s="8">
        <v>698</v>
      </c>
      <c r="AD25534" s="8">
        <v>653</v>
      </c>
      <c r="AE25534" s="18">
        <v>1351</v>
      </c>
      <c r="AF25534" s="8">
        <v>518</v>
      </c>
      <c r="AG25534" s="8">
        <v>22564</v>
      </c>
      <c r="AI25534" s="8"/>
      <c r="AJ25534" s="8"/>
      <c r="AK25534" s="8"/>
      <c r="AL25534" s="8"/>
      <c r="AM25534" s="8"/>
      <c r="AN25534" s="8"/>
    </row>
    <row r="25535" spans="1:40" x14ac:dyDescent="0.25">
      <c r="A25535" s="18" t="s">
        <v>141</v>
      </c>
      <c r="B25535" s="7" t="s">
        <v>2772</v>
      </c>
      <c r="C25535" s="7">
        <v>2014</v>
      </c>
      <c r="D25535" s="10">
        <v>22216</v>
      </c>
      <c r="E25535" s="10">
        <v>11078</v>
      </c>
      <c r="F25535" s="10">
        <v>11138</v>
      </c>
      <c r="G25535" s="8">
        <v>1200</v>
      </c>
      <c r="H25535" s="8">
        <v>1466</v>
      </c>
      <c r="I25535" s="8">
        <v>1266</v>
      </c>
      <c r="J25535" s="18">
        <v>2732</v>
      </c>
      <c r="K25535" s="8">
        <v>1400</v>
      </c>
      <c r="L25535" s="8">
        <v>1155</v>
      </c>
      <c r="M25535" s="18">
        <v>2555</v>
      </c>
      <c r="N25535" s="8">
        <v>1177</v>
      </c>
      <c r="O25535" s="8">
        <v>1177</v>
      </c>
      <c r="P25535" s="18">
        <v>2354</v>
      </c>
      <c r="Q25535" s="8">
        <v>1155</v>
      </c>
      <c r="R25535" s="8">
        <v>1377</v>
      </c>
      <c r="S25535" s="18">
        <v>2532</v>
      </c>
      <c r="T25535" s="8">
        <v>1555</v>
      </c>
      <c r="U25535" s="8">
        <v>1711</v>
      </c>
      <c r="V25535" s="18">
        <v>3266</v>
      </c>
      <c r="W25535" s="8">
        <v>1666</v>
      </c>
      <c r="X25535" s="8">
        <v>1511</v>
      </c>
      <c r="Y25535" s="18">
        <v>3177</v>
      </c>
      <c r="Z25535" s="8">
        <v>1377</v>
      </c>
      <c r="AA25535" s="8">
        <v>955</v>
      </c>
      <c r="AB25535" s="18">
        <v>2332</v>
      </c>
      <c r="AC25535" s="8">
        <v>622</v>
      </c>
      <c r="AD25535" s="8">
        <v>644</v>
      </c>
      <c r="AE25535" s="18">
        <v>1266</v>
      </c>
      <c r="AF25535" s="8">
        <v>755</v>
      </c>
      <c r="AG25535" s="8">
        <v>22169</v>
      </c>
      <c r="AI25535" s="8"/>
      <c r="AJ25535" s="8"/>
      <c r="AK25535" s="8"/>
      <c r="AL25535" s="8"/>
      <c r="AM25535" s="8"/>
      <c r="AN25535" s="8"/>
    </row>
    <row r="25536" spans="1:40" x14ac:dyDescent="0.25">
      <c r="A25536" s="18" t="s">
        <v>141</v>
      </c>
      <c r="B25536" s="7" t="s">
        <v>2772</v>
      </c>
      <c r="C25536" s="7">
        <v>2015</v>
      </c>
      <c r="D25536" s="10">
        <v>22636</v>
      </c>
      <c r="E25536" s="10">
        <v>11796</v>
      </c>
      <c r="F25536" s="10">
        <v>10840</v>
      </c>
      <c r="G25536" s="8">
        <v>1358</v>
      </c>
      <c r="H25536" s="8">
        <v>1313</v>
      </c>
      <c r="I25536" s="8">
        <v>1336</v>
      </c>
      <c r="J25536" s="18">
        <v>2649</v>
      </c>
      <c r="K25536" s="8">
        <v>1426</v>
      </c>
      <c r="L25536" s="8">
        <v>1381</v>
      </c>
      <c r="M25536" s="18">
        <v>2807</v>
      </c>
      <c r="N25536" s="8">
        <v>1426</v>
      </c>
      <c r="O25536" s="8">
        <v>1471</v>
      </c>
      <c r="P25536" s="18">
        <v>2897</v>
      </c>
      <c r="Q25536" s="8">
        <v>1358</v>
      </c>
      <c r="R25536" s="8">
        <v>1381</v>
      </c>
      <c r="S25536" s="18">
        <v>2739</v>
      </c>
      <c r="T25536" s="8">
        <v>1517</v>
      </c>
      <c r="U25536" s="8">
        <v>1720</v>
      </c>
      <c r="V25536" s="18">
        <v>3237</v>
      </c>
      <c r="W25536" s="8">
        <v>1652</v>
      </c>
      <c r="X25536" s="8">
        <v>1471</v>
      </c>
      <c r="Y25536" s="18">
        <v>3123</v>
      </c>
      <c r="Z25536" s="8">
        <v>1041</v>
      </c>
      <c r="AA25536" s="8">
        <v>860</v>
      </c>
      <c r="AB25536" s="18">
        <v>1901</v>
      </c>
      <c r="AC25536" s="8">
        <v>792</v>
      </c>
      <c r="AD25536" s="8">
        <v>656</v>
      </c>
      <c r="AE25536" s="18">
        <v>1448</v>
      </c>
      <c r="AF25536" s="8">
        <v>453</v>
      </c>
      <c r="AG25536" s="8">
        <v>22612</v>
      </c>
      <c r="AI25536" s="8"/>
      <c r="AJ25536" s="8"/>
      <c r="AK25536" s="8"/>
      <c r="AL25536" s="8"/>
      <c r="AM25536" s="8"/>
      <c r="AN25536" s="8"/>
    </row>
    <row r="25537" spans="1:40" x14ac:dyDescent="0.25">
      <c r="A25537" s="18" t="s">
        <v>141</v>
      </c>
      <c r="B25537" s="7" t="s">
        <v>2772</v>
      </c>
      <c r="C25537" s="7">
        <v>2016</v>
      </c>
      <c r="D25537" s="10">
        <v>22649</v>
      </c>
      <c r="E25537" s="10">
        <v>11888</v>
      </c>
      <c r="F25537" s="10">
        <v>10761</v>
      </c>
      <c r="G25537" s="8">
        <v>1314</v>
      </c>
      <c r="H25537" s="8">
        <v>1336</v>
      </c>
      <c r="I25537" s="8">
        <v>1359</v>
      </c>
      <c r="J25537" s="18">
        <v>2695</v>
      </c>
      <c r="K25537" s="8">
        <v>1404</v>
      </c>
      <c r="L25537" s="8">
        <v>1382</v>
      </c>
      <c r="M25537" s="18">
        <v>2786</v>
      </c>
      <c r="N25537" s="8">
        <v>1427</v>
      </c>
      <c r="O25537" s="8">
        <v>1427</v>
      </c>
      <c r="P25537" s="18">
        <v>2854</v>
      </c>
      <c r="Q25537" s="8">
        <v>1382</v>
      </c>
      <c r="R25537" s="8">
        <v>1336</v>
      </c>
      <c r="S25537" s="18">
        <v>2718</v>
      </c>
      <c r="T25537" s="8">
        <v>1540</v>
      </c>
      <c r="U25537" s="8">
        <v>1721</v>
      </c>
      <c r="V25537" s="18">
        <v>3261</v>
      </c>
      <c r="W25537" s="8">
        <v>1789</v>
      </c>
      <c r="X25537" s="8">
        <v>1404</v>
      </c>
      <c r="Y25537" s="18">
        <v>3193</v>
      </c>
      <c r="Z25537" s="8">
        <v>1178</v>
      </c>
      <c r="AA25537" s="8">
        <v>793</v>
      </c>
      <c r="AB25537" s="18">
        <v>1971</v>
      </c>
      <c r="AC25537" s="8">
        <v>793</v>
      </c>
      <c r="AD25537" s="8">
        <v>612</v>
      </c>
      <c r="AE25537" s="18">
        <v>1405</v>
      </c>
      <c r="AF25537" s="8">
        <v>498</v>
      </c>
      <c r="AG25537" s="8">
        <v>22695</v>
      </c>
      <c r="AI25537" s="8"/>
      <c r="AJ25537" s="8"/>
      <c r="AK25537" s="8"/>
      <c r="AL25537" s="8"/>
      <c r="AM25537" s="8"/>
      <c r="AN25537" s="8"/>
    </row>
    <row r="25538" spans="1:40" x14ac:dyDescent="0.25">
      <c r="A25538" s="18" t="s">
        <v>141</v>
      </c>
      <c r="B25538" s="7" t="s">
        <v>2772</v>
      </c>
      <c r="C25538" s="7">
        <v>2017</v>
      </c>
      <c r="D25538" s="10">
        <v>22350</v>
      </c>
      <c r="E25538" s="10">
        <v>12547</v>
      </c>
      <c r="F25538" s="10">
        <v>9803</v>
      </c>
      <c r="G25538" s="8">
        <v>1137</v>
      </c>
      <c r="H25538" s="8">
        <v>1140</v>
      </c>
      <c r="I25538" s="8">
        <v>1407</v>
      </c>
      <c r="J25538" s="18">
        <v>2547</v>
      </c>
      <c r="K25538" s="8">
        <v>942</v>
      </c>
      <c r="L25538" s="8">
        <v>1569</v>
      </c>
      <c r="M25538" s="18">
        <v>2511</v>
      </c>
      <c r="N25538" s="8">
        <v>1769</v>
      </c>
      <c r="O25538" s="8">
        <v>1593</v>
      </c>
      <c r="P25538" s="18">
        <v>3362</v>
      </c>
      <c r="Q25538" s="8">
        <v>1170</v>
      </c>
      <c r="R25538" s="8">
        <v>1533</v>
      </c>
      <c r="S25538" s="18">
        <v>2703</v>
      </c>
      <c r="T25538" s="8">
        <v>1449</v>
      </c>
      <c r="U25538" s="8">
        <v>1467</v>
      </c>
      <c r="V25538" s="18">
        <v>2916</v>
      </c>
      <c r="W25538" s="8">
        <v>1341</v>
      </c>
      <c r="X25538" s="8">
        <v>1707</v>
      </c>
      <c r="Y25538" s="18">
        <v>3048</v>
      </c>
      <c r="Z25538" s="8">
        <v>1438</v>
      </c>
      <c r="AA25538" s="8">
        <v>1002</v>
      </c>
      <c r="AB25538" s="18">
        <v>2440</v>
      </c>
      <c r="AC25538" s="8">
        <v>868</v>
      </c>
      <c r="AD25538" s="8">
        <v>458</v>
      </c>
      <c r="AE25538" s="18">
        <v>1326</v>
      </c>
      <c r="AF25538" s="8">
        <v>360</v>
      </c>
      <c r="AG25538" s="8">
        <v>22350</v>
      </c>
      <c r="AI25538" s="8"/>
      <c r="AJ25538" s="8"/>
      <c r="AK25538" s="8"/>
      <c r="AL25538" s="8"/>
      <c r="AM25538" s="8"/>
      <c r="AN25538" s="8"/>
    </row>
    <row r="25539" spans="1:40" x14ac:dyDescent="0.25">
      <c r="A25539" s="18" t="s">
        <v>132</v>
      </c>
      <c r="B25539" s="7" t="s">
        <v>2250</v>
      </c>
      <c r="C25539" s="7">
        <v>2009</v>
      </c>
      <c r="D25539" s="10">
        <v>24526</v>
      </c>
      <c r="E25539" s="10">
        <v>11998</v>
      </c>
      <c r="F25539" s="10">
        <v>12528</v>
      </c>
      <c r="G25539" s="8">
        <v>1398</v>
      </c>
      <c r="H25539" s="8">
        <v>1692</v>
      </c>
      <c r="I25539" s="8">
        <v>1692</v>
      </c>
      <c r="J25539" s="18">
        <v>3384</v>
      </c>
      <c r="K25539" s="8">
        <v>2232</v>
      </c>
      <c r="L25539" s="8">
        <v>1741</v>
      </c>
      <c r="M25539" s="18">
        <v>3973</v>
      </c>
      <c r="N25539" s="8">
        <v>1128</v>
      </c>
      <c r="O25539" s="8">
        <v>957</v>
      </c>
      <c r="P25539" s="18">
        <v>2085</v>
      </c>
      <c r="Q25539" s="8">
        <v>1373</v>
      </c>
      <c r="R25539" s="8">
        <v>1472</v>
      </c>
      <c r="S25539" s="18">
        <v>2845</v>
      </c>
      <c r="T25539" s="8">
        <v>1913</v>
      </c>
      <c r="U25539" s="8">
        <v>1815</v>
      </c>
      <c r="V25539" s="18">
        <v>3728</v>
      </c>
      <c r="W25539" s="8">
        <v>1766</v>
      </c>
      <c r="X25539" s="8">
        <v>1373</v>
      </c>
      <c r="Y25539" s="18">
        <v>3139</v>
      </c>
      <c r="Z25539" s="8">
        <v>1104</v>
      </c>
      <c r="AA25539" s="8">
        <v>1030</v>
      </c>
      <c r="AB25539" s="18">
        <v>2134</v>
      </c>
      <c r="AC25539" s="8">
        <v>638</v>
      </c>
      <c r="AD25539" s="8">
        <v>540</v>
      </c>
      <c r="AE25539" s="18">
        <v>1178</v>
      </c>
      <c r="AF25539" s="8">
        <v>638</v>
      </c>
      <c r="AG25539" s="8">
        <v>24502</v>
      </c>
      <c r="AI25539" s="8"/>
      <c r="AJ25539" s="8"/>
      <c r="AK25539" s="8"/>
      <c r="AL25539" s="8"/>
      <c r="AM25539" s="8"/>
      <c r="AN25539" s="8"/>
    </row>
    <row r="25540" spans="1:40" x14ac:dyDescent="0.25">
      <c r="A25540" s="18" t="s">
        <v>132</v>
      </c>
      <c r="B25540" s="7" t="s">
        <v>2250</v>
      </c>
      <c r="C25540" s="7">
        <v>2010</v>
      </c>
      <c r="D25540" s="10">
        <v>25250</v>
      </c>
      <c r="E25540" s="10">
        <v>12323</v>
      </c>
      <c r="F25540" s="10">
        <v>12927</v>
      </c>
      <c r="G25540" s="8">
        <v>1515</v>
      </c>
      <c r="H25540" s="8">
        <v>1717</v>
      </c>
      <c r="I25540" s="8">
        <v>1894</v>
      </c>
      <c r="J25540" s="18">
        <v>3611</v>
      </c>
      <c r="K25540" s="8">
        <v>2172</v>
      </c>
      <c r="L25540" s="8">
        <v>1692</v>
      </c>
      <c r="M25540" s="18">
        <v>3864</v>
      </c>
      <c r="N25540" s="8">
        <v>1187</v>
      </c>
      <c r="O25540" s="8">
        <v>1086</v>
      </c>
      <c r="P25540" s="18">
        <v>2273</v>
      </c>
      <c r="Q25540" s="8">
        <v>1414</v>
      </c>
      <c r="R25540" s="8">
        <v>1389</v>
      </c>
      <c r="S25540" s="18">
        <v>2803</v>
      </c>
      <c r="T25540" s="8">
        <v>1944</v>
      </c>
      <c r="U25540" s="8">
        <v>1843</v>
      </c>
      <c r="V25540" s="18">
        <v>3787</v>
      </c>
      <c r="W25540" s="8">
        <v>1919</v>
      </c>
      <c r="X25540" s="8">
        <v>1389</v>
      </c>
      <c r="Y25540" s="18">
        <v>3308</v>
      </c>
      <c r="Z25540" s="8">
        <v>1136</v>
      </c>
      <c r="AA25540" s="8">
        <v>1035</v>
      </c>
      <c r="AB25540" s="18">
        <v>2171</v>
      </c>
      <c r="AC25540" s="8">
        <v>657</v>
      </c>
      <c r="AD25540" s="8">
        <v>606</v>
      </c>
      <c r="AE25540" s="18">
        <v>1263</v>
      </c>
      <c r="AF25540" s="8">
        <v>682</v>
      </c>
      <c r="AG25540" s="8">
        <v>25277</v>
      </c>
      <c r="AI25540" s="8"/>
      <c r="AJ25540" s="8"/>
      <c r="AK25540" s="8"/>
      <c r="AL25540" s="8"/>
      <c r="AM25540" s="8"/>
      <c r="AN25540" s="8"/>
    </row>
    <row r="25541" spans="1:40" x14ac:dyDescent="0.25">
      <c r="A25541" s="18" t="s">
        <v>132</v>
      </c>
      <c r="B25541" s="7" t="s">
        <v>2250</v>
      </c>
      <c r="C25541" s="7">
        <v>2011</v>
      </c>
      <c r="D25541" s="10">
        <v>25250</v>
      </c>
      <c r="E25541" s="10">
        <v>12509</v>
      </c>
      <c r="F25541" s="10">
        <v>12741</v>
      </c>
      <c r="G25541" s="8">
        <v>1894</v>
      </c>
      <c r="H25541" s="8">
        <v>1944</v>
      </c>
      <c r="I25541" s="8">
        <v>1742</v>
      </c>
      <c r="J25541" s="18">
        <v>3686</v>
      </c>
      <c r="K25541" s="8">
        <v>1944</v>
      </c>
      <c r="L25541" s="8">
        <v>1591</v>
      </c>
      <c r="M25541" s="18">
        <v>3535</v>
      </c>
      <c r="N25541" s="8">
        <v>1237</v>
      </c>
      <c r="O25541" s="8">
        <v>1288</v>
      </c>
      <c r="P25541" s="18">
        <v>2525</v>
      </c>
      <c r="Q25541" s="8">
        <v>1439</v>
      </c>
      <c r="R25541" s="8">
        <v>1237</v>
      </c>
      <c r="S25541" s="18">
        <v>2676</v>
      </c>
      <c r="T25541" s="8">
        <v>1414</v>
      </c>
      <c r="U25541" s="8">
        <v>1540</v>
      </c>
      <c r="V25541" s="18">
        <v>2954</v>
      </c>
      <c r="W25541" s="8">
        <v>1515</v>
      </c>
      <c r="X25541" s="8">
        <v>1616</v>
      </c>
      <c r="Y25541" s="18">
        <v>3131</v>
      </c>
      <c r="Z25541" s="8">
        <v>1439</v>
      </c>
      <c r="AA25541" s="8">
        <v>1237</v>
      </c>
      <c r="AB25541" s="18">
        <v>2676</v>
      </c>
      <c r="AC25541" s="8">
        <v>1010</v>
      </c>
      <c r="AD25541" s="8">
        <v>682</v>
      </c>
      <c r="AE25541" s="18">
        <v>1692</v>
      </c>
      <c r="AF25541" s="8">
        <v>505</v>
      </c>
      <c r="AG25541" s="8">
        <v>25274</v>
      </c>
      <c r="AI25541" s="8"/>
      <c r="AJ25541" s="8"/>
      <c r="AK25541" s="8"/>
      <c r="AL25541" s="8"/>
      <c r="AM25541" s="8"/>
      <c r="AN25541" s="8"/>
    </row>
    <row r="25542" spans="1:40" x14ac:dyDescent="0.25">
      <c r="A25542" s="18" t="s">
        <v>132</v>
      </c>
      <c r="B25542" s="7" t="s">
        <v>2250</v>
      </c>
      <c r="C25542" s="7">
        <v>2012</v>
      </c>
      <c r="D25542" s="10">
        <v>25351</v>
      </c>
      <c r="E25542" s="10">
        <v>12343</v>
      </c>
      <c r="F25542" s="10">
        <v>13008</v>
      </c>
      <c r="G25542" s="8">
        <v>1546</v>
      </c>
      <c r="H25542" s="8">
        <v>1597</v>
      </c>
      <c r="I25542" s="8">
        <v>1851</v>
      </c>
      <c r="J25542" s="18">
        <v>3448</v>
      </c>
      <c r="K25542" s="8">
        <v>2129</v>
      </c>
      <c r="L25542" s="8">
        <v>1800</v>
      </c>
      <c r="M25542" s="18">
        <v>3929</v>
      </c>
      <c r="N25542" s="8">
        <v>1242</v>
      </c>
      <c r="O25542" s="8">
        <v>1141</v>
      </c>
      <c r="P25542" s="18">
        <v>2383</v>
      </c>
      <c r="Q25542" s="8">
        <v>1217</v>
      </c>
      <c r="R25542" s="8">
        <v>1344</v>
      </c>
      <c r="S25542" s="18">
        <v>2561</v>
      </c>
      <c r="T25542" s="8">
        <v>1800</v>
      </c>
      <c r="U25542" s="8">
        <v>1927</v>
      </c>
      <c r="V25542" s="18">
        <v>3727</v>
      </c>
      <c r="W25542" s="8">
        <v>2104</v>
      </c>
      <c r="X25542" s="8">
        <v>1445</v>
      </c>
      <c r="Y25542" s="18">
        <v>3549</v>
      </c>
      <c r="Z25542" s="8">
        <v>1293</v>
      </c>
      <c r="AA25542" s="8">
        <v>989</v>
      </c>
      <c r="AB25542" s="18">
        <v>2282</v>
      </c>
      <c r="AC25542" s="8">
        <v>659</v>
      </c>
      <c r="AD25542" s="8">
        <v>659</v>
      </c>
      <c r="AE25542" s="18">
        <v>1318</v>
      </c>
      <c r="AF25542" s="8">
        <v>583</v>
      </c>
      <c r="AG25542" s="8">
        <v>25326</v>
      </c>
      <c r="AI25542" s="8"/>
      <c r="AJ25542" s="8"/>
      <c r="AK25542" s="8"/>
      <c r="AL25542" s="8"/>
      <c r="AM25542" s="8"/>
      <c r="AN25542" s="8"/>
    </row>
    <row r="25543" spans="1:40" x14ac:dyDescent="0.25">
      <c r="A25543" s="18" t="s">
        <v>132</v>
      </c>
      <c r="B25543" s="7" t="s">
        <v>2250</v>
      </c>
      <c r="C25543" s="7">
        <v>2013</v>
      </c>
      <c r="D25543" s="10">
        <v>25293</v>
      </c>
      <c r="E25543" s="10">
        <v>12315</v>
      </c>
      <c r="F25543" s="10">
        <v>12978</v>
      </c>
      <c r="G25543" s="8">
        <v>1518</v>
      </c>
      <c r="H25543" s="8">
        <v>1695</v>
      </c>
      <c r="I25543" s="8">
        <v>1644</v>
      </c>
      <c r="J25543" s="18">
        <v>3339</v>
      </c>
      <c r="K25543" s="8">
        <v>2150</v>
      </c>
      <c r="L25543" s="8">
        <v>1821</v>
      </c>
      <c r="M25543" s="18">
        <v>3971</v>
      </c>
      <c r="N25543" s="8">
        <v>1265</v>
      </c>
      <c r="O25543" s="8">
        <v>1189</v>
      </c>
      <c r="P25543" s="18">
        <v>2454</v>
      </c>
      <c r="Q25543" s="8">
        <v>1163</v>
      </c>
      <c r="R25543" s="8">
        <v>1315</v>
      </c>
      <c r="S25543" s="18">
        <v>2478</v>
      </c>
      <c r="T25543" s="8">
        <v>1695</v>
      </c>
      <c r="U25543" s="8">
        <v>1922</v>
      </c>
      <c r="V25543" s="18">
        <v>3617</v>
      </c>
      <c r="W25543" s="8">
        <v>2049</v>
      </c>
      <c r="X25543" s="8">
        <v>1568</v>
      </c>
      <c r="Y25543" s="18">
        <v>3617</v>
      </c>
      <c r="Z25543" s="8">
        <v>1366</v>
      </c>
      <c r="AA25543" s="8">
        <v>961</v>
      </c>
      <c r="AB25543" s="18">
        <v>2327</v>
      </c>
      <c r="AC25543" s="8">
        <v>708</v>
      </c>
      <c r="AD25543" s="8">
        <v>683</v>
      </c>
      <c r="AE25543" s="18">
        <v>1391</v>
      </c>
      <c r="AF25543" s="8">
        <v>531</v>
      </c>
      <c r="AG25543" s="8">
        <v>25243</v>
      </c>
      <c r="AI25543" s="8"/>
      <c r="AJ25543" s="8"/>
      <c r="AK25543" s="8"/>
      <c r="AL25543" s="8"/>
      <c r="AM25543" s="8"/>
      <c r="AN25543" s="8"/>
    </row>
    <row r="25544" spans="1:40" x14ac:dyDescent="0.25">
      <c r="A25544" s="18" t="s">
        <v>132</v>
      </c>
      <c r="B25544" s="7" t="s">
        <v>2250</v>
      </c>
      <c r="C25544" s="7">
        <v>2015</v>
      </c>
      <c r="D25544" s="10">
        <v>25187</v>
      </c>
      <c r="E25544" s="10">
        <v>12271</v>
      </c>
      <c r="F25544" s="10">
        <v>12916</v>
      </c>
      <c r="G25544" s="8">
        <v>1486</v>
      </c>
      <c r="H25544" s="8">
        <v>1662</v>
      </c>
      <c r="I25544" s="8">
        <v>1587</v>
      </c>
      <c r="J25544" s="18">
        <v>3249</v>
      </c>
      <c r="K25544" s="8">
        <v>2040</v>
      </c>
      <c r="L25544" s="8">
        <v>1889</v>
      </c>
      <c r="M25544" s="18">
        <v>3929</v>
      </c>
      <c r="N25544" s="8">
        <v>1285</v>
      </c>
      <c r="O25544" s="8">
        <v>1234</v>
      </c>
      <c r="P25544" s="18">
        <v>2519</v>
      </c>
      <c r="Q25544" s="8">
        <v>982</v>
      </c>
      <c r="R25544" s="8">
        <v>1461</v>
      </c>
      <c r="S25544" s="18">
        <v>2443</v>
      </c>
      <c r="T25544" s="8">
        <v>1511</v>
      </c>
      <c r="U25544" s="8">
        <v>1864</v>
      </c>
      <c r="V25544" s="18">
        <v>3375</v>
      </c>
      <c r="W25544" s="8">
        <v>1914</v>
      </c>
      <c r="X25544" s="8">
        <v>1813</v>
      </c>
      <c r="Y25544" s="18">
        <v>3727</v>
      </c>
      <c r="Z25544" s="8">
        <v>1511</v>
      </c>
      <c r="AA25544" s="8">
        <v>1007</v>
      </c>
      <c r="AB25544" s="18">
        <v>2518</v>
      </c>
      <c r="AC25544" s="8">
        <v>781</v>
      </c>
      <c r="AD25544" s="8">
        <v>705</v>
      </c>
      <c r="AE25544" s="18">
        <v>1486</v>
      </c>
      <c r="AF25544" s="8">
        <v>504</v>
      </c>
      <c r="AG25544" s="8">
        <v>25236</v>
      </c>
      <c r="AI25544" s="8"/>
      <c r="AJ25544" s="8"/>
      <c r="AK25544" s="8"/>
      <c r="AL25544" s="8"/>
      <c r="AM25544" s="8"/>
      <c r="AN25544" s="8"/>
    </row>
    <row r="25545" spans="1:40" x14ac:dyDescent="0.25">
      <c r="A25545" s="18" t="s">
        <v>132</v>
      </c>
      <c r="B25545" s="7" t="s">
        <v>2250</v>
      </c>
      <c r="C25545" s="7">
        <v>2016</v>
      </c>
      <c r="D25545" s="10">
        <v>25106</v>
      </c>
      <c r="E25545" s="10">
        <v>12110</v>
      </c>
      <c r="F25545" s="10">
        <v>12996</v>
      </c>
      <c r="G25545" s="8">
        <v>1506</v>
      </c>
      <c r="H25545" s="8">
        <v>1531</v>
      </c>
      <c r="I25545" s="8">
        <v>1607</v>
      </c>
      <c r="J25545" s="18">
        <v>3138</v>
      </c>
      <c r="K25545" s="8">
        <v>2008</v>
      </c>
      <c r="L25545" s="8">
        <v>2008</v>
      </c>
      <c r="M25545" s="18">
        <v>4016</v>
      </c>
      <c r="N25545" s="8">
        <v>1306</v>
      </c>
      <c r="O25545" s="8">
        <v>1230</v>
      </c>
      <c r="P25545" s="18">
        <v>2536</v>
      </c>
      <c r="Q25545" s="8">
        <v>1004</v>
      </c>
      <c r="R25545" s="8">
        <v>1356</v>
      </c>
      <c r="S25545" s="18">
        <v>2360</v>
      </c>
      <c r="T25545" s="8">
        <v>1431</v>
      </c>
      <c r="U25545" s="8">
        <v>1783</v>
      </c>
      <c r="V25545" s="18">
        <v>3214</v>
      </c>
      <c r="W25545" s="8">
        <v>1883</v>
      </c>
      <c r="X25545" s="8">
        <v>1833</v>
      </c>
      <c r="Y25545" s="18">
        <v>3716</v>
      </c>
      <c r="Z25545" s="8">
        <v>1557</v>
      </c>
      <c r="AA25545" s="8">
        <v>1054</v>
      </c>
      <c r="AB25545" s="18">
        <v>2611</v>
      </c>
      <c r="AC25545" s="8">
        <v>728</v>
      </c>
      <c r="AD25545" s="8">
        <v>753</v>
      </c>
      <c r="AE25545" s="18">
        <v>1481</v>
      </c>
      <c r="AF25545" s="8">
        <v>502</v>
      </c>
      <c r="AG25545" s="8">
        <v>25080</v>
      </c>
      <c r="AI25545" s="8"/>
      <c r="AJ25545" s="8"/>
      <c r="AK25545" s="8"/>
      <c r="AL25545" s="8"/>
      <c r="AM25545" s="8"/>
      <c r="AN25545" s="8"/>
    </row>
    <row r="25546" spans="1:40" x14ac:dyDescent="0.25">
      <c r="A25546" s="18" t="s">
        <v>132</v>
      </c>
      <c r="B25546" s="7" t="s">
        <v>2250</v>
      </c>
      <c r="C25546" s="7">
        <v>2017</v>
      </c>
      <c r="D25546" s="10">
        <v>25083</v>
      </c>
      <c r="E25546" s="10">
        <v>12069</v>
      </c>
      <c r="F25546" s="10">
        <v>13014</v>
      </c>
      <c r="G25546" s="8">
        <v>1517</v>
      </c>
      <c r="H25546" s="8">
        <v>1540</v>
      </c>
      <c r="I25546" s="8">
        <v>1555</v>
      </c>
      <c r="J25546" s="18">
        <v>3095</v>
      </c>
      <c r="K25546" s="8">
        <v>1892</v>
      </c>
      <c r="L25546" s="8">
        <v>1966</v>
      </c>
      <c r="M25546" s="18">
        <v>3858</v>
      </c>
      <c r="N25546" s="8">
        <v>1356</v>
      </c>
      <c r="O25546" s="8">
        <v>1249</v>
      </c>
      <c r="P25546" s="18">
        <v>2605</v>
      </c>
      <c r="Q25546" s="8">
        <v>1126</v>
      </c>
      <c r="R25546" s="8">
        <v>1253</v>
      </c>
      <c r="S25546" s="18">
        <v>2379</v>
      </c>
      <c r="T25546" s="8">
        <v>1378</v>
      </c>
      <c r="U25546" s="8">
        <v>1718</v>
      </c>
      <c r="V25546" s="18">
        <v>3096</v>
      </c>
      <c r="W25546" s="8">
        <v>1783</v>
      </c>
      <c r="X25546" s="8">
        <v>1987</v>
      </c>
      <c r="Y25546" s="18">
        <v>3770</v>
      </c>
      <c r="Z25546" s="8">
        <v>1500</v>
      </c>
      <c r="AA25546" s="8">
        <v>1224</v>
      </c>
      <c r="AB25546" s="18">
        <v>2724</v>
      </c>
      <c r="AC25546" s="8">
        <v>751</v>
      </c>
      <c r="AD25546" s="8">
        <v>731</v>
      </c>
      <c r="AE25546" s="18">
        <v>1482</v>
      </c>
      <c r="AF25546" s="8">
        <v>557</v>
      </c>
      <c r="AG25546" s="8">
        <v>25083</v>
      </c>
      <c r="AI25546" s="8"/>
      <c r="AJ25546" s="8"/>
      <c r="AK25546" s="8"/>
      <c r="AL25546" s="8"/>
      <c r="AM25546" s="8"/>
      <c r="AN25546" s="8"/>
    </row>
    <row r="25547" spans="1:40" x14ac:dyDescent="0.25">
      <c r="A25547" s="18" t="s">
        <v>3620</v>
      </c>
      <c r="B25547" s="7" t="s">
        <v>3544</v>
      </c>
      <c r="C25547" s="7">
        <v>2009</v>
      </c>
      <c r="D25547" s="10">
        <v>48214</v>
      </c>
      <c r="E25547" s="10">
        <v>23515</v>
      </c>
      <c r="F25547" s="10">
        <v>24699</v>
      </c>
      <c r="G25547" s="8">
        <v>2845</v>
      </c>
      <c r="H25547" s="8">
        <v>3279</v>
      </c>
      <c r="I25547" s="8">
        <v>3664</v>
      </c>
      <c r="J25547" s="18">
        <v>6943</v>
      </c>
      <c r="K25547" s="8">
        <v>3712</v>
      </c>
      <c r="L25547" s="8">
        <v>3568</v>
      </c>
      <c r="M25547" s="18">
        <v>7280</v>
      </c>
      <c r="N25547" s="8">
        <v>3375</v>
      </c>
      <c r="O25547" s="8">
        <v>3230</v>
      </c>
      <c r="P25547" s="18">
        <v>6605</v>
      </c>
      <c r="Q25547" s="8">
        <v>2989</v>
      </c>
      <c r="R25547" s="8">
        <v>3568</v>
      </c>
      <c r="S25547" s="18">
        <v>6557</v>
      </c>
      <c r="T25547" s="8">
        <v>3279</v>
      </c>
      <c r="U25547" s="8">
        <v>3134</v>
      </c>
      <c r="V25547" s="18">
        <v>6413</v>
      </c>
      <c r="W25547" s="8">
        <v>2748</v>
      </c>
      <c r="X25547" s="8">
        <v>2652</v>
      </c>
      <c r="Y25547" s="18">
        <v>5400</v>
      </c>
      <c r="Z25547" s="8">
        <v>2025</v>
      </c>
      <c r="AA25547" s="8">
        <v>1446</v>
      </c>
      <c r="AB25547" s="18">
        <v>3471</v>
      </c>
      <c r="AC25547" s="8">
        <v>1109</v>
      </c>
      <c r="AD25547" s="8">
        <v>916</v>
      </c>
      <c r="AE25547" s="18">
        <v>2025</v>
      </c>
      <c r="AF25547" s="8">
        <v>675</v>
      </c>
      <c r="AG25547" s="8">
        <v>48214</v>
      </c>
      <c r="AI25547" s="8"/>
      <c r="AJ25547" s="8"/>
      <c r="AK25547" s="8"/>
      <c r="AL25547" s="8"/>
      <c r="AM25547" s="8"/>
      <c r="AN25547" s="8"/>
    </row>
    <row r="25548" spans="1:40" x14ac:dyDescent="0.25">
      <c r="A25548" s="18" t="s">
        <v>3620</v>
      </c>
      <c r="B25548" s="7" t="s">
        <v>3544</v>
      </c>
      <c r="C25548" s="7">
        <v>2010</v>
      </c>
      <c r="D25548" s="10">
        <v>43082</v>
      </c>
      <c r="E25548" s="10">
        <v>20892</v>
      </c>
      <c r="F25548" s="10">
        <v>22190</v>
      </c>
      <c r="G25548" s="8">
        <v>2628</v>
      </c>
      <c r="H25548" s="8">
        <v>2800</v>
      </c>
      <c r="I25548" s="8">
        <v>3403</v>
      </c>
      <c r="J25548" s="18">
        <v>6203</v>
      </c>
      <c r="K25548" s="8">
        <v>3317</v>
      </c>
      <c r="L25548" s="8">
        <v>2973</v>
      </c>
      <c r="M25548" s="18">
        <v>6290</v>
      </c>
      <c r="N25548" s="8">
        <v>2714</v>
      </c>
      <c r="O25548" s="8">
        <v>2714</v>
      </c>
      <c r="P25548" s="18">
        <v>5428</v>
      </c>
      <c r="Q25548" s="8">
        <v>2628</v>
      </c>
      <c r="R25548" s="8">
        <v>3059</v>
      </c>
      <c r="S25548" s="18">
        <v>5687</v>
      </c>
      <c r="T25548" s="8">
        <v>2843</v>
      </c>
      <c r="U25548" s="8">
        <v>2886</v>
      </c>
      <c r="V25548" s="18">
        <v>5729</v>
      </c>
      <c r="W25548" s="8">
        <v>2628</v>
      </c>
      <c r="X25548" s="8">
        <v>2542</v>
      </c>
      <c r="Y25548" s="18">
        <v>5170</v>
      </c>
      <c r="Z25548" s="8">
        <v>1982</v>
      </c>
      <c r="AA25548" s="8">
        <v>1422</v>
      </c>
      <c r="AB25548" s="18">
        <v>3404</v>
      </c>
      <c r="AC25548" s="8">
        <v>1120</v>
      </c>
      <c r="AD25548" s="8">
        <v>819</v>
      </c>
      <c r="AE25548" s="18">
        <v>1939</v>
      </c>
      <c r="AF25548" s="8">
        <v>603</v>
      </c>
      <c r="AG25548" s="8">
        <v>43081</v>
      </c>
      <c r="AI25548" s="8"/>
      <c r="AJ25548" s="8"/>
      <c r="AK25548" s="8"/>
      <c r="AL25548" s="8"/>
      <c r="AM25548" s="8"/>
      <c r="AN25548" s="8"/>
    </row>
    <row r="25549" spans="1:40" x14ac:dyDescent="0.25">
      <c r="A25549" s="18" t="s">
        <v>3620</v>
      </c>
      <c r="B25549" s="7" t="s">
        <v>3544</v>
      </c>
      <c r="C25549" s="7">
        <v>2011</v>
      </c>
      <c r="D25549" s="10">
        <v>42516</v>
      </c>
      <c r="E25549" s="10">
        <v>20598</v>
      </c>
      <c r="F25549" s="10">
        <v>21918</v>
      </c>
      <c r="G25549" s="8">
        <v>2551</v>
      </c>
      <c r="H25549" s="8">
        <v>2679</v>
      </c>
      <c r="I25549" s="8">
        <v>3316</v>
      </c>
      <c r="J25549" s="18">
        <v>5995</v>
      </c>
      <c r="K25549" s="8">
        <v>3189</v>
      </c>
      <c r="L25549" s="8">
        <v>2891</v>
      </c>
      <c r="M25549" s="18">
        <v>6080</v>
      </c>
      <c r="N25549" s="8">
        <v>2636</v>
      </c>
      <c r="O25549" s="8">
        <v>2679</v>
      </c>
      <c r="P25549" s="18">
        <v>5315</v>
      </c>
      <c r="Q25549" s="8">
        <v>2551</v>
      </c>
      <c r="R25549" s="8">
        <v>3019</v>
      </c>
      <c r="S25549" s="18">
        <v>5570</v>
      </c>
      <c r="T25549" s="8">
        <v>2806</v>
      </c>
      <c r="U25549" s="8">
        <v>2891</v>
      </c>
      <c r="V25549" s="18">
        <v>5697</v>
      </c>
      <c r="W25549" s="8">
        <v>2466</v>
      </c>
      <c r="X25549" s="8">
        <v>2721</v>
      </c>
      <c r="Y25549" s="18">
        <v>5187</v>
      </c>
      <c r="Z25549" s="8">
        <v>2083</v>
      </c>
      <c r="AA25549" s="8">
        <v>1403</v>
      </c>
      <c r="AB25549" s="18">
        <v>3486</v>
      </c>
      <c r="AC25549" s="8">
        <v>1063</v>
      </c>
      <c r="AD25549" s="8">
        <v>850</v>
      </c>
      <c r="AE25549" s="18">
        <v>1913</v>
      </c>
      <c r="AF25549" s="8">
        <v>680</v>
      </c>
      <c r="AG25549" s="8">
        <v>42474</v>
      </c>
      <c r="AI25549" s="8"/>
      <c r="AJ25549" s="8"/>
      <c r="AK25549" s="8"/>
      <c r="AL25549" s="8"/>
      <c r="AM25549" s="8"/>
      <c r="AN25549" s="8"/>
    </row>
    <row r="25550" spans="1:40" x14ac:dyDescent="0.25">
      <c r="A25550" s="18" t="s">
        <v>3620</v>
      </c>
      <c r="B25550" s="7" t="s">
        <v>3544</v>
      </c>
      <c r="C25550" s="7">
        <v>2013</v>
      </c>
      <c r="D25550" s="10">
        <v>41194</v>
      </c>
      <c r="E25550" s="10">
        <v>19911</v>
      </c>
      <c r="F25550" s="10">
        <v>21283</v>
      </c>
      <c r="G25550" s="8">
        <v>2348</v>
      </c>
      <c r="H25550" s="8">
        <v>2389</v>
      </c>
      <c r="I25550" s="8">
        <v>3048</v>
      </c>
      <c r="J25550" s="18">
        <v>5437</v>
      </c>
      <c r="K25550" s="8">
        <v>3007</v>
      </c>
      <c r="L25550" s="8">
        <v>2760</v>
      </c>
      <c r="M25550" s="18">
        <v>5767</v>
      </c>
      <c r="N25550" s="8">
        <v>2472</v>
      </c>
      <c r="O25550" s="8">
        <v>2595</v>
      </c>
      <c r="P25550" s="18">
        <v>5067</v>
      </c>
      <c r="Q25550" s="8">
        <v>2472</v>
      </c>
      <c r="R25550" s="8">
        <v>2801</v>
      </c>
      <c r="S25550" s="18">
        <v>5273</v>
      </c>
      <c r="T25550" s="8">
        <v>2760</v>
      </c>
      <c r="U25550" s="8">
        <v>2842</v>
      </c>
      <c r="V25550" s="18">
        <v>5602</v>
      </c>
      <c r="W25550" s="8">
        <v>2595</v>
      </c>
      <c r="X25550" s="8">
        <v>2678</v>
      </c>
      <c r="Y25550" s="18">
        <v>5273</v>
      </c>
      <c r="Z25550" s="8">
        <v>2389</v>
      </c>
      <c r="AA25550" s="8">
        <v>1318</v>
      </c>
      <c r="AB25550" s="18">
        <v>3707</v>
      </c>
      <c r="AC25550" s="8">
        <v>947</v>
      </c>
      <c r="AD25550" s="8">
        <v>906</v>
      </c>
      <c r="AE25550" s="18">
        <v>1853</v>
      </c>
      <c r="AF25550" s="8">
        <v>865</v>
      </c>
      <c r="AG25550" s="8">
        <v>41192</v>
      </c>
      <c r="AI25550" s="8"/>
      <c r="AJ25550" s="8"/>
      <c r="AK25550" s="8"/>
      <c r="AL25550" s="8"/>
      <c r="AM25550" s="8"/>
      <c r="AN25550" s="8"/>
    </row>
    <row r="25551" spans="1:40" x14ac:dyDescent="0.25">
      <c r="A25551" s="18" t="s">
        <v>3620</v>
      </c>
      <c r="B25551" s="7" t="s">
        <v>3544</v>
      </c>
      <c r="C25551" s="7">
        <v>2014</v>
      </c>
      <c r="D25551" s="10">
        <v>40391</v>
      </c>
      <c r="E25551" s="10">
        <v>19514</v>
      </c>
      <c r="F25551" s="10">
        <v>20877</v>
      </c>
      <c r="G25551" s="8">
        <v>2222</v>
      </c>
      <c r="H25551" s="8">
        <v>2181</v>
      </c>
      <c r="I25551" s="8">
        <v>2989</v>
      </c>
      <c r="J25551" s="18">
        <v>5170</v>
      </c>
      <c r="K25551" s="8">
        <v>2908</v>
      </c>
      <c r="L25551" s="8">
        <v>2666</v>
      </c>
      <c r="M25551" s="18">
        <v>5574</v>
      </c>
      <c r="N25551" s="8">
        <v>2383</v>
      </c>
      <c r="O25551" s="8">
        <v>2504</v>
      </c>
      <c r="P25551" s="18">
        <v>4887</v>
      </c>
      <c r="Q25551" s="8">
        <v>2423</v>
      </c>
      <c r="R25551" s="8">
        <v>2706</v>
      </c>
      <c r="S25551" s="18">
        <v>5129</v>
      </c>
      <c r="T25551" s="8">
        <v>2706</v>
      </c>
      <c r="U25551" s="8">
        <v>2747</v>
      </c>
      <c r="V25551" s="18">
        <v>5453</v>
      </c>
      <c r="W25551" s="8">
        <v>2666</v>
      </c>
      <c r="X25551" s="8">
        <v>2625</v>
      </c>
      <c r="Y25551" s="18">
        <v>5291</v>
      </c>
      <c r="Z25551" s="8">
        <v>2262</v>
      </c>
      <c r="AA25551" s="8">
        <v>1575</v>
      </c>
      <c r="AB25551" s="18">
        <v>3837</v>
      </c>
      <c r="AC25551" s="8">
        <v>969</v>
      </c>
      <c r="AD25551" s="8">
        <v>969</v>
      </c>
      <c r="AE25551" s="18">
        <v>1938</v>
      </c>
      <c r="AF25551" s="8">
        <v>889</v>
      </c>
      <c r="AG25551" s="8">
        <v>40390</v>
      </c>
      <c r="AI25551" s="8"/>
      <c r="AJ25551" s="8"/>
      <c r="AK25551" s="8"/>
      <c r="AL25551" s="8"/>
      <c r="AM25551" s="8"/>
      <c r="AN25551" s="8"/>
    </row>
    <row r="25552" spans="1:40" x14ac:dyDescent="0.25">
      <c r="A25552" s="18" t="s">
        <v>3620</v>
      </c>
      <c r="B25552" s="7" t="s">
        <v>3544</v>
      </c>
      <c r="C25552" s="7">
        <v>2015</v>
      </c>
      <c r="D25552" s="10">
        <v>39474</v>
      </c>
      <c r="E25552" s="10">
        <v>19047</v>
      </c>
      <c r="F25552" s="10">
        <v>20427</v>
      </c>
      <c r="G25552" s="8">
        <v>2092</v>
      </c>
      <c r="H25552" s="8">
        <v>2289</v>
      </c>
      <c r="I25552" s="8">
        <v>2684</v>
      </c>
      <c r="J25552" s="18">
        <v>4973</v>
      </c>
      <c r="K25552" s="8">
        <v>2763</v>
      </c>
      <c r="L25552" s="8">
        <v>2605</v>
      </c>
      <c r="M25552" s="18">
        <v>5368</v>
      </c>
      <c r="N25552" s="8">
        <v>2329</v>
      </c>
      <c r="O25552" s="8">
        <v>2368</v>
      </c>
      <c r="P25552" s="18">
        <v>4697</v>
      </c>
      <c r="Q25552" s="8">
        <v>2329</v>
      </c>
      <c r="R25552" s="8">
        <v>2645</v>
      </c>
      <c r="S25552" s="18">
        <v>4974</v>
      </c>
      <c r="T25552" s="8">
        <v>2645</v>
      </c>
      <c r="U25552" s="8">
        <v>2684</v>
      </c>
      <c r="V25552" s="18">
        <v>5329</v>
      </c>
      <c r="W25552" s="8">
        <v>2921</v>
      </c>
      <c r="X25552" s="8">
        <v>2329</v>
      </c>
      <c r="Y25552" s="18">
        <v>5250</v>
      </c>
      <c r="Z25552" s="8">
        <v>2526</v>
      </c>
      <c r="AA25552" s="8">
        <v>1421</v>
      </c>
      <c r="AB25552" s="18">
        <v>3947</v>
      </c>
      <c r="AC25552" s="8">
        <v>908</v>
      </c>
      <c r="AD25552" s="8">
        <v>987</v>
      </c>
      <c r="AE25552" s="18">
        <v>1895</v>
      </c>
      <c r="AF25552" s="8">
        <v>987</v>
      </c>
      <c r="AG25552" s="8">
        <v>39512</v>
      </c>
      <c r="AI25552" s="8"/>
      <c r="AJ25552" s="8"/>
      <c r="AK25552" s="8"/>
      <c r="AL25552" s="8"/>
      <c r="AM25552" s="8"/>
      <c r="AN25552" s="8"/>
    </row>
    <row r="25553" spans="1:40" x14ac:dyDescent="0.25">
      <c r="A25553" s="18" t="s">
        <v>3620</v>
      </c>
      <c r="B25553" s="7" t="s">
        <v>3544</v>
      </c>
      <c r="C25553" s="7">
        <v>2016</v>
      </c>
      <c r="D25553" s="10">
        <v>38519</v>
      </c>
      <c r="E25553" s="10">
        <v>18540</v>
      </c>
      <c r="F25553" s="10">
        <v>19979</v>
      </c>
      <c r="G25553" s="8">
        <v>1964</v>
      </c>
      <c r="H25553" s="8">
        <v>2119</v>
      </c>
      <c r="I25553" s="8">
        <v>2542</v>
      </c>
      <c r="J25553" s="18">
        <v>4661</v>
      </c>
      <c r="K25553" s="8">
        <v>2658</v>
      </c>
      <c r="L25553" s="8">
        <v>2465</v>
      </c>
      <c r="M25553" s="18">
        <v>5123</v>
      </c>
      <c r="N25553" s="8">
        <v>2273</v>
      </c>
      <c r="O25553" s="8">
        <v>2234</v>
      </c>
      <c r="P25553" s="18">
        <v>4507</v>
      </c>
      <c r="Q25553" s="8">
        <v>2273</v>
      </c>
      <c r="R25553" s="8">
        <v>2542</v>
      </c>
      <c r="S25553" s="18">
        <v>4815</v>
      </c>
      <c r="T25553" s="8">
        <v>2581</v>
      </c>
      <c r="U25553" s="8">
        <v>2619</v>
      </c>
      <c r="V25553" s="18">
        <v>5200</v>
      </c>
      <c r="W25553" s="8">
        <v>3082</v>
      </c>
      <c r="X25553" s="8">
        <v>2119</v>
      </c>
      <c r="Y25553" s="18">
        <v>5201</v>
      </c>
      <c r="Z25553" s="8">
        <v>2504</v>
      </c>
      <c r="AA25553" s="8">
        <v>1618</v>
      </c>
      <c r="AB25553" s="18">
        <v>4122</v>
      </c>
      <c r="AC25553" s="8">
        <v>1040</v>
      </c>
      <c r="AD25553" s="8">
        <v>1001</v>
      </c>
      <c r="AE25553" s="18">
        <v>2041</v>
      </c>
      <c r="AF25553" s="8">
        <v>886</v>
      </c>
      <c r="AG25553" s="8">
        <v>38520</v>
      </c>
      <c r="AI25553" s="8"/>
      <c r="AJ25553" s="8"/>
      <c r="AK25553" s="8"/>
      <c r="AL25553" s="8"/>
      <c r="AM25553" s="8"/>
      <c r="AN25553" s="8"/>
    </row>
    <row r="25554" spans="1:40" x14ac:dyDescent="0.25">
      <c r="A25554" s="18" t="s">
        <v>3620</v>
      </c>
      <c r="B25554" s="7" t="s">
        <v>3544</v>
      </c>
      <c r="C25554" s="7">
        <v>2017</v>
      </c>
      <c r="D25554" s="10">
        <v>37585</v>
      </c>
      <c r="E25554" s="10">
        <v>18052</v>
      </c>
      <c r="F25554" s="10">
        <v>19533</v>
      </c>
      <c r="G25554" s="8">
        <v>1793</v>
      </c>
      <c r="H25554" s="8">
        <v>2128</v>
      </c>
      <c r="I25554" s="8">
        <v>2322</v>
      </c>
      <c r="J25554" s="18">
        <v>4450</v>
      </c>
      <c r="K25554" s="8">
        <v>2521</v>
      </c>
      <c r="L25554" s="8">
        <v>2386</v>
      </c>
      <c r="M25554" s="18">
        <v>4907</v>
      </c>
      <c r="N25554" s="8">
        <v>2227</v>
      </c>
      <c r="O25554" s="8">
        <v>2097</v>
      </c>
      <c r="P25554" s="18">
        <v>4324</v>
      </c>
      <c r="Q25554" s="8">
        <v>2111</v>
      </c>
      <c r="R25554" s="8">
        <v>2535</v>
      </c>
      <c r="S25554" s="18">
        <v>4646</v>
      </c>
      <c r="T25554" s="8">
        <v>2469</v>
      </c>
      <c r="U25554" s="8">
        <v>2573</v>
      </c>
      <c r="V25554" s="18">
        <v>5042</v>
      </c>
      <c r="W25554" s="8">
        <v>3132</v>
      </c>
      <c r="X25554" s="8">
        <v>2023</v>
      </c>
      <c r="Y25554" s="18">
        <v>5155</v>
      </c>
      <c r="Z25554" s="8">
        <v>2545</v>
      </c>
      <c r="AA25554" s="8">
        <v>1672</v>
      </c>
      <c r="AB25554" s="18">
        <v>4217</v>
      </c>
      <c r="AC25554" s="8">
        <v>1288</v>
      </c>
      <c r="AD25554" s="8">
        <v>925</v>
      </c>
      <c r="AE25554" s="18">
        <v>2213</v>
      </c>
      <c r="AF25554" s="8">
        <v>838</v>
      </c>
      <c r="AG25554" s="8">
        <v>37585</v>
      </c>
      <c r="AI25554" s="8"/>
      <c r="AJ25554" s="8"/>
      <c r="AK25554" s="8"/>
      <c r="AL25554" s="8"/>
      <c r="AM25554" s="8"/>
      <c r="AN25554" s="8"/>
    </row>
    <row r="25555" spans="1:40" x14ac:dyDescent="0.25">
      <c r="A25555" s="18" t="s">
        <v>102</v>
      </c>
      <c r="B25555" s="7" t="s">
        <v>495</v>
      </c>
      <c r="C25555" s="7">
        <v>2009</v>
      </c>
      <c r="D25555" s="10">
        <v>209365</v>
      </c>
      <c r="E25555" s="10">
        <v>102669</v>
      </c>
      <c r="F25555" s="10">
        <v>106696</v>
      </c>
      <c r="G25555" s="8">
        <v>11096</v>
      </c>
      <c r="H25555" s="8">
        <v>10468</v>
      </c>
      <c r="I25555" s="8">
        <v>12562</v>
      </c>
      <c r="J25555" s="18">
        <v>23030</v>
      </c>
      <c r="K25555" s="8">
        <v>11934</v>
      </c>
      <c r="L25555" s="8">
        <v>10050</v>
      </c>
      <c r="M25555" s="18">
        <v>21984</v>
      </c>
      <c r="N25555" s="8">
        <v>9421</v>
      </c>
      <c r="O25555" s="8">
        <v>9212</v>
      </c>
      <c r="P25555" s="18">
        <v>18633</v>
      </c>
      <c r="Q25555" s="8">
        <v>11096</v>
      </c>
      <c r="R25555" s="8">
        <v>11096</v>
      </c>
      <c r="S25555" s="18">
        <v>22192</v>
      </c>
      <c r="T25555" s="8">
        <v>14865</v>
      </c>
      <c r="U25555" s="8">
        <v>16121</v>
      </c>
      <c r="V25555" s="18">
        <v>30986</v>
      </c>
      <c r="W25555" s="8">
        <v>17168</v>
      </c>
      <c r="X25555" s="8">
        <v>16540</v>
      </c>
      <c r="Y25555" s="18">
        <v>33708</v>
      </c>
      <c r="Z25555" s="8">
        <v>14027</v>
      </c>
      <c r="AA25555" s="8">
        <v>11306</v>
      </c>
      <c r="AB25555" s="18">
        <v>25333</v>
      </c>
      <c r="AC25555" s="8">
        <v>9631</v>
      </c>
      <c r="AD25555" s="8">
        <v>7118</v>
      </c>
      <c r="AE25555" s="18">
        <v>16749</v>
      </c>
      <c r="AF25555" s="8">
        <v>5234</v>
      </c>
      <c r="AG25555" s="8">
        <v>208945</v>
      </c>
      <c r="AI25555" s="8"/>
      <c r="AJ25555" s="8"/>
      <c r="AK25555" s="8"/>
      <c r="AL25555" s="8"/>
      <c r="AM25555" s="8"/>
      <c r="AN25555" s="8"/>
    </row>
    <row r="25556" spans="1:40" x14ac:dyDescent="0.25">
      <c r="A25556" s="18" t="s">
        <v>102</v>
      </c>
      <c r="B25556" s="7" t="s">
        <v>495</v>
      </c>
      <c r="C25556" s="7">
        <v>2010</v>
      </c>
      <c r="D25556" s="10">
        <v>209260</v>
      </c>
      <c r="E25556" s="10">
        <v>102626</v>
      </c>
      <c r="F25556" s="10">
        <v>106634</v>
      </c>
      <c r="G25556" s="8">
        <v>10672</v>
      </c>
      <c r="H25556" s="8">
        <v>10672</v>
      </c>
      <c r="I25556" s="8">
        <v>12346</v>
      </c>
      <c r="J25556" s="18">
        <v>23018</v>
      </c>
      <c r="K25556" s="8">
        <v>12137</v>
      </c>
      <c r="L25556" s="8">
        <v>10254</v>
      </c>
      <c r="M25556" s="18">
        <v>22391</v>
      </c>
      <c r="N25556" s="8">
        <v>9417</v>
      </c>
      <c r="O25556" s="8">
        <v>8789</v>
      </c>
      <c r="P25556" s="18">
        <v>18206</v>
      </c>
      <c r="Q25556" s="8">
        <v>11091</v>
      </c>
      <c r="R25556" s="8">
        <v>10672</v>
      </c>
      <c r="S25556" s="18">
        <v>21763</v>
      </c>
      <c r="T25556" s="8">
        <v>14439</v>
      </c>
      <c r="U25556" s="8">
        <v>16322</v>
      </c>
      <c r="V25556" s="18">
        <v>30761</v>
      </c>
      <c r="W25556" s="8">
        <v>17787</v>
      </c>
      <c r="X25556" s="8">
        <v>17159</v>
      </c>
      <c r="Y25556" s="18">
        <v>34946</v>
      </c>
      <c r="Z25556" s="8">
        <v>15067</v>
      </c>
      <c r="AA25556" s="8">
        <v>11509</v>
      </c>
      <c r="AB25556" s="18">
        <v>26576</v>
      </c>
      <c r="AC25556" s="8">
        <v>8998</v>
      </c>
      <c r="AD25556" s="8">
        <v>6696</v>
      </c>
      <c r="AE25556" s="18">
        <v>15694</v>
      </c>
      <c r="AF25556" s="8">
        <v>5232</v>
      </c>
      <c r="AG25556" s="8">
        <v>209259</v>
      </c>
      <c r="AI25556" s="8"/>
      <c r="AJ25556" s="8"/>
      <c r="AK25556" s="8"/>
      <c r="AL25556" s="8"/>
      <c r="AM25556" s="8"/>
      <c r="AN25556" s="8"/>
    </row>
    <row r="25557" spans="1:40" x14ac:dyDescent="0.25">
      <c r="A25557" s="18" t="s">
        <v>102</v>
      </c>
      <c r="B25557" s="7" t="s">
        <v>495</v>
      </c>
      <c r="C25557" s="7">
        <v>2011</v>
      </c>
      <c r="D25557" s="10">
        <v>210838</v>
      </c>
      <c r="E25557" s="10">
        <v>103458</v>
      </c>
      <c r="F25557" s="10">
        <v>107380</v>
      </c>
      <c r="G25557" s="8">
        <v>10542</v>
      </c>
      <c r="H25557" s="8">
        <v>10120</v>
      </c>
      <c r="I25557" s="8">
        <v>12650</v>
      </c>
      <c r="J25557" s="18">
        <v>22770</v>
      </c>
      <c r="K25557" s="8">
        <v>11807</v>
      </c>
      <c r="L25557" s="8">
        <v>10331</v>
      </c>
      <c r="M25557" s="18">
        <v>22138</v>
      </c>
      <c r="N25557" s="8">
        <v>9488</v>
      </c>
      <c r="O25557" s="8">
        <v>9066</v>
      </c>
      <c r="P25557" s="18">
        <v>18554</v>
      </c>
      <c r="Q25557" s="8">
        <v>10753</v>
      </c>
      <c r="R25557" s="8">
        <v>10331</v>
      </c>
      <c r="S25557" s="18">
        <v>21084</v>
      </c>
      <c r="T25557" s="8">
        <v>14126</v>
      </c>
      <c r="U25557" s="8">
        <v>16235</v>
      </c>
      <c r="V25557" s="18">
        <v>30361</v>
      </c>
      <c r="W25557" s="8">
        <v>17710</v>
      </c>
      <c r="X25557" s="8">
        <v>17921</v>
      </c>
      <c r="Y25557" s="18">
        <v>35631</v>
      </c>
      <c r="Z25557" s="8">
        <v>15813</v>
      </c>
      <c r="AA25557" s="8">
        <v>12229</v>
      </c>
      <c r="AB25557" s="18">
        <v>28042</v>
      </c>
      <c r="AC25557" s="8">
        <v>9277</v>
      </c>
      <c r="AD25557" s="8">
        <v>6536</v>
      </c>
      <c r="AE25557" s="18">
        <v>15813</v>
      </c>
      <c r="AF25557" s="8">
        <v>5693</v>
      </c>
      <c r="AG25557" s="8">
        <v>210628</v>
      </c>
      <c r="AI25557" s="8"/>
      <c r="AJ25557" s="8"/>
      <c r="AK25557" s="8"/>
      <c r="AL25557" s="8"/>
      <c r="AM25557" s="8"/>
      <c r="AN25557" s="8"/>
    </row>
    <row r="25558" spans="1:40" x14ac:dyDescent="0.25">
      <c r="A25558" s="18" t="s">
        <v>102</v>
      </c>
      <c r="B25558" s="7" t="s">
        <v>495</v>
      </c>
      <c r="C25558" s="7">
        <v>2012</v>
      </c>
      <c r="D25558" s="10">
        <v>211280</v>
      </c>
      <c r="E25558" s="10">
        <v>103607</v>
      </c>
      <c r="F25558" s="10">
        <v>107673</v>
      </c>
      <c r="G25558" s="8">
        <v>10353</v>
      </c>
      <c r="H25558" s="8">
        <v>9930</v>
      </c>
      <c r="I25558" s="8">
        <v>12466</v>
      </c>
      <c r="J25558" s="18">
        <v>22396</v>
      </c>
      <c r="K25558" s="8">
        <v>11832</v>
      </c>
      <c r="L25558" s="8">
        <v>10353</v>
      </c>
      <c r="M25558" s="18">
        <v>22185</v>
      </c>
      <c r="N25558" s="8">
        <v>9508</v>
      </c>
      <c r="O25558" s="8">
        <v>9296</v>
      </c>
      <c r="P25558" s="18">
        <v>18804</v>
      </c>
      <c r="Q25558" s="8">
        <v>9930</v>
      </c>
      <c r="R25558" s="8">
        <v>10564</v>
      </c>
      <c r="S25558" s="18">
        <v>20494</v>
      </c>
      <c r="T25558" s="8">
        <v>13311</v>
      </c>
      <c r="U25558" s="8">
        <v>16057</v>
      </c>
      <c r="V25558" s="18">
        <v>29368</v>
      </c>
      <c r="W25558" s="8">
        <v>17748</v>
      </c>
      <c r="X25558" s="8">
        <v>18804</v>
      </c>
      <c r="Y25558" s="18">
        <v>36552</v>
      </c>
      <c r="Z25558" s="8">
        <v>16057</v>
      </c>
      <c r="AA25558" s="8">
        <v>13311</v>
      </c>
      <c r="AB25558" s="18">
        <v>29368</v>
      </c>
      <c r="AC25558" s="8">
        <v>9085</v>
      </c>
      <c r="AD25558" s="8">
        <v>6550</v>
      </c>
      <c r="AE25558" s="18">
        <v>15635</v>
      </c>
      <c r="AF25558" s="8">
        <v>6338</v>
      </c>
      <c r="AG25558" s="8">
        <v>211493</v>
      </c>
      <c r="AI25558" s="8"/>
      <c r="AJ25558" s="8"/>
      <c r="AK25558" s="8"/>
      <c r="AL25558" s="8"/>
      <c r="AM25558" s="8"/>
      <c r="AN25558" s="8"/>
    </row>
    <row r="25559" spans="1:40" x14ac:dyDescent="0.25">
      <c r="A25559" s="18" t="s">
        <v>102</v>
      </c>
      <c r="B25559" s="7" t="s">
        <v>495</v>
      </c>
      <c r="C25559" s="7">
        <v>2013</v>
      </c>
      <c r="D25559" s="10">
        <v>211968</v>
      </c>
      <c r="E25559" s="10">
        <v>103750</v>
      </c>
      <c r="F25559" s="10">
        <v>108218</v>
      </c>
      <c r="G25559" s="8">
        <v>9962</v>
      </c>
      <c r="H25559" s="8">
        <v>10386</v>
      </c>
      <c r="I25559" s="8">
        <v>11870</v>
      </c>
      <c r="J25559" s="18">
        <v>22256</v>
      </c>
      <c r="K25559" s="8">
        <v>11658</v>
      </c>
      <c r="L25559" s="8">
        <v>10174</v>
      </c>
      <c r="M25559" s="18">
        <v>21832</v>
      </c>
      <c r="N25559" s="8">
        <v>9327</v>
      </c>
      <c r="O25559" s="8">
        <v>9327</v>
      </c>
      <c r="P25559" s="18">
        <v>18654</v>
      </c>
      <c r="Q25559" s="8">
        <v>9962</v>
      </c>
      <c r="R25559" s="8">
        <v>9962</v>
      </c>
      <c r="S25559" s="18">
        <v>19924</v>
      </c>
      <c r="T25559" s="8">
        <v>12718</v>
      </c>
      <c r="U25559" s="8">
        <v>15898</v>
      </c>
      <c r="V25559" s="18">
        <v>28616</v>
      </c>
      <c r="W25559" s="8">
        <v>17805</v>
      </c>
      <c r="X25559" s="8">
        <v>19077</v>
      </c>
      <c r="Y25559" s="18">
        <v>36882</v>
      </c>
      <c r="Z25559" s="8">
        <v>17169</v>
      </c>
      <c r="AA25559" s="8">
        <v>13778</v>
      </c>
      <c r="AB25559" s="18">
        <v>30947</v>
      </c>
      <c r="AC25559" s="8">
        <v>9539</v>
      </c>
      <c r="AD25559" s="8">
        <v>6571</v>
      </c>
      <c r="AE25559" s="18">
        <v>16110</v>
      </c>
      <c r="AF25559" s="8">
        <v>6571</v>
      </c>
      <c r="AG25559" s="8">
        <v>211754</v>
      </c>
      <c r="AI25559" s="8"/>
      <c r="AJ25559" s="8"/>
      <c r="AK25559" s="8"/>
      <c r="AL25559" s="8"/>
      <c r="AM25559" s="8"/>
      <c r="AN25559" s="8"/>
    </row>
    <row r="25560" spans="1:40" x14ac:dyDescent="0.25">
      <c r="A25560" s="18" t="s">
        <v>102</v>
      </c>
      <c r="B25560" s="7" t="s">
        <v>495</v>
      </c>
      <c r="C25560" s="7">
        <v>2014</v>
      </c>
      <c r="D25560" s="10">
        <v>213689</v>
      </c>
      <c r="E25560" s="10">
        <v>104595</v>
      </c>
      <c r="F25560" s="10">
        <v>109094</v>
      </c>
      <c r="G25560" s="8">
        <v>9830</v>
      </c>
      <c r="H25560" s="8">
        <v>10257</v>
      </c>
      <c r="I25560" s="8">
        <v>11539</v>
      </c>
      <c r="J25560" s="18">
        <v>21796</v>
      </c>
      <c r="K25560" s="8">
        <v>11753</v>
      </c>
      <c r="L25560" s="8">
        <v>10257</v>
      </c>
      <c r="M25560" s="18">
        <v>22010</v>
      </c>
      <c r="N25560" s="8">
        <v>9402</v>
      </c>
      <c r="O25560" s="8">
        <v>9616</v>
      </c>
      <c r="P25560" s="18">
        <v>19018</v>
      </c>
      <c r="Q25560" s="8">
        <v>9402</v>
      </c>
      <c r="R25560" s="8">
        <v>10257</v>
      </c>
      <c r="S25560" s="18">
        <v>19659</v>
      </c>
      <c r="T25560" s="8">
        <v>12180</v>
      </c>
      <c r="U25560" s="8">
        <v>15599</v>
      </c>
      <c r="V25560" s="18">
        <v>27779</v>
      </c>
      <c r="W25560" s="8">
        <v>17950</v>
      </c>
      <c r="X25560" s="8">
        <v>19659</v>
      </c>
      <c r="Y25560" s="18">
        <v>37609</v>
      </c>
      <c r="Z25560" s="8">
        <v>18164</v>
      </c>
      <c r="AA25560" s="8">
        <v>14745</v>
      </c>
      <c r="AB25560" s="18">
        <v>32909</v>
      </c>
      <c r="AC25560" s="8">
        <v>9830</v>
      </c>
      <c r="AD25560" s="8">
        <v>6624</v>
      </c>
      <c r="AE25560" s="18">
        <v>16454</v>
      </c>
      <c r="AF25560" s="8">
        <v>7052</v>
      </c>
      <c r="AG25560" s="8">
        <v>214116</v>
      </c>
      <c r="AI25560" s="8"/>
      <c r="AJ25560" s="8"/>
      <c r="AK25560" s="8"/>
      <c r="AL25560" s="8"/>
      <c r="AM25560" s="8"/>
      <c r="AN25560" s="8"/>
    </row>
    <row r="25561" spans="1:40" x14ac:dyDescent="0.25">
      <c r="A25561" s="18" t="s">
        <v>102</v>
      </c>
      <c r="B25561" s="7" t="s">
        <v>495</v>
      </c>
      <c r="C25561" s="7">
        <v>2015</v>
      </c>
      <c r="D25561" s="10">
        <v>215996</v>
      </c>
      <c r="E25561" s="10">
        <v>105693</v>
      </c>
      <c r="F25561" s="10">
        <v>110303</v>
      </c>
      <c r="G25561" s="8">
        <v>9288</v>
      </c>
      <c r="H25561" s="8">
        <v>9936</v>
      </c>
      <c r="I25561" s="8">
        <v>11880</v>
      </c>
      <c r="J25561" s="18">
        <v>21816</v>
      </c>
      <c r="K25561" s="8">
        <v>11880</v>
      </c>
      <c r="L25561" s="8">
        <v>10152</v>
      </c>
      <c r="M25561" s="18">
        <v>22032</v>
      </c>
      <c r="N25561" s="8">
        <v>9720</v>
      </c>
      <c r="O25561" s="8">
        <v>9720</v>
      </c>
      <c r="P25561" s="18">
        <v>19440</v>
      </c>
      <c r="Q25561" s="8">
        <v>8640</v>
      </c>
      <c r="R25561" s="8">
        <v>10800</v>
      </c>
      <c r="S25561" s="18">
        <v>19440</v>
      </c>
      <c r="T25561" s="8">
        <v>11664</v>
      </c>
      <c r="U25561" s="8">
        <v>15336</v>
      </c>
      <c r="V25561" s="18">
        <v>27000</v>
      </c>
      <c r="W25561" s="8">
        <v>18144</v>
      </c>
      <c r="X25561" s="8">
        <v>19872</v>
      </c>
      <c r="Y25561" s="18">
        <v>38016</v>
      </c>
      <c r="Z25561" s="8">
        <v>18792</v>
      </c>
      <c r="AA25561" s="8">
        <v>15984</v>
      </c>
      <c r="AB25561" s="18">
        <v>34776</v>
      </c>
      <c r="AC25561" s="8">
        <v>10152</v>
      </c>
      <c r="AD25561" s="8">
        <v>6912</v>
      </c>
      <c r="AE25561" s="18">
        <v>17064</v>
      </c>
      <c r="AF25561" s="8">
        <v>7128</v>
      </c>
      <c r="AG25561" s="8">
        <v>216000</v>
      </c>
      <c r="AI25561" s="8"/>
      <c r="AJ25561" s="8"/>
      <c r="AK25561" s="8"/>
      <c r="AL25561" s="8"/>
      <c r="AM25561" s="8"/>
      <c r="AN25561" s="8"/>
    </row>
    <row r="25562" spans="1:40" x14ac:dyDescent="0.25">
      <c r="A25562" s="18" t="s">
        <v>102</v>
      </c>
      <c r="B25562" s="7" t="s">
        <v>495</v>
      </c>
      <c r="C25562" s="7">
        <v>2017</v>
      </c>
      <c r="D25562" s="10">
        <v>220972</v>
      </c>
      <c r="E25562" s="10">
        <v>108100</v>
      </c>
      <c r="F25562" s="10">
        <v>112872</v>
      </c>
      <c r="G25562" s="8">
        <v>9507</v>
      </c>
      <c r="H25562" s="8">
        <v>10716</v>
      </c>
      <c r="I25562" s="8">
        <v>10947</v>
      </c>
      <c r="J25562" s="18">
        <v>21663</v>
      </c>
      <c r="K25562" s="8">
        <v>11493</v>
      </c>
      <c r="L25562" s="8">
        <v>10175</v>
      </c>
      <c r="M25562" s="18">
        <v>21668</v>
      </c>
      <c r="N25562" s="8">
        <v>10119</v>
      </c>
      <c r="O25562" s="8">
        <v>9977</v>
      </c>
      <c r="P25562" s="18">
        <v>20096</v>
      </c>
      <c r="Q25562" s="8">
        <v>9244</v>
      </c>
      <c r="R25562" s="8">
        <v>10277</v>
      </c>
      <c r="S25562" s="18">
        <v>19521</v>
      </c>
      <c r="T25562" s="8">
        <v>11280</v>
      </c>
      <c r="U25562" s="8">
        <v>14612</v>
      </c>
      <c r="V25562" s="18">
        <v>25892</v>
      </c>
      <c r="W25562" s="8">
        <v>17498</v>
      </c>
      <c r="X25562" s="8">
        <v>21220</v>
      </c>
      <c r="Y25562" s="18">
        <v>38718</v>
      </c>
      <c r="Z25562" s="8">
        <v>20741</v>
      </c>
      <c r="AA25562" s="8">
        <v>17480</v>
      </c>
      <c r="AB25562" s="18">
        <v>38221</v>
      </c>
      <c r="AC25562" s="8">
        <v>11525</v>
      </c>
      <c r="AD25562" s="8">
        <v>7046</v>
      </c>
      <c r="AE25562" s="18">
        <v>18571</v>
      </c>
      <c r="AF25562" s="8">
        <v>7115</v>
      </c>
      <c r="AG25562" s="8">
        <v>220972</v>
      </c>
      <c r="AI25562" s="8"/>
      <c r="AJ25562" s="8"/>
      <c r="AK25562" s="8"/>
      <c r="AL25562" s="8"/>
      <c r="AM25562" s="8"/>
      <c r="AN25562" s="8"/>
    </row>
    <row r="25563" spans="1:40" x14ac:dyDescent="0.25">
      <c r="A25563" s="18" t="s">
        <v>124</v>
      </c>
      <c r="B25563" s="7" t="s">
        <v>1855</v>
      </c>
      <c r="C25563" s="7">
        <v>2009</v>
      </c>
      <c r="D25563" s="10">
        <v>28296</v>
      </c>
      <c r="E25563" s="10">
        <v>15124</v>
      </c>
      <c r="F25563" s="10">
        <v>13172</v>
      </c>
      <c r="G25563" s="8">
        <v>2122</v>
      </c>
      <c r="H25563" s="8">
        <v>1585</v>
      </c>
      <c r="I25563" s="8">
        <v>2264</v>
      </c>
      <c r="J25563" s="18">
        <v>3849</v>
      </c>
      <c r="K25563" s="8">
        <v>2009</v>
      </c>
      <c r="L25563" s="8">
        <v>1952</v>
      </c>
      <c r="M25563" s="18">
        <v>3961</v>
      </c>
      <c r="N25563" s="8">
        <v>2292</v>
      </c>
      <c r="O25563" s="8">
        <v>2009</v>
      </c>
      <c r="P25563" s="18">
        <v>4301</v>
      </c>
      <c r="Q25563" s="8">
        <v>2292</v>
      </c>
      <c r="R25563" s="8">
        <v>1754</v>
      </c>
      <c r="S25563" s="18">
        <v>4046</v>
      </c>
      <c r="T25563" s="8">
        <v>2122</v>
      </c>
      <c r="U25563" s="8">
        <v>1924</v>
      </c>
      <c r="V25563" s="18">
        <v>4046</v>
      </c>
      <c r="W25563" s="8">
        <v>1245</v>
      </c>
      <c r="X25563" s="8">
        <v>1387</v>
      </c>
      <c r="Y25563" s="18">
        <v>2632</v>
      </c>
      <c r="Z25563" s="8">
        <v>877</v>
      </c>
      <c r="AA25563" s="8">
        <v>792</v>
      </c>
      <c r="AB25563" s="18">
        <v>1669</v>
      </c>
      <c r="AC25563" s="8">
        <v>792</v>
      </c>
      <c r="AD25563" s="8">
        <v>538</v>
      </c>
      <c r="AE25563" s="18">
        <v>1330</v>
      </c>
      <c r="AF25563" s="8">
        <v>340</v>
      </c>
      <c r="AG25563" s="8">
        <v>28296</v>
      </c>
      <c r="AI25563" s="8"/>
      <c r="AJ25563" s="8"/>
      <c r="AK25563" s="8"/>
      <c r="AL25563" s="8"/>
      <c r="AM25563" s="8"/>
      <c r="AN25563" s="8"/>
    </row>
    <row r="25564" spans="1:40" x14ac:dyDescent="0.25">
      <c r="A25564" s="18" t="s">
        <v>124</v>
      </c>
      <c r="B25564" s="7" t="s">
        <v>1855</v>
      </c>
      <c r="C25564" s="7">
        <v>2010</v>
      </c>
      <c r="D25564" s="10">
        <v>28402</v>
      </c>
      <c r="E25564" s="10">
        <v>15489</v>
      </c>
      <c r="F25564" s="10">
        <v>12913</v>
      </c>
      <c r="G25564" s="8">
        <v>2073</v>
      </c>
      <c r="H25564" s="8">
        <v>1676</v>
      </c>
      <c r="I25564" s="8">
        <v>2244</v>
      </c>
      <c r="J25564" s="18">
        <v>3920</v>
      </c>
      <c r="K25564" s="8">
        <v>2073</v>
      </c>
      <c r="L25564" s="8">
        <v>1733</v>
      </c>
      <c r="M25564" s="18">
        <v>3806</v>
      </c>
      <c r="N25564" s="8">
        <v>2272</v>
      </c>
      <c r="O25564" s="8">
        <v>2244</v>
      </c>
      <c r="P25564" s="18">
        <v>4516</v>
      </c>
      <c r="Q25564" s="8">
        <v>2130</v>
      </c>
      <c r="R25564" s="8">
        <v>1931</v>
      </c>
      <c r="S25564" s="18">
        <v>4061</v>
      </c>
      <c r="T25564" s="8">
        <v>2017</v>
      </c>
      <c r="U25564" s="8">
        <v>1931</v>
      </c>
      <c r="V25564" s="18">
        <v>3948</v>
      </c>
      <c r="W25564" s="8">
        <v>1306</v>
      </c>
      <c r="X25564" s="8">
        <v>1420</v>
      </c>
      <c r="Y25564" s="18">
        <v>2726</v>
      </c>
      <c r="Z25564" s="8">
        <v>966</v>
      </c>
      <c r="AA25564" s="8">
        <v>738</v>
      </c>
      <c r="AB25564" s="18">
        <v>1704</v>
      </c>
      <c r="AC25564" s="8">
        <v>738</v>
      </c>
      <c r="AD25564" s="8">
        <v>568</v>
      </c>
      <c r="AE25564" s="18">
        <v>1306</v>
      </c>
      <c r="AF25564" s="8">
        <v>312</v>
      </c>
      <c r="AG25564" s="8">
        <v>28372</v>
      </c>
      <c r="AI25564" s="8"/>
      <c r="AJ25564" s="8"/>
      <c r="AK25564" s="8"/>
      <c r="AL25564" s="8"/>
      <c r="AM25564" s="8"/>
      <c r="AN25564" s="8"/>
    </row>
    <row r="25565" spans="1:40" x14ac:dyDescent="0.25">
      <c r="A25565" s="18" t="s">
        <v>124</v>
      </c>
      <c r="B25565" s="7" t="s">
        <v>1855</v>
      </c>
      <c r="C25565" s="7">
        <v>2011</v>
      </c>
      <c r="D25565" s="10">
        <v>28238</v>
      </c>
      <c r="E25565" s="10">
        <v>15308</v>
      </c>
      <c r="F25565" s="10">
        <v>12930</v>
      </c>
      <c r="G25565" s="8">
        <v>2033</v>
      </c>
      <c r="H25565" s="8">
        <v>1835</v>
      </c>
      <c r="I25565" s="8">
        <v>2090</v>
      </c>
      <c r="J25565" s="18">
        <v>3925</v>
      </c>
      <c r="K25565" s="8">
        <v>2005</v>
      </c>
      <c r="L25565" s="8">
        <v>1666</v>
      </c>
      <c r="M25565" s="18">
        <v>3671</v>
      </c>
      <c r="N25565" s="8">
        <v>2118</v>
      </c>
      <c r="O25565" s="8">
        <v>2203</v>
      </c>
      <c r="P25565" s="18">
        <v>4321</v>
      </c>
      <c r="Q25565" s="8">
        <v>2316</v>
      </c>
      <c r="R25565" s="8">
        <v>1864</v>
      </c>
      <c r="S25565" s="18">
        <v>4180</v>
      </c>
      <c r="T25565" s="8">
        <v>1920</v>
      </c>
      <c r="U25565" s="8">
        <v>1977</v>
      </c>
      <c r="V25565" s="18">
        <v>3897</v>
      </c>
      <c r="W25565" s="8">
        <v>1468</v>
      </c>
      <c r="X25565" s="8">
        <v>1384</v>
      </c>
      <c r="Y25565" s="18">
        <v>2852</v>
      </c>
      <c r="Z25565" s="8">
        <v>988</v>
      </c>
      <c r="AA25565" s="8">
        <v>734</v>
      </c>
      <c r="AB25565" s="18">
        <v>1722</v>
      </c>
      <c r="AC25565" s="8">
        <v>791</v>
      </c>
      <c r="AD25565" s="8">
        <v>537</v>
      </c>
      <c r="AE25565" s="18">
        <v>1328</v>
      </c>
      <c r="AF25565" s="8">
        <v>311</v>
      </c>
      <c r="AG25565" s="8">
        <v>28240</v>
      </c>
      <c r="AI25565" s="8"/>
      <c r="AJ25565" s="8"/>
      <c r="AK25565" s="8"/>
      <c r="AL25565" s="8"/>
      <c r="AM25565" s="8"/>
      <c r="AN25565" s="8"/>
    </row>
    <row r="25566" spans="1:40" x14ac:dyDescent="0.25">
      <c r="A25566" s="18" t="s">
        <v>124</v>
      </c>
      <c r="B25566" s="7" t="s">
        <v>1855</v>
      </c>
      <c r="C25566" s="7">
        <v>2012</v>
      </c>
      <c r="D25566" s="10">
        <v>28220</v>
      </c>
      <c r="E25566" s="10">
        <v>15473</v>
      </c>
      <c r="F25566" s="10">
        <v>12747</v>
      </c>
      <c r="G25566" s="8">
        <v>2004</v>
      </c>
      <c r="H25566" s="8">
        <v>1891</v>
      </c>
      <c r="I25566" s="8">
        <v>2032</v>
      </c>
      <c r="J25566" s="18">
        <v>3923</v>
      </c>
      <c r="K25566" s="8">
        <v>1919</v>
      </c>
      <c r="L25566" s="8">
        <v>1693</v>
      </c>
      <c r="M25566" s="18">
        <v>3612</v>
      </c>
      <c r="N25566" s="8">
        <v>2088</v>
      </c>
      <c r="O25566" s="8">
        <v>2258</v>
      </c>
      <c r="P25566" s="18">
        <v>4346</v>
      </c>
      <c r="Q25566" s="8">
        <v>2258</v>
      </c>
      <c r="R25566" s="8">
        <v>1919</v>
      </c>
      <c r="S25566" s="18">
        <v>4177</v>
      </c>
      <c r="T25566" s="8">
        <v>1891</v>
      </c>
      <c r="U25566" s="8">
        <v>1975</v>
      </c>
      <c r="V25566" s="18">
        <v>3866</v>
      </c>
      <c r="W25566" s="8">
        <v>1524</v>
      </c>
      <c r="X25566" s="8">
        <v>1411</v>
      </c>
      <c r="Y25566" s="18">
        <v>2935</v>
      </c>
      <c r="Z25566" s="8">
        <v>988</v>
      </c>
      <c r="AA25566" s="8">
        <v>762</v>
      </c>
      <c r="AB25566" s="18">
        <v>1750</v>
      </c>
      <c r="AC25566" s="8">
        <v>706</v>
      </c>
      <c r="AD25566" s="8">
        <v>536</v>
      </c>
      <c r="AE25566" s="18">
        <v>1242</v>
      </c>
      <c r="AF25566" s="8">
        <v>367</v>
      </c>
      <c r="AG25566" s="8">
        <v>28222</v>
      </c>
      <c r="AI25566" s="8"/>
      <c r="AJ25566" s="8"/>
      <c r="AK25566" s="8"/>
      <c r="AL25566" s="8"/>
      <c r="AM25566" s="8"/>
      <c r="AN25566" s="8"/>
    </row>
    <row r="25567" spans="1:40" x14ac:dyDescent="0.25">
      <c r="A25567" s="18" t="s">
        <v>124</v>
      </c>
      <c r="B25567" s="7" t="s">
        <v>1855</v>
      </c>
      <c r="C25567" s="7">
        <v>2013</v>
      </c>
      <c r="D25567" s="10">
        <v>28122</v>
      </c>
      <c r="E25567" s="10">
        <v>15465</v>
      </c>
      <c r="F25567" s="10">
        <v>12657</v>
      </c>
      <c r="G25567" s="8">
        <v>1969</v>
      </c>
      <c r="H25567" s="8">
        <v>1828</v>
      </c>
      <c r="I25567" s="8">
        <v>2025</v>
      </c>
      <c r="J25567" s="18">
        <v>3853</v>
      </c>
      <c r="K25567" s="8">
        <v>1912</v>
      </c>
      <c r="L25567" s="8">
        <v>1631</v>
      </c>
      <c r="M25567" s="18">
        <v>3543</v>
      </c>
      <c r="N25567" s="8">
        <v>2053</v>
      </c>
      <c r="O25567" s="8">
        <v>2306</v>
      </c>
      <c r="P25567" s="18">
        <v>4359</v>
      </c>
      <c r="Q25567" s="8">
        <v>2390</v>
      </c>
      <c r="R25567" s="8">
        <v>1800</v>
      </c>
      <c r="S25567" s="18">
        <v>4190</v>
      </c>
      <c r="T25567" s="8">
        <v>1856</v>
      </c>
      <c r="U25567" s="8">
        <v>1940</v>
      </c>
      <c r="V25567" s="18">
        <v>3796</v>
      </c>
      <c r="W25567" s="8">
        <v>1744</v>
      </c>
      <c r="X25567" s="8">
        <v>1294</v>
      </c>
      <c r="Y25567" s="18">
        <v>3038</v>
      </c>
      <c r="Z25567" s="8">
        <v>1041</v>
      </c>
      <c r="AA25567" s="8">
        <v>731</v>
      </c>
      <c r="AB25567" s="18">
        <v>1772</v>
      </c>
      <c r="AC25567" s="8">
        <v>675</v>
      </c>
      <c r="AD25567" s="8">
        <v>562</v>
      </c>
      <c r="AE25567" s="18">
        <v>1237</v>
      </c>
      <c r="AF25567" s="8">
        <v>366</v>
      </c>
      <c r="AG25567" s="8">
        <v>28123</v>
      </c>
      <c r="AI25567" s="8"/>
      <c r="AJ25567" s="8"/>
      <c r="AK25567" s="8"/>
      <c r="AL25567" s="8"/>
      <c r="AM25567" s="8"/>
      <c r="AN25567" s="8"/>
    </row>
    <row r="25568" spans="1:40" x14ac:dyDescent="0.25">
      <c r="A25568" s="18" t="s">
        <v>103</v>
      </c>
      <c r="B25568" s="7" t="s">
        <v>571</v>
      </c>
      <c r="C25568" s="7">
        <v>2009</v>
      </c>
      <c r="D25568" s="10">
        <v>21912</v>
      </c>
      <c r="E25568" s="10">
        <v>10934</v>
      </c>
      <c r="F25568" s="10">
        <v>10978</v>
      </c>
      <c r="G25568" s="8">
        <v>1709</v>
      </c>
      <c r="H25568" s="8">
        <v>1600</v>
      </c>
      <c r="I25568" s="8">
        <v>1643</v>
      </c>
      <c r="J25568" s="18">
        <v>3243</v>
      </c>
      <c r="K25568" s="8">
        <v>1578</v>
      </c>
      <c r="L25568" s="8">
        <v>1337</v>
      </c>
      <c r="M25568" s="18">
        <v>2915</v>
      </c>
      <c r="N25568" s="8">
        <v>1359</v>
      </c>
      <c r="O25568" s="8">
        <v>1337</v>
      </c>
      <c r="P25568" s="18">
        <v>2696</v>
      </c>
      <c r="Q25568" s="8">
        <v>1468</v>
      </c>
      <c r="R25568" s="8">
        <v>1468</v>
      </c>
      <c r="S25568" s="18">
        <v>2936</v>
      </c>
      <c r="T25568" s="8">
        <v>1490</v>
      </c>
      <c r="U25568" s="8">
        <v>1424</v>
      </c>
      <c r="V25568" s="18">
        <v>2914</v>
      </c>
      <c r="W25568" s="8">
        <v>1402</v>
      </c>
      <c r="X25568" s="8">
        <v>1030</v>
      </c>
      <c r="Y25568" s="18">
        <v>2432</v>
      </c>
      <c r="Z25568" s="8">
        <v>876</v>
      </c>
      <c r="AA25568" s="8">
        <v>745</v>
      </c>
      <c r="AB25568" s="18">
        <v>1621</v>
      </c>
      <c r="AC25568" s="8">
        <v>635</v>
      </c>
      <c r="AD25568" s="8">
        <v>416</v>
      </c>
      <c r="AE25568" s="18">
        <v>1051</v>
      </c>
      <c r="AF25568" s="8">
        <v>438</v>
      </c>
      <c r="AG25568" s="8">
        <v>21955</v>
      </c>
      <c r="AI25568" s="8"/>
      <c r="AJ25568" s="8"/>
      <c r="AK25568" s="8"/>
      <c r="AL25568" s="8"/>
      <c r="AM25568" s="8"/>
      <c r="AN25568" s="8"/>
    </row>
    <row r="25569" spans="1:40" x14ac:dyDescent="0.25">
      <c r="A25569" s="18" t="s">
        <v>103</v>
      </c>
      <c r="B25569" s="7" t="s">
        <v>571</v>
      </c>
      <c r="C25569" s="7">
        <v>2010</v>
      </c>
      <c r="D25569" s="10">
        <v>21895</v>
      </c>
      <c r="E25569" s="10">
        <v>10884</v>
      </c>
      <c r="F25569" s="10">
        <v>11011</v>
      </c>
      <c r="G25569" s="8">
        <v>1576</v>
      </c>
      <c r="H25569" s="8">
        <v>1511</v>
      </c>
      <c r="I25569" s="8">
        <v>1708</v>
      </c>
      <c r="J25569" s="18">
        <v>3219</v>
      </c>
      <c r="K25569" s="8">
        <v>1533</v>
      </c>
      <c r="L25569" s="8">
        <v>1379</v>
      </c>
      <c r="M25569" s="18">
        <v>2912</v>
      </c>
      <c r="N25569" s="8">
        <v>1270</v>
      </c>
      <c r="O25569" s="8">
        <v>1292</v>
      </c>
      <c r="P25569" s="18">
        <v>2562</v>
      </c>
      <c r="Q25569" s="8">
        <v>1226</v>
      </c>
      <c r="R25569" s="8">
        <v>1664</v>
      </c>
      <c r="S25569" s="18">
        <v>2890</v>
      </c>
      <c r="T25569" s="8">
        <v>1555</v>
      </c>
      <c r="U25569" s="8">
        <v>1423</v>
      </c>
      <c r="V25569" s="18">
        <v>2978</v>
      </c>
      <c r="W25569" s="8">
        <v>1423</v>
      </c>
      <c r="X25569" s="8">
        <v>1117</v>
      </c>
      <c r="Y25569" s="18">
        <v>2540</v>
      </c>
      <c r="Z25569" s="8">
        <v>1007</v>
      </c>
      <c r="AA25569" s="8">
        <v>788</v>
      </c>
      <c r="AB25569" s="18">
        <v>1795</v>
      </c>
      <c r="AC25569" s="8">
        <v>591</v>
      </c>
      <c r="AD25569" s="8">
        <v>438</v>
      </c>
      <c r="AE25569" s="18">
        <v>1029</v>
      </c>
      <c r="AF25569" s="8">
        <v>394</v>
      </c>
      <c r="AG25569" s="8">
        <v>21895</v>
      </c>
      <c r="AI25569" s="8"/>
      <c r="AJ25569" s="8"/>
      <c r="AK25569" s="8"/>
      <c r="AL25569" s="8"/>
      <c r="AM25569" s="8"/>
      <c r="AN25569" s="8"/>
    </row>
    <row r="25570" spans="1:40" x14ac:dyDescent="0.25">
      <c r="A25570" s="18" t="s">
        <v>103</v>
      </c>
      <c r="B25570" s="7" t="s">
        <v>571</v>
      </c>
      <c r="C25570" s="7">
        <v>2011</v>
      </c>
      <c r="D25570" s="10">
        <v>21995</v>
      </c>
      <c r="E25570" s="10">
        <v>11010</v>
      </c>
      <c r="F25570" s="10">
        <v>10985</v>
      </c>
      <c r="G25570" s="8">
        <v>1562</v>
      </c>
      <c r="H25570" s="8">
        <v>1430</v>
      </c>
      <c r="I25570" s="8">
        <v>1760</v>
      </c>
      <c r="J25570" s="18">
        <v>3190</v>
      </c>
      <c r="K25570" s="8">
        <v>1430</v>
      </c>
      <c r="L25570" s="8">
        <v>1452</v>
      </c>
      <c r="M25570" s="18">
        <v>2882</v>
      </c>
      <c r="N25570" s="8">
        <v>1276</v>
      </c>
      <c r="O25570" s="8">
        <v>1276</v>
      </c>
      <c r="P25570" s="18">
        <v>2552</v>
      </c>
      <c r="Q25570" s="8">
        <v>1364</v>
      </c>
      <c r="R25570" s="8">
        <v>1518</v>
      </c>
      <c r="S25570" s="18">
        <v>2882</v>
      </c>
      <c r="T25570" s="8">
        <v>1562</v>
      </c>
      <c r="U25570" s="8">
        <v>1452</v>
      </c>
      <c r="V25570" s="18">
        <v>3014</v>
      </c>
      <c r="W25570" s="8">
        <v>1364</v>
      </c>
      <c r="X25570" s="8">
        <v>1254</v>
      </c>
      <c r="Y25570" s="18">
        <v>2618</v>
      </c>
      <c r="Z25570" s="8">
        <v>968</v>
      </c>
      <c r="AA25570" s="8">
        <v>836</v>
      </c>
      <c r="AB25570" s="18">
        <v>1804</v>
      </c>
      <c r="AC25570" s="8">
        <v>594</v>
      </c>
      <c r="AD25570" s="8">
        <v>396</v>
      </c>
      <c r="AE25570" s="18">
        <v>990</v>
      </c>
      <c r="AF25570" s="8">
        <v>484</v>
      </c>
      <c r="AG25570" s="8">
        <v>21978</v>
      </c>
      <c r="AI25570" s="8"/>
      <c r="AJ25570" s="8"/>
      <c r="AK25570" s="8"/>
      <c r="AL25570" s="8"/>
      <c r="AM25570" s="8"/>
      <c r="AN25570" s="8"/>
    </row>
    <row r="25571" spans="1:40" x14ac:dyDescent="0.25">
      <c r="A25571" s="18" t="s">
        <v>103</v>
      </c>
      <c r="B25571" s="7" t="s">
        <v>571</v>
      </c>
      <c r="C25571" s="7">
        <v>2012</v>
      </c>
      <c r="D25571" s="10">
        <v>22033</v>
      </c>
      <c r="E25571" s="10">
        <v>11023</v>
      </c>
      <c r="F25571" s="10">
        <v>11010</v>
      </c>
      <c r="G25571" s="8">
        <v>1520</v>
      </c>
      <c r="H25571" s="8">
        <v>1564</v>
      </c>
      <c r="I25571" s="8">
        <v>1652</v>
      </c>
      <c r="J25571" s="18">
        <v>3216</v>
      </c>
      <c r="K25571" s="8">
        <v>1454</v>
      </c>
      <c r="L25571" s="8">
        <v>1366</v>
      </c>
      <c r="M25571" s="18">
        <v>2820</v>
      </c>
      <c r="N25571" s="8">
        <v>1278</v>
      </c>
      <c r="O25571" s="8">
        <v>1256</v>
      </c>
      <c r="P25571" s="18">
        <v>2534</v>
      </c>
      <c r="Q25571" s="8">
        <v>1388</v>
      </c>
      <c r="R25571" s="8">
        <v>1432</v>
      </c>
      <c r="S25571" s="18">
        <v>2820</v>
      </c>
      <c r="T25571" s="8">
        <v>1652</v>
      </c>
      <c r="U25571" s="8">
        <v>1454</v>
      </c>
      <c r="V25571" s="18">
        <v>3106</v>
      </c>
      <c r="W25571" s="8">
        <v>1542</v>
      </c>
      <c r="X25571" s="8">
        <v>1146</v>
      </c>
      <c r="Y25571" s="18">
        <v>2688</v>
      </c>
      <c r="Z25571" s="8">
        <v>947</v>
      </c>
      <c r="AA25571" s="8">
        <v>881</v>
      </c>
      <c r="AB25571" s="18">
        <v>1828</v>
      </c>
      <c r="AC25571" s="8">
        <v>617</v>
      </c>
      <c r="AD25571" s="8">
        <v>419</v>
      </c>
      <c r="AE25571" s="18">
        <v>1036</v>
      </c>
      <c r="AF25571" s="8">
        <v>463</v>
      </c>
      <c r="AG25571" s="8">
        <v>22031</v>
      </c>
      <c r="AI25571" s="8"/>
      <c r="AJ25571" s="8"/>
      <c r="AK25571" s="8"/>
      <c r="AL25571" s="8"/>
      <c r="AM25571" s="8"/>
      <c r="AN25571" s="8"/>
    </row>
    <row r="25572" spans="1:40" x14ac:dyDescent="0.25">
      <c r="A25572" s="18" t="s">
        <v>103</v>
      </c>
      <c r="B25572" s="7" t="s">
        <v>571</v>
      </c>
      <c r="C25572" s="7">
        <v>2013</v>
      </c>
      <c r="D25572" s="10">
        <v>22014</v>
      </c>
      <c r="E25572" s="10">
        <v>10937</v>
      </c>
      <c r="F25572" s="10">
        <v>11077</v>
      </c>
      <c r="G25572" s="8">
        <v>1497</v>
      </c>
      <c r="H25572" s="8">
        <v>1607</v>
      </c>
      <c r="I25572" s="8">
        <v>1541</v>
      </c>
      <c r="J25572" s="18">
        <v>3148</v>
      </c>
      <c r="K25572" s="8">
        <v>1431</v>
      </c>
      <c r="L25572" s="8">
        <v>1299</v>
      </c>
      <c r="M25572" s="18">
        <v>2730</v>
      </c>
      <c r="N25572" s="8">
        <v>1233</v>
      </c>
      <c r="O25572" s="8">
        <v>1233</v>
      </c>
      <c r="P25572" s="18">
        <v>2466</v>
      </c>
      <c r="Q25572" s="8">
        <v>1321</v>
      </c>
      <c r="R25572" s="8">
        <v>1431</v>
      </c>
      <c r="S25572" s="18">
        <v>2752</v>
      </c>
      <c r="T25572" s="8">
        <v>1585</v>
      </c>
      <c r="U25572" s="8">
        <v>1519</v>
      </c>
      <c r="V25572" s="18">
        <v>3104</v>
      </c>
      <c r="W25572" s="8">
        <v>1563</v>
      </c>
      <c r="X25572" s="8">
        <v>1299</v>
      </c>
      <c r="Y25572" s="18">
        <v>2862</v>
      </c>
      <c r="Z25572" s="8">
        <v>969</v>
      </c>
      <c r="AA25572" s="8">
        <v>903</v>
      </c>
      <c r="AB25572" s="18">
        <v>1872</v>
      </c>
      <c r="AC25572" s="8">
        <v>704</v>
      </c>
      <c r="AD25572" s="8">
        <v>440</v>
      </c>
      <c r="AE25572" s="18">
        <v>1144</v>
      </c>
      <c r="AF25572" s="8">
        <v>462</v>
      </c>
      <c r="AG25572" s="8">
        <v>22037</v>
      </c>
      <c r="AI25572" s="8"/>
      <c r="AJ25572" s="8"/>
      <c r="AK25572" s="8"/>
      <c r="AL25572" s="8"/>
      <c r="AM25572" s="8"/>
      <c r="AN25572" s="8"/>
    </row>
    <row r="25573" spans="1:40" x14ac:dyDescent="0.25">
      <c r="A25573" s="18" t="s">
        <v>103</v>
      </c>
      <c r="B25573" s="7" t="s">
        <v>571</v>
      </c>
      <c r="C25573" s="7">
        <v>2015</v>
      </c>
      <c r="D25573" s="10">
        <v>21835</v>
      </c>
      <c r="E25573" s="10">
        <v>10804</v>
      </c>
      <c r="F25573" s="10">
        <v>11031</v>
      </c>
      <c r="G25573" s="8">
        <v>1441</v>
      </c>
      <c r="H25573" s="8">
        <v>1616</v>
      </c>
      <c r="I25573" s="8">
        <v>1485</v>
      </c>
      <c r="J25573" s="18">
        <v>3101</v>
      </c>
      <c r="K25573" s="8">
        <v>1419</v>
      </c>
      <c r="L25573" s="8">
        <v>1288</v>
      </c>
      <c r="M25573" s="18">
        <v>2707</v>
      </c>
      <c r="N25573" s="8">
        <v>1223</v>
      </c>
      <c r="O25573" s="8">
        <v>1266</v>
      </c>
      <c r="P25573" s="18">
        <v>2489</v>
      </c>
      <c r="Q25573" s="8">
        <v>1485</v>
      </c>
      <c r="R25573" s="8">
        <v>1201</v>
      </c>
      <c r="S25573" s="18">
        <v>2686</v>
      </c>
      <c r="T25573" s="8">
        <v>1507</v>
      </c>
      <c r="U25573" s="8">
        <v>1485</v>
      </c>
      <c r="V25573" s="18">
        <v>2992</v>
      </c>
      <c r="W25573" s="8">
        <v>1616</v>
      </c>
      <c r="X25573" s="8">
        <v>1223</v>
      </c>
      <c r="Y25573" s="18">
        <v>2839</v>
      </c>
      <c r="Z25573" s="8">
        <v>852</v>
      </c>
      <c r="AA25573" s="8">
        <v>1114</v>
      </c>
      <c r="AB25573" s="18">
        <v>1966</v>
      </c>
      <c r="AC25573" s="8">
        <v>633</v>
      </c>
      <c r="AD25573" s="8">
        <v>459</v>
      </c>
      <c r="AE25573" s="18">
        <v>1092</v>
      </c>
      <c r="AF25573" s="8">
        <v>502</v>
      </c>
      <c r="AG25573" s="8">
        <v>21815</v>
      </c>
      <c r="AI25573" s="8"/>
      <c r="AJ25573" s="8"/>
      <c r="AK25573" s="8"/>
      <c r="AL25573" s="8"/>
      <c r="AM25573" s="8"/>
      <c r="AN25573" s="8"/>
    </row>
    <row r="25574" spans="1:40" x14ac:dyDescent="0.25">
      <c r="A25574" s="18" t="s">
        <v>103</v>
      </c>
      <c r="B25574" s="7" t="s">
        <v>571</v>
      </c>
      <c r="C25574" s="7">
        <v>2016</v>
      </c>
      <c r="D25574" s="10">
        <v>21716</v>
      </c>
      <c r="E25574" s="10">
        <v>10731</v>
      </c>
      <c r="F25574" s="10">
        <v>10985</v>
      </c>
      <c r="G25574" s="8">
        <v>1433</v>
      </c>
      <c r="H25574" s="8">
        <v>1498</v>
      </c>
      <c r="I25574" s="8">
        <v>1564</v>
      </c>
      <c r="J25574" s="18">
        <v>3062</v>
      </c>
      <c r="K25574" s="8">
        <v>1564</v>
      </c>
      <c r="L25574" s="8">
        <v>1129</v>
      </c>
      <c r="M25574" s="18">
        <v>2693</v>
      </c>
      <c r="N25574" s="8">
        <v>1194</v>
      </c>
      <c r="O25574" s="8">
        <v>1173</v>
      </c>
      <c r="P25574" s="18">
        <v>2367</v>
      </c>
      <c r="Q25574" s="8">
        <v>1542</v>
      </c>
      <c r="R25574" s="8">
        <v>1151</v>
      </c>
      <c r="S25574" s="18">
        <v>2693</v>
      </c>
      <c r="T25574" s="8">
        <v>1477</v>
      </c>
      <c r="U25574" s="8">
        <v>1520</v>
      </c>
      <c r="V25574" s="18">
        <v>2997</v>
      </c>
      <c r="W25574" s="8">
        <v>1650</v>
      </c>
      <c r="X25574" s="8">
        <v>1173</v>
      </c>
      <c r="Y25574" s="18">
        <v>2823</v>
      </c>
      <c r="Z25574" s="8">
        <v>934</v>
      </c>
      <c r="AA25574" s="8">
        <v>1108</v>
      </c>
      <c r="AB25574" s="18">
        <v>2042</v>
      </c>
      <c r="AC25574" s="8">
        <v>651</v>
      </c>
      <c r="AD25574" s="8">
        <v>543</v>
      </c>
      <c r="AE25574" s="18">
        <v>1194</v>
      </c>
      <c r="AF25574" s="8">
        <v>456</v>
      </c>
      <c r="AG25574" s="8">
        <v>21760</v>
      </c>
      <c r="AI25574" s="8"/>
      <c r="AJ25574" s="8"/>
      <c r="AK25574" s="8"/>
      <c r="AL25574" s="8"/>
      <c r="AM25574" s="8"/>
      <c r="AN25574" s="8"/>
    </row>
    <row r="25575" spans="1:40" x14ac:dyDescent="0.25">
      <c r="A25575" s="18" t="s">
        <v>103</v>
      </c>
      <c r="B25575" s="7" t="s">
        <v>571</v>
      </c>
      <c r="C25575" s="7">
        <v>2017</v>
      </c>
      <c r="D25575" s="10">
        <v>21601</v>
      </c>
      <c r="E25575" s="10">
        <v>10722</v>
      </c>
      <c r="F25575" s="10">
        <v>10879</v>
      </c>
      <c r="G25575" s="8">
        <v>1379</v>
      </c>
      <c r="H25575" s="8">
        <v>1369</v>
      </c>
      <c r="I25575" s="8">
        <v>1633</v>
      </c>
      <c r="J25575" s="18">
        <v>3002</v>
      </c>
      <c r="K25575" s="8">
        <v>1521</v>
      </c>
      <c r="L25575" s="8">
        <v>1153</v>
      </c>
      <c r="M25575" s="18">
        <v>2674</v>
      </c>
      <c r="N25575" s="8">
        <v>1224</v>
      </c>
      <c r="O25575" s="8">
        <v>1134</v>
      </c>
      <c r="P25575" s="18">
        <v>2358</v>
      </c>
      <c r="Q25575" s="8">
        <v>1471</v>
      </c>
      <c r="R25575" s="8">
        <v>1226</v>
      </c>
      <c r="S25575" s="18">
        <v>2697</v>
      </c>
      <c r="T25575" s="8">
        <v>1319</v>
      </c>
      <c r="U25575" s="8">
        <v>1718</v>
      </c>
      <c r="V25575" s="18">
        <v>3037</v>
      </c>
      <c r="W25575" s="8">
        <v>1563</v>
      </c>
      <c r="X25575" s="8">
        <v>1318</v>
      </c>
      <c r="Y25575" s="18">
        <v>2881</v>
      </c>
      <c r="Z25575" s="8">
        <v>893</v>
      </c>
      <c r="AA25575" s="8">
        <v>1076</v>
      </c>
      <c r="AB25575" s="18">
        <v>1969</v>
      </c>
      <c r="AC25575" s="8">
        <v>619</v>
      </c>
      <c r="AD25575" s="8">
        <v>532</v>
      </c>
      <c r="AE25575" s="18">
        <v>1151</v>
      </c>
      <c r="AF25575" s="8">
        <v>453</v>
      </c>
      <c r="AG25575" s="8">
        <v>21601</v>
      </c>
      <c r="AI25575" s="8"/>
      <c r="AJ25575" s="8"/>
      <c r="AK25575" s="8"/>
      <c r="AL25575" s="8"/>
      <c r="AM25575" s="8"/>
      <c r="AN25575" s="8"/>
    </row>
    <row r="25576" spans="1:40" x14ac:dyDescent="0.25">
      <c r="A25576" s="18" t="s">
        <v>123</v>
      </c>
      <c r="B25576" s="7" t="s">
        <v>3557</v>
      </c>
      <c r="C25576" s="7">
        <v>2010</v>
      </c>
      <c r="D25576" s="10">
        <v>10514</v>
      </c>
      <c r="E25576" s="10">
        <v>5359</v>
      </c>
      <c r="F25576" s="10">
        <v>5155</v>
      </c>
      <c r="G25576" s="8">
        <v>641</v>
      </c>
      <c r="H25576" s="8">
        <v>610</v>
      </c>
      <c r="I25576" s="8">
        <v>704</v>
      </c>
      <c r="J25576" s="18">
        <v>1314</v>
      </c>
      <c r="K25576" s="8">
        <v>789</v>
      </c>
      <c r="L25576" s="8">
        <v>568</v>
      </c>
      <c r="M25576" s="18">
        <v>1357</v>
      </c>
      <c r="N25576" s="8">
        <v>505</v>
      </c>
      <c r="O25576" s="8">
        <v>494</v>
      </c>
      <c r="P25576" s="18">
        <v>999</v>
      </c>
      <c r="Q25576" s="8">
        <v>631</v>
      </c>
      <c r="R25576" s="8">
        <v>589</v>
      </c>
      <c r="S25576" s="18">
        <v>1220</v>
      </c>
      <c r="T25576" s="8">
        <v>778</v>
      </c>
      <c r="U25576" s="8">
        <v>915</v>
      </c>
      <c r="V25576" s="18">
        <v>1693</v>
      </c>
      <c r="W25576" s="8">
        <v>694</v>
      </c>
      <c r="X25576" s="8">
        <v>536</v>
      </c>
      <c r="Y25576" s="18">
        <v>1230</v>
      </c>
      <c r="Z25576" s="8">
        <v>494</v>
      </c>
      <c r="AA25576" s="8">
        <v>421</v>
      </c>
      <c r="AB25576" s="18">
        <v>915</v>
      </c>
      <c r="AC25576" s="8">
        <v>431</v>
      </c>
      <c r="AD25576" s="8">
        <v>368</v>
      </c>
      <c r="AE25576" s="18">
        <v>799</v>
      </c>
      <c r="AF25576" s="8">
        <v>368</v>
      </c>
      <c r="AG25576" s="8">
        <v>10536</v>
      </c>
      <c r="AI25576" s="8"/>
      <c r="AJ25576" s="8"/>
      <c r="AK25576" s="8"/>
      <c r="AL25576" s="8"/>
      <c r="AM25576" s="8"/>
      <c r="AN25576" s="8"/>
    </row>
    <row r="25577" spans="1:40" x14ac:dyDescent="0.25">
      <c r="A25577" s="18" t="s">
        <v>123</v>
      </c>
      <c r="B25577" s="7" t="s">
        <v>3557</v>
      </c>
      <c r="C25577" s="7">
        <v>2011</v>
      </c>
      <c r="D25577" s="10">
        <v>10446</v>
      </c>
      <c r="E25577" s="10">
        <v>5325</v>
      </c>
      <c r="F25577" s="10">
        <v>5121</v>
      </c>
      <c r="G25577" s="8">
        <v>627</v>
      </c>
      <c r="H25577" s="8">
        <v>648</v>
      </c>
      <c r="I25577" s="8">
        <v>669</v>
      </c>
      <c r="J25577" s="18">
        <v>1317</v>
      </c>
      <c r="K25577" s="8">
        <v>773</v>
      </c>
      <c r="L25577" s="8">
        <v>512</v>
      </c>
      <c r="M25577" s="18">
        <v>1285</v>
      </c>
      <c r="N25577" s="8">
        <v>533</v>
      </c>
      <c r="O25577" s="8">
        <v>491</v>
      </c>
      <c r="P25577" s="18">
        <v>1024</v>
      </c>
      <c r="Q25577" s="8">
        <v>616</v>
      </c>
      <c r="R25577" s="8">
        <v>564</v>
      </c>
      <c r="S25577" s="18">
        <v>1180</v>
      </c>
      <c r="T25577" s="8">
        <v>763</v>
      </c>
      <c r="U25577" s="8">
        <v>909</v>
      </c>
      <c r="V25577" s="18">
        <v>1672</v>
      </c>
      <c r="W25577" s="8">
        <v>689</v>
      </c>
      <c r="X25577" s="8">
        <v>585</v>
      </c>
      <c r="Y25577" s="18">
        <v>1274</v>
      </c>
      <c r="Z25577" s="8">
        <v>470</v>
      </c>
      <c r="AA25577" s="8">
        <v>449</v>
      </c>
      <c r="AB25577" s="18">
        <v>919</v>
      </c>
      <c r="AC25577" s="8">
        <v>376</v>
      </c>
      <c r="AD25577" s="8">
        <v>397</v>
      </c>
      <c r="AE25577" s="18">
        <v>773</v>
      </c>
      <c r="AF25577" s="8">
        <v>376</v>
      </c>
      <c r="AG25577" s="8">
        <v>10447</v>
      </c>
      <c r="AI25577" s="8"/>
      <c r="AJ25577" s="8"/>
      <c r="AK25577" s="8"/>
      <c r="AL25577" s="8"/>
      <c r="AM25577" s="8"/>
      <c r="AN25577" s="8"/>
    </row>
    <row r="25578" spans="1:40" x14ac:dyDescent="0.25">
      <c r="A25578" s="18" t="s">
        <v>123</v>
      </c>
      <c r="B25578" s="7" t="s">
        <v>3557</v>
      </c>
      <c r="C25578" s="7">
        <v>2014</v>
      </c>
      <c r="D25578" s="10">
        <v>10514</v>
      </c>
      <c r="E25578" s="10">
        <v>5383</v>
      </c>
      <c r="F25578" s="10">
        <v>5131</v>
      </c>
      <c r="G25578" s="8">
        <v>768</v>
      </c>
      <c r="H25578" s="8">
        <v>694</v>
      </c>
      <c r="I25578" s="8">
        <v>768</v>
      </c>
      <c r="J25578" s="18">
        <v>1462</v>
      </c>
      <c r="K25578" s="8">
        <v>683</v>
      </c>
      <c r="L25578" s="8">
        <v>578</v>
      </c>
      <c r="M25578" s="18">
        <v>1261</v>
      </c>
      <c r="N25578" s="8">
        <v>557</v>
      </c>
      <c r="O25578" s="8">
        <v>631</v>
      </c>
      <c r="P25578" s="18">
        <v>1188</v>
      </c>
      <c r="Q25578" s="8">
        <v>589</v>
      </c>
      <c r="R25578" s="8">
        <v>715</v>
      </c>
      <c r="S25578" s="18">
        <v>1304</v>
      </c>
      <c r="T25578" s="8">
        <v>820</v>
      </c>
      <c r="U25578" s="8">
        <v>768</v>
      </c>
      <c r="V25578" s="18">
        <v>1588</v>
      </c>
      <c r="W25578" s="8">
        <v>589</v>
      </c>
      <c r="X25578" s="8">
        <v>757</v>
      </c>
      <c r="Y25578" s="18">
        <v>1346</v>
      </c>
      <c r="Z25578" s="8">
        <v>547</v>
      </c>
      <c r="AA25578" s="8">
        <v>452</v>
      </c>
      <c r="AB25578" s="18">
        <v>999</v>
      </c>
      <c r="AC25578" s="8">
        <v>242</v>
      </c>
      <c r="AD25578" s="8">
        <v>147</v>
      </c>
      <c r="AE25578" s="18">
        <v>389</v>
      </c>
      <c r="AF25578" s="8">
        <v>221</v>
      </c>
      <c r="AG25578" s="8">
        <v>10526</v>
      </c>
      <c r="AI25578" s="8"/>
      <c r="AJ25578" s="8"/>
      <c r="AK25578" s="8"/>
      <c r="AL25578" s="8"/>
      <c r="AM25578" s="8"/>
      <c r="AN25578" s="8"/>
    </row>
    <row r="25579" spans="1:40" x14ac:dyDescent="0.25">
      <c r="A25579" s="18" t="s">
        <v>123</v>
      </c>
      <c r="B25579" s="7" t="s">
        <v>3557</v>
      </c>
      <c r="C25579" s="7">
        <v>2015</v>
      </c>
      <c r="D25579" s="10">
        <v>10092</v>
      </c>
      <c r="E25579" s="10">
        <v>5170</v>
      </c>
      <c r="F25579" s="10">
        <v>4922</v>
      </c>
      <c r="G25579" s="8">
        <v>585</v>
      </c>
      <c r="H25579" s="8">
        <v>666</v>
      </c>
      <c r="I25579" s="8">
        <v>646</v>
      </c>
      <c r="J25579" s="18">
        <v>1312</v>
      </c>
      <c r="K25579" s="8">
        <v>636</v>
      </c>
      <c r="L25579" s="8">
        <v>535</v>
      </c>
      <c r="M25579" s="18">
        <v>1171</v>
      </c>
      <c r="N25579" s="8">
        <v>555</v>
      </c>
      <c r="O25579" s="8">
        <v>626</v>
      </c>
      <c r="P25579" s="18">
        <v>1181</v>
      </c>
      <c r="Q25579" s="8">
        <v>495</v>
      </c>
      <c r="R25579" s="8">
        <v>535</v>
      </c>
      <c r="S25579" s="18">
        <v>1030</v>
      </c>
      <c r="T25579" s="8">
        <v>636</v>
      </c>
      <c r="U25579" s="8">
        <v>747</v>
      </c>
      <c r="V25579" s="18">
        <v>1383</v>
      </c>
      <c r="W25579" s="8">
        <v>807</v>
      </c>
      <c r="X25579" s="8">
        <v>616</v>
      </c>
      <c r="Y25579" s="18">
        <v>1423</v>
      </c>
      <c r="Z25579" s="8">
        <v>464</v>
      </c>
      <c r="AA25579" s="8">
        <v>484</v>
      </c>
      <c r="AB25579" s="18">
        <v>948</v>
      </c>
      <c r="AC25579" s="8">
        <v>353</v>
      </c>
      <c r="AD25579" s="8">
        <v>343</v>
      </c>
      <c r="AE25579" s="18">
        <v>696</v>
      </c>
      <c r="AF25579" s="8">
        <v>363</v>
      </c>
      <c r="AG25579" s="8">
        <v>10092</v>
      </c>
      <c r="AI25579" s="8"/>
      <c r="AJ25579" s="8"/>
      <c r="AK25579" s="8"/>
      <c r="AL25579" s="8"/>
      <c r="AM25579" s="8"/>
      <c r="AN25579" s="8"/>
    </row>
    <row r="25580" spans="1:40" x14ac:dyDescent="0.25">
      <c r="A25580" s="18" t="s">
        <v>123</v>
      </c>
      <c r="B25580" s="7" t="s">
        <v>3557</v>
      </c>
      <c r="C25580" s="7">
        <v>2017</v>
      </c>
      <c r="D25580" s="10">
        <v>9930</v>
      </c>
      <c r="E25580" s="10">
        <v>5096</v>
      </c>
      <c r="F25580" s="10">
        <v>4834</v>
      </c>
      <c r="G25580" s="8">
        <v>591</v>
      </c>
      <c r="H25580" s="8">
        <v>658</v>
      </c>
      <c r="I25580" s="8">
        <v>630</v>
      </c>
      <c r="J25580" s="18">
        <v>1288</v>
      </c>
      <c r="K25580" s="8">
        <v>615</v>
      </c>
      <c r="L25580" s="8">
        <v>512</v>
      </c>
      <c r="M25580" s="18">
        <v>1127</v>
      </c>
      <c r="N25580" s="8">
        <v>516</v>
      </c>
      <c r="O25580" s="8">
        <v>671</v>
      </c>
      <c r="P25580" s="18">
        <v>1187</v>
      </c>
      <c r="Q25580" s="8">
        <v>500</v>
      </c>
      <c r="R25580" s="8">
        <v>528</v>
      </c>
      <c r="S25580" s="18">
        <v>1028</v>
      </c>
      <c r="T25580" s="8">
        <v>592</v>
      </c>
      <c r="U25580" s="8">
        <v>659</v>
      </c>
      <c r="V25580" s="18">
        <v>1251</v>
      </c>
      <c r="W25580" s="8">
        <v>801</v>
      </c>
      <c r="X25580" s="8">
        <v>703</v>
      </c>
      <c r="Y25580" s="18">
        <v>1504</v>
      </c>
      <c r="Z25580" s="8">
        <v>518</v>
      </c>
      <c r="AA25580" s="8">
        <v>401</v>
      </c>
      <c r="AB25580" s="18">
        <v>919</v>
      </c>
      <c r="AC25580" s="8">
        <v>350</v>
      </c>
      <c r="AD25580" s="8">
        <v>302</v>
      </c>
      <c r="AE25580" s="18">
        <v>652</v>
      </c>
      <c r="AF25580" s="8">
        <v>383</v>
      </c>
      <c r="AG25580" s="8">
        <v>9930</v>
      </c>
      <c r="AI25580" s="8"/>
      <c r="AJ25580" s="8"/>
      <c r="AK25580" s="8"/>
      <c r="AL25580" s="8"/>
      <c r="AM25580" s="8"/>
      <c r="AN25580" s="8"/>
    </row>
    <row r="25581" spans="1:40" x14ac:dyDescent="0.25">
      <c r="A25581" s="18" t="s">
        <v>126</v>
      </c>
      <c r="B25581" s="7" t="s">
        <v>2017</v>
      </c>
      <c r="C25581" s="7">
        <v>2009</v>
      </c>
      <c r="D25581" s="10">
        <v>140436</v>
      </c>
      <c r="E25581" s="10">
        <v>68800</v>
      </c>
      <c r="F25581" s="10">
        <v>71636</v>
      </c>
      <c r="G25581" s="8">
        <v>9690</v>
      </c>
      <c r="H25581" s="8">
        <v>9269</v>
      </c>
      <c r="I25581" s="8">
        <v>8988</v>
      </c>
      <c r="J25581" s="18">
        <v>18257</v>
      </c>
      <c r="K25581" s="8">
        <v>9269</v>
      </c>
      <c r="L25581" s="8">
        <v>9128</v>
      </c>
      <c r="M25581" s="18">
        <v>18397</v>
      </c>
      <c r="N25581" s="8">
        <v>10814</v>
      </c>
      <c r="O25581" s="8">
        <v>8707</v>
      </c>
      <c r="P25581" s="18">
        <v>19521</v>
      </c>
      <c r="Q25581" s="8">
        <v>8847</v>
      </c>
      <c r="R25581" s="8">
        <v>9550</v>
      </c>
      <c r="S25581" s="18">
        <v>18397</v>
      </c>
      <c r="T25581" s="8">
        <v>10673</v>
      </c>
      <c r="U25581" s="8">
        <v>10533</v>
      </c>
      <c r="V25581" s="18">
        <v>21206</v>
      </c>
      <c r="W25581" s="8">
        <v>9128</v>
      </c>
      <c r="X25581" s="8">
        <v>6741</v>
      </c>
      <c r="Y25581" s="18">
        <v>15869</v>
      </c>
      <c r="Z25581" s="8">
        <v>5056</v>
      </c>
      <c r="AA25581" s="8">
        <v>4494</v>
      </c>
      <c r="AB25581" s="18">
        <v>9550</v>
      </c>
      <c r="AC25581" s="8">
        <v>4213</v>
      </c>
      <c r="AD25581" s="8">
        <v>3230</v>
      </c>
      <c r="AE25581" s="18">
        <v>7443</v>
      </c>
      <c r="AF25581" s="8">
        <v>2528</v>
      </c>
      <c r="AG25581" s="8">
        <v>140858</v>
      </c>
      <c r="AI25581" s="8"/>
      <c r="AJ25581" s="8"/>
      <c r="AK25581" s="8"/>
      <c r="AL25581" s="8"/>
      <c r="AM25581" s="8"/>
      <c r="AN25581" s="8"/>
    </row>
    <row r="25582" spans="1:40" x14ac:dyDescent="0.25">
      <c r="A25582" s="18" t="s">
        <v>126</v>
      </c>
      <c r="B25582" s="7" t="s">
        <v>2017</v>
      </c>
      <c r="C25582" s="7">
        <v>2010</v>
      </c>
      <c r="D25582" s="10">
        <v>144050</v>
      </c>
      <c r="E25582" s="10">
        <v>70283</v>
      </c>
      <c r="F25582" s="10">
        <v>73767</v>
      </c>
      <c r="G25582" s="8">
        <v>9651</v>
      </c>
      <c r="H25582" s="8">
        <v>9651</v>
      </c>
      <c r="I25582" s="8">
        <v>9075</v>
      </c>
      <c r="J25582" s="18">
        <v>18726</v>
      </c>
      <c r="K25582" s="8">
        <v>9507</v>
      </c>
      <c r="L25582" s="8">
        <v>9363</v>
      </c>
      <c r="M25582" s="18">
        <v>18870</v>
      </c>
      <c r="N25582" s="8">
        <v>10084</v>
      </c>
      <c r="O25582" s="8">
        <v>8931</v>
      </c>
      <c r="P25582" s="18">
        <v>19015</v>
      </c>
      <c r="Q25582" s="8">
        <v>9075</v>
      </c>
      <c r="R25582" s="8">
        <v>9363</v>
      </c>
      <c r="S25582" s="18">
        <v>18438</v>
      </c>
      <c r="T25582" s="8">
        <v>10948</v>
      </c>
      <c r="U25582" s="8">
        <v>11092</v>
      </c>
      <c r="V25582" s="18">
        <v>22040</v>
      </c>
      <c r="W25582" s="8">
        <v>9939</v>
      </c>
      <c r="X25582" s="8">
        <v>7347</v>
      </c>
      <c r="Y25582" s="18">
        <v>17286</v>
      </c>
      <c r="Z25582" s="8">
        <v>5618</v>
      </c>
      <c r="AA25582" s="8">
        <v>4610</v>
      </c>
      <c r="AB25582" s="18">
        <v>10228</v>
      </c>
      <c r="AC25582" s="8">
        <v>4033</v>
      </c>
      <c r="AD25582" s="8">
        <v>3313</v>
      </c>
      <c r="AE25582" s="18">
        <v>7346</v>
      </c>
      <c r="AF25582" s="8">
        <v>2737</v>
      </c>
      <c r="AG25582" s="8">
        <v>144337</v>
      </c>
      <c r="AI25582" s="8"/>
      <c r="AJ25582" s="8"/>
      <c r="AK25582" s="8"/>
      <c r="AL25582" s="8"/>
      <c r="AM25582" s="8"/>
      <c r="AN25582" s="8"/>
    </row>
    <row r="25583" spans="1:40" x14ac:dyDescent="0.25">
      <c r="A25583" s="18" t="s">
        <v>126</v>
      </c>
      <c r="B25583" s="7" t="s">
        <v>2017</v>
      </c>
      <c r="C25583" s="7">
        <v>2011</v>
      </c>
      <c r="D25583" s="10">
        <v>146151</v>
      </c>
      <c r="E25583" s="10">
        <v>71299</v>
      </c>
      <c r="F25583" s="10">
        <v>74852</v>
      </c>
      <c r="G25583" s="8">
        <v>9938</v>
      </c>
      <c r="H25583" s="8">
        <v>9354</v>
      </c>
      <c r="I25583" s="8">
        <v>9500</v>
      </c>
      <c r="J25583" s="18">
        <v>18854</v>
      </c>
      <c r="K25583" s="8">
        <v>9354</v>
      </c>
      <c r="L25583" s="8">
        <v>9646</v>
      </c>
      <c r="M25583" s="18">
        <v>19000</v>
      </c>
      <c r="N25583" s="8">
        <v>10231</v>
      </c>
      <c r="O25583" s="8">
        <v>9208</v>
      </c>
      <c r="P25583" s="18">
        <v>19439</v>
      </c>
      <c r="Q25583" s="8">
        <v>8915</v>
      </c>
      <c r="R25583" s="8">
        <v>9354</v>
      </c>
      <c r="S25583" s="18">
        <v>18269</v>
      </c>
      <c r="T25583" s="8">
        <v>10815</v>
      </c>
      <c r="U25583" s="8">
        <v>11254</v>
      </c>
      <c r="V25583" s="18">
        <v>22069</v>
      </c>
      <c r="W25583" s="8">
        <v>10523</v>
      </c>
      <c r="X25583" s="8">
        <v>7600</v>
      </c>
      <c r="Y25583" s="18">
        <v>18123</v>
      </c>
      <c r="Z25583" s="8">
        <v>5846</v>
      </c>
      <c r="AA25583" s="8">
        <v>4677</v>
      </c>
      <c r="AB25583" s="18">
        <v>10523</v>
      </c>
      <c r="AC25583" s="8">
        <v>3946</v>
      </c>
      <c r="AD25583" s="8">
        <v>3069</v>
      </c>
      <c r="AE25583" s="18">
        <v>7015</v>
      </c>
      <c r="AF25583" s="8">
        <v>2923</v>
      </c>
      <c r="AG25583" s="8">
        <v>146153</v>
      </c>
      <c r="AI25583" s="8"/>
      <c r="AJ25583" s="8"/>
      <c r="AK25583" s="8"/>
      <c r="AL25583" s="8"/>
      <c r="AM25583" s="8"/>
      <c r="AN25583" s="8"/>
    </row>
    <row r="25584" spans="1:40" x14ac:dyDescent="0.25">
      <c r="A25584" s="18" t="s">
        <v>126</v>
      </c>
      <c r="B25584" s="7" t="s">
        <v>2017</v>
      </c>
      <c r="C25584" s="7">
        <v>2012</v>
      </c>
      <c r="D25584" s="10">
        <v>148191</v>
      </c>
      <c r="E25584" s="10">
        <v>72439</v>
      </c>
      <c r="F25584" s="10">
        <v>75752</v>
      </c>
      <c r="G25584" s="8">
        <v>9929</v>
      </c>
      <c r="H25584" s="8">
        <v>9781</v>
      </c>
      <c r="I25584" s="8">
        <v>9484</v>
      </c>
      <c r="J25584" s="18">
        <v>19265</v>
      </c>
      <c r="K25584" s="8">
        <v>9484</v>
      </c>
      <c r="L25584" s="8">
        <v>9484</v>
      </c>
      <c r="M25584" s="18">
        <v>18968</v>
      </c>
      <c r="N25584" s="8">
        <v>10373</v>
      </c>
      <c r="O25584" s="8">
        <v>9484</v>
      </c>
      <c r="P25584" s="18">
        <v>19857</v>
      </c>
      <c r="Q25584" s="8">
        <v>8891</v>
      </c>
      <c r="R25584" s="8">
        <v>9336</v>
      </c>
      <c r="S25584" s="18">
        <v>18227</v>
      </c>
      <c r="T25584" s="8">
        <v>10522</v>
      </c>
      <c r="U25584" s="8">
        <v>11411</v>
      </c>
      <c r="V25584" s="18">
        <v>21933</v>
      </c>
      <c r="W25584" s="8">
        <v>10670</v>
      </c>
      <c r="X25584" s="8">
        <v>8447</v>
      </c>
      <c r="Y25584" s="18">
        <v>19117</v>
      </c>
      <c r="Z25584" s="8">
        <v>6076</v>
      </c>
      <c r="AA25584" s="8">
        <v>4742</v>
      </c>
      <c r="AB25584" s="18">
        <v>10818</v>
      </c>
      <c r="AC25584" s="8">
        <v>3853</v>
      </c>
      <c r="AD25584" s="8">
        <v>3260</v>
      </c>
      <c r="AE25584" s="18">
        <v>7113</v>
      </c>
      <c r="AF25584" s="8">
        <v>3112</v>
      </c>
      <c r="AG25584" s="8">
        <v>148339</v>
      </c>
      <c r="AI25584" s="8"/>
      <c r="AJ25584" s="8"/>
      <c r="AK25584" s="8"/>
      <c r="AL25584" s="8"/>
      <c r="AM25584" s="8"/>
      <c r="AN25584" s="8"/>
    </row>
    <row r="25585" spans="1:40" x14ac:dyDescent="0.25">
      <c r="A25585" s="18" t="s">
        <v>126</v>
      </c>
      <c r="B25585" s="7" t="s">
        <v>2017</v>
      </c>
      <c r="C25585" s="7">
        <v>2013</v>
      </c>
      <c r="D25585" s="10">
        <v>150156</v>
      </c>
      <c r="E25585" s="10">
        <v>73418</v>
      </c>
      <c r="F25585" s="10">
        <v>76738</v>
      </c>
      <c r="G25585" s="8">
        <v>9910</v>
      </c>
      <c r="H25585" s="8">
        <v>10060</v>
      </c>
      <c r="I25585" s="8">
        <v>9760</v>
      </c>
      <c r="J25585" s="18">
        <v>19820</v>
      </c>
      <c r="K25585" s="8">
        <v>9310</v>
      </c>
      <c r="L25585" s="8">
        <v>9460</v>
      </c>
      <c r="M25585" s="18">
        <v>18770</v>
      </c>
      <c r="N25585" s="8">
        <v>10661</v>
      </c>
      <c r="O25585" s="8">
        <v>9910</v>
      </c>
      <c r="P25585" s="18">
        <v>20571</v>
      </c>
      <c r="Q25585" s="8">
        <v>9009</v>
      </c>
      <c r="R25585" s="8">
        <v>9310</v>
      </c>
      <c r="S25585" s="18">
        <v>18319</v>
      </c>
      <c r="T25585" s="8">
        <v>10211</v>
      </c>
      <c r="U25585" s="8">
        <v>11412</v>
      </c>
      <c r="V25585" s="18">
        <v>21623</v>
      </c>
      <c r="W25585" s="8">
        <v>10511</v>
      </c>
      <c r="X25585" s="8">
        <v>9009</v>
      </c>
      <c r="Y25585" s="18">
        <v>19520</v>
      </c>
      <c r="Z25585" s="8">
        <v>6607</v>
      </c>
      <c r="AA25585" s="8">
        <v>4805</v>
      </c>
      <c r="AB25585" s="18">
        <v>11412</v>
      </c>
      <c r="AC25585" s="8">
        <v>3904</v>
      </c>
      <c r="AD25585" s="8">
        <v>3153</v>
      </c>
      <c r="AE25585" s="18">
        <v>7057</v>
      </c>
      <c r="AF25585" s="8">
        <v>3303</v>
      </c>
      <c r="AG25585" s="8">
        <v>150305</v>
      </c>
      <c r="AI25585" s="8"/>
      <c r="AJ25585" s="8"/>
      <c r="AK25585" s="8"/>
      <c r="AL25585" s="8"/>
      <c r="AM25585" s="8"/>
      <c r="AN25585" s="8"/>
    </row>
    <row r="25586" spans="1:40" x14ac:dyDescent="0.25">
      <c r="A25586" s="18" t="s">
        <v>126</v>
      </c>
      <c r="B25586" s="7" t="s">
        <v>2017</v>
      </c>
      <c r="C25586" s="7">
        <v>2014</v>
      </c>
      <c r="D25586" s="10">
        <v>151965</v>
      </c>
      <c r="E25586" s="10">
        <v>74450</v>
      </c>
      <c r="F25586" s="10">
        <v>77515</v>
      </c>
      <c r="G25586" s="8">
        <v>10182</v>
      </c>
      <c r="H25586" s="8">
        <v>10334</v>
      </c>
      <c r="I25586" s="8">
        <v>9574</v>
      </c>
      <c r="J25586" s="18">
        <v>19908</v>
      </c>
      <c r="K25586" s="8">
        <v>9270</v>
      </c>
      <c r="L25586" s="8">
        <v>9574</v>
      </c>
      <c r="M25586" s="18">
        <v>18844</v>
      </c>
      <c r="N25586" s="8">
        <v>10638</v>
      </c>
      <c r="O25586" s="8">
        <v>10334</v>
      </c>
      <c r="P25586" s="18">
        <v>20972</v>
      </c>
      <c r="Q25586" s="8">
        <v>9118</v>
      </c>
      <c r="R25586" s="8">
        <v>9270</v>
      </c>
      <c r="S25586" s="18">
        <v>18388</v>
      </c>
      <c r="T25586" s="8">
        <v>9878</v>
      </c>
      <c r="U25586" s="8">
        <v>11245</v>
      </c>
      <c r="V25586" s="18">
        <v>21123</v>
      </c>
      <c r="W25586" s="8">
        <v>10638</v>
      </c>
      <c r="X25586" s="8">
        <v>9574</v>
      </c>
      <c r="Y25586" s="18">
        <v>20212</v>
      </c>
      <c r="Z25586" s="8">
        <v>6838</v>
      </c>
      <c r="AA25586" s="8">
        <v>5015</v>
      </c>
      <c r="AB25586" s="18">
        <v>11853</v>
      </c>
      <c r="AC25586" s="8">
        <v>3951</v>
      </c>
      <c r="AD25586" s="8">
        <v>3343</v>
      </c>
      <c r="AE25586" s="18">
        <v>7294</v>
      </c>
      <c r="AF25586" s="8">
        <v>3343</v>
      </c>
      <c r="AG25586" s="8">
        <v>152119</v>
      </c>
      <c r="AI25586" s="8"/>
      <c r="AJ25586" s="8"/>
      <c r="AK25586" s="8"/>
      <c r="AL25586" s="8"/>
      <c r="AM25586" s="8"/>
      <c r="AN25586" s="8"/>
    </row>
    <row r="25587" spans="1:40" x14ac:dyDescent="0.25">
      <c r="A25587" s="18" t="s">
        <v>126</v>
      </c>
      <c r="B25587" s="7" t="s">
        <v>2017</v>
      </c>
      <c r="C25587" s="7">
        <v>2015</v>
      </c>
      <c r="D25587" s="10">
        <v>153692</v>
      </c>
      <c r="E25587" s="10">
        <v>75474</v>
      </c>
      <c r="F25587" s="10">
        <v>78218</v>
      </c>
      <c r="G25587" s="8">
        <v>9990</v>
      </c>
      <c r="H25587" s="8">
        <v>10912</v>
      </c>
      <c r="I25587" s="8">
        <v>9683</v>
      </c>
      <c r="J25587" s="18">
        <v>20595</v>
      </c>
      <c r="K25587" s="8">
        <v>9375</v>
      </c>
      <c r="L25587" s="8">
        <v>9683</v>
      </c>
      <c r="M25587" s="18">
        <v>19058</v>
      </c>
      <c r="N25587" s="8">
        <v>10758</v>
      </c>
      <c r="O25587" s="8">
        <v>10605</v>
      </c>
      <c r="P25587" s="18">
        <v>21363</v>
      </c>
      <c r="Q25587" s="8">
        <v>9529</v>
      </c>
      <c r="R25587" s="8">
        <v>9068</v>
      </c>
      <c r="S25587" s="18">
        <v>18597</v>
      </c>
      <c r="T25587" s="8">
        <v>9529</v>
      </c>
      <c r="U25587" s="8">
        <v>11066</v>
      </c>
      <c r="V25587" s="18">
        <v>20595</v>
      </c>
      <c r="W25587" s="8">
        <v>10758</v>
      </c>
      <c r="X25587" s="8">
        <v>9836</v>
      </c>
      <c r="Y25587" s="18">
        <v>20594</v>
      </c>
      <c r="Z25587" s="8">
        <v>7224</v>
      </c>
      <c r="AA25587" s="8">
        <v>5379</v>
      </c>
      <c r="AB25587" s="18">
        <v>12603</v>
      </c>
      <c r="AC25587" s="8">
        <v>3996</v>
      </c>
      <c r="AD25587" s="8">
        <v>3074</v>
      </c>
      <c r="AE25587" s="18">
        <v>7070</v>
      </c>
      <c r="AF25587" s="8">
        <v>3381</v>
      </c>
      <c r="AG25587" s="8">
        <v>153846</v>
      </c>
      <c r="AI25587" s="8"/>
      <c r="AJ25587" s="8"/>
      <c r="AK25587" s="8"/>
      <c r="AL25587" s="8"/>
      <c r="AM25587" s="8"/>
      <c r="AN25587" s="8"/>
    </row>
    <row r="25588" spans="1:40" x14ac:dyDescent="0.25">
      <c r="A25588" s="18" t="s">
        <v>126</v>
      </c>
      <c r="B25588" s="7" t="s">
        <v>2017</v>
      </c>
      <c r="C25588" s="7">
        <v>2016</v>
      </c>
      <c r="D25588" s="10">
        <v>155344</v>
      </c>
      <c r="E25588" s="10">
        <v>76301</v>
      </c>
      <c r="F25588" s="10">
        <v>79043</v>
      </c>
      <c r="G25588" s="8">
        <v>10097</v>
      </c>
      <c r="H25588" s="8">
        <v>11029</v>
      </c>
      <c r="I25588" s="8">
        <v>9631</v>
      </c>
      <c r="J25588" s="18">
        <v>20660</v>
      </c>
      <c r="K25588" s="8">
        <v>9165</v>
      </c>
      <c r="L25588" s="8">
        <v>9631</v>
      </c>
      <c r="M25588" s="18">
        <v>18796</v>
      </c>
      <c r="N25588" s="8">
        <v>10874</v>
      </c>
      <c r="O25588" s="8">
        <v>10719</v>
      </c>
      <c r="P25588" s="18">
        <v>21593</v>
      </c>
      <c r="Q25588" s="8">
        <v>9631</v>
      </c>
      <c r="R25588" s="8">
        <v>9165</v>
      </c>
      <c r="S25588" s="18">
        <v>18796</v>
      </c>
      <c r="T25588" s="8">
        <v>9476</v>
      </c>
      <c r="U25588" s="8">
        <v>10874</v>
      </c>
      <c r="V25588" s="18">
        <v>20350</v>
      </c>
      <c r="W25588" s="8">
        <v>10874</v>
      </c>
      <c r="X25588" s="8">
        <v>10253</v>
      </c>
      <c r="Y25588" s="18">
        <v>21127</v>
      </c>
      <c r="Z25588" s="8">
        <v>7612</v>
      </c>
      <c r="AA25588" s="8">
        <v>5592</v>
      </c>
      <c r="AB25588" s="18">
        <v>13204</v>
      </c>
      <c r="AC25588" s="8">
        <v>4039</v>
      </c>
      <c r="AD25588" s="8">
        <v>3107</v>
      </c>
      <c r="AE25588" s="18">
        <v>7146</v>
      </c>
      <c r="AF25588" s="8">
        <v>3573</v>
      </c>
      <c r="AG25588" s="8">
        <v>155342</v>
      </c>
      <c r="AI25588" s="8"/>
      <c r="AJ25588" s="8"/>
      <c r="AK25588" s="8"/>
      <c r="AL25588" s="8"/>
      <c r="AM25588" s="8"/>
      <c r="AN25588" s="8"/>
    </row>
    <row r="25589" spans="1:40" x14ac:dyDescent="0.25">
      <c r="A25589" s="18" t="s">
        <v>126</v>
      </c>
      <c r="B25589" s="7" t="s">
        <v>2017</v>
      </c>
      <c r="C25589" s="7">
        <v>2017</v>
      </c>
      <c r="D25589" s="10">
        <v>156332</v>
      </c>
      <c r="E25589" s="10">
        <v>76868</v>
      </c>
      <c r="F25589" s="10">
        <v>79464</v>
      </c>
      <c r="G25589" s="8">
        <v>10117</v>
      </c>
      <c r="H25589" s="8">
        <v>10799</v>
      </c>
      <c r="I25589" s="8">
        <v>10107</v>
      </c>
      <c r="J25589" s="18">
        <v>20906</v>
      </c>
      <c r="K25589" s="8">
        <v>9129</v>
      </c>
      <c r="L25589" s="8">
        <v>9749</v>
      </c>
      <c r="M25589" s="18">
        <v>18878</v>
      </c>
      <c r="N25589" s="8">
        <v>10939</v>
      </c>
      <c r="O25589" s="8">
        <v>10638</v>
      </c>
      <c r="P25589" s="18">
        <v>21577</v>
      </c>
      <c r="Q25589" s="8">
        <v>9932</v>
      </c>
      <c r="R25589" s="8">
        <v>9327</v>
      </c>
      <c r="S25589" s="18">
        <v>19259</v>
      </c>
      <c r="T25589" s="8">
        <v>9401</v>
      </c>
      <c r="U25589" s="8">
        <v>10482</v>
      </c>
      <c r="V25589" s="18">
        <v>19883</v>
      </c>
      <c r="W25589" s="8">
        <v>10908</v>
      </c>
      <c r="X25589" s="8">
        <v>10271</v>
      </c>
      <c r="Y25589" s="18">
        <v>21179</v>
      </c>
      <c r="Z25589" s="8">
        <v>8358</v>
      </c>
      <c r="AA25589" s="8">
        <v>5571</v>
      </c>
      <c r="AB25589" s="18">
        <v>13929</v>
      </c>
      <c r="AC25589" s="8">
        <v>4168</v>
      </c>
      <c r="AD25589" s="8">
        <v>3042</v>
      </c>
      <c r="AE25589" s="18">
        <v>7210</v>
      </c>
      <c r="AF25589" s="8">
        <v>3394</v>
      </c>
      <c r="AG25589" s="8">
        <v>156332</v>
      </c>
      <c r="AI25589" s="8"/>
      <c r="AJ25589" s="8"/>
      <c r="AK25589" s="8"/>
      <c r="AL25589" s="8"/>
      <c r="AM25589" s="8"/>
      <c r="AN25589" s="8"/>
    </row>
    <row r="25590" spans="1:40" x14ac:dyDescent="0.25">
      <c r="A25590" s="18" t="s">
        <v>143</v>
      </c>
      <c r="B25590" s="7" t="s">
        <v>3108</v>
      </c>
      <c r="C25590" s="7">
        <v>2009</v>
      </c>
      <c r="D25590" s="10">
        <v>7453</v>
      </c>
      <c r="E25590" s="10">
        <v>3689</v>
      </c>
      <c r="F25590" s="10">
        <v>3764</v>
      </c>
      <c r="G25590" s="8">
        <v>715</v>
      </c>
      <c r="H25590" s="8">
        <v>671</v>
      </c>
      <c r="I25590" s="8">
        <v>648</v>
      </c>
      <c r="J25590" s="18">
        <v>1319</v>
      </c>
      <c r="K25590" s="8">
        <v>581</v>
      </c>
      <c r="L25590" s="8">
        <v>365</v>
      </c>
      <c r="M25590" s="18">
        <v>946</v>
      </c>
      <c r="N25590" s="8">
        <v>470</v>
      </c>
      <c r="O25590" s="8">
        <v>417</v>
      </c>
      <c r="P25590" s="18">
        <v>887</v>
      </c>
      <c r="Q25590" s="8">
        <v>410</v>
      </c>
      <c r="R25590" s="8">
        <v>566</v>
      </c>
      <c r="S25590" s="18">
        <v>976</v>
      </c>
      <c r="T25590" s="8">
        <v>544</v>
      </c>
      <c r="U25590" s="8">
        <v>492</v>
      </c>
      <c r="V25590" s="18">
        <v>1036</v>
      </c>
      <c r="W25590" s="8">
        <v>388</v>
      </c>
      <c r="X25590" s="8">
        <v>365</v>
      </c>
      <c r="Y25590" s="18">
        <v>753</v>
      </c>
      <c r="Z25590" s="8">
        <v>238</v>
      </c>
      <c r="AA25590" s="8">
        <v>171</v>
      </c>
      <c r="AB25590" s="18">
        <v>409</v>
      </c>
      <c r="AC25590" s="8">
        <v>157</v>
      </c>
      <c r="AD25590" s="8">
        <v>149</v>
      </c>
      <c r="AE25590" s="18">
        <v>306</v>
      </c>
      <c r="AF25590" s="8">
        <v>112</v>
      </c>
      <c r="AG25590" s="8">
        <v>7459</v>
      </c>
      <c r="AI25590" s="8"/>
      <c r="AJ25590" s="8"/>
      <c r="AK25590" s="8"/>
      <c r="AL25590" s="8"/>
      <c r="AM25590" s="8"/>
      <c r="AN25590" s="8"/>
    </row>
    <row r="25591" spans="1:40" x14ac:dyDescent="0.25">
      <c r="A25591" s="18" t="s">
        <v>143</v>
      </c>
      <c r="B25591" s="7" t="s">
        <v>3108</v>
      </c>
      <c r="C25591" s="7">
        <v>2010</v>
      </c>
      <c r="D25591" s="10">
        <v>7706</v>
      </c>
      <c r="E25591" s="10">
        <v>3810</v>
      </c>
      <c r="F25591" s="10">
        <v>3896</v>
      </c>
      <c r="G25591" s="8">
        <v>755</v>
      </c>
      <c r="H25591" s="8">
        <v>717</v>
      </c>
      <c r="I25591" s="8">
        <v>586</v>
      </c>
      <c r="J25591" s="18">
        <v>1303</v>
      </c>
      <c r="K25591" s="8">
        <v>570</v>
      </c>
      <c r="L25591" s="8">
        <v>401</v>
      </c>
      <c r="M25591" s="18">
        <v>971</v>
      </c>
      <c r="N25591" s="8">
        <v>578</v>
      </c>
      <c r="O25591" s="8">
        <v>616</v>
      </c>
      <c r="P25591" s="18">
        <v>1194</v>
      </c>
      <c r="Q25591" s="8">
        <v>424</v>
      </c>
      <c r="R25591" s="8">
        <v>532</v>
      </c>
      <c r="S25591" s="18">
        <v>956</v>
      </c>
      <c r="T25591" s="8">
        <v>470</v>
      </c>
      <c r="U25591" s="8">
        <v>393</v>
      </c>
      <c r="V25591" s="18">
        <v>863</v>
      </c>
      <c r="W25591" s="8">
        <v>493</v>
      </c>
      <c r="X25591" s="8">
        <v>324</v>
      </c>
      <c r="Y25591" s="18">
        <v>817</v>
      </c>
      <c r="Z25591" s="8">
        <v>231</v>
      </c>
      <c r="AA25591" s="8">
        <v>193</v>
      </c>
      <c r="AB25591" s="18">
        <v>424</v>
      </c>
      <c r="AC25591" s="8">
        <v>162</v>
      </c>
      <c r="AD25591" s="8">
        <v>154</v>
      </c>
      <c r="AE25591" s="18">
        <v>316</v>
      </c>
      <c r="AF25591" s="8">
        <v>108</v>
      </c>
      <c r="AG25591" s="8">
        <v>7707</v>
      </c>
      <c r="AI25591" s="8"/>
      <c r="AJ25591" s="8"/>
      <c r="AK25591" s="8"/>
      <c r="AL25591" s="8"/>
      <c r="AM25591" s="8"/>
      <c r="AN25591" s="8"/>
    </row>
    <row r="25592" spans="1:40" x14ac:dyDescent="0.25">
      <c r="A25592" s="18" t="s">
        <v>143</v>
      </c>
      <c r="B25592" s="7" t="s">
        <v>3108</v>
      </c>
      <c r="C25592" s="7">
        <v>2011</v>
      </c>
      <c r="D25592" s="10">
        <v>7825</v>
      </c>
      <c r="E25592" s="10">
        <v>3826</v>
      </c>
      <c r="F25592" s="10">
        <v>3999</v>
      </c>
      <c r="G25592" s="8">
        <v>743</v>
      </c>
      <c r="H25592" s="8">
        <v>775</v>
      </c>
      <c r="I25592" s="8">
        <v>610</v>
      </c>
      <c r="J25592" s="18">
        <v>1385</v>
      </c>
      <c r="K25592" s="8">
        <v>728</v>
      </c>
      <c r="L25592" s="8">
        <v>297</v>
      </c>
      <c r="M25592" s="18">
        <v>1025</v>
      </c>
      <c r="N25592" s="8">
        <v>563</v>
      </c>
      <c r="O25592" s="8">
        <v>556</v>
      </c>
      <c r="P25592" s="18">
        <v>1119</v>
      </c>
      <c r="Q25592" s="8">
        <v>477</v>
      </c>
      <c r="R25592" s="8">
        <v>470</v>
      </c>
      <c r="S25592" s="18">
        <v>947</v>
      </c>
      <c r="T25592" s="8">
        <v>501</v>
      </c>
      <c r="U25592" s="8">
        <v>470</v>
      </c>
      <c r="V25592" s="18">
        <v>971</v>
      </c>
      <c r="W25592" s="8">
        <v>391</v>
      </c>
      <c r="X25592" s="8">
        <v>368</v>
      </c>
      <c r="Y25592" s="18">
        <v>759</v>
      </c>
      <c r="Z25592" s="8">
        <v>235</v>
      </c>
      <c r="AA25592" s="8">
        <v>227</v>
      </c>
      <c r="AB25592" s="18">
        <v>462</v>
      </c>
      <c r="AC25592" s="8">
        <v>188</v>
      </c>
      <c r="AD25592" s="8">
        <v>94</v>
      </c>
      <c r="AE25592" s="18">
        <v>282</v>
      </c>
      <c r="AF25592" s="8">
        <v>133</v>
      </c>
      <c r="AG25592" s="8">
        <v>7826</v>
      </c>
      <c r="AI25592" s="8"/>
      <c r="AJ25592" s="8"/>
      <c r="AK25592" s="8"/>
      <c r="AL25592" s="8"/>
      <c r="AM25592" s="8"/>
      <c r="AN25592" s="8"/>
    </row>
    <row r="25593" spans="1:40" x14ac:dyDescent="0.25">
      <c r="A25593" s="18" t="s">
        <v>143</v>
      </c>
      <c r="B25593" s="7" t="s">
        <v>3108</v>
      </c>
      <c r="C25593" s="7">
        <v>2013</v>
      </c>
      <c r="D25593" s="10">
        <v>7998</v>
      </c>
      <c r="E25593" s="10">
        <v>3913</v>
      </c>
      <c r="F25593" s="10">
        <v>4085</v>
      </c>
      <c r="G25593" s="8">
        <v>728</v>
      </c>
      <c r="H25593" s="8">
        <v>664</v>
      </c>
      <c r="I25593" s="8">
        <v>776</v>
      </c>
      <c r="J25593" s="18">
        <v>1440</v>
      </c>
      <c r="K25593" s="8">
        <v>696</v>
      </c>
      <c r="L25593" s="8">
        <v>320</v>
      </c>
      <c r="M25593" s="18">
        <v>1016</v>
      </c>
      <c r="N25593" s="8">
        <v>560</v>
      </c>
      <c r="O25593" s="8">
        <v>472</v>
      </c>
      <c r="P25593" s="18">
        <v>1032</v>
      </c>
      <c r="Q25593" s="8">
        <v>368</v>
      </c>
      <c r="R25593" s="8">
        <v>752</v>
      </c>
      <c r="S25593" s="18">
        <v>1120</v>
      </c>
      <c r="T25593" s="8">
        <v>472</v>
      </c>
      <c r="U25593" s="8">
        <v>464</v>
      </c>
      <c r="V25593" s="18">
        <v>936</v>
      </c>
      <c r="W25593" s="8">
        <v>480</v>
      </c>
      <c r="X25593" s="8">
        <v>312</v>
      </c>
      <c r="Y25593" s="18">
        <v>792</v>
      </c>
      <c r="Z25593" s="8">
        <v>296</v>
      </c>
      <c r="AA25593" s="8">
        <v>184</v>
      </c>
      <c r="AB25593" s="18">
        <v>480</v>
      </c>
      <c r="AC25593" s="8">
        <v>256</v>
      </c>
      <c r="AD25593" s="8">
        <v>80</v>
      </c>
      <c r="AE25593" s="18">
        <v>336</v>
      </c>
      <c r="AF25593" s="8">
        <v>104</v>
      </c>
      <c r="AG25593" s="8">
        <v>7984</v>
      </c>
      <c r="AI25593" s="8"/>
      <c r="AJ25593" s="8"/>
      <c r="AK25593" s="8"/>
      <c r="AL25593" s="8"/>
      <c r="AM25593" s="8"/>
      <c r="AN25593" s="8"/>
    </row>
    <row r="25594" spans="1:40" x14ac:dyDescent="0.25">
      <c r="A25594" s="18" t="s">
        <v>143</v>
      </c>
      <c r="B25594" s="7" t="s">
        <v>3108</v>
      </c>
      <c r="C25594" s="7">
        <v>2014</v>
      </c>
      <c r="D25594" s="10">
        <v>8054</v>
      </c>
      <c r="E25594" s="10">
        <v>3998</v>
      </c>
      <c r="F25594" s="10">
        <v>4056</v>
      </c>
      <c r="G25594" s="8">
        <v>652</v>
      </c>
      <c r="H25594" s="8">
        <v>765</v>
      </c>
      <c r="I25594" s="8">
        <v>749</v>
      </c>
      <c r="J25594" s="18">
        <v>1514</v>
      </c>
      <c r="K25594" s="8">
        <v>660</v>
      </c>
      <c r="L25594" s="8">
        <v>435</v>
      </c>
      <c r="M25594" s="18">
        <v>1095</v>
      </c>
      <c r="N25594" s="8">
        <v>443</v>
      </c>
      <c r="O25594" s="8">
        <v>524</v>
      </c>
      <c r="P25594" s="18">
        <v>967</v>
      </c>
      <c r="Q25594" s="8">
        <v>370</v>
      </c>
      <c r="R25594" s="8">
        <v>749</v>
      </c>
      <c r="S25594" s="18">
        <v>1119</v>
      </c>
      <c r="T25594" s="8">
        <v>532</v>
      </c>
      <c r="U25594" s="8">
        <v>411</v>
      </c>
      <c r="V25594" s="18">
        <v>943</v>
      </c>
      <c r="W25594" s="8">
        <v>580</v>
      </c>
      <c r="X25594" s="8">
        <v>242</v>
      </c>
      <c r="Y25594" s="18">
        <v>822</v>
      </c>
      <c r="Z25594" s="8">
        <v>298</v>
      </c>
      <c r="AA25594" s="8">
        <v>217</v>
      </c>
      <c r="AB25594" s="18">
        <v>515</v>
      </c>
      <c r="AC25594" s="8">
        <v>290</v>
      </c>
      <c r="AD25594" s="8">
        <v>56</v>
      </c>
      <c r="AE25594" s="18">
        <v>346</v>
      </c>
      <c r="AF25594" s="8">
        <v>89</v>
      </c>
      <c r="AG25594" s="8">
        <v>8062</v>
      </c>
      <c r="AI25594" s="8"/>
      <c r="AJ25594" s="8"/>
      <c r="AK25594" s="8"/>
      <c r="AL25594" s="8"/>
      <c r="AM25594" s="8"/>
      <c r="AN25594" s="8"/>
    </row>
    <row r="25595" spans="1:40" x14ac:dyDescent="0.25">
      <c r="A25595" s="18" t="s">
        <v>143</v>
      </c>
      <c r="B25595" s="7" t="s">
        <v>3108</v>
      </c>
      <c r="C25595" s="7">
        <v>2016</v>
      </c>
      <c r="D25595" s="10">
        <v>8316</v>
      </c>
      <c r="E25595" s="10">
        <v>4228</v>
      </c>
      <c r="F25595" s="10">
        <v>4088</v>
      </c>
      <c r="G25595" s="8">
        <v>699</v>
      </c>
      <c r="H25595" s="8">
        <v>790</v>
      </c>
      <c r="I25595" s="8">
        <v>773</v>
      </c>
      <c r="J25595" s="18">
        <v>1563</v>
      </c>
      <c r="K25595" s="8">
        <v>657</v>
      </c>
      <c r="L25595" s="8">
        <v>524</v>
      </c>
      <c r="M25595" s="18">
        <v>1181</v>
      </c>
      <c r="N25595" s="8">
        <v>407</v>
      </c>
      <c r="O25595" s="8">
        <v>590</v>
      </c>
      <c r="P25595" s="18">
        <v>997</v>
      </c>
      <c r="Q25595" s="8">
        <v>441</v>
      </c>
      <c r="R25595" s="8">
        <v>640</v>
      </c>
      <c r="S25595" s="18">
        <v>1081</v>
      </c>
      <c r="T25595" s="8">
        <v>541</v>
      </c>
      <c r="U25595" s="8">
        <v>399</v>
      </c>
      <c r="V25595" s="18">
        <v>940</v>
      </c>
      <c r="W25595" s="8">
        <v>640</v>
      </c>
      <c r="X25595" s="8">
        <v>266</v>
      </c>
      <c r="Y25595" s="18">
        <v>906</v>
      </c>
      <c r="Z25595" s="8">
        <v>225</v>
      </c>
      <c r="AA25595" s="8">
        <v>316</v>
      </c>
      <c r="AB25595" s="18">
        <v>541</v>
      </c>
      <c r="AC25595" s="8">
        <v>341</v>
      </c>
      <c r="AD25595" s="8">
        <v>58</v>
      </c>
      <c r="AE25595" s="18">
        <v>399</v>
      </c>
      <c r="AF25595" s="8">
        <v>8</v>
      </c>
      <c r="AG25595" s="8">
        <v>8315</v>
      </c>
      <c r="AI25595" s="8"/>
      <c r="AJ25595" s="8"/>
      <c r="AK25595" s="8"/>
      <c r="AL25595" s="8"/>
      <c r="AM25595" s="8"/>
      <c r="AN25595" s="8"/>
    </row>
    <row r="25596" spans="1:40" x14ac:dyDescent="0.25">
      <c r="A25596" s="18" t="s">
        <v>143</v>
      </c>
      <c r="B25596" s="7" t="s">
        <v>3108</v>
      </c>
      <c r="C25596" s="7">
        <v>2017</v>
      </c>
      <c r="D25596" s="10">
        <v>8481</v>
      </c>
      <c r="E25596" s="10">
        <v>4286</v>
      </c>
      <c r="F25596" s="10">
        <v>4195</v>
      </c>
      <c r="G25596" s="8">
        <v>783</v>
      </c>
      <c r="H25596" s="8">
        <v>937</v>
      </c>
      <c r="I25596" s="8">
        <v>652</v>
      </c>
      <c r="J25596" s="18">
        <v>1589</v>
      </c>
      <c r="K25596" s="8">
        <v>615</v>
      </c>
      <c r="L25596" s="8">
        <v>617</v>
      </c>
      <c r="M25596" s="18">
        <v>1232</v>
      </c>
      <c r="N25596" s="8">
        <v>450</v>
      </c>
      <c r="O25596" s="8">
        <v>586</v>
      </c>
      <c r="P25596" s="18">
        <v>1036</v>
      </c>
      <c r="Q25596" s="8">
        <v>462</v>
      </c>
      <c r="R25596" s="8">
        <v>595</v>
      </c>
      <c r="S25596" s="18">
        <v>1057</v>
      </c>
      <c r="T25596" s="8">
        <v>536</v>
      </c>
      <c r="U25596" s="8">
        <v>384</v>
      </c>
      <c r="V25596" s="18">
        <v>920</v>
      </c>
      <c r="W25596" s="8">
        <v>558</v>
      </c>
      <c r="X25596" s="8">
        <v>362</v>
      </c>
      <c r="Y25596" s="18">
        <v>920</v>
      </c>
      <c r="Z25596" s="8">
        <v>271</v>
      </c>
      <c r="AA25596" s="8">
        <v>291</v>
      </c>
      <c r="AB25596" s="18">
        <v>562</v>
      </c>
      <c r="AC25596" s="8">
        <v>244</v>
      </c>
      <c r="AD25596" s="8">
        <v>108</v>
      </c>
      <c r="AE25596" s="18">
        <v>352</v>
      </c>
      <c r="AF25596" s="8">
        <v>30</v>
      </c>
      <c r="AG25596" s="8">
        <v>8481</v>
      </c>
      <c r="AI25596" s="8"/>
      <c r="AJ25596" s="8"/>
      <c r="AK25596" s="8"/>
      <c r="AL25596" s="8"/>
      <c r="AM25596" s="8"/>
      <c r="AN25596" s="8"/>
    </row>
    <row r="25597" spans="1:40" x14ac:dyDescent="0.25">
      <c r="A25597" s="18" t="s">
        <v>104</v>
      </c>
      <c r="B25597" s="7" t="s">
        <v>628</v>
      </c>
      <c r="C25597" s="7">
        <v>2009</v>
      </c>
      <c r="D25597" s="10">
        <v>192974</v>
      </c>
      <c r="E25597" s="10">
        <v>94711</v>
      </c>
      <c r="F25597" s="10">
        <v>98263</v>
      </c>
      <c r="G25597" s="8">
        <v>12736</v>
      </c>
      <c r="H25597" s="8">
        <v>11385</v>
      </c>
      <c r="I25597" s="8">
        <v>13315</v>
      </c>
      <c r="J25597" s="18">
        <v>24700</v>
      </c>
      <c r="K25597" s="8">
        <v>21034</v>
      </c>
      <c r="L25597" s="8">
        <v>29139</v>
      </c>
      <c r="M25597" s="18">
        <v>50173</v>
      </c>
      <c r="N25597" s="8">
        <v>10614</v>
      </c>
      <c r="O25597" s="8">
        <v>10614</v>
      </c>
      <c r="P25597" s="18">
        <v>21228</v>
      </c>
      <c r="Q25597" s="8">
        <v>11964</v>
      </c>
      <c r="R25597" s="8">
        <v>12350</v>
      </c>
      <c r="S25597" s="18">
        <v>24314</v>
      </c>
      <c r="T25597" s="8">
        <v>12543</v>
      </c>
      <c r="U25597" s="8">
        <v>11578</v>
      </c>
      <c r="V25597" s="18">
        <v>24121</v>
      </c>
      <c r="W25597" s="8">
        <v>10035</v>
      </c>
      <c r="X25597" s="8">
        <v>7140</v>
      </c>
      <c r="Y25597" s="18">
        <v>17175</v>
      </c>
      <c r="Z25597" s="8">
        <v>5789</v>
      </c>
      <c r="AA25597" s="8">
        <v>3667</v>
      </c>
      <c r="AB25597" s="18">
        <v>9456</v>
      </c>
      <c r="AC25597" s="8">
        <v>3859</v>
      </c>
      <c r="AD25597" s="8">
        <v>2895</v>
      </c>
      <c r="AE25597" s="18">
        <v>6754</v>
      </c>
      <c r="AF25597" s="8">
        <v>2316</v>
      </c>
      <c r="AG25597" s="8">
        <v>192973</v>
      </c>
      <c r="AI25597" s="8"/>
      <c r="AJ25597" s="8"/>
      <c r="AK25597" s="8"/>
      <c r="AL25597" s="8"/>
      <c r="AM25597" s="8"/>
      <c r="AN25597" s="8"/>
    </row>
    <row r="25598" spans="1:40" x14ac:dyDescent="0.25">
      <c r="A25598" s="18" t="s">
        <v>104</v>
      </c>
      <c r="B25598" s="7" t="s">
        <v>628</v>
      </c>
      <c r="C25598" s="7">
        <v>2010</v>
      </c>
      <c r="D25598" s="10">
        <v>196418</v>
      </c>
      <c r="E25598" s="10">
        <v>95908</v>
      </c>
      <c r="F25598" s="10">
        <v>100510</v>
      </c>
      <c r="G25598" s="8">
        <v>12374</v>
      </c>
      <c r="H25598" s="8">
        <v>11981</v>
      </c>
      <c r="I25598" s="8">
        <v>12374</v>
      </c>
      <c r="J25598" s="18">
        <v>24355</v>
      </c>
      <c r="K25598" s="8">
        <v>21213</v>
      </c>
      <c r="L25598" s="8">
        <v>25534</v>
      </c>
      <c r="M25598" s="18">
        <v>46747</v>
      </c>
      <c r="N25598" s="8">
        <v>14339</v>
      </c>
      <c r="O25598" s="8">
        <v>12767</v>
      </c>
      <c r="P25598" s="18">
        <v>27106</v>
      </c>
      <c r="Q25598" s="8">
        <v>11785</v>
      </c>
      <c r="R25598" s="8">
        <v>12374</v>
      </c>
      <c r="S25598" s="18">
        <v>24159</v>
      </c>
      <c r="T25598" s="8">
        <v>12571</v>
      </c>
      <c r="U25598" s="8">
        <v>11981</v>
      </c>
      <c r="V25598" s="18">
        <v>24552</v>
      </c>
      <c r="W25598" s="8">
        <v>10410</v>
      </c>
      <c r="X25598" s="8">
        <v>8053</v>
      </c>
      <c r="Y25598" s="18">
        <v>18463</v>
      </c>
      <c r="Z25598" s="8">
        <v>5893</v>
      </c>
      <c r="AA25598" s="8">
        <v>3732</v>
      </c>
      <c r="AB25598" s="18">
        <v>9625</v>
      </c>
      <c r="AC25598" s="8">
        <v>3536</v>
      </c>
      <c r="AD25598" s="8">
        <v>2946</v>
      </c>
      <c r="AE25598" s="18">
        <v>6482</v>
      </c>
      <c r="AF25598" s="8">
        <v>2553</v>
      </c>
      <c r="AG25598" s="8">
        <v>196416</v>
      </c>
      <c r="AI25598" s="8"/>
      <c r="AJ25598" s="8"/>
      <c r="AK25598" s="8"/>
      <c r="AL25598" s="8"/>
      <c r="AM25598" s="8"/>
      <c r="AN25598" s="8"/>
    </row>
    <row r="25599" spans="1:40" x14ac:dyDescent="0.25">
      <c r="A25599" s="18" t="s">
        <v>104</v>
      </c>
      <c r="B25599" s="7" t="s">
        <v>628</v>
      </c>
      <c r="C25599" s="7">
        <v>2011</v>
      </c>
      <c r="D25599" s="10">
        <v>198889</v>
      </c>
      <c r="E25599" s="10">
        <v>96986</v>
      </c>
      <c r="F25599" s="10">
        <v>101903</v>
      </c>
      <c r="G25599" s="8">
        <v>12331</v>
      </c>
      <c r="H25599" s="8">
        <v>12530</v>
      </c>
      <c r="I25599" s="8">
        <v>11933</v>
      </c>
      <c r="J25599" s="18">
        <v>24463</v>
      </c>
      <c r="K25599" s="8">
        <v>19690</v>
      </c>
      <c r="L25599" s="8">
        <v>28242</v>
      </c>
      <c r="M25599" s="18">
        <v>47932</v>
      </c>
      <c r="N25599" s="8">
        <v>14320</v>
      </c>
      <c r="O25599" s="8">
        <v>13127</v>
      </c>
      <c r="P25599" s="18">
        <v>27447</v>
      </c>
      <c r="Q25599" s="8">
        <v>12132</v>
      </c>
      <c r="R25599" s="8">
        <v>11536</v>
      </c>
      <c r="S25599" s="18">
        <v>23668</v>
      </c>
      <c r="T25599" s="8">
        <v>12530</v>
      </c>
      <c r="U25599" s="8">
        <v>12132</v>
      </c>
      <c r="V25599" s="18">
        <v>24662</v>
      </c>
      <c r="W25599" s="8">
        <v>10541</v>
      </c>
      <c r="X25599" s="8">
        <v>8552</v>
      </c>
      <c r="Y25599" s="18">
        <v>19093</v>
      </c>
      <c r="Z25599" s="8">
        <v>6364</v>
      </c>
      <c r="AA25599" s="8">
        <v>3779</v>
      </c>
      <c r="AB25599" s="18">
        <v>10143</v>
      </c>
      <c r="AC25599" s="8">
        <v>3580</v>
      </c>
      <c r="AD25599" s="8">
        <v>2784</v>
      </c>
      <c r="AE25599" s="18">
        <v>6364</v>
      </c>
      <c r="AF25599" s="8">
        <v>2784</v>
      </c>
      <c r="AG25599" s="8">
        <v>198887</v>
      </c>
      <c r="AI25599" s="8"/>
      <c r="AJ25599" s="8"/>
      <c r="AK25599" s="8"/>
      <c r="AL25599" s="8"/>
      <c r="AM25599" s="8"/>
      <c r="AN25599" s="8"/>
    </row>
    <row r="25600" spans="1:40" x14ac:dyDescent="0.25">
      <c r="A25600" s="18" t="s">
        <v>104</v>
      </c>
      <c r="B25600" s="7" t="s">
        <v>628</v>
      </c>
      <c r="C25600" s="7">
        <v>2012</v>
      </c>
      <c r="D25600" s="10">
        <v>200873</v>
      </c>
      <c r="E25600" s="10">
        <v>98020</v>
      </c>
      <c r="F25600" s="10">
        <v>102853</v>
      </c>
      <c r="G25600" s="8">
        <v>12454</v>
      </c>
      <c r="H25600" s="8">
        <v>12454</v>
      </c>
      <c r="I25600" s="8">
        <v>12253</v>
      </c>
      <c r="J25600" s="18">
        <v>24707</v>
      </c>
      <c r="K25600" s="8">
        <v>19284</v>
      </c>
      <c r="L25600" s="8">
        <v>28122</v>
      </c>
      <c r="M25600" s="18">
        <v>47406</v>
      </c>
      <c r="N25600" s="8">
        <v>14463</v>
      </c>
      <c r="O25600" s="8">
        <v>13258</v>
      </c>
      <c r="P25600" s="18">
        <v>27721</v>
      </c>
      <c r="Q25600" s="8">
        <v>12052</v>
      </c>
      <c r="R25600" s="8">
        <v>11852</v>
      </c>
      <c r="S25600" s="18">
        <v>23904</v>
      </c>
      <c r="T25600" s="8">
        <v>12454</v>
      </c>
      <c r="U25600" s="8">
        <v>12253</v>
      </c>
      <c r="V25600" s="18">
        <v>24707</v>
      </c>
      <c r="W25600" s="8">
        <v>10847</v>
      </c>
      <c r="X25600" s="8">
        <v>9240</v>
      </c>
      <c r="Y25600" s="18">
        <v>20087</v>
      </c>
      <c r="Z25600" s="8">
        <v>6830</v>
      </c>
      <c r="AA25600" s="8">
        <v>4017</v>
      </c>
      <c r="AB25600" s="18">
        <v>10847</v>
      </c>
      <c r="AC25600" s="8">
        <v>3616</v>
      </c>
      <c r="AD25600" s="8">
        <v>2812</v>
      </c>
      <c r="AE25600" s="18">
        <v>6428</v>
      </c>
      <c r="AF25600" s="8">
        <v>3013</v>
      </c>
      <c r="AG25600" s="8">
        <v>201274</v>
      </c>
      <c r="AI25600" s="8"/>
      <c r="AJ25600" s="8"/>
      <c r="AK25600" s="8"/>
      <c r="AL25600" s="8"/>
      <c r="AM25600" s="8"/>
      <c r="AN25600" s="8"/>
    </row>
    <row r="25601" spans="1:40" x14ac:dyDescent="0.25">
      <c r="A25601" s="18" t="s">
        <v>104</v>
      </c>
      <c r="B25601" s="7" t="s">
        <v>628</v>
      </c>
      <c r="C25601" s="7">
        <v>2013</v>
      </c>
      <c r="D25601" s="10">
        <v>202288</v>
      </c>
      <c r="E25601" s="10">
        <v>98679</v>
      </c>
      <c r="F25601" s="10">
        <v>103609</v>
      </c>
      <c r="G25601" s="8">
        <v>12137</v>
      </c>
      <c r="H25601" s="8">
        <v>12946</v>
      </c>
      <c r="I25601" s="8">
        <v>12137</v>
      </c>
      <c r="J25601" s="18">
        <v>25083</v>
      </c>
      <c r="K25601" s="8">
        <v>18813</v>
      </c>
      <c r="L25601" s="8">
        <v>28725</v>
      </c>
      <c r="M25601" s="18">
        <v>47538</v>
      </c>
      <c r="N25601" s="8">
        <v>14362</v>
      </c>
      <c r="O25601" s="8">
        <v>13553</v>
      </c>
      <c r="P25601" s="18">
        <v>27915</v>
      </c>
      <c r="Q25601" s="8">
        <v>11733</v>
      </c>
      <c r="R25601" s="8">
        <v>11935</v>
      </c>
      <c r="S25601" s="18">
        <v>23668</v>
      </c>
      <c r="T25601" s="8">
        <v>12340</v>
      </c>
      <c r="U25601" s="8">
        <v>12137</v>
      </c>
      <c r="V25601" s="18">
        <v>24477</v>
      </c>
      <c r="W25601" s="8">
        <v>10924</v>
      </c>
      <c r="X25601" s="8">
        <v>9710</v>
      </c>
      <c r="Y25601" s="18">
        <v>20634</v>
      </c>
      <c r="Z25601" s="8">
        <v>7282</v>
      </c>
      <c r="AA25601" s="8">
        <v>4248</v>
      </c>
      <c r="AB25601" s="18">
        <v>11530</v>
      </c>
      <c r="AC25601" s="8">
        <v>3641</v>
      </c>
      <c r="AD25601" s="8">
        <v>2832</v>
      </c>
      <c r="AE25601" s="18">
        <v>6473</v>
      </c>
      <c r="AF25601" s="8">
        <v>3034</v>
      </c>
      <c r="AG25601" s="8">
        <v>202489</v>
      </c>
      <c r="AI25601" s="8"/>
      <c r="AJ25601" s="8"/>
      <c r="AK25601" s="8"/>
      <c r="AL25601" s="8"/>
      <c r="AM25601" s="8"/>
      <c r="AN25601" s="8"/>
    </row>
    <row r="25602" spans="1:40" x14ac:dyDescent="0.25">
      <c r="A25602" s="18" t="s">
        <v>104</v>
      </c>
      <c r="B25602" s="7" t="s">
        <v>628</v>
      </c>
      <c r="C25602" s="7">
        <v>2014</v>
      </c>
      <c r="D25602" s="10">
        <v>204162</v>
      </c>
      <c r="E25602" s="10">
        <v>99528</v>
      </c>
      <c r="F25602" s="10">
        <v>104634</v>
      </c>
      <c r="G25602" s="8">
        <v>12046</v>
      </c>
      <c r="H25602" s="8">
        <v>13271</v>
      </c>
      <c r="I25602" s="8">
        <v>11841</v>
      </c>
      <c r="J25602" s="18">
        <v>25112</v>
      </c>
      <c r="K25602" s="8">
        <v>18579</v>
      </c>
      <c r="L25602" s="8">
        <v>29195</v>
      </c>
      <c r="M25602" s="18">
        <v>47774</v>
      </c>
      <c r="N25602" s="8">
        <v>14087</v>
      </c>
      <c r="O25602" s="8">
        <v>13679</v>
      </c>
      <c r="P25602" s="18">
        <v>27766</v>
      </c>
      <c r="Q25602" s="8">
        <v>11841</v>
      </c>
      <c r="R25602" s="8">
        <v>12046</v>
      </c>
      <c r="S25602" s="18">
        <v>23887</v>
      </c>
      <c r="T25602" s="8">
        <v>12454</v>
      </c>
      <c r="U25602" s="8">
        <v>12250</v>
      </c>
      <c r="V25602" s="18">
        <v>24704</v>
      </c>
      <c r="W25602" s="8">
        <v>11025</v>
      </c>
      <c r="X25602" s="8">
        <v>10004</v>
      </c>
      <c r="Y25602" s="18">
        <v>21029</v>
      </c>
      <c r="Z25602" s="8">
        <v>7350</v>
      </c>
      <c r="AA25602" s="8">
        <v>4696</v>
      </c>
      <c r="AB25602" s="18">
        <v>12046</v>
      </c>
      <c r="AC25602" s="8">
        <v>3879</v>
      </c>
      <c r="AD25602" s="8">
        <v>2654</v>
      </c>
      <c r="AE25602" s="18">
        <v>6533</v>
      </c>
      <c r="AF25602" s="8">
        <v>3267</v>
      </c>
      <c r="AG25602" s="8">
        <v>204164</v>
      </c>
      <c r="AI25602" s="8"/>
      <c r="AJ25602" s="8"/>
      <c r="AK25602" s="8"/>
      <c r="AL25602" s="8"/>
      <c r="AM25602" s="8"/>
      <c r="AN25602" s="8"/>
    </row>
    <row r="25603" spans="1:40" x14ac:dyDescent="0.25">
      <c r="A25603" s="18" t="s">
        <v>104</v>
      </c>
      <c r="B25603" s="7" t="s">
        <v>628</v>
      </c>
      <c r="C25603" s="7">
        <v>2015</v>
      </c>
      <c r="D25603" s="10">
        <v>207320</v>
      </c>
      <c r="E25603" s="10">
        <v>100937</v>
      </c>
      <c r="F25603" s="10">
        <v>106383</v>
      </c>
      <c r="G25603" s="8">
        <v>12232</v>
      </c>
      <c r="H25603" s="8">
        <v>12854</v>
      </c>
      <c r="I25603" s="8">
        <v>12439</v>
      </c>
      <c r="J25603" s="18">
        <v>25293</v>
      </c>
      <c r="K25603" s="8">
        <v>19073</v>
      </c>
      <c r="L25603" s="8">
        <v>30061</v>
      </c>
      <c r="M25603" s="18">
        <v>49134</v>
      </c>
      <c r="N25603" s="8">
        <v>14305</v>
      </c>
      <c r="O25603" s="8">
        <v>13890</v>
      </c>
      <c r="P25603" s="18">
        <v>28195</v>
      </c>
      <c r="Q25603" s="8">
        <v>11817</v>
      </c>
      <c r="R25603" s="8">
        <v>12025</v>
      </c>
      <c r="S25603" s="18">
        <v>23842</v>
      </c>
      <c r="T25603" s="8">
        <v>12232</v>
      </c>
      <c r="U25603" s="8">
        <v>12232</v>
      </c>
      <c r="V25603" s="18">
        <v>24464</v>
      </c>
      <c r="W25603" s="8">
        <v>11403</v>
      </c>
      <c r="X25603" s="8">
        <v>10159</v>
      </c>
      <c r="Y25603" s="18">
        <v>21562</v>
      </c>
      <c r="Z25603" s="8">
        <v>7671</v>
      </c>
      <c r="AA25603" s="8">
        <v>5183</v>
      </c>
      <c r="AB25603" s="18">
        <v>12854</v>
      </c>
      <c r="AC25603" s="8">
        <v>3939</v>
      </c>
      <c r="AD25603" s="8">
        <v>2695</v>
      </c>
      <c r="AE25603" s="18">
        <v>6634</v>
      </c>
      <c r="AF25603" s="8">
        <v>3317</v>
      </c>
      <c r="AG25603" s="8">
        <v>207527</v>
      </c>
      <c r="AI25603" s="8"/>
      <c r="AJ25603" s="8"/>
      <c r="AK25603" s="8"/>
      <c r="AL25603" s="8"/>
      <c r="AM25603" s="8"/>
      <c r="AN25603" s="8"/>
    </row>
    <row r="25604" spans="1:40" x14ac:dyDescent="0.25">
      <c r="A25604" s="18" t="s">
        <v>104</v>
      </c>
      <c r="B25604" s="7" t="s">
        <v>628</v>
      </c>
      <c r="C25604" s="7">
        <v>2016</v>
      </c>
      <c r="D25604" s="10">
        <v>209671</v>
      </c>
      <c r="E25604" s="10">
        <v>102268</v>
      </c>
      <c r="F25604" s="10">
        <v>107403</v>
      </c>
      <c r="G25604" s="8">
        <v>12371</v>
      </c>
      <c r="H25604" s="8">
        <v>12790</v>
      </c>
      <c r="I25604" s="8">
        <v>12580</v>
      </c>
      <c r="J25604" s="18">
        <v>25370</v>
      </c>
      <c r="K25604" s="8">
        <v>19290</v>
      </c>
      <c r="L25604" s="8">
        <v>30402</v>
      </c>
      <c r="M25604" s="18">
        <v>49692</v>
      </c>
      <c r="N25604" s="8">
        <v>14677</v>
      </c>
      <c r="O25604" s="8">
        <v>13629</v>
      </c>
      <c r="P25604" s="18">
        <v>28306</v>
      </c>
      <c r="Q25604" s="8">
        <v>11951</v>
      </c>
      <c r="R25604" s="8">
        <v>12371</v>
      </c>
      <c r="S25604" s="18">
        <v>24322</v>
      </c>
      <c r="T25604" s="8">
        <v>11951</v>
      </c>
      <c r="U25604" s="8">
        <v>11951</v>
      </c>
      <c r="V25604" s="18">
        <v>23902</v>
      </c>
      <c r="W25604" s="8">
        <v>11322</v>
      </c>
      <c r="X25604" s="8">
        <v>10484</v>
      </c>
      <c r="Y25604" s="18">
        <v>21806</v>
      </c>
      <c r="Z25604" s="8">
        <v>7967</v>
      </c>
      <c r="AA25604" s="8">
        <v>5661</v>
      </c>
      <c r="AB25604" s="18">
        <v>13628</v>
      </c>
      <c r="AC25604" s="8">
        <v>3984</v>
      </c>
      <c r="AD25604" s="8">
        <v>2726</v>
      </c>
      <c r="AE25604" s="18">
        <v>6710</v>
      </c>
      <c r="AF25604" s="8">
        <v>3564</v>
      </c>
      <c r="AG25604" s="8">
        <v>209671</v>
      </c>
      <c r="AI25604" s="8"/>
      <c r="AJ25604" s="8"/>
      <c r="AK25604" s="8"/>
      <c r="AL25604" s="8"/>
      <c r="AM25604" s="8"/>
      <c r="AN25604" s="8"/>
    </row>
    <row r="25605" spans="1:40" x14ac:dyDescent="0.25">
      <c r="A25605" s="18" t="s">
        <v>104</v>
      </c>
      <c r="B25605" s="7" t="s">
        <v>628</v>
      </c>
      <c r="C25605" s="7">
        <v>2017</v>
      </c>
      <c r="D25605" s="10">
        <v>212605</v>
      </c>
      <c r="E25605" s="10">
        <v>103617</v>
      </c>
      <c r="F25605" s="10">
        <v>108988</v>
      </c>
      <c r="G25605" s="8">
        <v>12397</v>
      </c>
      <c r="H25605" s="8">
        <v>12878</v>
      </c>
      <c r="I25605" s="8">
        <v>12642</v>
      </c>
      <c r="J25605" s="18">
        <v>25520</v>
      </c>
      <c r="K25605" s="8">
        <v>19977</v>
      </c>
      <c r="L25605" s="8">
        <v>30479</v>
      </c>
      <c r="M25605" s="18">
        <v>50456</v>
      </c>
      <c r="N25605" s="8">
        <v>15206</v>
      </c>
      <c r="O25605" s="8">
        <v>13687</v>
      </c>
      <c r="P25605" s="18">
        <v>28893</v>
      </c>
      <c r="Q25605" s="8">
        <v>12517</v>
      </c>
      <c r="R25605" s="8">
        <v>12383</v>
      </c>
      <c r="S25605" s="18">
        <v>24900</v>
      </c>
      <c r="T25605" s="8">
        <v>11857</v>
      </c>
      <c r="U25605" s="8">
        <v>11963</v>
      </c>
      <c r="V25605" s="18">
        <v>23820</v>
      </c>
      <c r="W25605" s="8">
        <v>11638</v>
      </c>
      <c r="X25605" s="8">
        <v>10504</v>
      </c>
      <c r="Y25605" s="18">
        <v>22142</v>
      </c>
      <c r="Z25605" s="8">
        <v>8121</v>
      </c>
      <c r="AA25605" s="8">
        <v>6018</v>
      </c>
      <c r="AB25605" s="18">
        <v>14139</v>
      </c>
      <c r="AC25605" s="8">
        <v>3967</v>
      </c>
      <c r="AD25605" s="8">
        <v>2961</v>
      </c>
      <c r="AE25605" s="18">
        <v>6928</v>
      </c>
      <c r="AF25605" s="8">
        <v>3410</v>
      </c>
      <c r="AG25605" s="8">
        <v>212605</v>
      </c>
      <c r="AI25605" s="8"/>
      <c r="AJ25605" s="8"/>
      <c r="AK25605" s="8"/>
      <c r="AL25605" s="8"/>
      <c r="AM25605" s="8"/>
      <c r="AN25605" s="8"/>
    </row>
    <row r="25606" spans="1:40" x14ac:dyDescent="0.25">
      <c r="A25606" s="18" t="s">
        <v>119</v>
      </c>
      <c r="B25606" s="7" t="s">
        <v>1570</v>
      </c>
      <c r="C25606" s="7">
        <v>2009</v>
      </c>
      <c r="D25606" s="10">
        <v>201306</v>
      </c>
      <c r="E25606" s="10">
        <v>98136</v>
      </c>
      <c r="F25606" s="10">
        <v>103170</v>
      </c>
      <c r="G25606" s="8">
        <v>10669</v>
      </c>
      <c r="H25606" s="8">
        <v>11273</v>
      </c>
      <c r="I25606" s="8">
        <v>13488</v>
      </c>
      <c r="J25606" s="18">
        <v>24761</v>
      </c>
      <c r="K25606" s="8">
        <v>13890</v>
      </c>
      <c r="L25606" s="8">
        <v>11072</v>
      </c>
      <c r="M25606" s="18">
        <v>24962</v>
      </c>
      <c r="N25606" s="8">
        <v>10669</v>
      </c>
      <c r="O25606" s="8">
        <v>11273</v>
      </c>
      <c r="P25606" s="18">
        <v>21942</v>
      </c>
      <c r="Q25606" s="8">
        <v>14293</v>
      </c>
      <c r="R25606" s="8">
        <v>15299</v>
      </c>
      <c r="S25606" s="18">
        <v>29592</v>
      </c>
      <c r="T25606" s="8">
        <v>17514</v>
      </c>
      <c r="U25606" s="8">
        <v>16910</v>
      </c>
      <c r="V25606" s="18">
        <v>34424</v>
      </c>
      <c r="W25606" s="8">
        <v>14695</v>
      </c>
      <c r="X25606" s="8">
        <v>11474</v>
      </c>
      <c r="Y25606" s="18">
        <v>26169</v>
      </c>
      <c r="Z25606" s="8">
        <v>8656</v>
      </c>
      <c r="AA25606" s="8">
        <v>6442</v>
      </c>
      <c r="AB25606" s="18">
        <v>15098</v>
      </c>
      <c r="AC25606" s="8">
        <v>5838</v>
      </c>
      <c r="AD25606" s="8">
        <v>4630</v>
      </c>
      <c r="AE25606" s="18">
        <v>10468</v>
      </c>
      <c r="AF25606" s="8">
        <v>3624</v>
      </c>
      <c r="AG25606" s="8">
        <v>201709</v>
      </c>
      <c r="AI25606" s="8"/>
      <c r="AJ25606" s="8"/>
      <c r="AK25606" s="8"/>
      <c r="AL25606" s="8"/>
      <c r="AM25606" s="8"/>
      <c r="AN25606" s="8"/>
    </row>
    <row r="25607" spans="1:40" x14ac:dyDescent="0.25">
      <c r="A25607" s="18" t="s">
        <v>119</v>
      </c>
      <c r="B25607" s="7" t="s">
        <v>1570</v>
      </c>
      <c r="C25607" s="7">
        <v>2010</v>
      </c>
      <c r="D25607" s="10">
        <v>197457</v>
      </c>
      <c r="E25607" s="10">
        <v>96252</v>
      </c>
      <c r="F25607" s="10">
        <v>101205</v>
      </c>
      <c r="G25607" s="8">
        <v>10465</v>
      </c>
      <c r="H25607" s="8">
        <v>11255</v>
      </c>
      <c r="I25607" s="8">
        <v>13032</v>
      </c>
      <c r="J25607" s="18">
        <v>24287</v>
      </c>
      <c r="K25607" s="8">
        <v>13230</v>
      </c>
      <c r="L25607" s="8">
        <v>10465</v>
      </c>
      <c r="M25607" s="18">
        <v>23695</v>
      </c>
      <c r="N25607" s="8">
        <v>10070</v>
      </c>
      <c r="O25607" s="8">
        <v>10860</v>
      </c>
      <c r="P25607" s="18">
        <v>20930</v>
      </c>
      <c r="Q25607" s="8">
        <v>13427</v>
      </c>
      <c r="R25607" s="8">
        <v>14612</v>
      </c>
      <c r="S25607" s="18">
        <v>28039</v>
      </c>
      <c r="T25607" s="8">
        <v>17179</v>
      </c>
      <c r="U25607" s="8">
        <v>16784</v>
      </c>
      <c r="V25607" s="18">
        <v>33963</v>
      </c>
      <c r="W25607" s="8">
        <v>14809</v>
      </c>
      <c r="X25607" s="8">
        <v>12045</v>
      </c>
      <c r="Y25607" s="18">
        <v>26854</v>
      </c>
      <c r="Z25607" s="8">
        <v>8688</v>
      </c>
      <c r="AA25607" s="8">
        <v>6516</v>
      </c>
      <c r="AB25607" s="18">
        <v>15204</v>
      </c>
      <c r="AC25607" s="8">
        <v>5924</v>
      </c>
      <c r="AD25607" s="8">
        <v>4344</v>
      </c>
      <c r="AE25607" s="18">
        <v>10268</v>
      </c>
      <c r="AF25607" s="8">
        <v>3554</v>
      </c>
      <c r="AG25607" s="8">
        <v>197259</v>
      </c>
      <c r="AI25607" s="8"/>
      <c r="AJ25607" s="8"/>
      <c r="AK25607" s="8"/>
      <c r="AL25607" s="8"/>
      <c r="AM25607" s="8"/>
      <c r="AN25607" s="8"/>
    </row>
    <row r="25608" spans="1:40" x14ac:dyDescent="0.25">
      <c r="A25608" s="18" t="s">
        <v>119</v>
      </c>
      <c r="B25608" s="7" t="s">
        <v>1570</v>
      </c>
      <c r="C25608" s="7">
        <v>2011</v>
      </c>
      <c r="D25608" s="10">
        <v>197557</v>
      </c>
      <c r="E25608" s="10">
        <v>96158</v>
      </c>
      <c r="F25608" s="10">
        <v>101399</v>
      </c>
      <c r="G25608" s="8">
        <v>10273</v>
      </c>
      <c r="H25608" s="8">
        <v>11853</v>
      </c>
      <c r="I25608" s="8">
        <v>12249</v>
      </c>
      <c r="J25608" s="18">
        <v>24102</v>
      </c>
      <c r="K25608" s="8">
        <v>13039</v>
      </c>
      <c r="L25608" s="8">
        <v>10471</v>
      </c>
      <c r="M25608" s="18">
        <v>23510</v>
      </c>
      <c r="N25608" s="8">
        <v>10273</v>
      </c>
      <c r="O25608" s="8">
        <v>10668</v>
      </c>
      <c r="P25608" s="18">
        <v>20941</v>
      </c>
      <c r="Q25608" s="8">
        <v>12841</v>
      </c>
      <c r="R25608" s="8">
        <v>14422</v>
      </c>
      <c r="S25608" s="18">
        <v>27263</v>
      </c>
      <c r="T25608" s="8">
        <v>16792</v>
      </c>
      <c r="U25608" s="8">
        <v>16990</v>
      </c>
      <c r="V25608" s="18">
        <v>33782</v>
      </c>
      <c r="W25608" s="8">
        <v>14422</v>
      </c>
      <c r="X25608" s="8">
        <v>13236</v>
      </c>
      <c r="Y25608" s="18">
        <v>27658</v>
      </c>
      <c r="Z25608" s="8">
        <v>9088</v>
      </c>
      <c r="AA25608" s="8">
        <v>6914</v>
      </c>
      <c r="AB25608" s="18">
        <v>16002</v>
      </c>
      <c r="AC25608" s="8">
        <v>5927</v>
      </c>
      <c r="AD25608" s="8">
        <v>4544</v>
      </c>
      <c r="AE25608" s="18">
        <v>10471</v>
      </c>
      <c r="AF25608" s="8">
        <v>3556</v>
      </c>
      <c r="AG25608" s="8">
        <v>197558</v>
      </c>
      <c r="AI25608" s="8"/>
      <c r="AJ25608" s="8"/>
      <c r="AK25608" s="8"/>
      <c r="AL25608" s="8"/>
      <c r="AM25608" s="8"/>
      <c r="AN25608" s="8"/>
    </row>
    <row r="25609" spans="1:40" x14ac:dyDescent="0.25">
      <c r="A25609" s="18" t="s">
        <v>119</v>
      </c>
      <c r="B25609" s="7" t="s">
        <v>1570</v>
      </c>
      <c r="C25609" s="7">
        <v>2012</v>
      </c>
      <c r="D25609" s="10">
        <v>197861</v>
      </c>
      <c r="E25609" s="10">
        <v>96227</v>
      </c>
      <c r="F25609" s="10">
        <v>101634</v>
      </c>
      <c r="G25609" s="8">
        <v>10289</v>
      </c>
      <c r="H25609" s="8">
        <v>11872</v>
      </c>
      <c r="I25609" s="8">
        <v>11872</v>
      </c>
      <c r="J25609" s="18">
        <v>23744</v>
      </c>
      <c r="K25609" s="8">
        <v>12861</v>
      </c>
      <c r="L25609" s="8">
        <v>10487</v>
      </c>
      <c r="M25609" s="18">
        <v>23348</v>
      </c>
      <c r="N25609" s="8">
        <v>10487</v>
      </c>
      <c r="O25609" s="8">
        <v>10882</v>
      </c>
      <c r="P25609" s="18">
        <v>21369</v>
      </c>
      <c r="Q25609" s="8">
        <v>12267</v>
      </c>
      <c r="R25609" s="8">
        <v>13850</v>
      </c>
      <c r="S25609" s="18">
        <v>26117</v>
      </c>
      <c r="T25609" s="8">
        <v>16422</v>
      </c>
      <c r="U25609" s="8">
        <v>17214</v>
      </c>
      <c r="V25609" s="18">
        <v>33636</v>
      </c>
      <c r="W25609" s="8">
        <v>15037</v>
      </c>
      <c r="X25609" s="8">
        <v>13455</v>
      </c>
      <c r="Y25609" s="18">
        <v>28492</v>
      </c>
      <c r="Z25609" s="8">
        <v>9497</v>
      </c>
      <c r="AA25609" s="8">
        <v>7123</v>
      </c>
      <c r="AB25609" s="18">
        <v>16620</v>
      </c>
      <c r="AC25609" s="8">
        <v>5540</v>
      </c>
      <c r="AD25609" s="8">
        <v>4749</v>
      </c>
      <c r="AE25609" s="18">
        <v>10289</v>
      </c>
      <c r="AF25609" s="8">
        <v>3957</v>
      </c>
      <c r="AG25609" s="8">
        <v>197861</v>
      </c>
      <c r="AI25609" s="8"/>
      <c r="AJ25609" s="8"/>
      <c r="AK25609" s="8"/>
      <c r="AL25609" s="8"/>
      <c r="AM25609" s="8"/>
      <c r="AN25609" s="8"/>
    </row>
    <row r="25610" spans="1:40" x14ac:dyDescent="0.25">
      <c r="A25610" s="18" t="s">
        <v>119</v>
      </c>
      <c r="B25610" s="7" t="s">
        <v>1570</v>
      </c>
      <c r="C25610" s="7">
        <v>2013</v>
      </c>
      <c r="D25610" s="10">
        <v>198220</v>
      </c>
      <c r="E25610" s="10">
        <v>96365</v>
      </c>
      <c r="F25610" s="10">
        <v>101855</v>
      </c>
      <c r="G25610" s="8">
        <v>10109</v>
      </c>
      <c r="H25610" s="8">
        <v>11695</v>
      </c>
      <c r="I25610" s="8">
        <v>11695</v>
      </c>
      <c r="J25610" s="18">
        <v>23390</v>
      </c>
      <c r="K25610" s="8">
        <v>12686</v>
      </c>
      <c r="L25610" s="8">
        <v>10704</v>
      </c>
      <c r="M25610" s="18">
        <v>23390</v>
      </c>
      <c r="N25610" s="8">
        <v>10704</v>
      </c>
      <c r="O25610" s="8">
        <v>10704</v>
      </c>
      <c r="P25610" s="18">
        <v>21408</v>
      </c>
      <c r="Q25610" s="8">
        <v>11695</v>
      </c>
      <c r="R25610" s="8">
        <v>13677</v>
      </c>
      <c r="S25610" s="18">
        <v>25372</v>
      </c>
      <c r="T25610" s="8">
        <v>16056</v>
      </c>
      <c r="U25610" s="8">
        <v>17245</v>
      </c>
      <c r="V25610" s="18">
        <v>33301</v>
      </c>
      <c r="W25610" s="8">
        <v>15659</v>
      </c>
      <c r="X25610" s="8">
        <v>13677</v>
      </c>
      <c r="Y25610" s="18">
        <v>29336</v>
      </c>
      <c r="Z25610" s="8">
        <v>10109</v>
      </c>
      <c r="AA25610" s="8">
        <v>7532</v>
      </c>
      <c r="AB25610" s="18">
        <v>17641</v>
      </c>
      <c r="AC25610" s="8">
        <v>5748</v>
      </c>
      <c r="AD25610" s="8">
        <v>4757</v>
      </c>
      <c r="AE25610" s="18">
        <v>10505</v>
      </c>
      <c r="AF25610" s="8">
        <v>3964</v>
      </c>
      <c r="AG25610" s="8">
        <v>198416</v>
      </c>
      <c r="AI25610" s="8"/>
      <c r="AJ25610" s="8"/>
      <c r="AK25610" s="8"/>
      <c r="AL25610" s="8"/>
      <c r="AM25610" s="8"/>
      <c r="AN25610" s="8"/>
    </row>
    <row r="25611" spans="1:40" x14ac:dyDescent="0.25">
      <c r="A25611" s="18" t="s">
        <v>119</v>
      </c>
      <c r="B25611" s="7" t="s">
        <v>1570</v>
      </c>
      <c r="C25611" s="7">
        <v>2014</v>
      </c>
      <c r="D25611" s="10">
        <v>198934</v>
      </c>
      <c r="E25611" s="10">
        <v>96721</v>
      </c>
      <c r="F25611" s="10">
        <v>102213</v>
      </c>
      <c r="G25611" s="8">
        <v>9947</v>
      </c>
      <c r="H25611" s="8">
        <v>11737</v>
      </c>
      <c r="I25611" s="8">
        <v>11339</v>
      </c>
      <c r="J25611" s="18">
        <v>23076</v>
      </c>
      <c r="K25611" s="8">
        <v>12533</v>
      </c>
      <c r="L25611" s="8">
        <v>10742</v>
      </c>
      <c r="M25611" s="18">
        <v>23275</v>
      </c>
      <c r="N25611" s="8">
        <v>10941</v>
      </c>
      <c r="O25611" s="8">
        <v>11140</v>
      </c>
      <c r="P25611" s="18">
        <v>22081</v>
      </c>
      <c r="Q25611" s="8">
        <v>11140</v>
      </c>
      <c r="R25611" s="8">
        <v>13528</v>
      </c>
      <c r="S25611" s="18">
        <v>24668</v>
      </c>
      <c r="T25611" s="8">
        <v>15517</v>
      </c>
      <c r="U25611" s="8">
        <v>17108</v>
      </c>
      <c r="V25611" s="18">
        <v>32625</v>
      </c>
      <c r="W25611" s="8">
        <v>15517</v>
      </c>
      <c r="X25611" s="8">
        <v>14522</v>
      </c>
      <c r="Y25611" s="18">
        <v>30039</v>
      </c>
      <c r="Z25611" s="8">
        <v>10742</v>
      </c>
      <c r="AA25611" s="8">
        <v>7758</v>
      </c>
      <c r="AB25611" s="18">
        <v>18500</v>
      </c>
      <c r="AC25611" s="8">
        <v>5769</v>
      </c>
      <c r="AD25611" s="8">
        <v>4575</v>
      </c>
      <c r="AE25611" s="18">
        <v>10344</v>
      </c>
      <c r="AF25611" s="8">
        <v>4178</v>
      </c>
      <c r="AG25611" s="8">
        <v>198733</v>
      </c>
      <c r="AI25611" s="8"/>
      <c r="AJ25611" s="8"/>
      <c r="AK25611" s="8"/>
      <c r="AL25611" s="8"/>
      <c r="AM25611" s="8"/>
      <c r="AN25611" s="8"/>
    </row>
    <row r="25612" spans="1:40" x14ac:dyDescent="0.25">
      <c r="A25612" s="18" t="s">
        <v>119</v>
      </c>
      <c r="B25612" s="7" t="s">
        <v>1570</v>
      </c>
      <c r="C25612" s="7">
        <v>2015</v>
      </c>
      <c r="D25612" s="10">
        <v>199682</v>
      </c>
      <c r="E25612" s="10">
        <v>97075</v>
      </c>
      <c r="F25612" s="10">
        <v>102607</v>
      </c>
      <c r="G25612" s="8">
        <v>9784</v>
      </c>
      <c r="H25612" s="8">
        <v>11382</v>
      </c>
      <c r="I25612" s="8">
        <v>11582</v>
      </c>
      <c r="J25612" s="18">
        <v>22964</v>
      </c>
      <c r="K25612" s="8">
        <v>12380</v>
      </c>
      <c r="L25612" s="8">
        <v>10783</v>
      </c>
      <c r="M25612" s="18">
        <v>23163</v>
      </c>
      <c r="N25612" s="8">
        <v>11182</v>
      </c>
      <c r="O25612" s="8">
        <v>11182</v>
      </c>
      <c r="P25612" s="18">
        <v>22364</v>
      </c>
      <c r="Q25612" s="8">
        <v>11182</v>
      </c>
      <c r="R25612" s="8">
        <v>12979</v>
      </c>
      <c r="S25612" s="18">
        <v>24161</v>
      </c>
      <c r="T25612" s="8">
        <v>14976</v>
      </c>
      <c r="U25612" s="8">
        <v>16973</v>
      </c>
      <c r="V25612" s="18">
        <v>31949</v>
      </c>
      <c r="W25612" s="8">
        <v>15975</v>
      </c>
      <c r="X25612" s="8">
        <v>14776</v>
      </c>
      <c r="Y25612" s="18">
        <v>30751</v>
      </c>
      <c r="Z25612" s="8">
        <v>11582</v>
      </c>
      <c r="AA25612" s="8">
        <v>7987</v>
      </c>
      <c r="AB25612" s="18">
        <v>19569</v>
      </c>
      <c r="AC25612" s="8">
        <v>5791</v>
      </c>
      <c r="AD25612" s="8">
        <v>4792</v>
      </c>
      <c r="AE25612" s="18">
        <v>10583</v>
      </c>
      <c r="AF25612" s="8">
        <v>4393</v>
      </c>
      <c r="AG25612" s="8">
        <v>199681</v>
      </c>
      <c r="AI25612" s="8"/>
      <c r="AJ25612" s="8"/>
      <c r="AK25612" s="8"/>
      <c r="AL25612" s="8"/>
      <c r="AM25612" s="8"/>
      <c r="AN25612" s="8"/>
    </row>
    <row r="25613" spans="1:40" x14ac:dyDescent="0.25">
      <c r="A25613" s="18" t="s">
        <v>119</v>
      </c>
      <c r="B25613" s="7" t="s">
        <v>1570</v>
      </c>
      <c r="C25613" s="7">
        <v>2016</v>
      </c>
      <c r="D25613" s="10">
        <v>200536</v>
      </c>
      <c r="E25613" s="10">
        <v>97912</v>
      </c>
      <c r="F25613" s="10">
        <v>102624</v>
      </c>
      <c r="G25613" s="8">
        <v>9826</v>
      </c>
      <c r="H25613" s="8">
        <v>10628</v>
      </c>
      <c r="I25613" s="8">
        <v>12032</v>
      </c>
      <c r="J25613" s="18">
        <v>22660</v>
      </c>
      <c r="K25613" s="8">
        <v>12032</v>
      </c>
      <c r="L25613" s="8">
        <v>10829</v>
      </c>
      <c r="M25613" s="18">
        <v>22861</v>
      </c>
      <c r="N25613" s="8">
        <v>11230</v>
      </c>
      <c r="O25613" s="8">
        <v>11431</v>
      </c>
      <c r="P25613" s="18">
        <v>22661</v>
      </c>
      <c r="Q25613" s="8">
        <v>10428</v>
      </c>
      <c r="R25613" s="8">
        <v>13235</v>
      </c>
      <c r="S25613" s="18">
        <v>23663</v>
      </c>
      <c r="T25613" s="8">
        <v>14639</v>
      </c>
      <c r="U25613" s="8">
        <v>16644</v>
      </c>
      <c r="V25613" s="18">
        <v>31283</v>
      </c>
      <c r="W25613" s="8">
        <v>16644</v>
      </c>
      <c r="X25613" s="8">
        <v>14840</v>
      </c>
      <c r="Y25613" s="18">
        <v>31484</v>
      </c>
      <c r="Z25613" s="8">
        <v>12433</v>
      </c>
      <c r="AA25613" s="8">
        <v>8222</v>
      </c>
      <c r="AB25613" s="18">
        <v>20655</v>
      </c>
      <c r="AC25613" s="8">
        <v>6016</v>
      </c>
      <c r="AD25613" s="8">
        <v>4612</v>
      </c>
      <c r="AE25613" s="18">
        <v>10628</v>
      </c>
      <c r="AF25613" s="8">
        <v>4813</v>
      </c>
      <c r="AG25613" s="8">
        <v>200534</v>
      </c>
      <c r="AI25613" s="8"/>
      <c r="AJ25613" s="8"/>
      <c r="AK25613" s="8"/>
      <c r="AL25613" s="8"/>
      <c r="AM25613" s="8"/>
      <c r="AN25613" s="8"/>
    </row>
    <row r="25614" spans="1:40" x14ac:dyDescent="0.25">
      <c r="A25614" s="18" t="s">
        <v>119</v>
      </c>
      <c r="B25614" s="7" t="s">
        <v>1570</v>
      </c>
      <c r="C25614" s="7">
        <v>2017</v>
      </c>
      <c r="D25614" s="10">
        <v>201454</v>
      </c>
      <c r="E25614" s="10">
        <v>98215</v>
      </c>
      <c r="F25614" s="10">
        <v>103239</v>
      </c>
      <c r="G25614" s="8">
        <v>9533</v>
      </c>
      <c r="H25614" s="8">
        <v>10173</v>
      </c>
      <c r="I25614" s="8">
        <v>12315</v>
      </c>
      <c r="J25614" s="18">
        <v>22488</v>
      </c>
      <c r="K25614" s="8">
        <v>11929</v>
      </c>
      <c r="L25614" s="8">
        <v>11133</v>
      </c>
      <c r="M25614" s="18">
        <v>23062</v>
      </c>
      <c r="N25614" s="8">
        <v>11295</v>
      </c>
      <c r="O25614" s="8">
        <v>11686</v>
      </c>
      <c r="P25614" s="18">
        <v>22981</v>
      </c>
      <c r="Q25614" s="8">
        <v>10338</v>
      </c>
      <c r="R25614" s="8">
        <v>13128</v>
      </c>
      <c r="S25614" s="18">
        <v>23466</v>
      </c>
      <c r="T25614" s="8">
        <v>14187</v>
      </c>
      <c r="U25614" s="8">
        <v>16344</v>
      </c>
      <c r="V25614" s="18">
        <v>30531</v>
      </c>
      <c r="W25614" s="8">
        <v>16849</v>
      </c>
      <c r="X25614" s="8">
        <v>15083</v>
      </c>
      <c r="Y25614" s="18">
        <v>31932</v>
      </c>
      <c r="Z25614" s="8">
        <v>12918</v>
      </c>
      <c r="AA25614" s="8">
        <v>8915</v>
      </c>
      <c r="AB25614" s="18">
        <v>21833</v>
      </c>
      <c r="AC25614" s="8">
        <v>6211</v>
      </c>
      <c r="AD25614" s="8">
        <v>4533</v>
      </c>
      <c r="AE25614" s="18">
        <v>10744</v>
      </c>
      <c r="AF25614" s="8">
        <v>4884</v>
      </c>
      <c r="AG25614" s="8">
        <v>201454</v>
      </c>
      <c r="AI25614" s="8"/>
      <c r="AJ25614" s="8"/>
      <c r="AK25614" s="8"/>
      <c r="AL25614" s="8"/>
      <c r="AM25614" s="8"/>
      <c r="AN25614" s="8"/>
    </row>
    <row r="25615" spans="1:40" x14ac:dyDescent="0.25">
      <c r="A25615" s="18" t="s">
        <v>127</v>
      </c>
      <c r="B25615" s="7" t="s">
        <v>2109</v>
      </c>
      <c r="C25615" s="7">
        <v>2009</v>
      </c>
      <c r="D25615" s="10">
        <v>14084</v>
      </c>
      <c r="E25615" s="10">
        <v>6628</v>
      </c>
      <c r="F25615" s="10">
        <v>7456</v>
      </c>
      <c r="G25615" s="8">
        <v>859</v>
      </c>
      <c r="H25615" s="8">
        <v>859</v>
      </c>
      <c r="I25615" s="8">
        <v>859</v>
      </c>
      <c r="J25615" s="18">
        <v>1718</v>
      </c>
      <c r="K25615" s="8">
        <v>1155</v>
      </c>
      <c r="L25615" s="8">
        <v>944</v>
      </c>
      <c r="M25615" s="18">
        <v>2099</v>
      </c>
      <c r="N25615" s="8">
        <v>606</v>
      </c>
      <c r="O25615" s="8">
        <v>704</v>
      </c>
      <c r="P25615" s="18">
        <v>1310</v>
      </c>
      <c r="Q25615" s="8">
        <v>1042</v>
      </c>
      <c r="R25615" s="8">
        <v>746</v>
      </c>
      <c r="S25615" s="18">
        <v>1788</v>
      </c>
      <c r="T25615" s="8">
        <v>1084</v>
      </c>
      <c r="U25615" s="8">
        <v>1127</v>
      </c>
      <c r="V25615" s="18">
        <v>2211</v>
      </c>
      <c r="W25615" s="8">
        <v>873</v>
      </c>
      <c r="X25615" s="8">
        <v>761</v>
      </c>
      <c r="Y25615" s="18">
        <v>1634</v>
      </c>
      <c r="Z25615" s="8">
        <v>563</v>
      </c>
      <c r="AA25615" s="8">
        <v>606</v>
      </c>
      <c r="AB25615" s="18">
        <v>1169</v>
      </c>
      <c r="AC25615" s="8">
        <v>451</v>
      </c>
      <c r="AD25615" s="8">
        <v>465</v>
      </c>
      <c r="AE25615" s="18">
        <v>916</v>
      </c>
      <c r="AF25615" s="8">
        <v>394</v>
      </c>
      <c r="AG25615" s="8">
        <v>14098</v>
      </c>
      <c r="AI25615" s="8"/>
      <c r="AJ25615" s="8"/>
      <c r="AK25615" s="8"/>
      <c r="AL25615" s="8"/>
      <c r="AM25615" s="8"/>
      <c r="AN25615" s="8"/>
    </row>
    <row r="25616" spans="1:40" x14ac:dyDescent="0.25">
      <c r="A25616" s="18" t="s">
        <v>127</v>
      </c>
      <c r="B25616" s="7" t="s">
        <v>2109</v>
      </c>
      <c r="C25616" s="7">
        <v>2010</v>
      </c>
      <c r="D25616" s="10">
        <v>13886</v>
      </c>
      <c r="E25616" s="10">
        <v>6656</v>
      </c>
      <c r="F25616" s="10">
        <v>7230</v>
      </c>
      <c r="G25616" s="8">
        <v>833</v>
      </c>
      <c r="H25616" s="8">
        <v>847</v>
      </c>
      <c r="I25616" s="8">
        <v>847</v>
      </c>
      <c r="J25616" s="18">
        <v>1694</v>
      </c>
      <c r="K25616" s="8">
        <v>1028</v>
      </c>
      <c r="L25616" s="8">
        <v>889</v>
      </c>
      <c r="M25616" s="18">
        <v>1917</v>
      </c>
      <c r="N25616" s="8">
        <v>722</v>
      </c>
      <c r="O25616" s="8">
        <v>722</v>
      </c>
      <c r="P25616" s="18">
        <v>1444</v>
      </c>
      <c r="Q25616" s="8">
        <v>958</v>
      </c>
      <c r="R25616" s="8">
        <v>694</v>
      </c>
      <c r="S25616" s="18">
        <v>1652</v>
      </c>
      <c r="T25616" s="8">
        <v>1014</v>
      </c>
      <c r="U25616" s="8">
        <v>1111</v>
      </c>
      <c r="V25616" s="18">
        <v>2125</v>
      </c>
      <c r="W25616" s="8">
        <v>875</v>
      </c>
      <c r="X25616" s="8">
        <v>833</v>
      </c>
      <c r="Y25616" s="18">
        <v>1708</v>
      </c>
      <c r="Z25616" s="8">
        <v>611</v>
      </c>
      <c r="AA25616" s="8">
        <v>555</v>
      </c>
      <c r="AB25616" s="18">
        <v>1166</v>
      </c>
      <c r="AC25616" s="8">
        <v>472</v>
      </c>
      <c r="AD25616" s="8">
        <v>458</v>
      </c>
      <c r="AE25616" s="18">
        <v>930</v>
      </c>
      <c r="AF25616" s="8">
        <v>417</v>
      </c>
      <c r="AG25616" s="8">
        <v>13886</v>
      </c>
      <c r="AI25616" s="8"/>
      <c r="AJ25616" s="8"/>
      <c r="AK25616" s="8"/>
      <c r="AL25616" s="8"/>
      <c r="AM25616" s="8"/>
      <c r="AN25616" s="8"/>
    </row>
    <row r="25617" spans="1:40" x14ac:dyDescent="0.25">
      <c r="A25617" s="18" t="s">
        <v>127</v>
      </c>
      <c r="B25617" s="7" t="s">
        <v>2109</v>
      </c>
      <c r="C25617" s="7">
        <v>2011</v>
      </c>
      <c r="D25617" s="10">
        <v>13804</v>
      </c>
      <c r="E25617" s="10">
        <v>6700</v>
      </c>
      <c r="F25617" s="10">
        <v>7104</v>
      </c>
      <c r="G25617" s="8">
        <v>828</v>
      </c>
      <c r="H25617" s="8">
        <v>897</v>
      </c>
      <c r="I25617" s="8">
        <v>801</v>
      </c>
      <c r="J25617" s="18">
        <v>1698</v>
      </c>
      <c r="K25617" s="8">
        <v>1008</v>
      </c>
      <c r="L25617" s="8">
        <v>911</v>
      </c>
      <c r="M25617" s="18">
        <v>1919</v>
      </c>
      <c r="N25617" s="8">
        <v>732</v>
      </c>
      <c r="O25617" s="8">
        <v>676</v>
      </c>
      <c r="P25617" s="18">
        <v>1408</v>
      </c>
      <c r="Q25617" s="8">
        <v>814</v>
      </c>
      <c r="R25617" s="8">
        <v>759</v>
      </c>
      <c r="S25617" s="18">
        <v>1573</v>
      </c>
      <c r="T25617" s="8">
        <v>994</v>
      </c>
      <c r="U25617" s="8">
        <v>1091</v>
      </c>
      <c r="V25617" s="18">
        <v>2085</v>
      </c>
      <c r="W25617" s="8">
        <v>856</v>
      </c>
      <c r="X25617" s="8">
        <v>939</v>
      </c>
      <c r="Y25617" s="18">
        <v>1795</v>
      </c>
      <c r="Z25617" s="8">
        <v>566</v>
      </c>
      <c r="AA25617" s="8">
        <v>621</v>
      </c>
      <c r="AB25617" s="18">
        <v>1187</v>
      </c>
      <c r="AC25617" s="8">
        <v>552</v>
      </c>
      <c r="AD25617" s="8">
        <v>414</v>
      </c>
      <c r="AE25617" s="18">
        <v>966</v>
      </c>
      <c r="AF25617" s="8">
        <v>373</v>
      </c>
      <c r="AG25617" s="8">
        <v>13832</v>
      </c>
      <c r="AI25617" s="8"/>
      <c r="AJ25617" s="8"/>
      <c r="AK25617" s="8"/>
      <c r="AL25617" s="8"/>
      <c r="AM25617" s="8"/>
      <c r="AN25617" s="8"/>
    </row>
    <row r="25618" spans="1:40" x14ac:dyDescent="0.25">
      <c r="A25618" s="18" t="s">
        <v>127</v>
      </c>
      <c r="B25618" s="7" t="s">
        <v>2109</v>
      </c>
      <c r="C25618" s="7">
        <v>2012</v>
      </c>
      <c r="D25618" s="10">
        <v>13727</v>
      </c>
      <c r="E25618" s="10">
        <v>6577</v>
      </c>
      <c r="F25618" s="10">
        <v>7150</v>
      </c>
      <c r="G25618" s="8">
        <v>933</v>
      </c>
      <c r="H25618" s="8">
        <v>865</v>
      </c>
      <c r="I25618" s="8">
        <v>728</v>
      </c>
      <c r="J25618" s="18">
        <v>1593</v>
      </c>
      <c r="K25618" s="8">
        <v>975</v>
      </c>
      <c r="L25618" s="8">
        <v>851</v>
      </c>
      <c r="M25618" s="18">
        <v>1826</v>
      </c>
      <c r="N25618" s="8">
        <v>769</v>
      </c>
      <c r="O25618" s="8">
        <v>686</v>
      </c>
      <c r="P25618" s="18">
        <v>1455</v>
      </c>
      <c r="Q25618" s="8">
        <v>769</v>
      </c>
      <c r="R25618" s="8">
        <v>782</v>
      </c>
      <c r="S25618" s="18">
        <v>1551</v>
      </c>
      <c r="T25618" s="8">
        <v>933</v>
      </c>
      <c r="U25618" s="8">
        <v>1112</v>
      </c>
      <c r="V25618" s="18">
        <v>2045</v>
      </c>
      <c r="W25618" s="8">
        <v>879</v>
      </c>
      <c r="X25618" s="8">
        <v>988</v>
      </c>
      <c r="Y25618" s="18">
        <v>1867</v>
      </c>
      <c r="Z25618" s="8">
        <v>631</v>
      </c>
      <c r="AA25618" s="8">
        <v>535</v>
      </c>
      <c r="AB25618" s="18">
        <v>1166</v>
      </c>
      <c r="AC25618" s="8">
        <v>549</v>
      </c>
      <c r="AD25618" s="8">
        <v>426</v>
      </c>
      <c r="AE25618" s="18">
        <v>975</v>
      </c>
      <c r="AF25618" s="8">
        <v>329</v>
      </c>
      <c r="AG25618" s="8">
        <v>13740</v>
      </c>
      <c r="AI25618" s="8"/>
      <c r="AJ25618" s="8"/>
      <c r="AK25618" s="8"/>
      <c r="AL25618" s="8"/>
      <c r="AM25618" s="8"/>
      <c r="AN25618" s="8"/>
    </row>
    <row r="25619" spans="1:40" x14ac:dyDescent="0.25">
      <c r="A25619" s="18" t="s">
        <v>127</v>
      </c>
      <c r="B25619" s="7" t="s">
        <v>2109</v>
      </c>
      <c r="C25619" s="7">
        <v>2015</v>
      </c>
      <c r="D25619" s="10">
        <v>13825</v>
      </c>
      <c r="E25619" s="10">
        <v>6832</v>
      </c>
      <c r="F25619" s="10">
        <v>6993</v>
      </c>
      <c r="G25619" s="8">
        <v>899</v>
      </c>
      <c r="H25619" s="8">
        <v>871</v>
      </c>
      <c r="I25619" s="8">
        <v>788</v>
      </c>
      <c r="J25619" s="18">
        <v>1659</v>
      </c>
      <c r="K25619" s="8">
        <v>954</v>
      </c>
      <c r="L25619" s="8">
        <v>912</v>
      </c>
      <c r="M25619" s="18">
        <v>1866</v>
      </c>
      <c r="N25619" s="8">
        <v>830</v>
      </c>
      <c r="O25619" s="8">
        <v>788</v>
      </c>
      <c r="P25619" s="18">
        <v>1618</v>
      </c>
      <c r="Q25619" s="8">
        <v>733</v>
      </c>
      <c r="R25619" s="8">
        <v>733</v>
      </c>
      <c r="S25619" s="18">
        <v>1466</v>
      </c>
      <c r="T25619" s="8">
        <v>774</v>
      </c>
      <c r="U25619" s="8">
        <v>1051</v>
      </c>
      <c r="V25619" s="18">
        <v>1825</v>
      </c>
      <c r="W25619" s="8">
        <v>1009</v>
      </c>
      <c r="X25619" s="8">
        <v>926</v>
      </c>
      <c r="Y25619" s="18">
        <v>1935</v>
      </c>
      <c r="Z25619" s="8">
        <v>733</v>
      </c>
      <c r="AA25619" s="8">
        <v>498</v>
      </c>
      <c r="AB25619" s="18">
        <v>1231</v>
      </c>
      <c r="AC25619" s="8">
        <v>594</v>
      </c>
      <c r="AD25619" s="8">
        <v>346</v>
      </c>
      <c r="AE25619" s="18">
        <v>940</v>
      </c>
      <c r="AF25619" s="8">
        <v>373</v>
      </c>
      <c r="AG25619" s="8">
        <v>13812</v>
      </c>
      <c r="AI25619" s="8"/>
      <c r="AJ25619" s="8"/>
      <c r="AK25619" s="8"/>
      <c r="AL25619" s="8"/>
      <c r="AM25619" s="8"/>
      <c r="AN25619" s="8"/>
    </row>
    <row r="25620" spans="1:40" x14ac:dyDescent="0.25">
      <c r="A25620" s="18" t="s">
        <v>127</v>
      </c>
      <c r="B25620" s="7" t="s">
        <v>2109</v>
      </c>
      <c r="C25620" s="7">
        <v>2016</v>
      </c>
      <c r="D25620" s="10">
        <v>13727</v>
      </c>
      <c r="E25620" s="10">
        <v>7368</v>
      </c>
      <c r="F25620" s="10">
        <v>6359</v>
      </c>
      <c r="G25620" s="8">
        <v>728</v>
      </c>
      <c r="H25620" s="8">
        <v>741</v>
      </c>
      <c r="I25620" s="8">
        <v>906</v>
      </c>
      <c r="J25620" s="18">
        <v>1647</v>
      </c>
      <c r="K25620" s="8">
        <v>824</v>
      </c>
      <c r="L25620" s="8">
        <v>892</v>
      </c>
      <c r="M25620" s="18">
        <v>1716</v>
      </c>
      <c r="N25620" s="8">
        <v>975</v>
      </c>
      <c r="O25620" s="8">
        <v>920</v>
      </c>
      <c r="P25620" s="18">
        <v>1895</v>
      </c>
      <c r="Q25620" s="8">
        <v>892</v>
      </c>
      <c r="R25620" s="8">
        <v>769</v>
      </c>
      <c r="S25620" s="18">
        <v>1661</v>
      </c>
      <c r="T25620" s="8">
        <v>837</v>
      </c>
      <c r="U25620" s="8">
        <v>892</v>
      </c>
      <c r="V25620" s="18">
        <v>1729</v>
      </c>
      <c r="W25620" s="8">
        <v>892</v>
      </c>
      <c r="X25620" s="8">
        <v>824</v>
      </c>
      <c r="Y25620" s="18">
        <v>1716</v>
      </c>
      <c r="Z25620" s="8">
        <v>714</v>
      </c>
      <c r="AA25620" s="8">
        <v>700</v>
      </c>
      <c r="AB25620" s="18">
        <v>1414</v>
      </c>
      <c r="AC25620" s="8">
        <v>494</v>
      </c>
      <c r="AD25620" s="8">
        <v>343</v>
      </c>
      <c r="AE25620" s="18">
        <v>837</v>
      </c>
      <c r="AF25620" s="8">
        <v>371</v>
      </c>
      <c r="AG25620" s="8">
        <v>13714</v>
      </c>
      <c r="AI25620" s="8"/>
      <c r="AJ25620" s="8"/>
      <c r="AK25620" s="8"/>
      <c r="AL25620" s="8"/>
      <c r="AM25620" s="8"/>
      <c r="AN25620" s="8"/>
    </row>
    <row r="25621" spans="1:40" x14ac:dyDescent="0.25">
      <c r="A25621" s="18" t="s">
        <v>138</v>
      </c>
      <c r="B25621" s="7" t="s">
        <v>2659</v>
      </c>
      <c r="C25621" s="7">
        <v>2009</v>
      </c>
      <c r="D25621" s="10">
        <v>419563</v>
      </c>
      <c r="E25621" s="10">
        <v>207029</v>
      </c>
      <c r="F25621" s="10">
        <v>212534</v>
      </c>
      <c r="G25621" s="8">
        <v>26013</v>
      </c>
      <c r="H25621" s="8">
        <v>26852</v>
      </c>
      <c r="I25621" s="8">
        <v>27691</v>
      </c>
      <c r="J25621" s="18">
        <v>54543</v>
      </c>
      <c r="K25621" s="8">
        <v>28111</v>
      </c>
      <c r="L25621" s="8">
        <v>23915</v>
      </c>
      <c r="M25621" s="18">
        <v>52026</v>
      </c>
      <c r="N25621" s="8">
        <v>25593</v>
      </c>
      <c r="O25621" s="8">
        <v>25174</v>
      </c>
      <c r="P25621" s="18">
        <v>50767</v>
      </c>
      <c r="Q25621" s="8">
        <v>29369</v>
      </c>
      <c r="R25621" s="8">
        <v>33145</v>
      </c>
      <c r="S25621" s="18">
        <v>62514</v>
      </c>
      <c r="T25621" s="8">
        <v>34404</v>
      </c>
      <c r="U25621" s="8">
        <v>31887</v>
      </c>
      <c r="V25621" s="18">
        <v>66291</v>
      </c>
      <c r="W25621" s="8">
        <v>28111</v>
      </c>
      <c r="X25621" s="8">
        <v>21817</v>
      </c>
      <c r="Y25621" s="18">
        <v>49928</v>
      </c>
      <c r="Z25621" s="8">
        <v>16783</v>
      </c>
      <c r="AA25621" s="8">
        <v>13006</v>
      </c>
      <c r="AB25621" s="18">
        <v>29789</v>
      </c>
      <c r="AC25621" s="8">
        <v>11328</v>
      </c>
      <c r="AD25621" s="8">
        <v>9650</v>
      </c>
      <c r="AE25621" s="18">
        <v>20978</v>
      </c>
      <c r="AF25621" s="8">
        <v>7552</v>
      </c>
      <c r="AG25621" s="8">
        <v>420401</v>
      </c>
      <c r="AI25621" s="8"/>
      <c r="AJ25621" s="8"/>
      <c r="AK25621" s="8"/>
      <c r="AL25621" s="8"/>
      <c r="AM25621" s="8"/>
      <c r="AN25621" s="8"/>
    </row>
    <row r="25622" spans="1:40" x14ac:dyDescent="0.25">
      <c r="A25622" s="18" t="s">
        <v>138</v>
      </c>
      <c r="B25622" s="7" t="s">
        <v>2659</v>
      </c>
      <c r="C25622" s="7">
        <v>2010</v>
      </c>
      <c r="D25622" s="10">
        <v>428175</v>
      </c>
      <c r="E25622" s="10">
        <v>211189</v>
      </c>
      <c r="F25622" s="10">
        <v>216986</v>
      </c>
      <c r="G25622" s="8">
        <v>26547</v>
      </c>
      <c r="H25622" s="8">
        <v>28260</v>
      </c>
      <c r="I25622" s="8">
        <v>28260</v>
      </c>
      <c r="J25622" s="18">
        <v>56520</v>
      </c>
      <c r="K25622" s="8">
        <v>29116</v>
      </c>
      <c r="L25622" s="8">
        <v>24406</v>
      </c>
      <c r="M25622" s="18">
        <v>53522</v>
      </c>
      <c r="N25622" s="8">
        <v>24834</v>
      </c>
      <c r="O25622" s="8">
        <v>24834</v>
      </c>
      <c r="P25622" s="18">
        <v>49668</v>
      </c>
      <c r="Q25622" s="8">
        <v>29544</v>
      </c>
      <c r="R25622" s="8">
        <v>32969</v>
      </c>
      <c r="S25622" s="18">
        <v>62513</v>
      </c>
      <c r="T25622" s="8">
        <v>35110</v>
      </c>
      <c r="U25622" s="8">
        <v>32969</v>
      </c>
      <c r="V25622" s="18">
        <v>68079</v>
      </c>
      <c r="W25622" s="8">
        <v>28688</v>
      </c>
      <c r="X25622" s="8">
        <v>23550</v>
      </c>
      <c r="Y25622" s="18">
        <v>52238</v>
      </c>
      <c r="Z25622" s="8">
        <v>17983</v>
      </c>
      <c r="AA25622" s="8">
        <v>12845</v>
      </c>
      <c r="AB25622" s="18">
        <v>30828</v>
      </c>
      <c r="AC25622" s="8">
        <v>10704</v>
      </c>
      <c r="AD25622" s="8">
        <v>9420</v>
      </c>
      <c r="AE25622" s="18">
        <v>20124</v>
      </c>
      <c r="AF25622" s="8">
        <v>7707</v>
      </c>
      <c r="AG25622" s="8">
        <v>427746</v>
      </c>
      <c r="AI25622" s="8"/>
      <c r="AJ25622" s="8"/>
      <c r="AK25622" s="8"/>
      <c r="AL25622" s="8"/>
      <c r="AM25622" s="8"/>
      <c r="AN25622" s="8"/>
    </row>
    <row r="25623" spans="1:40" x14ac:dyDescent="0.25">
      <c r="A25623" s="18" t="s">
        <v>138</v>
      </c>
      <c r="B25623" s="7" t="s">
        <v>2659</v>
      </c>
      <c r="C25623" s="7">
        <v>2011</v>
      </c>
      <c r="D25623" s="10">
        <v>431967</v>
      </c>
      <c r="E25623" s="10">
        <v>213161</v>
      </c>
      <c r="F25623" s="10">
        <v>218806</v>
      </c>
      <c r="G25623" s="8">
        <v>26782</v>
      </c>
      <c r="H25623" s="8">
        <v>27646</v>
      </c>
      <c r="I25623" s="8">
        <v>28942</v>
      </c>
      <c r="J25623" s="18">
        <v>56588</v>
      </c>
      <c r="K25623" s="8">
        <v>29374</v>
      </c>
      <c r="L25623" s="8">
        <v>24622</v>
      </c>
      <c r="M25623" s="18">
        <v>53996</v>
      </c>
      <c r="N25623" s="8">
        <v>25054</v>
      </c>
      <c r="O25623" s="8">
        <v>25054</v>
      </c>
      <c r="P25623" s="18">
        <v>50108</v>
      </c>
      <c r="Q25623" s="8">
        <v>29374</v>
      </c>
      <c r="R25623" s="8">
        <v>32398</v>
      </c>
      <c r="S25623" s="18">
        <v>61772</v>
      </c>
      <c r="T25623" s="8">
        <v>34989</v>
      </c>
      <c r="U25623" s="8">
        <v>33693</v>
      </c>
      <c r="V25623" s="18">
        <v>68682</v>
      </c>
      <c r="W25623" s="8">
        <v>29374</v>
      </c>
      <c r="X25623" s="8">
        <v>24622</v>
      </c>
      <c r="Y25623" s="18">
        <v>53996</v>
      </c>
      <c r="Z25623" s="8">
        <v>18575</v>
      </c>
      <c r="AA25623" s="8">
        <v>13391</v>
      </c>
      <c r="AB25623" s="18">
        <v>31966</v>
      </c>
      <c r="AC25623" s="8">
        <v>10367</v>
      </c>
      <c r="AD25623" s="8">
        <v>9071</v>
      </c>
      <c r="AE25623" s="18">
        <v>19438</v>
      </c>
      <c r="AF25623" s="8">
        <v>8639</v>
      </c>
      <c r="AG25623" s="8">
        <v>431967</v>
      </c>
      <c r="AI25623" s="8"/>
      <c r="AJ25623" s="8"/>
      <c r="AK25623" s="8"/>
      <c r="AL25623" s="8"/>
      <c r="AM25623" s="8"/>
      <c r="AN25623" s="8"/>
    </row>
    <row r="25624" spans="1:40" x14ac:dyDescent="0.25">
      <c r="A25624" s="18" t="s">
        <v>138</v>
      </c>
      <c r="B25624" s="7" t="s">
        <v>2659</v>
      </c>
      <c r="C25624" s="7">
        <v>2012</v>
      </c>
      <c r="D25624" s="10">
        <v>434579</v>
      </c>
      <c r="E25624" s="10">
        <v>214501</v>
      </c>
      <c r="F25624" s="10">
        <v>220078</v>
      </c>
      <c r="G25624" s="8">
        <v>26509</v>
      </c>
      <c r="H25624" s="8">
        <v>27813</v>
      </c>
      <c r="I25624" s="8">
        <v>29117</v>
      </c>
      <c r="J25624" s="18">
        <v>56930</v>
      </c>
      <c r="K25624" s="8">
        <v>29551</v>
      </c>
      <c r="L25624" s="8">
        <v>25206</v>
      </c>
      <c r="M25624" s="18">
        <v>54757</v>
      </c>
      <c r="N25624" s="8">
        <v>25206</v>
      </c>
      <c r="O25624" s="8">
        <v>25206</v>
      </c>
      <c r="P25624" s="18">
        <v>50412</v>
      </c>
      <c r="Q25624" s="8">
        <v>28248</v>
      </c>
      <c r="R25624" s="8">
        <v>31724</v>
      </c>
      <c r="S25624" s="18">
        <v>59972</v>
      </c>
      <c r="T25624" s="8">
        <v>34332</v>
      </c>
      <c r="U25624" s="8">
        <v>33897</v>
      </c>
      <c r="V25624" s="18">
        <v>68229</v>
      </c>
      <c r="W25624" s="8">
        <v>29986</v>
      </c>
      <c r="X25624" s="8">
        <v>25640</v>
      </c>
      <c r="Y25624" s="18">
        <v>55626</v>
      </c>
      <c r="Z25624" s="8">
        <v>19556</v>
      </c>
      <c r="AA25624" s="8">
        <v>13472</v>
      </c>
      <c r="AB25624" s="18">
        <v>33028</v>
      </c>
      <c r="AC25624" s="8">
        <v>10864</v>
      </c>
      <c r="AD25624" s="8">
        <v>8692</v>
      </c>
      <c r="AE25624" s="18">
        <v>19556</v>
      </c>
      <c r="AF25624" s="8">
        <v>9126</v>
      </c>
      <c r="AG25624" s="8">
        <v>434145</v>
      </c>
      <c r="AI25624" s="8"/>
      <c r="AJ25624" s="8"/>
      <c r="AK25624" s="8"/>
      <c r="AL25624" s="8"/>
      <c r="AM25624" s="8"/>
      <c r="AN25624" s="8"/>
    </row>
    <row r="25625" spans="1:40" x14ac:dyDescent="0.25">
      <c r="A25625" s="18" t="s">
        <v>138</v>
      </c>
      <c r="B25625" s="7" t="s">
        <v>2659</v>
      </c>
      <c r="C25625" s="7">
        <v>2013</v>
      </c>
      <c r="D25625" s="10">
        <v>436339</v>
      </c>
      <c r="E25625" s="10">
        <v>215448</v>
      </c>
      <c r="F25625" s="10">
        <v>220891</v>
      </c>
      <c r="G25625" s="8">
        <v>26180</v>
      </c>
      <c r="H25625" s="8">
        <v>28362</v>
      </c>
      <c r="I25625" s="8">
        <v>28362</v>
      </c>
      <c r="J25625" s="18">
        <v>56724</v>
      </c>
      <c r="K25625" s="8">
        <v>29235</v>
      </c>
      <c r="L25625" s="8">
        <v>25744</v>
      </c>
      <c r="M25625" s="18">
        <v>54979</v>
      </c>
      <c r="N25625" s="8">
        <v>25308</v>
      </c>
      <c r="O25625" s="8">
        <v>25744</v>
      </c>
      <c r="P25625" s="18">
        <v>51052</v>
      </c>
      <c r="Q25625" s="8">
        <v>27926</v>
      </c>
      <c r="R25625" s="8">
        <v>30980</v>
      </c>
      <c r="S25625" s="18">
        <v>58906</v>
      </c>
      <c r="T25625" s="8">
        <v>34034</v>
      </c>
      <c r="U25625" s="8">
        <v>34471</v>
      </c>
      <c r="V25625" s="18">
        <v>68505</v>
      </c>
      <c r="W25625" s="8">
        <v>31416</v>
      </c>
      <c r="X25625" s="8">
        <v>25744</v>
      </c>
      <c r="Y25625" s="18">
        <v>57160</v>
      </c>
      <c r="Z25625" s="8">
        <v>20508</v>
      </c>
      <c r="AA25625" s="8">
        <v>13963</v>
      </c>
      <c r="AB25625" s="18">
        <v>34471</v>
      </c>
      <c r="AC25625" s="8">
        <v>11345</v>
      </c>
      <c r="AD25625" s="8">
        <v>9163</v>
      </c>
      <c r="AE25625" s="18">
        <v>20508</v>
      </c>
      <c r="AF25625" s="8">
        <v>8727</v>
      </c>
      <c r="AG25625" s="8">
        <v>437212</v>
      </c>
      <c r="AI25625" s="8"/>
      <c r="AJ25625" s="8"/>
      <c r="AK25625" s="8"/>
      <c r="AL25625" s="8"/>
      <c r="AM25625" s="8"/>
      <c r="AN25625" s="8"/>
    </row>
    <row r="25626" spans="1:40" x14ac:dyDescent="0.25">
      <c r="A25626" s="18" t="s">
        <v>138</v>
      </c>
      <c r="B25626" s="7" t="s">
        <v>2659</v>
      </c>
      <c r="C25626" s="7">
        <v>2014</v>
      </c>
      <c r="D25626" s="10">
        <v>438052</v>
      </c>
      <c r="E25626" s="10">
        <v>216406</v>
      </c>
      <c r="F25626" s="10">
        <v>221646</v>
      </c>
      <c r="G25626" s="8">
        <v>25845</v>
      </c>
      <c r="H25626" s="8">
        <v>28035</v>
      </c>
      <c r="I25626" s="8">
        <v>28911</v>
      </c>
      <c r="J25626" s="18">
        <v>56946</v>
      </c>
      <c r="K25626" s="8">
        <v>28911</v>
      </c>
      <c r="L25626" s="8">
        <v>25845</v>
      </c>
      <c r="M25626" s="18">
        <v>54756</v>
      </c>
      <c r="N25626" s="8">
        <v>25407</v>
      </c>
      <c r="O25626" s="8">
        <v>26283</v>
      </c>
      <c r="P25626" s="18">
        <v>51690</v>
      </c>
      <c r="Q25626" s="8">
        <v>26721</v>
      </c>
      <c r="R25626" s="8">
        <v>31102</v>
      </c>
      <c r="S25626" s="18">
        <v>57823</v>
      </c>
      <c r="T25626" s="8">
        <v>33292</v>
      </c>
      <c r="U25626" s="8">
        <v>34606</v>
      </c>
      <c r="V25626" s="18">
        <v>67898</v>
      </c>
      <c r="W25626" s="8">
        <v>31978</v>
      </c>
      <c r="X25626" s="8">
        <v>26721</v>
      </c>
      <c r="Y25626" s="18">
        <v>58699</v>
      </c>
      <c r="Z25626" s="8">
        <v>21465</v>
      </c>
      <c r="AA25626" s="8">
        <v>14456</v>
      </c>
      <c r="AB25626" s="18">
        <v>35921</v>
      </c>
      <c r="AC25626" s="8">
        <v>11827</v>
      </c>
      <c r="AD25626" s="8">
        <v>9637</v>
      </c>
      <c r="AE25626" s="18">
        <v>21464</v>
      </c>
      <c r="AF25626" s="8">
        <v>8323</v>
      </c>
      <c r="AG25626" s="8">
        <v>439365</v>
      </c>
      <c r="AI25626" s="8"/>
      <c r="AJ25626" s="8"/>
      <c r="AK25626" s="8"/>
      <c r="AL25626" s="8"/>
      <c r="AM25626" s="8"/>
      <c r="AN25626" s="8"/>
    </row>
    <row r="25627" spans="1:40" x14ac:dyDescent="0.25">
      <c r="A25627" s="18" t="s">
        <v>138</v>
      </c>
      <c r="B25627" s="7" t="s">
        <v>2659</v>
      </c>
      <c r="C25627" s="7">
        <v>2015</v>
      </c>
      <c r="D25627" s="10">
        <v>439660</v>
      </c>
      <c r="E25627" s="10">
        <v>217323</v>
      </c>
      <c r="F25627" s="10">
        <v>222337</v>
      </c>
      <c r="G25627" s="8">
        <v>25500</v>
      </c>
      <c r="H25627" s="8">
        <v>28138</v>
      </c>
      <c r="I25627" s="8">
        <v>28578</v>
      </c>
      <c r="J25627" s="18">
        <v>56716</v>
      </c>
      <c r="K25627" s="8">
        <v>28578</v>
      </c>
      <c r="L25627" s="8">
        <v>25940</v>
      </c>
      <c r="M25627" s="18">
        <v>54518</v>
      </c>
      <c r="N25627" s="8">
        <v>25940</v>
      </c>
      <c r="O25627" s="8">
        <v>26380</v>
      </c>
      <c r="P25627" s="18">
        <v>52320</v>
      </c>
      <c r="Q25627" s="8">
        <v>26819</v>
      </c>
      <c r="R25627" s="8">
        <v>29457</v>
      </c>
      <c r="S25627" s="18">
        <v>56276</v>
      </c>
      <c r="T25627" s="8">
        <v>32535</v>
      </c>
      <c r="U25627" s="8">
        <v>34293</v>
      </c>
      <c r="V25627" s="18">
        <v>66828</v>
      </c>
      <c r="W25627" s="8">
        <v>32975</v>
      </c>
      <c r="X25627" s="8">
        <v>26380</v>
      </c>
      <c r="Y25627" s="18">
        <v>59355</v>
      </c>
      <c r="Z25627" s="8">
        <v>21983</v>
      </c>
      <c r="AA25627" s="8">
        <v>15828</v>
      </c>
      <c r="AB25627" s="18">
        <v>37811</v>
      </c>
      <c r="AC25627" s="8">
        <v>12310</v>
      </c>
      <c r="AD25627" s="8">
        <v>9233</v>
      </c>
      <c r="AE25627" s="18">
        <v>21543</v>
      </c>
      <c r="AF25627" s="8">
        <v>8354</v>
      </c>
      <c r="AG25627" s="8">
        <v>439221</v>
      </c>
      <c r="AI25627" s="8"/>
      <c r="AJ25627" s="8"/>
      <c r="AK25627" s="8"/>
      <c r="AL25627" s="8"/>
      <c r="AM25627" s="8"/>
      <c r="AN25627" s="8"/>
    </row>
    <row r="25628" spans="1:40" x14ac:dyDescent="0.25">
      <c r="A25628" s="18" t="s">
        <v>138</v>
      </c>
      <c r="B25628" s="7" t="s">
        <v>2659</v>
      </c>
      <c r="C25628" s="7">
        <v>2016</v>
      </c>
      <c r="D25628" s="10">
        <v>440604</v>
      </c>
      <c r="E25628" s="10">
        <v>217812</v>
      </c>
      <c r="F25628" s="10">
        <v>222792</v>
      </c>
      <c r="G25628" s="8">
        <v>25114</v>
      </c>
      <c r="H25628" s="8">
        <v>27758</v>
      </c>
      <c r="I25628" s="8">
        <v>28199</v>
      </c>
      <c r="J25628" s="18">
        <v>55957</v>
      </c>
      <c r="K25628" s="8">
        <v>28199</v>
      </c>
      <c r="L25628" s="8">
        <v>26436</v>
      </c>
      <c r="M25628" s="18">
        <v>54635</v>
      </c>
      <c r="N25628" s="8">
        <v>26436</v>
      </c>
      <c r="O25628" s="8">
        <v>26877</v>
      </c>
      <c r="P25628" s="18">
        <v>53313</v>
      </c>
      <c r="Q25628" s="8">
        <v>26436</v>
      </c>
      <c r="R25628" s="8">
        <v>28639</v>
      </c>
      <c r="S25628" s="18">
        <v>55075</v>
      </c>
      <c r="T25628" s="8">
        <v>31723</v>
      </c>
      <c r="U25628" s="8">
        <v>33927</v>
      </c>
      <c r="V25628" s="18">
        <v>65650</v>
      </c>
      <c r="W25628" s="8">
        <v>33927</v>
      </c>
      <c r="X25628" s="8">
        <v>26877</v>
      </c>
      <c r="Y25628" s="18">
        <v>60804</v>
      </c>
      <c r="Z25628" s="8">
        <v>22911</v>
      </c>
      <c r="AA25628" s="8">
        <v>16302</v>
      </c>
      <c r="AB25628" s="18">
        <v>39213</v>
      </c>
      <c r="AC25628" s="8">
        <v>12778</v>
      </c>
      <c r="AD25628" s="8">
        <v>9253</v>
      </c>
      <c r="AE25628" s="18">
        <v>22031</v>
      </c>
      <c r="AF25628" s="8">
        <v>8371</v>
      </c>
      <c r="AG25628" s="8">
        <v>440163</v>
      </c>
      <c r="AI25628" s="8"/>
      <c r="AJ25628" s="8"/>
      <c r="AK25628" s="8"/>
      <c r="AL25628" s="8"/>
      <c r="AM25628" s="8"/>
      <c r="AN25628" s="8"/>
    </row>
    <row r="25629" spans="1:40" x14ac:dyDescent="0.25">
      <c r="A25629" s="18" t="s">
        <v>138</v>
      </c>
      <c r="B25629" s="7" t="s">
        <v>2659</v>
      </c>
      <c r="C25629" s="7">
        <v>2017</v>
      </c>
      <c r="D25629" s="10">
        <v>442216</v>
      </c>
      <c r="E25629" s="10">
        <v>218524</v>
      </c>
      <c r="F25629" s="10">
        <v>223692</v>
      </c>
      <c r="G25629" s="8">
        <v>25357</v>
      </c>
      <c r="H25629" s="8">
        <v>27815</v>
      </c>
      <c r="I25629" s="8">
        <v>28262</v>
      </c>
      <c r="J25629" s="18">
        <v>56077</v>
      </c>
      <c r="K25629" s="8">
        <v>28079</v>
      </c>
      <c r="L25629" s="8">
        <v>26410</v>
      </c>
      <c r="M25629" s="18">
        <v>54489</v>
      </c>
      <c r="N25629" s="8">
        <v>26534</v>
      </c>
      <c r="O25629" s="8">
        <v>26924</v>
      </c>
      <c r="P25629" s="18">
        <v>53458</v>
      </c>
      <c r="Q25629" s="8">
        <v>26350</v>
      </c>
      <c r="R25629" s="8">
        <v>28078</v>
      </c>
      <c r="S25629" s="18">
        <v>54428</v>
      </c>
      <c r="T25629" s="8">
        <v>31475</v>
      </c>
      <c r="U25629" s="8">
        <v>33446</v>
      </c>
      <c r="V25629" s="18">
        <v>64921</v>
      </c>
      <c r="W25629" s="8">
        <v>34100</v>
      </c>
      <c r="X25629" s="8">
        <v>27385</v>
      </c>
      <c r="Y25629" s="18">
        <v>61485</v>
      </c>
      <c r="Z25629" s="8">
        <v>24131</v>
      </c>
      <c r="AA25629" s="8">
        <v>17145</v>
      </c>
      <c r="AB25629" s="18">
        <v>41276</v>
      </c>
      <c r="AC25629" s="8">
        <v>13002</v>
      </c>
      <c r="AD25629" s="8">
        <v>9214</v>
      </c>
      <c r="AE25629" s="18">
        <v>22216</v>
      </c>
      <c r="AF25629" s="8">
        <v>8509</v>
      </c>
      <c r="AG25629" s="8">
        <v>442216</v>
      </c>
      <c r="AI25629" s="8"/>
      <c r="AJ25629" s="8"/>
      <c r="AK25629" s="8"/>
      <c r="AL25629" s="8"/>
      <c r="AM25629" s="8"/>
      <c r="AN25629" s="8"/>
    </row>
    <row r="25630" spans="1:40" x14ac:dyDescent="0.25">
      <c r="A25630" s="18" t="s">
        <v>140</v>
      </c>
      <c r="B25630" s="7" t="s">
        <v>2709</v>
      </c>
      <c r="C25630" s="7">
        <v>2009</v>
      </c>
      <c r="D25630" s="10">
        <v>209351</v>
      </c>
      <c r="E25630" s="10">
        <v>101829</v>
      </c>
      <c r="F25630" s="10">
        <v>107522</v>
      </c>
      <c r="G25630" s="8">
        <v>14445</v>
      </c>
      <c r="H25630" s="8">
        <v>14445</v>
      </c>
      <c r="I25630" s="8">
        <v>15283</v>
      </c>
      <c r="J25630" s="18">
        <v>29728</v>
      </c>
      <c r="K25630" s="8">
        <v>15073</v>
      </c>
      <c r="L25630" s="8">
        <v>12561</v>
      </c>
      <c r="M25630" s="18">
        <v>27634</v>
      </c>
      <c r="N25630" s="8">
        <v>13608</v>
      </c>
      <c r="O25630" s="8">
        <v>14027</v>
      </c>
      <c r="P25630" s="18">
        <v>27635</v>
      </c>
      <c r="Q25630" s="8">
        <v>15701</v>
      </c>
      <c r="R25630" s="8">
        <v>16957</v>
      </c>
      <c r="S25630" s="18">
        <v>32658</v>
      </c>
      <c r="T25630" s="8">
        <v>16120</v>
      </c>
      <c r="U25630" s="8">
        <v>14445</v>
      </c>
      <c r="V25630" s="18">
        <v>30565</v>
      </c>
      <c r="W25630" s="8">
        <v>11933</v>
      </c>
      <c r="X25630" s="8">
        <v>10677</v>
      </c>
      <c r="Y25630" s="18">
        <v>22610</v>
      </c>
      <c r="Z25630" s="8">
        <v>7955</v>
      </c>
      <c r="AA25630" s="8">
        <v>5652</v>
      </c>
      <c r="AB25630" s="18">
        <v>13607</v>
      </c>
      <c r="AC25630" s="8">
        <v>5024</v>
      </c>
      <c r="AD25630" s="8">
        <v>3350</v>
      </c>
      <c r="AE25630" s="18">
        <v>8374</v>
      </c>
      <c r="AF25630" s="8">
        <v>2094</v>
      </c>
      <c r="AG25630" s="8">
        <v>209350</v>
      </c>
      <c r="AI25630" s="8"/>
      <c r="AJ25630" s="8"/>
      <c r="AK25630" s="8"/>
      <c r="AL25630" s="8"/>
      <c r="AM25630" s="8"/>
      <c r="AN25630" s="8"/>
    </row>
    <row r="25631" spans="1:40" x14ac:dyDescent="0.25">
      <c r="A25631" s="18" t="s">
        <v>140</v>
      </c>
      <c r="B25631" s="7" t="s">
        <v>2709</v>
      </c>
      <c r="C25631" s="7">
        <v>2010</v>
      </c>
      <c r="D25631" s="10">
        <v>214916</v>
      </c>
      <c r="E25631" s="10">
        <v>103721</v>
      </c>
      <c r="F25631" s="10">
        <v>111195</v>
      </c>
      <c r="G25631" s="8">
        <v>15044</v>
      </c>
      <c r="H25631" s="8">
        <v>15689</v>
      </c>
      <c r="I25631" s="8">
        <v>15259</v>
      </c>
      <c r="J25631" s="18">
        <v>30948</v>
      </c>
      <c r="K25631" s="8">
        <v>15689</v>
      </c>
      <c r="L25631" s="8">
        <v>13110</v>
      </c>
      <c r="M25631" s="18">
        <v>28799</v>
      </c>
      <c r="N25631" s="8">
        <v>13540</v>
      </c>
      <c r="O25631" s="8">
        <v>13755</v>
      </c>
      <c r="P25631" s="18">
        <v>27295</v>
      </c>
      <c r="Q25631" s="8">
        <v>16549</v>
      </c>
      <c r="R25631" s="8">
        <v>16549</v>
      </c>
      <c r="S25631" s="18">
        <v>33098</v>
      </c>
      <c r="T25631" s="8">
        <v>16978</v>
      </c>
      <c r="U25631" s="8">
        <v>15044</v>
      </c>
      <c r="V25631" s="18">
        <v>32022</v>
      </c>
      <c r="W25631" s="8">
        <v>13110</v>
      </c>
      <c r="X25631" s="8">
        <v>11176</v>
      </c>
      <c r="Y25631" s="18">
        <v>24286</v>
      </c>
      <c r="Z25631" s="8">
        <v>7952</v>
      </c>
      <c r="AA25631" s="8">
        <v>5803</v>
      </c>
      <c r="AB25631" s="18">
        <v>13755</v>
      </c>
      <c r="AC25631" s="8">
        <v>4728</v>
      </c>
      <c r="AD25631" s="8">
        <v>2794</v>
      </c>
      <c r="AE25631" s="18">
        <v>7522</v>
      </c>
      <c r="AF25631" s="8">
        <v>2149</v>
      </c>
      <c r="AG25631" s="8">
        <v>214918</v>
      </c>
      <c r="AI25631" s="8"/>
      <c r="AJ25631" s="8"/>
      <c r="AK25631" s="8"/>
      <c r="AL25631" s="8"/>
      <c r="AM25631" s="8"/>
      <c r="AN25631" s="8"/>
    </row>
    <row r="25632" spans="1:40" x14ac:dyDescent="0.25">
      <c r="A25632" s="18" t="s">
        <v>140</v>
      </c>
      <c r="B25632" s="7" t="s">
        <v>2709</v>
      </c>
      <c r="C25632" s="7">
        <v>2011</v>
      </c>
      <c r="D25632" s="10">
        <v>221441</v>
      </c>
      <c r="E25632" s="10">
        <v>106882</v>
      </c>
      <c r="F25632" s="10">
        <v>114559</v>
      </c>
      <c r="G25632" s="8">
        <v>15279</v>
      </c>
      <c r="H25632" s="8">
        <v>16608</v>
      </c>
      <c r="I25632" s="8">
        <v>15058</v>
      </c>
      <c r="J25632" s="18">
        <v>31666</v>
      </c>
      <c r="K25632" s="8">
        <v>15944</v>
      </c>
      <c r="L25632" s="8">
        <v>13729</v>
      </c>
      <c r="M25632" s="18">
        <v>29673</v>
      </c>
      <c r="N25632" s="8">
        <v>13729</v>
      </c>
      <c r="O25632" s="8">
        <v>14172</v>
      </c>
      <c r="P25632" s="18">
        <v>27901</v>
      </c>
      <c r="Q25632" s="8">
        <v>16608</v>
      </c>
      <c r="R25632" s="8">
        <v>17051</v>
      </c>
      <c r="S25632" s="18">
        <v>33659</v>
      </c>
      <c r="T25632" s="8">
        <v>17272</v>
      </c>
      <c r="U25632" s="8">
        <v>15722</v>
      </c>
      <c r="V25632" s="18">
        <v>32994</v>
      </c>
      <c r="W25632" s="8">
        <v>13508</v>
      </c>
      <c r="X25632" s="8">
        <v>11958</v>
      </c>
      <c r="Y25632" s="18">
        <v>25466</v>
      </c>
      <c r="Z25632" s="8">
        <v>8415</v>
      </c>
      <c r="AA25632" s="8">
        <v>6200</v>
      </c>
      <c r="AB25632" s="18">
        <v>14615</v>
      </c>
      <c r="AC25632" s="8">
        <v>4872</v>
      </c>
      <c r="AD25632" s="8">
        <v>2879</v>
      </c>
      <c r="AE25632" s="18">
        <v>7751</v>
      </c>
      <c r="AF25632" s="8">
        <v>2436</v>
      </c>
      <c r="AG25632" s="8">
        <v>221440</v>
      </c>
      <c r="AI25632" s="8"/>
      <c r="AJ25632" s="8"/>
      <c r="AK25632" s="8"/>
      <c r="AL25632" s="8"/>
      <c r="AM25632" s="8"/>
      <c r="AN25632" s="8"/>
    </row>
    <row r="25633" spans="1:40" x14ac:dyDescent="0.25">
      <c r="A25633" s="18" t="s">
        <v>140</v>
      </c>
      <c r="B25633" s="7" t="s">
        <v>2709</v>
      </c>
      <c r="C25633" s="7">
        <v>2012</v>
      </c>
      <c r="D25633" s="10">
        <v>226576</v>
      </c>
      <c r="E25633" s="10">
        <v>109238</v>
      </c>
      <c r="F25633" s="10">
        <v>117338</v>
      </c>
      <c r="G25633" s="8">
        <v>15407</v>
      </c>
      <c r="H25633" s="8">
        <v>16540</v>
      </c>
      <c r="I25633" s="8">
        <v>16087</v>
      </c>
      <c r="J25633" s="18">
        <v>32627</v>
      </c>
      <c r="K25633" s="8">
        <v>16087</v>
      </c>
      <c r="L25633" s="8">
        <v>14048</v>
      </c>
      <c r="M25633" s="18">
        <v>30135</v>
      </c>
      <c r="N25633" s="8">
        <v>13595</v>
      </c>
      <c r="O25633" s="8">
        <v>14501</v>
      </c>
      <c r="P25633" s="18">
        <v>28096</v>
      </c>
      <c r="Q25633" s="8">
        <v>15860</v>
      </c>
      <c r="R25633" s="8">
        <v>17446</v>
      </c>
      <c r="S25633" s="18">
        <v>33306</v>
      </c>
      <c r="T25633" s="8">
        <v>17673</v>
      </c>
      <c r="U25633" s="8">
        <v>16313</v>
      </c>
      <c r="V25633" s="18">
        <v>33986</v>
      </c>
      <c r="W25633" s="8">
        <v>14501</v>
      </c>
      <c r="X25633" s="8">
        <v>12235</v>
      </c>
      <c r="Y25633" s="18">
        <v>26736</v>
      </c>
      <c r="Z25633" s="8">
        <v>8836</v>
      </c>
      <c r="AA25633" s="8">
        <v>6571</v>
      </c>
      <c r="AB25633" s="18">
        <v>15407</v>
      </c>
      <c r="AC25633" s="8">
        <v>4758</v>
      </c>
      <c r="AD25633" s="8">
        <v>3172</v>
      </c>
      <c r="AE25633" s="18">
        <v>7930</v>
      </c>
      <c r="AF25633" s="8">
        <v>2492</v>
      </c>
      <c r="AG25633" s="8">
        <v>226122</v>
      </c>
      <c r="AI25633" s="8"/>
      <c r="AJ25633" s="8"/>
      <c r="AK25633" s="8"/>
      <c r="AL25633" s="8"/>
      <c r="AM25633" s="8"/>
      <c r="AN25633" s="8"/>
    </row>
    <row r="25634" spans="1:40" x14ac:dyDescent="0.25">
      <c r="A25634" s="18" t="s">
        <v>140</v>
      </c>
      <c r="B25634" s="7" t="s">
        <v>2709</v>
      </c>
      <c r="C25634" s="7">
        <v>2013</v>
      </c>
      <c r="D25634" s="10">
        <v>230934</v>
      </c>
      <c r="E25634" s="10">
        <v>111272</v>
      </c>
      <c r="F25634" s="10">
        <v>119662</v>
      </c>
      <c r="G25634" s="8">
        <v>15473</v>
      </c>
      <c r="H25634" s="8">
        <v>16627</v>
      </c>
      <c r="I25634" s="8">
        <v>16627</v>
      </c>
      <c r="J25634" s="18">
        <v>33254</v>
      </c>
      <c r="K25634" s="8">
        <v>16165</v>
      </c>
      <c r="L25634" s="8">
        <v>14549</v>
      </c>
      <c r="M25634" s="18">
        <v>30714</v>
      </c>
      <c r="N25634" s="8">
        <v>13625</v>
      </c>
      <c r="O25634" s="8">
        <v>14780</v>
      </c>
      <c r="P25634" s="18">
        <v>28405</v>
      </c>
      <c r="Q25634" s="8">
        <v>15704</v>
      </c>
      <c r="R25634" s="8">
        <v>17782</v>
      </c>
      <c r="S25634" s="18">
        <v>33486</v>
      </c>
      <c r="T25634" s="8">
        <v>17782</v>
      </c>
      <c r="U25634" s="8">
        <v>16858</v>
      </c>
      <c r="V25634" s="18">
        <v>34640</v>
      </c>
      <c r="W25634" s="8">
        <v>14780</v>
      </c>
      <c r="X25634" s="8">
        <v>13163</v>
      </c>
      <c r="Y25634" s="18">
        <v>27943</v>
      </c>
      <c r="Z25634" s="8">
        <v>9699</v>
      </c>
      <c r="AA25634" s="8">
        <v>6928</v>
      </c>
      <c r="AB25634" s="18">
        <v>16627</v>
      </c>
      <c r="AC25634" s="8">
        <v>5081</v>
      </c>
      <c r="AD25634" s="8">
        <v>2771</v>
      </c>
      <c r="AE25634" s="18">
        <v>7852</v>
      </c>
      <c r="AF25634" s="8">
        <v>3002</v>
      </c>
      <c r="AG25634" s="8">
        <v>231396</v>
      </c>
      <c r="AI25634" s="8"/>
      <c r="AJ25634" s="8"/>
      <c r="AK25634" s="8"/>
      <c r="AL25634" s="8"/>
      <c r="AM25634" s="8"/>
      <c r="AN25634" s="8"/>
    </row>
    <row r="25635" spans="1:40" x14ac:dyDescent="0.25">
      <c r="A25635" s="18" t="s">
        <v>140</v>
      </c>
      <c r="B25635" s="7" t="s">
        <v>2709</v>
      </c>
      <c r="C25635" s="7">
        <v>2014</v>
      </c>
      <c r="D25635" s="10">
        <v>235285</v>
      </c>
      <c r="E25635" s="10">
        <v>113478</v>
      </c>
      <c r="F25635" s="10">
        <v>121807</v>
      </c>
      <c r="G25635" s="8">
        <v>15529</v>
      </c>
      <c r="H25635" s="8">
        <v>16470</v>
      </c>
      <c r="I25635" s="8">
        <v>17176</v>
      </c>
      <c r="J25635" s="18">
        <v>33646</v>
      </c>
      <c r="K25635" s="8">
        <v>16470</v>
      </c>
      <c r="L25635" s="8">
        <v>15058</v>
      </c>
      <c r="M25635" s="18">
        <v>31528</v>
      </c>
      <c r="N25635" s="8">
        <v>13647</v>
      </c>
      <c r="O25635" s="8">
        <v>14823</v>
      </c>
      <c r="P25635" s="18">
        <v>28470</v>
      </c>
      <c r="Q25635" s="8">
        <v>15999</v>
      </c>
      <c r="R25635" s="8">
        <v>17882</v>
      </c>
      <c r="S25635" s="18">
        <v>33881</v>
      </c>
      <c r="T25635" s="8">
        <v>17882</v>
      </c>
      <c r="U25635" s="8">
        <v>17176</v>
      </c>
      <c r="V25635" s="18">
        <v>35058</v>
      </c>
      <c r="W25635" s="8">
        <v>15294</v>
      </c>
      <c r="X25635" s="8">
        <v>13411</v>
      </c>
      <c r="Y25635" s="18">
        <v>28705</v>
      </c>
      <c r="Z25635" s="8">
        <v>10588</v>
      </c>
      <c r="AA25635" s="8">
        <v>7059</v>
      </c>
      <c r="AB25635" s="18">
        <v>17647</v>
      </c>
      <c r="AC25635" s="8">
        <v>5176</v>
      </c>
      <c r="AD25635" s="8">
        <v>2823</v>
      </c>
      <c r="AE25635" s="18">
        <v>7999</v>
      </c>
      <c r="AF25635" s="8">
        <v>3059</v>
      </c>
      <c r="AG25635" s="8">
        <v>235522</v>
      </c>
      <c r="AI25635" s="8"/>
      <c r="AJ25635" s="8"/>
      <c r="AK25635" s="8"/>
      <c r="AL25635" s="8"/>
      <c r="AM25635" s="8"/>
      <c r="AN25635" s="8"/>
    </row>
    <row r="25636" spans="1:40" x14ac:dyDescent="0.25">
      <c r="A25636" s="18" t="s">
        <v>140</v>
      </c>
      <c r="B25636" s="7" t="s">
        <v>2709</v>
      </c>
      <c r="C25636" s="7">
        <v>2015</v>
      </c>
      <c r="D25636" s="10">
        <v>240076</v>
      </c>
      <c r="E25636" s="10">
        <v>115873</v>
      </c>
      <c r="F25636" s="10">
        <v>124203</v>
      </c>
      <c r="G25636" s="8">
        <v>15365</v>
      </c>
      <c r="H25636" s="8">
        <v>16805</v>
      </c>
      <c r="I25636" s="8">
        <v>17526</v>
      </c>
      <c r="J25636" s="18">
        <v>34331</v>
      </c>
      <c r="K25636" s="8">
        <v>16805</v>
      </c>
      <c r="L25636" s="8">
        <v>15125</v>
      </c>
      <c r="M25636" s="18">
        <v>31930</v>
      </c>
      <c r="N25636" s="8">
        <v>14164</v>
      </c>
      <c r="O25636" s="8">
        <v>15125</v>
      </c>
      <c r="P25636" s="18">
        <v>29289</v>
      </c>
      <c r="Q25636" s="8">
        <v>15365</v>
      </c>
      <c r="R25636" s="8">
        <v>18486</v>
      </c>
      <c r="S25636" s="18">
        <v>33851</v>
      </c>
      <c r="T25636" s="8">
        <v>17766</v>
      </c>
      <c r="U25636" s="8">
        <v>17526</v>
      </c>
      <c r="V25636" s="18">
        <v>35292</v>
      </c>
      <c r="W25636" s="8">
        <v>15605</v>
      </c>
      <c r="X25636" s="8">
        <v>14164</v>
      </c>
      <c r="Y25636" s="18">
        <v>29769</v>
      </c>
      <c r="Z25636" s="8">
        <v>11524</v>
      </c>
      <c r="AA25636" s="8">
        <v>7442</v>
      </c>
      <c r="AB25636" s="18">
        <v>18966</v>
      </c>
      <c r="AC25636" s="8">
        <v>5522</v>
      </c>
      <c r="AD25636" s="8">
        <v>2881</v>
      </c>
      <c r="AE25636" s="18">
        <v>8403</v>
      </c>
      <c r="AF25636" s="8">
        <v>2881</v>
      </c>
      <c r="AG25636" s="8">
        <v>240077</v>
      </c>
      <c r="AI25636" s="8"/>
      <c r="AJ25636" s="8"/>
      <c r="AK25636" s="8"/>
      <c r="AL25636" s="8"/>
      <c r="AM25636" s="8"/>
      <c r="AN25636" s="8"/>
    </row>
    <row r="25637" spans="1:40" x14ac:dyDescent="0.25">
      <c r="A25637" s="18" t="s">
        <v>140</v>
      </c>
      <c r="B25637" s="7" t="s">
        <v>2709</v>
      </c>
      <c r="C25637" s="7">
        <v>2016</v>
      </c>
      <c r="D25637" s="10">
        <v>245606</v>
      </c>
      <c r="E25637" s="10">
        <v>118494</v>
      </c>
      <c r="F25637" s="10">
        <v>127112</v>
      </c>
      <c r="G25637" s="8">
        <v>15719</v>
      </c>
      <c r="H25637" s="8">
        <v>16701</v>
      </c>
      <c r="I25637" s="8">
        <v>18175</v>
      </c>
      <c r="J25637" s="18">
        <v>34876</v>
      </c>
      <c r="K25637" s="8">
        <v>16947</v>
      </c>
      <c r="L25637" s="8">
        <v>15228</v>
      </c>
      <c r="M25637" s="18">
        <v>32175</v>
      </c>
      <c r="N25637" s="8">
        <v>14736</v>
      </c>
      <c r="O25637" s="8">
        <v>15473</v>
      </c>
      <c r="P25637" s="18">
        <v>30209</v>
      </c>
      <c r="Q25637" s="8">
        <v>15473</v>
      </c>
      <c r="R25637" s="8">
        <v>18912</v>
      </c>
      <c r="S25637" s="18">
        <v>34385</v>
      </c>
      <c r="T25637" s="8">
        <v>18175</v>
      </c>
      <c r="U25637" s="8">
        <v>17929</v>
      </c>
      <c r="V25637" s="18">
        <v>36104</v>
      </c>
      <c r="W25637" s="8">
        <v>15964</v>
      </c>
      <c r="X25637" s="8">
        <v>14491</v>
      </c>
      <c r="Y25637" s="18">
        <v>30455</v>
      </c>
      <c r="Z25637" s="8">
        <v>12526</v>
      </c>
      <c r="AA25637" s="8">
        <v>7614</v>
      </c>
      <c r="AB25637" s="18">
        <v>20140</v>
      </c>
      <c r="AC25637" s="8">
        <v>5649</v>
      </c>
      <c r="AD25637" s="8">
        <v>3193</v>
      </c>
      <c r="AE25637" s="18">
        <v>8842</v>
      </c>
      <c r="AF25637" s="8">
        <v>3193</v>
      </c>
      <c r="AG25637" s="8">
        <v>246098</v>
      </c>
      <c r="AI25637" s="8"/>
      <c r="AJ25637" s="8"/>
      <c r="AK25637" s="8"/>
      <c r="AL25637" s="8"/>
      <c r="AM25637" s="8"/>
      <c r="AN25637" s="8"/>
    </row>
    <row r="25638" spans="1:40" x14ac:dyDescent="0.25">
      <c r="A25638" s="18" t="s">
        <v>140</v>
      </c>
      <c r="B25638" s="7" t="s">
        <v>2709</v>
      </c>
      <c r="C25638" s="7">
        <v>2017</v>
      </c>
      <c r="D25638" s="10">
        <v>251664</v>
      </c>
      <c r="E25638" s="10">
        <v>121451</v>
      </c>
      <c r="F25638" s="10">
        <v>130213</v>
      </c>
      <c r="G25638" s="8">
        <v>15788</v>
      </c>
      <c r="H25638" s="8">
        <v>17549</v>
      </c>
      <c r="I25638" s="8">
        <v>18011</v>
      </c>
      <c r="J25638" s="18">
        <v>35560</v>
      </c>
      <c r="K25638" s="8">
        <v>17247</v>
      </c>
      <c r="L25638" s="8">
        <v>15331</v>
      </c>
      <c r="M25638" s="18">
        <v>32578</v>
      </c>
      <c r="N25638" s="8">
        <v>15327</v>
      </c>
      <c r="O25638" s="8">
        <v>15763</v>
      </c>
      <c r="P25638" s="18">
        <v>31090</v>
      </c>
      <c r="Q25638" s="8">
        <v>16619</v>
      </c>
      <c r="R25638" s="8">
        <v>18336</v>
      </c>
      <c r="S25638" s="18">
        <v>34955</v>
      </c>
      <c r="T25638" s="8">
        <v>18495</v>
      </c>
      <c r="U25638" s="8">
        <v>18147</v>
      </c>
      <c r="V25638" s="18">
        <v>36642</v>
      </c>
      <c r="W25638" s="8">
        <v>16054</v>
      </c>
      <c r="X25638" s="8">
        <v>15363</v>
      </c>
      <c r="Y25638" s="18">
        <v>31417</v>
      </c>
      <c r="Z25638" s="8">
        <v>13196</v>
      </c>
      <c r="AA25638" s="8">
        <v>7924</v>
      </c>
      <c r="AB25638" s="18">
        <v>21120</v>
      </c>
      <c r="AC25638" s="8">
        <v>5958</v>
      </c>
      <c r="AD25638" s="8">
        <v>3446</v>
      </c>
      <c r="AE25638" s="18">
        <v>9404</v>
      </c>
      <c r="AF25638" s="8">
        <v>3110</v>
      </c>
      <c r="AG25638" s="8">
        <v>251664</v>
      </c>
      <c r="AI25638" s="8"/>
      <c r="AJ25638" s="8"/>
      <c r="AK25638" s="8"/>
      <c r="AL25638" s="8"/>
      <c r="AM25638" s="8"/>
      <c r="AN25638" s="8"/>
    </row>
    <row r="25639" spans="1:40" x14ac:dyDescent="0.25">
      <c r="A25639" s="18" t="s">
        <v>146</v>
      </c>
      <c r="B25639" s="7" t="s">
        <v>3246</v>
      </c>
      <c r="C25639" s="7">
        <v>2009</v>
      </c>
      <c r="D25639" s="10">
        <v>61269</v>
      </c>
      <c r="E25639" s="10">
        <v>30206</v>
      </c>
      <c r="F25639" s="10">
        <v>31063</v>
      </c>
      <c r="G25639" s="8">
        <v>3186</v>
      </c>
      <c r="H25639" s="8">
        <v>4534</v>
      </c>
      <c r="I25639" s="8">
        <v>4840</v>
      </c>
      <c r="J25639" s="18">
        <v>9374</v>
      </c>
      <c r="K25639" s="8">
        <v>5330</v>
      </c>
      <c r="L25639" s="8">
        <v>3982</v>
      </c>
      <c r="M25639" s="18">
        <v>9312</v>
      </c>
      <c r="N25639" s="8">
        <v>3002</v>
      </c>
      <c r="O25639" s="8">
        <v>2512</v>
      </c>
      <c r="P25639" s="18">
        <v>5514</v>
      </c>
      <c r="Q25639" s="8">
        <v>3799</v>
      </c>
      <c r="R25639" s="8">
        <v>5575</v>
      </c>
      <c r="S25639" s="18">
        <v>9374</v>
      </c>
      <c r="T25639" s="8">
        <v>5575</v>
      </c>
      <c r="U25639" s="8">
        <v>4595</v>
      </c>
      <c r="V25639" s="18">
        <v>10170</v>
      </c>
      <c r="W25639" s="8">
        <v>3982</v>
      </c>
      <c r="X25639" s="8">
        <v>3247</v>
      </c>
      <c r="Y25639" s="18">
        <v>7229</v>
      </c>
      <c r="Z25639" s="8">
        <v>2389</v>
      </c>
      <c r="AA25639" s="8">
        <v>1777</v>
      </c>
      <c r="AB25639" s="18">
        <v>4166</v>
      </c>
      <c r="AC25639" s="8">
        <v>1409</v>
      </c>
      <c r="AD25639" s="8">
        <v>919</v>
      </c>
      <c r="AE25639" s="18">
        <v>2328</v>
      </c>
      <c r="AF25639" s="8">
        <v>674</v>
      </c>
      <c r="AG25639" s="8">
        <v>61327</v>
      </c>
      <c r="AI25639" s="8"/>
      <c r="AJ25639" s="8"/>
      <c r="AK25639" s="8"/>
      <c r="AL25639" s="8"/>
      <c r="AM25639" s="8"/>
      <c r="AN25639" s="8"/>
    </row>
    <row r="25640" spans="1:40" x14ac:dyDescent="0.25">
      <c r="A25640" s="18" t="s">
        <v>146</v>
      </c>
      <c r="B25640" s="7" t="s">
        <v>3246</v>
      </c>
      <c r="C25640" s="7">
        <v>2010</v>
      </c>
      <c r="D25640" s="10">
        <v>64846</v>
      </c>
      <c r="E25640" s="10">
        <v>31775</v>
      </c>
      <c r="F25640" s="10">
        <v>33071</v>
      </c>
      <c r="G25640" s="8">
        <v>3631</v>
      </c>
      <c r="H25640" s="8">
        <v>4928</v>
      </c>
      <c r="I25640" s="8">
        <v>5123</v>
      </c>
      <c r="J25640" s="18">
        <v>10051</v>
      </c>
      <c r="K25640" s="8">
        <v>5447</v>
      </c>
      <c r="L25640" s="8">
        <v>3437</v>
      </c>
      <c r="M25640" s="18">
        <v>8884</v>
      </c>
      <c r="N25640" s="8">
        <v>3372</v>
      </c>
      <c r="O25640" s="8">
        <v>3048</v>
      </c>
      <c r="P25640" s="18">
        <v>6420</v>
      </c>
      <c r="Q25640" s="8">
        <v>4085</v>
      </c>
      <c r="R25640" s="8">
        <v>5642</v>
      </c>
      <c r="S25640" s="18">
        <v>9727</v>
      </c>
      <c r="T25640" s="8">
        <v>6031</v>
      </c>
      <c r="U25640" s="8">
        <v>5123</v>
      </c>
      <c r="V25640" s="18">
        <v>11154</v>
      </c>
      <c r="W25640" s="8">
        <v>3956</v>
      </c>
      <c r="X25640" s="8">
        <v>3631</v>
      </c>
      <c r="Y25640" s="18">
        <v>7587</v>
      </c>
      <c r="Z25640" s="8">
        <v>2529</v>
      </c>
      <c r="AA25640" s="8">
        <v>1816</v>
      </c>
      <c r="AB25640" s="18">
        <v>4345</v>
      </c>
      <c r="AC25640" s="8">
        <v>1427</v>
      </c>
      <c r="AD25640" s="8">
        <v>908</v>
      </c>
      <c r="AE25640" s="18">
        <v>2335</v>
      </c>
      <c r="AF25640" s="8">
        <v>713</v>
      </c>
      <c r="AG25640" s="8">
        <v>64847</v>
      </c>
      <c r="AI25640" s="8"/>
      <c r="AJ25640" s="8"/>
      <c r="AK25640" s="8"/>
      <c r="AL25640" s="8"/>
      <c r="AM25640" s="8"/>
      <c r="AN25640" s="8"/>
    </row>
    <row r="25641" spans="1:40" x14ac:dyDescent="0.25">
      <c r="A25641" s="18" t="s">
        <v>146</v>
      </c>
      <c r="B25641" s="7" t="s">
        <v>3246</v>
      </c>
      <c r="C25641" s="7">
        <v>2011</v>
      </c>
      <c r="D25641" s="10">
        <v>65289</v>
      </c>
      <c r="E25641" s="10">
        <v>31959</v>
      </c>
      <c r="F25641" s="10">
        <v>33330</v>
      </c>
      <c r="G25641" s="8">
        <v>3656</v>
      </c>
      <c r="H25641" s="8">
        <v>4766</v>
      </c>
      <c r="I25641" s="8">
        <v>5158</v>
      </c>
      <c r="J25641" s="18">
        <v>9924</v>
      </c>
      <c r="K25641" s="8">
        <v>5354</v>
      </c>
      <c r="L25641" s="8">
        <v>3656</v>
      </c>
      <c r="M25641" s="18">
        <v>9010</v>
      </c>
      <c r="N25641" s="8">
        <v>3330</v>
      </c>
      <c r="O25641" s="8">
        <v>3199</v>
      </c>
      <c r="P25641" s="18">
        <v>6529</v>
      </c>
      <c r="Q25641" s="8">
        <v>3787</v>
      </c>
      <c r="R25641" s="8">
        <v>5550</v>
      </c>
      <c r="S25641" s="18">
        <v>9337</v>
      </c>
      <c r="T25641" s="8">
        <v>6007</v>
      </c>
      <c r="U25641" s="8">
        <v>5288</v>
      </c>
      <c r="V25641" s="18">
        <v>11295</v>
      </c>
      <c r="W25641" s="8">
        <v>4178</v>
      </c>
      <c r="X25641" s="8">
        <v>3656</v>
      </c>
      <c r="Y25641" s="18">
        <v>7834</v>
      </c>
      <c r="Z25641" s="8">
        <v>2416</v>
      </c>
      <c r="AA25641" s="8">
        <v>2024</v>
      </c>
      <c r="AB25641" s="18">
        <v>4440</v>
      </c>
      <c r="AC25641" s="8">
        <v>1567</v>
      </c>
      <c r="AD25641" s="8">
        <v>914</v>
      </c>
      <c r="AE25641" s="18">
        <v>2481</v>
      </c>
      <c r="AF25641" s="8">
        <v>653</v>
      </c>
      <c r="AG25641" s="8">
        <v>65159</v>
      </c>
      <c r="AI25641" s="8"/>
      <c r="AJ25641" s="8"/>
      <c r="AK25641" s="8"/>
      <c r="AL25641" s="8"/>
      <c r="AM25641" s="8"/>
      <c r="AN25641" s="8"/>
    </row>
    <row r="25642" spans="1:40" x14ac:dyDescent="0.25">
      <c r="A25642" s="18" t="s">
        <v>146</v>
      </c>
      <c r="B25642" s="7" t="s">
        <v>3246</v>
      </c>
      <c r="C25642" s="7">
        <v>2012</v>
      </c>
      <c r="D25642" s="10">
        <v>65503</v>
      </c>
      <c r="E25642" s="10">
        <v>32027</v>
      </c>
      <c r="F25642" s="10">
        <v>33476</v>
      </c>
      <c r="G25642" s="8">
        <v>3668</v>
      </c>
      <c r="H25642" s="8">
        <v>4716</v>
      </c>
      <c r="I25642" s="8">
        <v>5109</v>
      </c>
      <c r="J25642" s="18">
        <v>9825</v>
      </c>
      <c r="K25642" s="8">
        <v>5240</v>
      </c>
      <c r="L25642" s="8">
        <v>3799</v>
      </c>
      <c r="M25642" s="18">
        <v>9039</v>
      </c>
      <c r="N25642" s="8">
        <v>3406</v>
      </c>
      <c r="O25642" s="8">
        <v>3406</v>
      </c>
      <c r="P25642" s="18">
        <v>6812</v>
      </c>
      <c r="Q25642" s="8">
        <v>3668</v>
      </c>
      <c r="R25642" s="8">
        <v>5175</v>
      </c>
      <c r="S25642" s="18">
        <v>8843</v>
      </c>
      <c r="T25642" s="8">
        <v>5895</v>
      </c>
      <c r="U25642" s="8">
        <v>5437</v>
      </c>
      <c r="V25642" s="18">
        <v>11332</v>
      </c>
      <c r="W25642" s="8">
        <v>4323</v>
      </c>
      <c r="X25642" s="8">
        <v>3668</v>
      </c>
      <c r="Y25642" s="18">
        <v>7991</v>
      </c>
      <c r="Z25642" s="8">
        <v>2817</v>
      </c>
      <c r="AA25642" s="8">
        <v>1900</v>
      </c>
      <c r="AB25642" s="18">
        <v>4717</v>
      </c>
      <c r="AC25642" s="8">
        <v>1572</v>
      </c>
      <c r="AD25642" s="8">
        <v>983</v>
      </c>
      <c r="AE25642" s="18">
        <v>2555</v>
      </c>
      <c r="AF25642" s="8">
        <v>721</v>
      </c>
      <c r="AG25642" s="8">
        <v>65503</v>
      </c>
      <c r="AI25642" s="8"/>
      <c r="AJ25642" s="8"/>
      <c r="AK25642" s="8"/>
      <c r="AL25642" s="8"/>
      <c r="AM25642" s="8"/>
      <c r="AN25642" s="8"/>
    </row>
    <row r="25643" spans="1:40" x14ac:dyDescent="0.25">
      <c r="A25643" s="18" t="s">
        <v>146</v>
      </c>
      <c r="B25643" s="7" t="s">
        <v>3246</v>
      </c>
      <c r="C25643" s="7">
        <v>2013</v>
      </c>
      <c r="D25643" s="10">
        <v>65762</v>
      </c>
      <c r="E25643" s="10">
        <v>32261</v>
      </c>
      <c r="F25643" s="10">
        <v>33501</v>
      </c>
      <c r="G25643" s="8">
        <v>3683</v>
      </c>
      <c r="H25643" s="8">
        <v>4669</v>
      </c>
      <c r="I25643" s="8">
        <v>5064</v>
      </c>
      <c r="J25643" s="18">
        <v>9733</v>
      </c>
      <c r="K25643" s="8">
        <v>5195</v>
      </c>
      <c r="L25643" s="8">
        <v>3946</v>
      </c>
      <c r="M25643" s="18">
        <v>9141</v>
      </c>
      <c r="N25643" s="8">
        <v>3485</v>
      </c>
      <c r="O25643" s="8">
        <v>3551</v>
      </c>
      <c r="P25643" s="18">
        <v>7036</v>
      </c>
      <c r="Q25643" s="8">
        <v>3683</v>
      </c>
      <c r="R25643" s="8">
        <v>4735</v>
      </c>
      <c r="S25643" s="18">
        <v>8418</v>
      </c>
      <c r="T25643" s="8">
        <v>5656</v>
      </c>
      <c r="U25643" s="8">
        <v>5524</v>
      </c>
      <c r="V25643" s="18">
        <v>11180</v>
      </c>
      <c r="W25643" s="8">
        <v>4143</v>
      </c>
      <c r="X25643" s="8">
        <v>3946</v>
      </c>
      <c r="Y25643" s="18">
        <v>8089</v>
      </c>
      <c r="Z25643" s="8">
        <v>2894</v>
      </c>
      <c r="AA25643" s="8">
        <v>2039</v>
      </c>
      <c r="AB25643" s="18">
        <v>4933</v>
      </c>
      <c r="AC25643" s="8">
        <v>1513</v>
      </c>
      <c r="AD25643" s="8">
        <v>1184</v>
      </c>
      <c r="AE25643" s="18">
        <v>2697</v>
      </c>
      <c r="AF25643" s="8">
        <v>658</v>
      </c>
      <c r="AG25643" s="8">
        <v>65568</v>
      </c>
      <c r="AI25643" s="8"/>
      <c r="AJ25643" s="8"/>
      <c r="AK25643" s="8"/>
      <c r="AL25643" s="8"/>
      <c r="AM25643" s="8"/>
      <c r="AN25643" s="8"/>
    </row>
    <row r="25644" spans="1:40" x14ac:dyDescent="0.25">
      <c r="A25644" s="18" t="s">
        <v>146</v>
      </c>
      <c r="B25644" s="7" t="s">
        <v>3246</v>
      </c>
      <c r="C25644" s="7">
        <v>2014</v>
      </c>
      <c r="D25644" s="10">
        <v>65808</v>
      </c>
      <c r="E25644" s="10">
        <v>32368</v>
      </c>
      <c r="F25644" s="10">
        <v>33440</v>
      </c>
      <c r="G25644" s="8">
        <v>3619</v>
      </c>
      <c r="H25644" s="8">
        <v>4343</v>
      </c>
      <c r="I25644" s="8">
        <v>5199</v>
      </c>
      <c r="J25644" s="18">
        <v>9542</v>
      </c>
      <c r="K25644" s="8">
        <v>5067</v>
      </c>
      <c r="L25644" s="8">
        <v>4212</v>
      </c>
      <c r="M25644" s="18">
        <v>9279</v>
      </c>
      <c r="N25644" s="8">
        <v>3554</v>
      </c>
      <c r="O25644" s="8">
        <v>3619</v>
      </c>
      <c r="P25644" s="18">
        <v>7173</v>
      </c>
      <c r="Q25644" s="8">
        <v>3554</v>
      </c>
      <c r="R25644" s="8">
        <v>4541</v>
      </c>
      <c r="S25644" s="18">
        <v>8095</v>
      </c>
      <c r="T25644" s="8">
        <v>5528</v>
      </c>
      <c r="U25644" s="8">
        <v>5594</v>
      </c>
      <c r="V25644" s="18">
        <v>11122</v>
      </c>
      <c r="W25644" s="8">
        <v>4475</v>
      </c>
      <c r="X25644" s="8">
        <v>3817</v>
      </c>
      <c r="Y25644" s="18">
        <v>8292</v>
      </c>
      <c r="Z25644" s="8">
        <v>3225</v>
      </c>
      <c r="AA25644" s="8">
        <v>2040</v>
      </c>
      <c r="AB25644" s="18">
        <v>5265</v>
      </c>
      <c r="AC25644" s="8">
        <v>1579</v>
      </c>
      <c r="AD25644" s="8">
        <v>1185</v>
      </c>
      <c r="AE25644" s="18">
        <v>2764</v>
      </c>
      <c r="AF25644" s="8">
        <v>724</v>
      </c>
      <c r="AG25644" s="8">
        <v>65875</v>
      </c>
      <c r="AI25644" s="8"/>
      <c r="AJ25644" s="8"/>
      <c r="AK25644" s="8"/>
      <c r="AL25644" s="8"/>
      <c r="AM25644" s="8"/>
      <c r="AN25644" s="8"/>
    </row>
    <row r="25645" spans="1:40" x14ac:dyDescent="0.25">
      <c r="A25645" s="18" t="s">
        <v>146</v>
      </c>
      <c r="B25645" s="7" t="s">
        <v>3246</v>
      </c>
      <c r="C25645" s="7">
        <v>2015</v>
      </c>
      <c r="D25645" s="10">
        <v>66471</v>
      </c>
      <c r="E25645" s="10">
        <v>32665</v>
      </c>
      <c r="F25645" s="10">
        <v>33806</v>
      </c>
      <c r="G25645" s="8">
        <v>3656</v>
      </c>
      <c r="H25645" s="8">
        <v>4321</v>
      </c>
      <c r="I25645" s="8">
        <v>5185</v>
      </c>
      <c r="J25645" s="18">
        <v>9506</v>
      </c>
      <c r="K25645" s="8">
        <v>5052</v>
      </c>
      <c r="L25645" s="8">
        <v>4321</v>
      </c>
      <c r="M25645" s="18">
        <v>9373</v>
      </c>
      <c r="N25645" s="8">
        <v>3656</v>
      </c>
      <c r="O25645" s="8">
        <v>3855</v>
      </c>
      <c r="P25645" s="18">
        <v>7511</v>
      </c>
      <c r="Q25645" s="8">
        <v>3656</v>
      </c>
      <c r="R25645" s="8">
        <v>4454</v>
      </c>
      <c r="S25645" s="18">
        <v>8110</v>
      </c>
      <c r="T25645" s="8">
        <v>5185</v>
      </c>
      <c r="U25645" s="8">
        <v>5584</v>
      </c>
      <c r="V25645" s="18">
        <v>10769</v>
      </c>
      <c r="W25645" s="8">
        <v>4653</v>
      </c>
      <c r="X25645" s="8">
        <v>3722</v>
      </c>
      <c r="Y25645" s="18">
        <v>8375</v>
      </c>
      <c r="Z25645" s="8">
        <v>3523</v>
      </c>
      <c r="AA25645" s="8">
        <v>2061</v>
      </c>
      <c r="AB25645" s="18">
        <v>5584</v>
      </c>
      <c r="AC25645" s="8">
        <v>1595</v>
      </c>
      <c r="AD25645" s="8">
        <v>1263</v>
      </c>
      <c r="AE25645" s="18">
        <v>2858</v>
      </c>
      <c r="AF25645" s="8">
        <v>864</v>
      </c>
      <c r="AG25645" s="8">
        <v>66606</v>
      </c>
      <c r="AI25645" s="8"/>
      <c r="AJ25645" s="8"/>
      <c r="AK25645" s="8"/>
      <c r="AL25645" s="8"/>
      <c r="AM25645" s="8"/>
      <c r="AN25645" s="8"/>
    </row>
    <row r="25646" spans="1:40" x14ac:dyDescent="0.25">
      <c r="A25646" s="18" t="s">
        <v>146</v>
      </c>
      <c r="B25646" s="7" t="s">
        <v>3246</v>
      </c>
      <c r="C25646" s="7">
        <v>2016</v>
      </c>
      <c r="D25646" s="10">
        <v>66919</v>
      </c>
      <c r="E25646" s="10">
        <v>32825</v>
      </c>
      <c r="F25646" s="10">
        <v>34094</v>
      </c>
      <c r="G25646" s="8">
        <v>3747</v>
      </c>
      <c r="H25646" s="8">
        <v>4283</v>
      </c>
      <c r="I25646" s="8">
        <v>5153</v>
      </c>
      <c r="J25646" s="18">
        <v>9436</v>
      </c>
      <c r="K25646" s="8">
        <v>4952</v>
      </c>
      <c r="L25646" s="8">
        <v>4350</v>
      </c>
      <c r="M25646" s="18">
        <v>9302</v>
      </c>
      <c r="N25646" s="8">
        <v>3747</v>
      </c>
      <c r="O25646" s="8">
        <v>3747</v>
      </c>
      <c r="P25646" s="18">
        <v>7494</v>
      </c>
      <c r="Q25646" s="8">
        <v>3881</v>
      </c>
      <c r="R25646" s="8">
        <v>4417</v>
      </c>
      <c r="S25646" s="18">
        <v>8298</v>
      </c>
      <c r="T25646" s="8">
        <v>5019</v>
      </c>
      <c r="U25646" s="8">
        <v>5487</v>
      </c>
      <c r="V25646" s="18">
        <v>10506</v>
      </c>
      <c r="W25646" s="8">
        <v>4684</v>
      </c>
      <c r="X25646" s="8">
        <v>3881</v>
      </c>
      <c r="Y25646" s="18">
        <v>8565</v>
      </c>
      <c r="Z25646" s="8">
        <v>3614</v>
      </c>
      <c r="AA25646" s="8">
        <v>2141</v>
      </c>
      <c r="AB25646" s="18">
        <v>5755</v>
      </c>
      <c r="AC25646" s="8">
        <v>1606</v>
      </c>
      <c r="AD25646" s="8">
        <v>1271</v>
      </c>
      <c r="AE25646" s="18">
        <v>2877</v>
      </c>
      <c r="AF25646" s="8">
        <v>937</v>
      </c>
      <c r="AG25646" s="8">
        <v>66917</v>
      </c>
      <c r="AI25646" s="8"/>
      <c r="AJ25646" s="8"/>
      <c r="AK25646" s="8"/>
      <c r="AL25646" s="8"/>
      <c r="AM25646" s="8"/>
      <c r="AN25646" s="8"/>
    </row>
    <row r="25647" spans="1:40" x14ac:dyDescent="0.25">
      <c r="A25647" s="18" t="s">
        <v>146</v>
      </c>
      <c r="B25647" s="7" t="s">
        <v>3246</v>
      </c>
      <c r="C25647" s="7">
        <v>2017</v>
      </c>
      <c r="D25647" s="10">
        <v>67196</v>
      </c>
      <c r="E25647" s="10">
        <v>33024</v>
      </c>
      <c r="F25647" s="10">
        <v>34172</v>
      </c>
      <c r="G25647" s="8">
        <v>3704</v>
      </c>
      <c r="H25647" s="8">
        <v>4170</v>
      </c>
      <c r="I25647" s="8">
        <v>5251</v>
      </c>
      <c r="J25647" s="18">
        <v>9421</v>
      </c>
      <c r="K25647" s="8">
        <v>4797</v>
      </c>
      <c r="L25647" s="8">
        <v>4447</v>
      </c>
      <c r="M25647" s="18">
        <v>9244</v>
      </c>
      <c r="N25647" s="8">
        <v>3813</v>
      </c>
      <c r="O25647" s="8">
        <v>3701</v>
      </c>
      <c r="P25647" s="18">
        <v>7514</v>
      </c>
      <c r="Q25647" s="8">
        <v>4110</v>
      </c>
      <c r="R25647" s="8">
        <v>4412</v>
      </c>
      <c r="S25647" s="18">
        <v>8522</v>
      </c>
      <c r="T25647" s="8">
        <v>4821</v>
      </c>
      <c r="U25647" s="8">
        <v>5273</v>
      </c>
      <c r="V25647" s="18">
        <v>10094</v>
      </c>
      <c r="W25647" s="8">
        <v>4627</v>
      </c>
      <c r="X25647" s="8">
        <v>4166</v>
      </c>
      <c r="Y25647" s="18">
        <v>8793</v>
      </c>
      <c r="Z25647" s="8">
        <v>3475</v>
      </c>
      <c r="AA25647" s="8">
        <v>2440</v>
      </c>
      <c r="AB25647" s="18">
        <v>5915</v>
      </c>
      <c r="AC25647" s="8">
        <v>1689</v>
      </c>
      <c r="AD25647" s="8">
        <v>1292</v>
      </c>
      <c r="AE25647" s="18">
        <v>2981</v>
      </c>
      <c r="AF25647" s="8">
        <v>1008</v>
      </c>
      <c r="AG25647" s="8">
        <v>67196</v>
      </c>
      <c r="AI25647" s="8"/>
      <c r="AJ25647" s="8"/>
      <c r="AK25647" s="8"/>
      <c r="AL25647" s="8"/>
      <c r="AM25647" s="8"/>
      <c r="AN25647" s="8"/>
    </row>
    <row r="25648" spans="1:40" x14ac:dyDescent="0.25">
      <c r="A25648" s="18" t="s">
        <v>143</v>
      </c>
      <c r="B25648" s="7" t="s">
        <v>3109</v>
      </c>
      <c r="C25648" s="7">
        <v>2009</v>
      </c>
      <c r="D25648" s="10">
        <v>17701</v>
      </c>
      <c r="E25648" s="10">
        <v>8427</v>
      </c>
      <c r="F25648" s="10">
        <v>9274</v>
      </c>
      <c r="G25648" s="8">
        <v>1186</v>
      </c>
      <c r="H25648" s="8">
        <v>1133</v>
      </c>
      <c r="I25648" s="8">
        <v>1221</v>
      </c>
      <c r="J25648" s="18">
        <v>2354</v>
      </c>
      <c r="K25648" s="8">
        <v>1062</v>
      </c>
      <c r="L25648" s="8">
        <v>974</v>
      </c>
      <c r="M25648" s="18">
        <v>2036</v>
      </c>
      <c r="N25648" s="8">
        <v>991</v>
      </c>
      <c r="O25648" s="8">
        <v>1062</v>
      </c>
      <c r="P25648" s="18">
        <v>2053</v>
      </c>
      <c r="Q25648" s="8">
        <v>850</v>
      </c>
      <c r="R25648" s="8">
        <v>1204</v>
      </c>
      <c r="S25648" s="18">
        <v>2054</v>
      </c>
      <c r="T25648" s="8">
        <v>1292</v>
      </c>
      <c r="U25648" s="8">
        <v>1274</v>
      </c>
      <c r="V25648" s="18">
        <v>2566</v>
      </c>
      <c r="W25648" s="8">
        <v>1168</v>
      </c>
      <c r="X25648" s="8">
        <v>956</v>
      </c>
      <c r="Y25648" s="18">
        <v>2124</v>
      </c>
      <c r="Z25648" s="8">
        <v>903</v>
      </c>
      <c r="AA25648" s="8">
        <v>761</v>
      </c>
      <c r="AB25648" s="18">
        <v>1664</v>
      </c>
      <c r="AC25648" s="8">
        <v>673</v>
      </c>
      <c r="AD25648" s="8">
        <v>513</v>
      </c>
      <c r="AE25648" s="18">
        <v>1186</v>
      </c>
      <c r="AF25648" s="8">
        <v>460</v>
      </c>
      <c r="AG25648" s="8">
        <v>17683</v>
      </c>
      <c r="AI25648" s="8"/>
      <c r="AJ25648" s="8"/>
      <c r="AK25648" s="8"/>
      <c r="AL25648" s="8"/>
      <c r="AM25648" s="8"/>
      <c r="AN25648" s="8"/>
    </row>
    <row r="25649" spans="1:40" x14ac:dyDescent="0.25">
      <c r="A25649" s="18" t="s">
        <v>143</v>
      </c>
      <c r="B25649" s="7" t="s">
        <v>3109</v>
      </c>
      <c r="C25649" s="7">
        <v>2010</v>
      </c>
      <c r="D25649" s="10">
        <v>18298</v>
      </c>
      <c r="E25649" s="10">
        <v>8980</v>
      </c>
      <c r="F25649" s="10">
        <v>9318</v>
      </c>
      <c r="G25649" s="8">
        <v>1208</v>
      </c>
      <c r="H25649" s="8">
        <v>1171</v>
      </c>
      <c r="I25649" s="8">
        <v>1263</v>
      </c>
      <c r="J25649" s="18">
        <v>2434</v>
      </c>
      <c r="K25649" s="8">
        <v>1189</v>
      </c>
      <c r="L25649" s="8">
        <v>915</v>
      </c>
      <c r="M25649" s="18">
        <v>2104</v>
      </c>
      <c r="N25649" s="8">
        <v>1061</v>
      </c>
      <c r="O25649" s="8">
        <v>1043</v>
      </c>
      <c r="P25649" s="18">
        <v>2104</v>
      </c>
      <c r="Q25649" s="8">
        <v>842</v>
      </c>
      <c r="R25649" s="8">
        <v>1208</v>
      </c>
      <c r="S25649" s="18">
        <v>2050</v>
      </c>
      <c r="T25649" s="8">
        <v>1354</v>
      </c>
      <c r="U25649" s="8">
        <v>1317</v>
      </c>
      <c r="V25649" s="18">
        <v>2671</v>
      </c>
      <c r="W25649" s="8">
        <v>1372</v>
      </c>
      <c r="X25649" s="8">
        <v>951</v>
      </c>
      <c r="Y25649" s="18">
        <v>2323</v>
      </c>
      <c r="Z25649" s="8">
        <v>915</v>
      </c>
      <c r="AA25649" s="8">
        <v>805</v>
      </c>
      <c r="AB25649" s="18">
        <v>1720</v>
      </c>
      <c r="AC25649" s="8">
        <v>659</v>
      </c>
      <c r="AD25649" s="8">
        <v>476</v>
      </c>
      <c r="AE25649" s="18">
        <v>1135</v>
      </c>
      <c r="AF25649" s="8">
        <v>549</v>
      </c>
      <c r="AG25649" s="8">
        <v>18298</v>
      </c>
      <c r="AI25649" s="8"/>
      <c r="AJ25649" s="8"/>
      <c r="AK25649" s="8"/>
      <c r="AL25649" s="8"/>
      <c r="AM25649" s="8"/>
      <c r="AN25649" s="8"/>
    </row>
    <row r="25650" spans="1:40" x14ac:dyDescent="0.25">
      <c r="A25650" s="18" t="s">
        <v>143</v>
      </c>
      <c r="B25650" s="7" t="s">
        <v>3109</v>
      </c>
      <c r="C25650" s="7">
        <v>2011</v>
      </c>
      <c r="D25650" s="10">
        <v>18351</v>
      </c>
      <c r="E25650" s="10">
        <v>9080</v>
      </c>
      <c r="F25650" s="10">
        <v>9271</v>
      </c>
      <c r="G25650" s="8">
        <v>1211</v>
      </c>
      <c r="H25650" s="8">
        <v>1156</v>
      </c>
      <c r="I25650" s="8">
        <v>1248</v>
      </c>
      <c r="J25650" s="18">
        <v>2404</v>
      </c>
      <c r="K25650" s="8">
        <v>1174</v>
      </c>
      <c r="L25650" s="8">
        <v>936</v>
      </c>
      <c r="M25650" s="18">
        <v>2110</v>
      </c>
      <c r="N25650" s="8">
        <v>1064</v>
      </c>
      <c r="O25650" s="8">
        <v>1009</v>
      </c>
      <c r="P25650" s="18">
        <v>2073</v>
      </c>
      <c r="Q25650" s="8">
        <v>881</v>
      </c>
      <c r="R25650" s="8">
        <v>1156</v>
      </c>
      <c r="S25650" s="18">
        <v>2037</v>
      </c>
      <c r="T25650" s="8">
        <v>1376</v>
      </c>
      <c r="U25650" s="8">
        <v>1303</v>
      </c>
      <c r="V25650" s="18">
        <v>2679</v>
      </c>
      <c r="W25650" s="8">
        <v>1450</v>
      </c>
      <c r="X25650" s="8">
        <v>1009</v>
      </c>
      <c r="Y25650" s="18">
        <v>2459</v>
      </c>
      <c r="Z25650" s="8">
        <v>899</v>
      </c>
      <c r="AA25650" s="8">
        <v>752</v>
      </c>
      <c r="AB25650" s="18">
        <v>1651</v>
      </c>
      <c r="AC25650" s="8">
        <v>679</v>
      </c>
      <c r="AD25650" s="8">
        <v>440</v>
      </c>
      <c r="AE25650" s="18">
        <v>1119</v>
      </c>
      <c r="AF25650" s="8">
        <v>569</v>
      </c>
      <c r="AG25650" s="8">
        <v>18312</v>
      </c>
      <c r="AI25650" s="8"/>
      <c r="AJ25650" s="8"/>
      <c r="AK25650" s="8"/>
      <c r="AL25650" s="8"/>
      <c r="AM25650" s="8"/>
      <c r="AN25650" s="8"/>
    </row>
    <row r="25651" spans="1:40" x14ac:dyDescent="0.25">
      <c r="A25651" s="18" t="s">
        <v>143</v>
      </c>
      <c r="B25651" s="7" t="s">
        <v>3109</v>
      </c>
      <c r="C25651" s="7">
        <v>2012</v>
      </c>
      <c r="D25651" s="10">
        <v>18368</v>
      </c>
      <c r="E25651" s="10">
        <v>9050</v>
      </c>
      <c r="F25651" s="10">
        <v>9318</v>
      </c>
      <c r="G25651" s="8">
        <v>1212</v>
      </c>
      <c r="H25651" s="8">
        <v>1157</v>
      </c>
      <c r="I25651" s="8">
        <v>1378</v>
      </c>
      <c r="J25651" s="18">
        <v>2535</v>
      </c>
      <c r="K25651" s="8">
        <v>1084</v>
      </c>
      <c r="L25651" s="8">
        <v>882</v>
      </c>
      <c r="M25651" s="18">
        <v>1966</v>
      </c>
      <c r="N25651" s="8">
        <v>1120</v>
      </c>
      <c r="O25651" s="8">
        <v>992</v>
      </c>
      <c r="P25651" s="18">
        <v>2112</v>
      </c>
      <c r="Q25651" s="8">
        <v>863</v>
      </c>
      <c r="R25651" s="8">
        <v>1102</v>
      </c>
      <c r="S25651" s="18">
        <v>1965</v>
      </c>
      <c r="T25651" s="8">
        <v>1396</v>
      </c>
      <c r="U25651" s="8">
        <v>1341</v>
      </c>
      <c r="V25651" s="18">
        <v>2737</v>
      </c>
      <c r="W25651" s="8">
        <v>1598</v>
      </c>
      <c r="X25651" s="8">
        <v>882</v>
      </c>
      <c r="Y25651" s="18">
        <v>2480</v>
      </c>
      <c r="Z25651" s="8">
        <v>918</v>
      </c>
      <c r="AA25651" s="8">
        <v>753</v>
      </c>
      <c r="AB25651" s="18">
        <v>1671</v>
      </c>
      <c r="AC25651" s="8">
        <v>661</v>
      </c>
      <c r="AD25651" s="8">
        <v>551</v>
      </c>
      <c r="AE25651" s="18">
        <v>1212</v>
      </c>
      <c r="AF25651" s="8">
        <v>478</v>
      </c>
      <c r="AG25651" s="8">
        <v>18368</v>
      </c>
      <c r="AI25651" s="8"/>
      <c r="AJ25651" s="8"/>
      <c r="AK25651" s="8"/>
      <c r="AL25651" s="8"/>
      <c r="AM25651" s="8"/>
      <c r="AN25651" s="8"/>
    </row>
    <row r="25652" spans="1:40" x14ac:dyDescent="0.25">
      <c r="A25652" s="18" t="s">
        <v>143</v>
      </c>
      <c r="B25652" s="7" t="s">
        <v>3109</v>
      </c>
      <c r="C25652" s="7">
        <v>2013</v>
      </c>
      <c r="D25652" s="10">
        <v>18395</v>
      </c>
      <c r="E25652" s="10">
        <v>9124</v>
      </c>
      <c r="F25652" s="10">
        <v>9271</v>
      </c>
      <c r="G25652" s="8">
        <v>1232</v>
      </c>
      <c r="H25652" s="8">
        <v>1122</v>
      </c>
      <c r="I25652" s="8">
        <v>1416</v>
      </c>
      <c r="J25652" s="18">
        <v>2538</v>
      </c>
      <c r="K25652" s="8">
        <v>1104</v>
      </c>
      <c r="L25652" s="8">
        <v>957</v>
      </c>
      <c r="M25652" s="18">
        <v>2061</v>
      </c>
      <c r="N25652" s="8">
        <v>993</v>
      </c>
      <c r="O25652" s="8">
        <v>920</v>
      </c>
      <c r="P25652" s="18">
        <v>1913</v>
      </c>
      <c r="Q25652" s="8">
        <v>901</v>
      </c>
      <c r="R25652" s="8">
        <v>1030</v>
      </c>
      <c r="S25652" s="18">
        <v>1931</v>
      </c>
      <c r="T25652" s="8">
        <v>1269</v>
      </c>
      <c r="U25652" s="8">
        <v>1453</v>
      </c>
      <c r="V25652" s="18">
        <v>2722</v>
      </c>
      <c r="W25652" s="8">
        <v>1711</v>
      </c>
      <c r="X25652" s="8">
        <v>846</v>
      </c>
      <c r="Y25652" s="18">
        <v>2557</v>
      </c>
      <c r="Z25652" s="8">
        <v>1030</v>
      </c>
      <c r="AA25652" s="8">
        <v>699</v>
      </c>
      <c r="AB25652" s="18">
        <v>1729</v>
      </c>
      <c r="AC25652" s="8">
        <v>644</v>
      </c>
      <c r="AD25652" s="8">
        <v>515</v>
      </c>
      <c r="AE25652" s="18">
        <v>1159</v>
      </c>
      <c r="AF25652" s="8">
        <v>533</v>
      </c>
      <c r="AG25652" s="8">
        <v>18375</v>
      </c>
      <c r="AI25652" s="8"/>
      <c r="AJ25652" s="8"/>
      <c r="AK25652" s="8"/>
      <c r="AL25652" s="8"/>
      <c r="AM25652" s="8"/>
      <c r="AN25652" s="8"/>
    </row>
    <row r="25653" spans="1:40" x14ac:dyDescent="0.25">
      <c r="A25653" s="18" t="s">
        <v>143</v>
      </c>
      <c r="B25653" s="7" t="s">
        <v>3109</v>
      </c>
      <c r="C25653" s="7">
        <v>2014</v>
      </c>
      <c r="D25653" s="10">
        <v>18374</v>
      </c>
      <c r="E25653" s="10">
        <v>9132</v>
      </c>
      <c r="F25653" s="10">
        <v>9242</v>
      </c>
      <c r="G25653" s="8">
        <v>1286</v>
      </c>
      <c r="H25653" s="8">
        <v>1047</v>
      </c>
      <c r="I25653" s="8">
        <v>1415</v>
      </c>
      <c r="J25653" s="18">
        <v>2462</v>
      </c>
      <c r="K25653" s="8">
        <v>1084</v>
      </c>
      <c r="L25653" s="8">
        <v>1047</v>
      </c>
      <c r="M25653" s="18">
        <v>2131</v>
      </c>
      <c r="N25653" s="8">
        <v>955</v>
      </c>
      <c r="O25653" s="8">
        <v>919</v>
      </c>
      <c r="P25653" s="18">
        <v>1874</v>
      </c>
      <c r="Q25653" s="8">
        <v>937</v>
      </c>
      <c r="R25653" s="8">
        <v>1029</v>
      </c>
      <c r="S25653" s="18">
        <v>1966</v>
      </c>
      <c r="T25653" s="8">
        <v>1249</v>
      </c>
      <c r="U25653" s="8">
        <v>1433</v>
      </c>
      <c r="V25653" s="18">
        <v>2682</v>
      </c>
      <c r="W25653" s="8">
        <v>1433</v>
      </c>
      <c r="X25653" s="8">
        <v>1121</v>
      </c>
      <c r="Y25653" s="18">
        <v>2554</v>
      </c>
      <c r="Z25653" s="8">
        <v>1139</v>
      </c>
      <c r="AA25653" s="8">
        <v>606</v>
      </c>
      <c r="AB25653" s="18">
        <v>1745</v>
      </c>
      <c r="AC25653" s="8">
        <v>606</v>
      </c>
      <c r="AD25653" s="8">
        <v>533</v>
      </c>
      <c r="AE25653" s="18">
        <v>1139</v>
      </c>
      <c r="AF25653" s="8">
        <v>551</v>
      </c>
      <c r="AG25653" s="8">
        <v>18390</v>
      </c>
      <c r="AI25653" s="8"/>
      <c r="AJ25653" s="8"/>
      <c r="AK25653" s="8"/>
      <c r="AL25653" s="8"/>
      <c r="AM25653" s="8"/>
      <c r="AN25653" s="8"/>
    </row>
    <row r="25654" spans="1:40" x14ac:dyDescent="0.25">
      <c r="A25654" s="18" t="s">
        <v>143</v>
      </c>
      <c r="B25654" s="7" t="s">
        <v>3109</v>
      </c>
      <c r="C25654" s="7">
        <v>2015</v>
      </c>
      <c r="D25654" s="10">
        <v>17701</v>
      </c>
      <c r="E25654" s="10">
        <v>8601</v>
      </c>
      <c r="F25654" s="10">
        <v>9100</v>
      </c>
      <c r="G25654" s="8">
        <v>1097</v>
      </c>
      <c r="H25654" s="8">
        <v>991</v>
      </c>
      <c r="I25654" s="8">
        <v>1186</v>
      </c>
      <c r="J25654" s="18">
        <v>2177</v>
      </c>
      <c r="K25654" s="8">
        <v>1505</v>
      </c>
      <c r="L25654" s="8">
        <v>1328</v>
      </c>
      <c r="M25654" s="18">
        <v>2833</v>
      </c>
      <c r="N25654" s="8">
        <v>885</v>
      </c>
      <c r="O25654" s="8">
        <v>956</v>
      </c>
      <c r="P25654" s="18">
        <v>1841</v>
      </c>
      <c r="Q25654" s="8">
        <v>885</v>
      </c>
      <c r="R25654" s="8">
        <v>991</v>
      </c>
      <c r="S25654" s="18">
        <v>1876</v>
      </c>
      <c r="T25654" s="8">
        <v>1097</v>
      </c>
      <c r="U25654" s="8">
        <v>1257</v>
      </c>
      <c r="V25654" s="18">
        <v>2354</v>
      </c>
      <c r="W25654" s="8">
        <v>1345</v>
      </c>
      <c r="X25654" s="8">
        <v>1009</v>
      </c>
      <c r="Y25654" s="18">
        <v>2354</v>
      </c>
      <c r="Z25654" s="8">
        <v>885</v>
      </c>
      <c r="AA25654" s="8">
        <v>814</v>
      </c>
      <c r="AB25654" s="18">
        <v>1699</v>
      </c>
      <c r="AC25654" s="8">
        <v>531</v>
      </c>
      <c r="AD25654" s="8">
        <v>460</v>
      </c>
      <c r="AE25654" s="18">
        <v>991</v>
      </c>
      <c r="AF25654" s="8">
        <v>478</v>
      </c>
      <c r="AG25654" s="8">
        <v>17700</v>
      </c>
      <c r="AI25654" s="8"/>
      <c r="AJ25654" s="8"/>
      <c r="AK25654" s="8"/>
      <c r="AL25654" s="8"/>
      <c r="AM25654" s="8"/>
      <c r="AN25654" s="8"/>
    </row>
    <row r="25655" spans="1:40" x14ac:dyDescent="0.25">
      <c r="A25655" s="18" t="s">
        <v>143</v>
      </c>
      <c r="B25655" s="7" t="s">
        <v>3109</v>
      </c>
      <c r="C25655" s="7">
        <v>2016</v>
      </c>
      <c r="D25655" s="10">
        <v>18275</v>
      </c>
      <c r="E25655" s="10">
        <v>8997</v>
      </c>
      <c r="F25655" s="10">
        <v>9278</v>
      </c>
      <c r="G25655" s="8">
        <v>1206</v>
      </c>
      <c r="H25655" s="8">
        <v>1133</v>
      </c>
      <c r="I25655" s="8">
        <v>1334</v>
      </c>
      <c r="J25655" s="18">
        <v>2467</v>
      </c>
      <c r="K25655" s="8">
        <v>1334</v>
      </c>
      <c r="L25655" s="8">
        <v>804</v>
      </c>
      <c r="M25655" s="18">
        <v>2138</v>
      </c>
      <c r="N25655" s="8">
        <v>950</v>
      </c>
      <c r="O25655" s="8">
        <v>932</v>
      </c>
      <c r="P25655" s="18">
        <v>1882</v>
      </c>
      <c r="Q25655" s="8">
        <v>932</v>
      </c>
      <c r="R25655" s="8">
        <v>1133</v>
      </c>
      <c r="S25655" s="18">
        <v>2065</v>
      </c>
      <c r="T25655" s="8">
        <v>1023</v>
      </c>
      <c r="U25655" s="8">
        <v>1334</v>
      </c>
      <c r="V25655" s="18">
        <v>2357</v>
      </c>
      <c r="W25655" s="8">
        <v>1444</v>
      </c>
      <c r="X25655" s="8">
        <v>1170</v>
      </c>
      <c r="Y25655" s="18">
        <v>2614</v>
      </c>
      <c r="Z25655" s="8">
        <v>1097</v>
      </c>
      <c r="AA25655" s="8">
        <v>768</v>
      </c>
      <c r="AB25655" s="18">
        <v>1865</v>
      </c>
      <c r="AC25655" s="8">
        <v>676</v>
      </c>
      <c r="AD25655" s="8">
        <v>475</v>
      </c>
      <c r="AE25655" s="18">
        <v>1151</v>
      </c>
      <c r="AF25655" s="8">
        <v>548</v>
      </c>
      <c r="AG25655" s="8">
        <v>18293</v>
      </c>
      <c r="AI25655" s="8"/>
      <c r="AJ25655" s="8"/>
      <c r="AK25655" s="8"/>
      <c r="AL25655" s="8"/>
      <c r="AM25655" s="8"/>
      <c r="AN25655" s="8"/>
    </row>
    <row r="25656" spans="1:40" x14ac:dyDescent="0.25">
      <c r="A25656" s="18" t="s">
        <v>143</v>
      </c>
      <c r="B25656" s="7" t="s">
        <v>3109</v>
      </c>
      <c r="C25656" s="7">
        <v>2017</v>
      </c>
      <c r="D25656" s="10">
        <v>18368</v>
      </c>
      <c r="E25656" s="10">
        <v>9148</v>
      </c>
      <c r="F25656" s="10">
        <v>9220</v>
      </c>
      <c r="G25656" s="8">
        <v>962</v>
      </c>
      <c r="H25656" s="8">
        <v>1251</v>
      </c>
      <c r="I25656" s="8">
        <v>1206</v>
      </c>
      <c r="J25656" s="18">
        <v>2457</v>
      </c>
      <c r="K25656" s="8">
        <v>1135</v>
      </c>
      <c r="L25656" s="8">
        <v>872</v>
      </c>
      <c r="M25656" s="18">
        <v>2007</v>
      </c>
      <c r="N25656" s="8">
        <v>833</v>
      </c>
      <c r="O25656" s="8">
        <v>1155</v>
      </c>
      <c r="P25656" s="18">
        <v>1988</v>
      </c>
      <c r="Q25656" s="8">
        <v>1294</v>
      </c>
      <c r="R25656" s="8">
        <v>908</v>
      </c>
      <c r="S25656" s="18">
        <v>2202</v>
      </c>
      <c r="T25656" s="8">
        <v>1212</v>
      </c>
      <c r="U25656" s="8">
        <v>1406</v>
      </c>
      <c r="V25656" s="18">
        <v>2618</v>
      </c>
      <c r="W25656" s="8">
        <v>1407</v>
      </c>
      <c r="X25656" s="8">
        <v>1330</v>
      </c>
      <c r="Y25656" s="18">
        <v>2737</v>
      </c>
      <c r="Z25656" s="8">
        <v>977</v>
      </c>
      <c r="AA25656" s="8">
        <v>792</v>
      </c>
      <c r="AB25656" s="18">
        <v>1769</v>
      </c>
      <c r="AC25656" s="8">
        <v>649</v>
      </c>
      <c r="AD25656" s="8">
        <v>425</v>
      </c>
      <c r="AE25656" s="18">
        <v>1074</v>
      </c>
      <c r="AF25656" s="8">
        <v>554</v>
      </c>
      <c r="AG25656" s="8">
        <v>18368</v>
      </c>
      <c r="AI25656" s="8"/>
      <c r="AJ25656" s="8"/>
      <c r="AK25656" s="8"/>
      <c r="AL25656" s="8"/>
      <c r="AM25656" s="8"/>
      <c r="AN25656" s="8"/>
    </row>
    <row r="25657" spans="1:40" x14ac:dyDescent="0.25">
      <c r="A25657" s="18" t="s">
        <v>104</v>
      </c>
      <c r="B25657" s="7" t="s">
        <v>629</v>
      </c>
      <c r="C25657" s="7">
        <v>2009</v>
      </c>
      <c r="D25657" s="10">
        <v>70906</v>
      </c>
      <c r="E25657" s="10">
        <v>35657</v>
      </c>
      <c r="F25657" s="10">
        <v>35249</v>
      </c>
      <c r="G25657" s="8">
        <v>6382</v>
      </c>
      <c r="H25657" s="8">
        <v>5389</v>
      </c>
      <c r="I25657" s="8">
        <v>5814</v>
      </c>
      <c r="J25657" s="18">
        <v>11203</v>
      </c>
      <c r="K25657" s="8">
        <v>5531</v>
      </c>
      <c r="L25657" s="8">
        <v>5672</v>
      </c>
      <c r="M25657" s="18">
        <v>11203</v>
      </c>
      <c r="N25657" s="8">
        <v>5814</v>
      </c>
      <c r="O25657" s="8">
        <v>4893</v>
      </c>
      <c r="P25657" s="18">
        <v>10707</v>
      </c>
      <c r="Q25657" s="8">
        <v>4538</v>
      </c>
      <c r="R25657" s="8">
        <v>4609</v>
      </c>
      <c r="S25657" s="18">
        <v>9147</v>
      </c>
      <c r="T25657" s="8">
        <v>4893</v>
      </c>
      <c r="U25657" s="8">
        <v>4183</v>
      </c>
      <c r="V25657" s="18">
        <v>9076</v>
      </c>
      <c r="W25657" s="8">
        <v>3545</v>
      </c>
      <c r="X25657" s="8">
        <v>3191</v>
      </c>
      <c r="Y25657" s="18">
        <v>6736</v>
      </c>
      <c r="Z25657" s="8">
        <v>1985</v>
      </c>
      <c r="AA25657" s="8">
        <v>1773</v>
      </c>
      <c r="AB25657" s="18">
        <v>3758</v>
      </c>
      <c r="AC25657" s="8">
        <v>1205</v>
      </c>
      <c r="AD25657" s="8">
        <v>922</v>
      </c>
      <c r="AE25657" s="18">
        <v>2127</v>
      </c>
      <c r="AF25657" s="8">
        <v>709</v>
      </c>
      <c r="AG25657" s="8">
        <v>71048</v>
      </c>
      <c r="AI25657" s="8"/>
      <c r="AJ25657" s="8"/>
      <c r="AK25657" s="8"/>
      <c r="AL25657" s="8"/>
      <c r="AM25657" s="8"/>
      <c r="AN25657" s="8"/>
    </row>
    <row r="25658" spans="1:40" x14ac:dyDescent="0.25">
      <c r="A25658" s="18" t="s">
        <v>104</v>
      </c>
      <c r="B25658" s="7" t="s">
        <v>629</v>
      </c>
      <c r="C25658" s="7">
        <v>2010</v>
      </c>
      <c r="D25658" s="10">
        <v>71160</v>
      </c>
      <c r="E25658" s="10">
        <v>35887</v>
      </c>
      <c r="F25658" s="10">
        <v>35273</v>
      </c>
      <c r="G25658" s="8">
        <v>6262</v>
      </c>
      <c r="H25658" s="8">
        <v>5622</v>
      </c>
      <c r="I25658" s="8">
        <v>5622</v>
      </c>
      <c r="J25658" s="18">
        <v>11244</v>
      </c>
      <c r="K25658" s="8">
        <v>5550</v>
      </c>
      <c r="L25658" s="8">
        <v>5408</v>
      </c>
      <c r="M25658" s="18">
        <v>10958</v>
      </c>
      <c r="N25658" s="8">
        <v>5408</v>
      </c>
      <c r="O25658" s="8">
        <v>4910</v>
      </c>
      <c r="P25658" s="18">
        <v>10318</v>
      </c>
      <c r="Q25658" s="8">
        <v>4625</v>
      </c>
      <c r="R25658" s="8">
        <v>4412</v>
      </c>
      <c r="S25658" s="18">
        <v>9037</v>
      </c>
      <c r="T25658" s="8">
        <v>4910</v>
      </c>
      <c r="U25658" s="8">
        <v>4412</v>
      </c>
      <c r="V25658" s="18">
        <v>9322</v>
      </c>
      <c r="W25658" s="8">
        <v>3629</v>
      </c>
      <c r="X25658" s="8">
        <v>3487</v>
      </c>
      <c r="Y25658" s="18">
        <v>7116</v>
      </c>
      <c r="Z25658" s="8">
        <v>2135</v>
      </c>
      <c r="AA25658" s="8">
        <v>1779</v>
      </c>
      <c r="AB25658" s="18">
        <v>3914</v>
      </c>
      <c r="AC25658" s="8">
        <v>1139</v>
      </c>
      <c r="AD25658" s="8">
        <v>1067</v>
      </c>
      <c r="AE25658" s="18">
        <v>2206</v>
      </c>
      <c r="AF25658" s="8">
        <v>712</v>
      </c>
      <c r="AG25658" s="8">
        <v>71089</v>
      </c>
      <c r="AI25658" s="8"/>
      <c r="AJ25658" s="8"/>
      <c r="AK25658" s="8"/>
      <c r="AL25658" s="8"/>
      <c r="AM25658" s="8"/>
      <c r="AN25658" s="8"/>
    </row>
    <row r="25659" spans="1:40" x14ac:dyDescent="0.25">
      <c r="A25659" s="18" t="s">
        <v>104</v>
      </c>
      <c r="B25659" s="7" t="s">
        <v>629</v>
      </c>
      <c r="C25659" s="7">
        <v>2011</v>
      </c>
      <c r="D25659" s="10">
        <v>70906</v>
      </c>
      <c r="E25659" s="10">
        <v>35341</v>
      </c>
      <c r="F25659" s="10">
        <v>35565</v>
      </c>
      <c r="G25659" s="8">
        <v>5885</v>
      </c>
      <c r="H25659" s="8">
        <v>5460</v>
      </c>
      <c r="I25659" s="8">
        <v>6878</v>
      </c>
      <c r="J25659" s="18">
        <v>12338</v>
      </c>
      <c r="K25659" s="8">
        <v>7303</v>
      </c>
      <c r="L25659" s="8">
        <v>4467</v>
      </c>
      <c r="M25659" s="18">
        <v>11770</v>
      </c>
      <c r="N25659" s="8">
        <v>3829</v>
      </c>
      <c r="O25659" s="8">
        <v>3758</v>
      </c>
      <c r="P25659" s="18">
        <v>7587</v>
      </c>
      <c r="Q25659" s="8">
        <v>3900</v>
      </c>
      <c r="R25659" s="8">
        <v>4254</v>
      </c>
      <c r="S25659" s="18">
        <v>8154</v>
      </c>
      <c r="T25659" s="8">
        <v>4893</v>
      </c>
      <c r="U25659" s="8">
        <v>4609</v>
      </c>
      <c r="V25659" s="18">
        <v>9502</v>
      </c>
      <c r="W25659" s="8">
        <v>3758</v>
      </c>
      <c r="X25659" s="8">
        <v>3829</v>
      </c>
      <c r="Y25659" s="18">
        <v>7587</v>
      </c>
      <c r="Z25659" s="8">
        <v>2694</v>
      </c>
      <c r="AA25659" s="8">
        <v>2411</v>
      </c>
      <c r="AB25659" s="18">
        <v>5105</v>
      </c>
      <c r="AC25659" s="8">
        <v>1276</v>
      </c>
      <c r="AD25659" s="8">
        <v>922</v>
      </c>
      <c r="AE25659" s="18">
        <v>2198</v>
      </c>
      <c r="AF25659" s="8">
        <v>851</v>
      </c>
      <c r="AG25659" s="8">
        <v>70977</v>
      </c>
      <c r="AI25659" s="8"/>
      <c r="AJ25659" s="8"/>
      <c r="AK25659" s="8"/>
      <c r="AL25659" s="8"/>
      <c r="AM25659" s="8"/>
      <c r="AN25659" s="8"/>
    </row>
    <row r="25660" spans="1:40" x14ac:dyDescent="0.25">
      <c r="A25660" s="18" t="s">
        <v>104</v>
      </c>
      <c r="B25660" s="7" t="s">
        <v>629</v>
      </c>
      <c r="C25660" s="7">
        <v>2012</v>
      </c>
      <c r="D25660" s="10">
        <v>72244</v>
      </c>
      <c r="E25660" s="10">
        <v>36580</v>
      </c>
      <c r="F25660" s="10">
        <v>35664</v>
      </c>
      <c r="G25660" s="8">
        <v>6141</v>
      </c>
      <c r="H25660" s="8">
        <v>5707</v>
      </c>
      <c r="I25660" s="8">
        <v>5707</v>
      </c>
      <c r="J25660" s="18">
        <v>11414</v>
      </c>
      <c r="K25660" s="8">
        <v>5418</v>
      </c>
      <c r="L25660" s="8">
        <v>5418</v>
      </c>
      <c r="M25660" s="18">
        <v>10836</v>
      </c>
      <c r="N25660" s="8">
        <v>5563</v>
      </c>
      <c r="O25660" s="8">
        <v>5129</v>
      </c>
      <c r="P25660" s="18">
        <v>10692</v>
      </c>
      <c r="Q25660" s="8">
        <v>4262</v>
      </c>
      <c r="R25660" s="8">
        <v>4479</v>
      </c>
      <c r="S25660" s="18">
        <v>8741</v>
      </c>
      <c r="T25660" s="8">
        <v>4768</v>
      </c>
      <c r="U25660" s="8">
        <v>4696</v>
      </c>
      <c r="V25660" s="18">
        <v>9464</v>
      </c>
      <c r="W25660" s="8">
        <v>3829</v>
      </c>
      <c r="X25660" s="8">
        <v>3757</v>
      </c>
      <c r="Y25660" s="18">
        <v>7586</v>
      </c>
      <c r="Z25660" s="8">
        <v>2312</v>
      </c>
      <c r="AA25660" s="8">
        <v>1806</v>
      </c>
      <c r="AB25660" s="18">
        <v>4118</v>
      </c>
      <c r="AC25660" s="8">
        <v>1084</v>
      </c>
      <c r="AD25660" s="8">
        <v>1228</v>
      </c>
      <c r="AE25660" s="18">
        <v>2312</v>
      </c>
      <c r="AF25660" s="8">
        <v>795</v>
      </c>
      <c r="AG25660" s="8">
        <v>72099</v>
      </c>
      <c r="AI25660" s="8"/>
      <c r="AJ25660" s="8"/>
      <c r="AK25660" s="8"/>
      <c r="AL25660" s="8"/>
      <c r="AM25660" s="8"/>
      <c r="AN25660" s="8"/>
    </row>
    <row r="25661" spans="1:40" x14ac:dyDescent="0.25">
      <c r="A25661" s="18" t="s">
        <v>104</v>
      </c>
      <c r="B25661" s="7" t="s">
        <v>629</v>
      </c>
      <c r="C25661" s="7">
        <v>2013</v>
      </c>
      <c r="D25661" s="10">
        <v>72574</v>
      </c>
      <c r="E25661" s="10">
        <v>36942</v>
      </c>
      <c r="F25661" s="10">
        <v>35632</v>
      </c>
      <c r="G25661" s="8">
        <v>6241</v>
      </c>
      <c r="H25661" s="8">
        <v>5951</v>
      </c>
      <c r="I25661" s="8">
        <v>5516</v>
      </c>
      <c r="J25661" s="18">
        <v>11467</v>
      </c>
      <c r="K25661" s="8">
        <v>5225</v>
      </c>
      <c r="L25661" s="8">
        <v>5588</v>
      </c>
      <c r="M25661" s="18">
        <v>10813</v>
      </c>
      <c r="N25661" s="8">
        <v>5661</v>
      </c>
      <c r="O25661" s="8">
        <v>5153</v>
      </c>
      <c r="P25661" s="18">
        <v>10814</v>
      </c>
      <c r="Q25661" s="8">
        <v>4282</v>
      </c>
      <c r="R25661" s="8">
        <v>4427</v>
      </c>
      <c r="S25661" s="18">
        <v>8709</v>
      </c>
      <c r="T25661" s="8">
        <v>4572</v>
      </c>
      <c r="U25661" s="8">
        <v>4717</v>
      </c>
      <c r="V25661" s="18">
        <v>9289</v>
      </c>
      <c r="W25661" s="8">
        <v>3919</v>
      </c>
      <c r="X25661" s="8">
        <v>3919</v>
      </c>
      <c r="Y25661" s="18">
        <v>7838</v>
      </c>
      <c r="Z25661" s="8">
        <v>2540</v>
      </c>
      <c r="AA25661" s="8">
        <v>1887</v>
      </c>
      <c r="AB25661" s="18">
        <v>4427</v>
      </c>
      <c r="AC25661" s="8">
        <v>1161</v>
      </c>
      <c r="AD25661" s="8">
        <v>1161</v>
      </c>
      <c r="AE25661" s="18">
        <v>2322</v>
      </c>
      <c r="AF25661" s="8">
        <v>871</v>
      </c>
      <c r="AG25661" s="8">
        <v>72791</v>
      </c>
      <c r="AI25661" s="8"/>
      <c r="AJ25661" s="8"/>
      <c r="AK25661" s="8"/>
      <c r="AL25661" s="8"/>
      <c r="AM25661" s="8"/>
      <c r="AN25661" s="8"/>
    </row>
    <row r="25662" spans="1:40" x14ac:dyDescent="0.25">
      <c r="A25662" s="18" t="s">
        <v>104</v>
      </c>
      <c r="B25662" s="7" t="s">
        <v>629</v>
      </c>
      <c r="C25662" s="7">
        <v>2014</v>
      </c>
      <c r="D25662" s="10">
        <v>73059</v>
      </c>
      <c r="E25662" s="10">
        <v>37020</v>
      </c>
      <c r="F25662" s="10">
        <v>36039</v>
      </c>
      <c r="G25662" s="8">
        <v>6137</v>
      </c>
      <c r="H25662" s="8">
        <v>5918</v>
      </c>
      <c r="I25662" s="8">
        <v>5552</v>
      </c>
      <c r="J25662" s="18">
        <v>11470</v>
      </c>
      <c r="K25662" s="8">
        <v>5187</v>
      </c>
      <c r="L25662" s="8">
        <v>5626</v>
      </c>
      <c r="M25662" s="18">
        <v>10813</v>
      </c>
      <c r="N25662" s="8">
        <v>5772</v>
      </c>
      <c r="O25662" s="8">
        <v>5187</v>
      </c>
      <c r="P25662" s="18">
        <v>10959</v>
      </c>
      <c r="Q25662" s="8">
        <v>4018</v>
      </c>
      <c r="R25662" s="8">
        <v>4676</v>
      </c>
      <c r="S25662" s="18">
        <v>8694</v>
      </c>
      <c r="T25662" s="8">
        <v>4457</v>
      </c>
      <c r="U25662" s="8">
        <v>4676</v>
      </c>
      <c r="V25662" s="18">
        <v>9133</v>
      </c>
      <c r="W25662" s="8">
        <v>4237</v>
      </c>
      <c r="X25662" s="8">
        <v>3726</v>
      </c>
      <c r="Y25662" s="18">
        <v>7963</v>
      </c>
      <c r="Z25662" s="8">
        <v>2849</v>
      </c>
      <c r="AA25662" s="8">
        <v>1826</v>
      </c>
      <c r="AB25662" s="18">
        <v>4675</v>
      </c>
      <c r="AC25662" s="8">
        <v>1242</v>
      </c>
      <c r="AD25662" s="8">
        <v>1169</v>
      </c>
      <c r="AE25662" s="18">
        <v>2411</v>
      </c>
      <c r="AF25662" s="8">
        <v>877</v>
      </c>
      <c r="AG25662" s="8">
        <v>73132</v>
      </c>
      <c r="AI25662" s="8"/>
      <c r="AJ25662" s="8"/>
      <c r="AK25662" s="8"/>
      <c r="AL25662" s="8"/>
      <c r="AM25662" s="8"/>
      <c r="AN25662" s="8"/>
    </row>
    <row r="25663" spans="1:40" x14ac:dyDescent="0.25">
      <c r="A25663" s="18" t="s">
        <v>104</v>
      </c>
      <c r="B25663" s="7" t="s">
        <v>629</v>
      </c>
      <c r="C25663" s="7">
        <v>2015</v>
      </c>
      <c r="D25663" s="10">
        <v>73437</v>
      </c>
      <c r="E25663" s="10">
        <v>37300</v>
      </c>
      <c r="F25663" s="10">
        <v>36137</v>
      </c>
      <c r="G25663" s="8">
        <v>6095</v>
      </c>
      <c r="H25663" s="8">
        <v>6022</v>
      </c>
      <c r="I25663" s="8">
        <v>5361</v>
      </c>
      <c r="J25663" s="18">
        <v>11383</v>
      </c>
      <c r="K25663" s="8">
        <v>5214</v>
      </c>
      <c r="L25663" s="8">
        <v>5655</v>
      </c>
      <c r="M25663" s="18">
        <v>10869</v>
      </c>
      <c r="N25663" s="8">
        <v>5948</v>
      </c>
      <c r="O25663" s="8">
        <v>5214</v>
      </c>
      <c r="P25663" s="18">
        <v>11162</v>
      </c>
      <c r="Q25663" s="8">
        <v>4112</v>
      </c>
      <c r="R25663" s="8">
        <v>4627</v>
      </c>
      <c r="S25663" s="18">
        <v>8739</v>
      </c>
      <c r="T25663" s="8">
        <v>4333</v>
      </c>
      <c r="U25663" s="8">
        <v>4627</v>
      </c>
      <c r="V25663" s="18">
        <v>8960</v>
      </c>
      <c r="W25663" s="8">
        <v>4847</v>
      </c>
      <c r="X25663" s="8">
        <v>3378</v>
      </c>
      <c r="Y25663" s="18">
        <v>8225</v>
      </c>
      <c r="Z25663" s="8">
        <v>2937</v>
      </c>
      <c r="AA25663" s="8">
        <v>1909</v>
      </c>
      <c r="AB25663" s="18">
        <v>4846</v>
      </c>
      <c r="AC25663" s="8">
        <v>1322</v>
      </c>
      <c r="AD25663" s="8">
        <v>1102</v>
      </c>
      <c r="AE25663" s="18">
        <v>2424</v>
      </c>
      <c r="AF25663" s="8">
        <v>808</v>
      </c>
      <c r="AG25663" s="8">
        <v>73511</v>
      </c>
      <c r="AI25663" s="8"/>
      <c r="AJ25663" s="8"/>
      <c r="AK25663" s="8"/>
      <c r="AL25663" s="8"/>
      <c r="AM25663" s="8"/>
      <c r="AN25663" s="8"/>
    </row>
    <row r="25664" spans="1:40" x14ac:dyDescent="0.25">
      <c r="A25664" s="18" t="s">
        <v>104</v>
      </c>
      <c r="B25664" s="7" t="s">
        <v>629</v>
      </c>
      <c r="C25664" s="7">
        <v>2016</v>
      </c>
      <c r="D25664" s="10">
        <v>73897</v>
      </c>
      <c r="E25664" s="10">
        <v>37471</v>
      </c>
      <c r="F25664" s="10">
        <v>36426</v>
      </c>
      <c r="G25664" s="8">
        <v>6133</v>
      </c>
      <c r="H25664" s="8">
        <v>5986</v>
      </c>
      <c r="I25664" s="8">
        <v>5321</v>
      </c>
      <c r="J25664" s="18">
        <v>11307</v>
      </c>
      <c r="K25664" s="8">
        <v>4951</v>
      </c>
      <c r="L25664" s="8">
        <v>5690</v>
      </c>
      <c r="M25664" s="18">
        <v>10641</v>
      </c>
      <c r="N25664" s="8">
        <v>6060</v>
      </c>
      <c r="O25664" s="8">
        <v>5321</v>
      </c>
      <c r="P25664" s="18">
        <v>11381</v>
      </c>
      <c r="Q25664" s="8">
        <v>4360</v>
      </c>
      <c r="R25664" s="8">
        <v>4434</v>
      </c>
      <c r="S25664" s="18">
        <v>8794</v>
      </c>
      <c r="T25664" s="8">
        <v>4212</v>
      </c>
      <c r="U25664" s="8">
        <v>4582</v>
      </c>
      <c r="V25664" s="18">
        <v>8794</v>
      </c>
      <c r="W25664" s="8">
        <v>4729</v>
      </c>
      <c r="X25664" s="8">
        <v>3621</v>
      </c>
      <c r="Y25664" s="18">
        <v>8350</v>
      </c>
      <c r="Z25664" s="8">
        <v>3251</v>
      </c>
      <c r="AA25664" s="8">
        <v>1921</v>
      </c>
      <c r="AB25664" s="18">
        <v>5172</v>
      </c>
      <c r="AC25664" s="8">
        <v>1404</v>
      </c>
      <c r="AD25664" s="8">
        <v>961</v>
      </c>
      <c r="AE25664" s="18">
        <v>2365</v>
      </c>
      <c r="AF25664" s="8">
        <v>961</v>
      </c>
      <c r="AG25664" s="8">
        <v>73898</v>
      </c>
      <c r="AI25664" s="8"/>
      <c r="AJ25664" s="8"/>
      <c r="AK25664" s="8"/>
      <c r="AL25664" s="8"/>
      <c r="AM25664" s="8"/>
      <c r="AN25664" s="8"/>
    </row>
    <row r="25665" spans="1:40" x14ac:dyDescent="0.25">
      <c r="A25665" s="18" t="s">
        <v>104</v>
      </c>
      <c r="B25665" s="7" t="s">
        <v>629</v>
      </c>
      <c r="C25665" s="7">
        <v>2017</v>
      </c>
      <c r="D25665" s="10">
        <v>74644</v>
      </c>
      <c r="E25665" s="10">
        <v>38081</v>
      </c>
      <c r="F25665" s="10">
        <v>36563</v>
      </c>
      <c r="G25665" s="8">
        <v>6082</v>
      </c>
      <c r="H25665" s="8">
        <v>5902</v>
      </c>
      <c r="I25665" s="8">
        <v>5513</v>
      </c>
      <c r="J25665" s="18">
        <v>11415</v>
      </c>
      <c r="K25665" s="8">
        <v>4923</v>
      </c>
      <c r="L25665" s="8">
        <v>5642</v>
      </c>
      <c r="M25665" s="18">
        <v>10565</v>
      </c>
      <c r="N25665" s="8">
        <v>6167</v>
      </c>
      <c r="O25665" s="8">
        <v>5567</v>
      </c>
      <c r="P25665" s="18">
        <v>11734</v>
      </c>
      <c r="Q25665" s="8">
        <v>4749</v>
      </c>
      <c r="R25665" s="8">
        <v>4345</v>
      </c>
      <c r="S25665" s="18">
        <v>9094</v>
      </c>
      <c r="T25665" s="8">
        <v>4107</v>
      </c>
      <c r="U25665" s="8">
        <v>4427</v>
      </c>
      <c r="V25665" s="18">
        <v>8534</v>
      </c>
      <c r="W25665" s="8">
        <v>4893</v>
      </c>
      <c r="X25665" s="8">
        <v>3640</v>
      </c>
      <c r="Y25665" s="18">
        <v>8533</v>
      </c>
      <c r="Z25665" s="8">
        <v>3487</v>
      </c>
      <c r="AA25665" s="8">
        <v>1935</v>
      </c>
      <c r="AB25665" s="18">
        <v>5422</v>
      </c>
      <c r="AC25665" s="8">
        <v>1367</v>
      </c>
      <c r="AD25665" s="8">
        <v>876</v>
      </c>
      <c r="AE25665" s="18">
        <v>2243</v>
      </c>
      <c r="AF25665" s="8">
        <v>1022</v>
      </c>
      <c r="AG25665" s="8">
        <v>74644</v>
      </c>
      <c r="AI25665" s="8"/>
      <c r="AJ25665" s="8"/>
      <c r="AK25665" s="8"/>
      <c r="AL25665" s="8"/>
      <c r="AM25665" s="8"/>
      <c r="AN25665" s="8"/>
    </row>
    <row r="25666" spans="1:40" x14ac:dyDescent="0.25">
      <c r="A25666" s="18" t="s">
        <v>101</v>
      </c>
      <c r="B25666" s="7" t="s">
        <v>481</v>
      </c>
      <c r="C25666" s="7">
        <v>2009</v>
      </c>
      <c r="D25666" s="10">
        <v>5813</v>
      </c>
      <c r="E25666" s="10">
        <v>3133</v>
      </c>
      <c r="F25666" s="10">
        <v>2680</v>
      </c>
      <c r="G25666" s="8">
        <v>366</v>
      </c>
      <c r="H25666" s="8">
        <v>471</v>
      </c>
      <c r="I25666" s="8">
        <v>366</v>
      </c>
      <c r="J25666" s="18">
        <v>837</v>
      </c>
      <c r="K25666" s="8">
        <v>628</v>
      </c>
      <c r="L25666" s="8">
        <v>424</v>
      </c>
      <c r="M25666" s="18">
        <v>1052</v>
      </c>
      <c r="N25666" s="8">
        <v>401</v>
      </c>
      <c r="O25666" s="8">
        <v>296</v>
      </c>
      <c r="P25666" s="18">
        <v>697</v>
      </c>
      <c r="Q25666" s="8">
        <v>355</v>
      </c>
      <c r="R25666" s="8">
        <v>326</v>
      </c>
      <c r="S25666" s="18">
        <v>681</v>
      </c>
      <c r="T25666" s="8">
        <v>459</v>
      </c>
      <c r="U25666" s="8">
        <v>471</v>
      </c>
      <c r="V25666" s="18">
        <v>930</v>
      </c>
      <c r="W25666" s="8">
        <v>448</v>
      </c>
      <c r="X25666" s="8">
        <v>279</v>
      </c>
      <c r="Y25666" s="18">
        <v>727</v>
      </c>
      <c r="Z25666" s="8">
        <v>180</v>
      </c>
      <c r="AA25666" s="8">
        <v>140</v>
      </c>
      <c r="AB25666" s="18">
        <v>320</v>
      </c>
      <c r="AC25666" s="8">
        <v>93</v>
      </c>
      <c r="AD25666" s="8">
        <v>52</v>
      </c>
      <c r="AE25666" s="18">
        <v>145</v>
      </c>
      <c r="AF25666" s="8">
        <v>41</v>
      </c>
      <c r="AG25666" s="8">
        <v>5796</v>
      </c>
      <c r="AI25666" s="8"/>
      <c r="AJ25666" s="8"/>
      <c r="AK25666" s="8"/>
      <c r="AL25666" s="8"/>
      <c r="AM25666" s="8"/>
      <c r="AN25666" s="8"/>
    </row>
    <row r="25667" spans="1:40" x14ac:dyDescent="0.25">
      <c r="A25667" s="18" t="s">
        <v>101</v>
      </c>
      <c r="B25667" s="7" t="s">
        <v>481</v>
      </c>
      <c r="C25667" s="7">
        <v>2010</v>
      </c>
      <c r="D25667" s="10">
        <v>5635</v>
      </c>
      <c r="E25667" s="10">
        <v>3027</v>
      </c>
      <c r="F25667" s="10">
        <v>2608</v>
      </c>
      <c r="G25667" s="8">
        <v>406</v>
      </c>
      <c r="H25667" s="8">
        <v>468</v>
      </c>
      <c r="I25667" s="8">
        <v>366</v>
      </c>
      <c r="J25667" s="18">
        <v>834</v>
      </c>
      <c r="K25667" s="8">
        <v>547</v>
      </c>
      <c r="L25667" s="8">
        <v>361</v>
      </c>
      <c r="M25667" s="18">
        <v>908</v>
      </c>
      <c r="N25667" s="8">
        <v>344</v>
      </c>
      <c r="O25667" s="8">
        <v>321</v>
      </c>
      <c r="P25667" s="18">
        <v>665</v>
      </c>
      <c r="Q25667" s="8">
        <v>327</v>
      </c>
      <c r="R25667" s="8">
        <v>287</v>
      </c>
      <c r="S25667" s="18">
        <v>614</v>
      </c>
      <c r="T25667" s="8">
        <v>440</v>
      </c>
      <c r="U25667" s="8">
        <v>513</v>
      </c>
      <c r="V25667" s="18">
        <v>953</v>
      </c>
      <c r="W25667" s="8">
        <v>468</v>
      </c>
      <c r="X25667" s="8">
        <v>270</v>
      </c>
      <c r="Y25667" s="18">
        <v>738</v>
      </c>
      <c r="Z25667" s="8">
        <v>192</v>
      </c>
      <c r="AA25667" s="8">
        <v>163</v>
      </c>
      <c r="AB25667" s="18">
        <v>355</v>
      </c>
      <c r="AC25667" s="8">
        <v>68</v>
      </c>
      <c r="AD25667" s="8">
        <v>51</v>
      </c>
      <c r="AE25667" s="18">
        <v>119</v>
      </c>
      <c r="AF25667" s="8">
        <v>39</v>
      </c>
      <c r="AG25667" s="8">
        <v>5631</v>
      </c>
      <c r="AI25667" s="8"/>
      <c r="AJ25667" s="8"/>
      <c r="AK25667" s="8"/>
      <c r="AL25667" s="8"/>
      <c r="AM25667" s="8"/>
      <c r="AN25667" s="8"/>
    </row>
    <row r="25668" spans="1:40" x14ac:dyDescent="0.25">
      <c r="A25668" s="18" t="s">
        <v>101</v>
      </c>
      <c r="B25668" s="7" t="s">
        <v>481</v>
      </c>
      <c r="C25668" s="7">
        <v>2011</v>
      </c>
      <c r="D25668" s="10">
        <v>5613</v>
      </c>
      <c r="E25668" s="10">
        <v>3000</v>
      </c>
      <c r="F25668" s="10">
        <v>2613</v>
      </c>
      <c r="G25668" s="8">
        <v>410</v>
      </c>
      <c r="H25668" s="8">
        <v>449</v>
      </c>
      <c r="I25668" s="8">
        <v>376</v>
      </c>
      <c r="J25668" s="18">
        <v>825</v>
      </c>
      <c r="K25668" s="8">
        <v>511</v>
      </c>
      <c r="L25668" s="8">
        <v>376</v>
      </c>
      <c r="M25668" s="18">
        <v>887</v>
      </c>
      <c r="N25668" s="8">
        <v>342</v>
      </c>
      <c r="O25668" s="8">
        <v>320</v>
      </c>
      <c r="P25668" s="18">
        <v>662</v>
      </c>
      <c r="Q25668" s="8">
        <v>297</v>
      </c>
      <c r="R25668" s="8">
        <v>292</v>
      </c>
      <c r="S25668" s="18">
        <v>589</v>
      </c>
      <c r="T25668" s="8">
        <v>427</v>
      </c>
      <c r="U25668" s="8">
        <v>505</v>
      </c>
      <c r="V25668" s="18">
        <v>932</v>
      </c>
      <c r="W25668" s="8">
        <v>443</v>
      </c>
      <c r="X25668" s="8">
        <v>303</v>
      </c>
      <c r="Y25668" s="18">
        <v>746</v>
      </c>
      <c r="Z25668" s="8">
        <v>219</v>
      </c>
      <c r="AA25668" s="8">
        <v>168</v>
      </c>
      <c r="AB25668" s="18">
        <v>387</v>
      </c>
      <c r="AC25668" s="8">
        <v>67</v>
      </c>
      <c r="AD25668" s="8">
        <v>51</v>
      </c>
      <c r="AE25668" s="18">
        <v>118</v>
      </c>
      <c r="AF25668" s="8">
        <v>51</v>
      </c>
      <c r="AG25668" s="8">
        <v>5607</v>
      </c>
      <c r="AI25668" s="8"/>
      <c r="AJ25668" s="8"/>
      <c r="AK25668" s="8"/>
      <c r="AL25668" s="8"/>
      <c r="AM25668" s="8"/>
      <c r="AN25668" s="8"/>
    </row>
    <row r="25669" spans="1:40" x14ac:dyDescent="0.25">
      <c r="A25669" s="18" t="s">
        <v>101</v>
      </c>
      <c r="B25669" s="7" t="s">
        <v>481</v>
      </c>
      <c r="C25669" s="7">
        <v>2013</v>
      </c>
      <c r="D25669" s="10">
        <v>5656</v>
      </c>
      <c r="E25669" s="10">
        <v>3057</v>
      </c>
      <c r="F25669" s="10">
        <v>2599</v>
      </c>
      <c r="G25669" s="8">
        <v>469</v>
      </c>
      <c r="H25669" s="8">
        <v>458</v>
      </c>
      <c r="I25669" s="8">
        <v>390</v>
      </c>
      <c r="J25669" s="18">
        <v>848</v>
      </c>
      <c r="K25669" s="8">
        <v>436</v>
      </c>
      <c r="L25669" s="8">
        <v>368</v>
      </c>
      <c r="M25669" s="18">
        <v>804</v>
      </c>
      <c r="N25669" s="8">
        <v>351</v>
      </c>
      <c r="O25669" s="8">
        <v>334</v>
      </c>
      <c r="P25669" s="18">
        <v>685</v>
      </c>
      <c r="Q25669" s="8">
        <v>283</v>
      </c>
      <c r="R25669" s="8">
        <v>266</v>
      </c>
      <c r="S25669" s="18">
        <v>549</v>
      </c>
      <c r="T25669" s="8">
        <v>390</v>
      </c>
      <c r="U25669" s="8">
        <v>475</v>
      </c>
      <c r="V25669" s="18">
        <v>865</v>
      </c>
      <c r="W25669" s="8">
        <v>458</v>
      </c>
      <c r="X25669" s="8">
        <v>334</v>
      </c>
      <c r="Y25669" s="18">
        <v>792</v>
      </c>
      <c r="Z25669" s="8">
        <v>260</v>
      </c>
      <c r="AA25669" s="8">
        <v>170</v>
      </c>
      <c r="AB25669" s="18">
        <v>430</v>
      </c>
      <c r="AC25669" s="8">
        <v>85</v>
      </c>
      <c r="AD25669" s="8">
        <v>85</v>
      </c>
      <c r="AE25669" s="18">
        <v>170</v>
      </c>
      <c r="AF25669" s="8">
        <v>51</v>
      </c>
      <c r="AG25669" s="8">
        <v>5663</v>
      </c>
      <c r="AI25669" s="8"/>
      <c r="AJ25669" s="8"/>
      <c r="AK25669" s="8"/>
      <c r="AL25669" s="8"/>
      <c r="AM25669" s="8"/>
      <c r="AN25669" s="8"/>
    </row>
    <row r="25670" spans="1:40" x14ac:dyDescent="0.25">
      <c r="A25670" s="18" t="s">
        <v>101</v>
      </c>
      <c r="B25670" s="7" t="s">
        <v>481</v>
      </c>
      <c r="C25670" s="7">
        <v>2015</v>
      </c>
      <c r="D25670" s="10">
        <v>5644</v>
      </c>
      <c r="E25670" s="10">
        <v>3038</v>
      </c>
      <c r="F25670" s="10">
        <v>2606</v>
      </c>
      <c r="G25670" s="8">
        <v>463</v>
      </c>
      <c r="H25670" s="8">
        <v>429</v>
      </c>
      <c r="I25670" s="8">
        <v>440</v>
      </c>
      <c r="J25670" s="18">
        <v>869</v>
      </c>
      <c r="K25670" s="8">
        <v>401</v>
      </c>
      <c r="L25670" s="8">
        <v>373</v>
      </c>
      <c r="M25670" s="18">
        <v>774</v>
      </c>
      <c r="N25670" s="8">
        <v>373</v>
      </c>
      <c r="O25670" s="8">
        <v>344</v>
      </c>
      <c r="P25670" s="18">
        <v>717</v>
      </c>
      <c r="Q25670" s="8">
        <v>282</v>
      </c>
      <c r="R25670" s="8">
        <v>265</v>
      </c>
      <c r="S25670" s="18">
        <v>547</v>
      </c>
      <c r="T25670" s="8">
        <v>339</v>
      </c>
      <c r="U25670" s="8">
        <v>418</v>
      </c>
      <c r="V25670" s="18">
        <v>757</v>
      </c>
      <c r="W25670" s="8">
        <v>412</v>
      </c>
      <c r="X25670" s="8">
        <v>384</v>
      </c>
      <c r="Y25670" s="18">
        <v>796</v>
      </c>
      <c r="Z25670" s="8">
        <v>282</v>
      </c>
      <c r="AA25670" s="8">
        <v>186</v>
      </c>
      <c r="AB25670" s="18">
        <v>468</v>
      </c>
      <c r="AC25670" s="8">
        <v>107</v>
      </c>
      <c r="AD25670" s="8">
        <v>102</v>
      </c>
      <c r="AE25670" s="18">
        <v>209</v>
      </c>
      <c r="AF25670" s="8">
        <v>51</v>
      </c>
      <c r="AG25670" s="8">
        <v>5651</v>
      </c>
      <c r="AI25670" s="8"/>
      <c r="AJ25670" s="8"/>
      <c r="AK25670" s="8"/>
      <c r="AL25670" s="8"/>
      <c r="AM25670" s="8"/>
      <c r="AN25670" s="8"/>
    </row>
    <row r="25671" spans="1:40" x14ac:dyDescent="0.25">
      <c r="A25671" s="18" t="s">
        <v>101</v>
      </c>
      <c r="B25671" s="7" t="s">
        <v>481</v>
      </c>
      <c r="C25671" s="7">
        <v>2016</v>
      </c>
      <c r="D25671" s="10">
        <v>5600</v>
      </c>
      <c r="E25671" s="10">
        <v>3026</v>
      </c>
      <c r="F25671" s="10">
        <v>2574</v>
      </c>
      <c r="G25671" s="8">
        <v>442</v>
      </c>
      <c r="H25671" s="8">
        <v>454</v>
      </c>
      <c r="I25671" s="8">
        <v>409</v>
      </c>
      <c r="J25671" s="18">
        <v>863</v>
      </c>
      <c r="K25671" s="8">
        <v>398</v>
      </c>
      <c r="L25671" s="8">
        <v>358</v>
      </c>
      <c r="M25671" s="18">
        <v>756</v>
      </c>
      <c r="N25671" s="8">
        <v>381</v>
      </c>
      <c r="O25671" s="8">
        <v>347</v>
      </c>
      <c r="P25671" s="18">
        <v>728</v>
      </c>
      <c r="Q25671" s="8">
        <v>297</v>
      </c>
      <c r="R25671" s="8">
        <v>269</v>
      </c>
      <c r="S25671" s="18">
        <v>566</v>
      </c>
      <c r="T25671" s="8">
        <v>314</v>
      </c>
      <c r="U25671" s="8">
        <v>398</v>
      </c>
      <c r="V25671" s="18">
        <v>712</v>
      </c>
      <c r="W25671" s="8">
        <v>448</v>
      </c>
      <c r="X25671" s="8">
        <v>336</v>
      </c>
      <c r="Y25671" s="18">
        <v>784</v>
      </c>
      <c r="Z25671" s="8">
        <v>286</v>
      </c>
      <c r="AA25671" s="8">
        <v>207</v>
      </c>
      <c r="AB25671" s="18">
        <v>493</v>
      </c>
      <c r="AC25671" s="8">
        <v>118</v>
      </c>
      <c r="AD25671" s="8">
        <v>90</v>
      </c>
      <c r="AE25671" s="18">
        <v>208</v>
      </c>
      <c r="AF25671" s="8">
        <v>56</v>
      </c>
      <c r="AG25671" s="8">
        <v>5608</v>
      </c>
      <c r="AI25671" s="8"/>
      <c r="AJ25671" s="8"/>
      <c r="AK25671" s="8"/>
      <c r="AL25671" s="8"/>
      <c r="AM25671" s="8"/>
      <c r="AN25671" s="8"/>
    </row>
    <row r="25672" spans="1:40" x14ac:dyDescent="0.25">
      <c r="A25672" s="18" t="s">
        <v>102</v>
      </c>
      <c r="B25672" s="7" t="s">
        <v>496</v>
      </c>
      <c r="C25672" s="7">
        <v>2009</v>
      </c>
      <c r="D25672" s="10">
        <v>188983</v>
      </c>
      <c r="E25672" s="10">
        <v>94135</v>
      </c>
      <c r="F25672" s="10">
        <v>94848</v>
      </c>
      <c r="G25672" s="8">
        <v>16631</v>
      </c>
      <c r="H25672" s="8">
        <v>13796</v>
      </c>
      <c r="I25672" s="8">
        <v>16064</v>
      </c>
      <c r="J25672" s="18">
        <v>29860</v>
      </c>
      <c r="K25672" s="8">
        <v>14552</v>
      </c>
      <c r="L25672" s="8">
        <v>13985</v>
      </c>
      <c r="M25672" s="18">
        <v>28537</v>
      </c>
      <c r="N25672" s="8">
        <v>10016</v>
      </c>
      <c r="O25672" s="8">
        <v>10016</v>
      </c>
      <c r="P25672" s="18">
        <v>20032</v>
      </c>
      <c r="Q25672" s="8">
        <v>10394</v>
      </c>
      <c r="R25672" s="8">
        <v>12095</v>
      </c>
      <c r="S25672" s="18">
        <v>22489</v>
      </c>
      <c r="T25672" s="8">
        <v>11150</v>
      </c>
      <c r="U25672" s="8">
        <v>9449</v>
      </c>
      <c r="V25672" s="18">
        <v>20599</v>
      </c>
      <c r="W25672" s="8">
        <v>7937</v>
      </c>
      <c r="X25672" s="8">
        <v>8504</v>
      </c>
      <c r="Y25672" s="18">
        <v>16441</v>
      </c>
      <c r="Z25672" s="8">
        <v>9071</v>
      </c>
      <c r="AA25672" s="8">
        <v>7559</v>
      </c>
      <c r="AB25672" s="18">
        <v>16630</v>
      </c>
      <c r="AC25672" s="8">
        <v>8882</v>
      </c>
      <c r="AD25672" s="8">
        <v>5858</v>
      </c>
      <c r="AE25672" s="18">
        <v>14740</v>
      </c>
      <c r="AF25672" s="8">
        <v>2835</v>
      </c>
      <c r="AG25672" s="8">
        <v>188794</v>
      </c>
      <c r="AI25672" s="8"/>
      <c r="AJ25672" s="8"/>
      <c r="AK25672" s="8"/>
      <c r="AL25672" s="8"/>
      <c r="AM25672" s="8"/>
      <c r="AN25672" s="8"/>
    </row>
    <row r="25673" spans="1:40" x14ac:dyDescent="0.25">
      <c r="A25673" s="18" t="s">
        <v>102</v>
      </c>
      <c r="B25673" s="7" t="s">
        <v>496</v>
      </c>
      <c r="C25673" s="7">
        <v>2010</v>
      </c>
      <c r="D25673" s="10">
        <v>190526</v>
      </c>
      <c r="E25673" s="10">
        <v>95522</v>
      </c>
      <c r="F25673" s="10">
        <v>95004</v>
      </c>
      <c r="G25673" s="8">
        <v>15052</v>
      </c>
      <c r="H25673" s="8">
        <v>13527</v>
      </c>
      <c r="I25673" s="8">
        <v>16004</v>
      </c>
      <c r="J25673" s="18">
        <v>29531</v>
      </c>
      <c r="K25673" s="8">
        <v>15623</v>
      </c>
      <c r="L25673" s="8">
        <v>14099</v>
      </c>
      <c r="M25673" s="18">
        <v>29722</v>
      </c>
      <c r="N25673" s="8">
        <v>12384</v>
      </c>
      <c r="O25673" s="8">
        <v>11051</v>
      </c>
      <c r="P25673" s="18">
        <v>23435</v>
      </c>
      <c r="Q25673" s="8">
        <v>10479</v>
      </c>
      <c r="R25673" s="8">
        <v>12384</v>
      </c>
      <c r="S25673" s="18">
        <v>22863</v>
      </c>
      <c r="T25673" s="8">
        <v>11241</v>
      </c>
      <c r="U25673" s="8">
        <v>10288</v>
      </c>
      <c r="V25673" s="18">
        <v>21529</v>
      </c>
      <c r="W25673" s="8">
        <v>8383</v>
      </c>
      <c r="X25673" s="8">
        <v>9526</v>
      </c>
      <c r="Y25673" s="18">
        <v>17909</v>
      </c>
      <c r="Z25673" s="8">
        <v>9336</v>
      </c>
      <c r="AA25673" s="8">
        <v>8002</v>
      </c>
      <c r="AB25673" s="18">
        <v>17338</v>
      </c>
      <c r="AC25673" s="8">
        <v>6287</v>
      </c>
      <c r="AD25673" s="8">
        <v>4192</v>
      </c>
      <c r="AE25673" s="18">
        <v>10479</v>
      </c>
      <c r="AF25673" s="8">
        <v>2477</v>
      </c>
      <c r="AG25673" s="8">
        <v>190335</v>
      </c>
      <c r="AI25673" s="8"/>
      <c r="AJ25673" s="8"/>
      <c r="AK25673" s="8"/>
      <c r="AL25673" s="8"/>
      <c r="AM25673" s="8"/>
      <c r="AN25673" s="8"/>
    </row>
    <row r="25674" spans="1:40" x14ac:dyDescent="0.25">
      <c r="A25674" s="18" t="s">
        <v>102</v>
      </c>
      <c r="B25674" s="7" t="s">
        <v>496</v>
      </c>
      <c r="C25674" s="7">
        <v>2011</v>
      </c>
      <c r="D25674" s="10">
        <v>193995</v>
      </c>
      <c r="E25674" s="10">
        <v>97447</v>
      </c>
      <c r="F25674" s="10">
        <v>96548</v>
      </c>
      <c r="G25674" s="8">
        <v>15132</v>
      </c>
      <c r="H25674" s="8">
        <v>13968</v>
      </c>
      <c r="I25674" s="8">
        <v>16102</v>
      </c>
      <c r="J25674" s="18">
        <v>30070</v>
      </c>
      <c r="K25674" s="8">
        <v>15908</v>
      </c>
      <c r="L25674" s="8">
        <v>14550</v>
      </c>
      <c r="M25674" s="18">
        <v>30458</v>
      </c>
      <c r="N25674" s="8">
        <v>12998</v>
      </c>
      <c r="O25674" s="8">
        <v>11058</v>
      </c>
      <c r="P25674" s="18">
        <v>24056</v>
      </c>
      <c r="Q25674" s="8">
        <v>10864</v>
      </c>
      <c r="R25674" s="8">
        <v>12416</v>
      </c>
      <c r="S25674" s="18">
        <v>23280</v>
      </c>
      <c r="T25674" s="8">
        <v>11446</v>
      </c>
      <c r="U25674" s="8">
        <v>10670</v>
      </c>
      <c r="V25674" s="18">
        <v>22116</v>
      </c>
      <c r="W25674" s="8">
        <v>8924</v>
      </c>
      <c r="X25674" s="8">
        <v>9506</v>
      </c>
      <c r="Y25674" s="18">
        <v>18430</v>
      </c>
      <c r="Z25674" s="8">
        <v>9118</v>
      </c>
      <c r="AA25674" s="8">
        <v>8342</v>
      </c>
      <c r="AB25674" s="18">
        <v>17460</v>
      </c>
      <c r="AC25674" s="8">
        <v>6596</v>
      </c>
      <c r="AD25674" s="8">
        <v>4268</v>
      </c>
      <c r="AE25674" s="18">
        <v>10864</v>
      </c>
      <c r="AF25674" s="8">
        <v>2522</v>
      </c>
      <c r="AG25674" s="8">
        <v>194388</v>
      </c>
      <c r="AI25674" s="8"/>
      <c r="AJ25674" s="8"/>
      <c r="AK25674" s="8"/>
      <c r="AL25674" s="8"/>
      <c r="AM25674" s="8"/>
      <c r="AN25674" s="8"/>
    </row>
    <row r="25675" spans="1:40" x14ac:dyDescent="0.25">
      <c r="A25675" s="18" t="s">
        <v>102</v>
      </c>
      <c r="B25675" s="7" t="s">
        <v>496</v>
      </c>
      <c r="C25675" s="7">
        <v>2012</v>
      </c>
      <c r="D25675" s="10">
        <v>196420</v>
      </c>
      <c r="E25675" s="10">
        <v>98901</v>
      </c>
      <c r="F25675" s="10">
        <v>97519</v>
      </c>
      <c r="G25675" s="8">
        <v>15124</v>
      </c>
      <c r="H25675" s="8">
        <v>14339</v>
      </c>
      <c r="I25675" s="8">
        <v>15910</v>
      </c>
      <c r="J25675" s="18">
        <v>30249</v>
      </c>
      <c r="K25675" s="8">
        <v>16106</v>
      </c>
      <c r="L25675" s="8">
        <v>15517</v>
      </c>
      <c r="M25675" s="18">
        <v>31623</v>
      </c>
      <c r="N25675" s="8">
        <v>13160</v>
      </c>
      <c r="O25675" s="8">
        <v>11196</v>
      </c>
      <c r="P25675" s="18">
        <v>24356</v>
      </c>
      <c r="Q25675" s="8">
        <v>10803</v>
      </c>
      <c r="R25675" s="8">
        <v>12178</v>
      </c>
      <c r="S25675" s="18">
        <v>22981</v>
      </c>
      <c r="T25675" s="8">
        <v>11392</v>
      </c>
      <c r="U25675" s="8">
        <v>10803</v>
      </c>
      <c r="V25675" s="18">
        <v>22195</v>
      </c>
      <c r="W25675" s="8">
        <v>9035</v>
      </c>
      <c r="X25675" s="8">
        <v>9625</v>
      </c>
      <c r="Y25675" s="18">
        <v>18660</v>
      </c>
      <c r="Z25675" s="8">
        <v>9035</v>
      </c>
      <c r="AA25675" s="8">
        <v>8642</v>
      </c>
      <c r="AB25675" s="18">
        <v>17677</v>
      </c>
      <c r="AC25675" s="8">
        <v>7071</v>
      </c>
      <c r="AD25675" s="8">
        <v>4321</v>
      </c>
      <c r="AE25675" s="18">
        <v>11392</v>
      </c>
      <c r="AF25675" s="8">
        <v>2553</v>
      </c>
      <c r="AG25675" s="8">
        <v>196810</v>
      </c>
      <c r="AI25675" s="8"/>
      <c r="AJ25675" s="8"/>
      <c r="AK25675" s="8"/>
      <c r="AL25675" s="8"/>
      <c r="AM25675" s="8"/>
      <c r="AN25675" s="8"/>
    </row>
    <row r="25676" spans="1:40" x14ac:dyDescent="0.25">
      <c r="A25676" s="18" t="s">
        <v>102</v>
      </c>
      <c r="B25676" s="7" t="s">
        <v>496</v>
      </c>
      <c r="C25676" s="7">
        <v>2013</v>
      </c>
      <c r="D25676" s="10">
        <v>199026</v>
      </c>
      <c r="E25676" s="10">
        <v>100916</v>
      </c>
      <c r="F25676" s="10">
        <v>98110</v>
      </c>
      <c r="G25676" s="8">
        <v>15126</v>
      </c>
      <c r="H25676" s="8">
        <v>14330</v>
      </c>
      <c r="I25676" s="8">
        <v>15723</v>
      </c>
      <c r="J25676" s="18">
        <v>30053</v>
      </c>
      <c r="K25676" s="8">
        <v>16121</v>
      </c>
      <c r="L25676" s="8">
        <v>16320</v>
      </c>
      <c r="M25676" s="18">
        <v>32441</v>
      </c>
      <c r="N25676" s="8">
        <v>13534</v>
      </c>
      <c r="O25676" s="8">
        <v>11743</v>
      </c>
      <c r="P25676" s="18">
        <v>25277</v>
      </c>
      <c r="Q25676" s="8">
        <v>10747</v>
      </c>
      <c r="R25676" s="8">
        <v>11942</v>
      </c>
      <c r="S25676" s="18">
        <v>22689</v>
      </c>
      <c r="T25676" s="8">
        <v>11544</v>
      </c>
      <c r="U25676" s="8">
        <v>10946</v>
      </c>
      <c r="V25676" s="18">
        <v>22490</v>
      </c>
      <c r="W25676" s="8">
        <v>9354</v>
      </c>
      <c r="X25676" s="8">
        <v>9752</v>
      </c>
      <c r="Y25676" s="18">
        <v>19106</v>
      </c>
      <c r="Z25676" s="8">
        <v>8757</v>
      </c>
      <c r="AA25676" s="8">
        <v>8956</v>
      </c>
      <c r="AB25676" s="18">
        <v>17713</v>
      </c>
      <c r="AC25676" s="8">
        <v>7165</v>
      </c>
      <c r="AD25676" s="8">
        <v>4578</v>
      </c>
      <c r="AE25676" s="18">
        <v>11743</v>
      </c>
      <c r="AF25676" s="8">
        <v>2587</v>
      </c>
      <c r="AG25676" s="8">
        <v>199225</v>
      </c>
      <c r="AI25676" s="8"/>
      <c r="AJ25676" s="8"/>
      <c r="AK25676" s="8"/>
      <c r="AL25676" s="8"/>
      <c r="AM25676" s="8"/>
      <c r="AN25676" s="8"/>
    </row>
    <row r="25677" spans="1:40" x14ac:dyDescent="0.25">
      <c r="A25677" s="18" t="s">
        <v>102</v>
      </c>
      <c r="B25677" s="7" t="s">
        <v>496</v>
      </c>
      <c r="C25677" s="7">
        <v>2014</v>
      </c>
      <c r="D25677" s="10">
        <v>201453</v>
      </c>
      <c r="E25677" s="10">
        <v>102508</v>
      </c>
      <c r="F25677" s="10">
        <v>98945</v>
      </c>
      <c r="G25677" s="8">
        <v>15109</v>
      </c>
      <c r="H25677" s="8">
        <v>14505</v>
      </c>
      <c r="I25677" s="8">
        <v>15310</v>
      </c>
      <c r="J25677" s="18">
        <v>29815</v>
      </c>
      <c r="K25677" s="8">
        <v>15713</v>
      </c>
      <c r="L25677" s="8">
        <v>16922</v>
      </c>
      <c r="M25677" s="18">
        <v>32635</v>
      </c>
      <c r="N25677" s="8">
        <v>14102</v>
      </c>
      <c r="O25677" s="8">
        <v>12087</v>
      </c>
      <c r="P25677" s="18">
        <v>26189</v>
      </c>
      <c r="Q25677" s="8">
        <v>10677</v>
      </c>
      <c r="R25677" s="8">
        <v>12087</v>
      </c>
      <c r="S25677" s="18">
        <v>22764</v>
      </c>
      <c r="T25677" s="8">
        <v>11281</v>
      </c>
      <c r="U25677" s="8">
        <v>11281</v>
      </c>
      <c r="V25677" s="18">
        <v>22562</v>
      </c>
      <c r="W25677" s="8">
        <v>9871</v>
      </c>
      <c r="X25677" s="8">
        <v>9468</v>
      </c>
      <c r="Y25677" s="18">
        <v>19339</v>
      </c>
      <c r="Z25677" s="8">
        <v>8662</v>
      </c>
      <c r="AA25677" s="8">
        <v>9267</v>
      </c>
      <c r="AB25677" s="18">
        <v>17929</v>
      </c>
      <c r="AC25677" s="8">
        <v>7857</v>
      </c>
      <c r="AD25677" s="8">
        <v>4633</v>
      </c>
      <c r="AE25677" s="18">
        <v>12490</v>
      </c>
      <c r="AF25677" s="8">
        <v>2820</v>
      </c>
      <c r="AG25677" s="8">
        <v>201652</v>
      </c>
      <c r="AI25677" s="8"/>
      <c r="AJ25677" s="8"/>
      <c r="AK25677" s="8"/>
      <c r="AL25677" s="8"/>
      <c r="AM25677" s="8"/>
      <c r="AN25677" s="8"/>
    </row>
    <row r="25678" spans="1:40" x14ac:dyDescent="0.25">
      <c r="A25678" s="18" t="s">
        <v>102</v>
      </c>
      <c r="B25678" s="7" t="s">
        <v>496</v>
      </c>
      <c r="C25678" s="7">
        <v>2015</v>
      </c>
      <c r="D25678" s="10">
        <v>202987</v>
      </c>
      <c r="E25678" s="10">
        <v>103779</v>
      </c>
      <c r="F25678" s="10">
        <v>99208</v>
      </c>
      <c r="G25678" s="8">
        <v>15224</v>
      </c>
      <c r="H25678" s="8">
        <v>14412</v>
      </c>
      <c r="I25678" s="8">
        <v>15021</v>
      </c>
      <c r="J25678" s="18">
        <v>29433</v>
      </c>
      <c r="K25678" s="8">
        <v>15427</v>
      </c>
      <c r="L25678" s="8">
        <v>17457</v>
      </c>
      <c r="M25678" s="18">
        <v>32884</v>
      </c>
      <c r="N25678" s="8">
        <v>14209</v>
      </c>
      <c r="O25678" s="8">
        <v>12585</v>
      </c>
      <c r="P25678" s="18">
        <v>26794</v>
      </c>
      <c r="Q25678" s="8">
        <v>10961</v>
      </c>
      <c r="R25678" s="8">
        <v>11570</v>
      </c>
      <c r="S25678" s="18">
        <v>22531</v>
      </c>
      <c r="T25678" s="8">
        <v>11367</v>
      </c>
      <c r="U25678" s="8">
        <v>11164</v>
      </c>
      <c r="V25678" s="18">
        <v>22531</v>
      </c>
      <c r="W25678" s="8">
        <v>10149</v>
      </c>
      <c r="X25678" s="8">
        <v>9337</v>
      </c>
      <c r="Y25678" s="18">
        <v>19486</v>
      </c>
      <c r="Z25678" s="8">
        <v>9134</v>
      </c>
      <c r="AA25678" s="8">
        <v>9337</v>
      </c>
      <c r="AB25678" s="18">
        <v>18471</v>
      </c>
      <c r="AC25678" s="8">
        <v>8119</v>
      </c>
      <c r="AD25678" s="8">
        <v>4669</v>
      </c>
      <c r="AE25678" s="18">
        <v>12788</v>
      </c>
      <c r="AF25678" s="8">
        <v>3045</v>
      </c>
      <c r="AG25678" s="8">
        <v>203187</v>
      </c>
      <c r="AI25678" s="8"/>
      <c r="AJ25678" s="8"/>
      <c r="AK25678" s="8"/>
      <c r="AL25678" s="8"/>
      <c r="AM25678" s="8"/>
      <c r="AN25678" s="8"/>
    </row>
    <row r="25679" spans="1:40" x14ac:dyDescent="0.25">
      <c r="A25679" s="18" t="s">
        <v>102</v>
      </c>
      <c r="B25679" s="7" t="s">
        <v>496</v>
      </c>
      <c r="C25679" s="7">
        <v>2016</v>
      </c>
      <c r="D25679" s="10">
        <v>203292</v>
      </c>
      <c r="E25679" s="10">
        <v>104216</v>
      </c>
      <c r="F25679" s="10">
        <v>99076</v>
      </c>
      <c r="G25679" s="8">
        <v>15044</v>
      </c>
      <c r="H25679" s="8">
        <v>14637</v>
      </c>
      <c r="I25679" s="8">
        <v>14637</v>
      </c>
      <c r="J25679" s="18">
        <v>29274</v>
      </c>
      <c r="K25679" s="8">
        <v>15247</v>
      </c>
      <c r="L25679" s="8">
        <v>17483</v>
      </c>
      <c r="M25679" s="18">
        <v>32730</v>
      </c>
      <c r="N25679" s="8">
        <v>14434</v>
      </c>
      <c r="O25679" s="8">
        <v>12604</v>
      </c>
      <c r="P25679" s="18">
        <v>27038</v>
      </c>
      <c r="Q25679" s="8">
        <v>10368</v>
      </c>
      <c r="R25679" s="8">
        <v>11994</v>
      </c>
      <c r="S25679" s="18">
        <v>22362</v>
      </c>
      <c r="T25679" s="8">
        <v>11181</v>
      </c>
      <c r="U25679" s="8">
        <v>10978</v>
      </c>
      <c r="V25679" s="18">
        <v>22159</v>
      </c>
      <c r="W25679" s="8">
        <v>10165</v>
      </c>
      <c r="X25679" s="8">
        <v>9555</v>
      </c>
      <c r="Y25679" s="18">
        <v>19720</v>
      </c>
      <c r="Z25679" s="8">
        <v>9555</v>
      </c>
      <c r="AA25679" s="8">
        <v>9148</v>
      </c>
      <c r="AB25679" s="18">
        <v>18703</v>
      </c>
      <c r="AC25679" s="8">
        <v>8335</v>
      </c>
      <c r="AD25679" s="8">
        <v>5082</v>
      </c>
      <c r="AE25679" s="18">
        <v>13417</v>
      </c>
      <c r="AF25679" s="8">
        <v>3253</v>
      </c>
      <c r="AG25679" s="8">
        <v>203700</v>
      </c>
      <c r="AI25679" s="8"/>
      <c r="AJ25679" s="8"/>
      <c r="AK25679" s="8"/>
      <c r="AL25679" s="8"/>
      <c r="AM25679" s="8"/>
      <c r="AN25679" s="8"/>
    </row>
    <row r="25680" spans="1:40" x14ac:dyDescent="0.25">
      <c r="A25680" s="18" t="s">
        <v>102</v>
      </c>
      <c r="B25680" s="7" t="s">
        <v>496</v>
      </c>
      <c r="C25680" s="7">
        <v>2017</v>
      </c>
      <c r="D25680" s="10">
        <v>204281</v>
      </c>
      <c r="E25680" s="10">
        <v>104914</v>
      </c>
      <c r="F25680" s="10">
        <v>99367</v>
      </c>
      <c r="G25680" s="8">
        <v>15105</v>
      </c>
      <c r="H25680" s="8">
        <v>14619</v>
      </c>
      <c r="I25680" s="8">
        <v>14545</v>
      </c>
      <c r="J25680" s="18">
        <v>29164</v>
      </c>
      <c r="K25680" s="8">
        <v>14881</v>
      </c>
      <c r="L25680" s="8">
        <v>17548</v>
      </c>
      <c r="M25680" s="18">
        <v>32429</v>
      </c>
      <c r="N25680" s="8">
        <v>14708</v>
      </c>
      <c r="O25680" s="8">
        <v>13013</v>
      </c>
      <c r="P25680" s="18">
        <v>27721</v>
      </c>
      <c r="Q25680" s="8">
        <v>10306</v>
      </c>
      <c r="R25680" s="8">
        <v>11877</v>
      </c>
      <c r="S25680" s="18">
        <v>22183</v>
      </c>
      <c r="T25680" s="8">
        <v>11053</v>
      </c>
      <c r="U25680" s="8">
        <v>10905</v>
      </c>
      <c r="V25680" s="18">
        <v>21958</v>
      </c>
      <c r="W25680" s="8">
        <v>9982</v>
      </c>
      <c r="X25680" s="8">
        <v>9796</v>
      </c>
      <c r="Y25680" s="18">
        <v>19778</v>
      </c>
      <c r="Z25680" s="8">
        <v>9611</v>
      </c>
      <c r="AA25680" s="8">
        <v>9007</v>
      </c>
      <c r="AB25680" s="18">
        <v>18618</v>
      </c>
      <c r="AC25680" s="8">
        <v>8644</v>
      </c>
      <c r="AD25680" s="8">
        <v>5268</v>
      </c>
      <c r="AE25680" s="18">
        <v>13912</v>
      </c>
      <c r="AF25680" s="8">
        <v>3413</v>
      </c>
      <c r="AG25680" s="8">
        <v>204281</v>
      </c>
      <c r="AI25680" s="8"/>
      <c r="AJ25680" s="8"/>
      <c r="AK25680" s="8"/>
      <c r="AL25680" s="8"/>
      <c r="AM25680" s="8"/>
      <c r="AN25680" s="8"/>
    </row>
    <row r="25681" spans="1:40" x14ac:dyDescent="0.25">
      <c r="A25681" s="18" t="s">
        <v>105</v>
      </c>
      <c r="B25681" s="7" t="s">
        <v>693</v>
      </c>
      <c r="C25681" s="7">
        <v>2009</v>
      </c>
      <c r="D25681" s="10">
        <v>9630</v>
      </c>
      <c r="E25681" s="10">
        <v>4687</v>
      </c>
      <c r="F25681" s="10">
        <v>4943</v>
      </c>
      <c r="G25681" s="8">
        <v>751</v>
      </c>
      <c r="H25681" s="8">
        <v>770</v>
      </c>
      <c r="I25681" s="8">
        <v>655</v>
      </c>
      <c r="J25681" s="18">
        <v>1425</v>
      </c>
      <c r="K25681" s="8">
        <v>520</v>
      </c>
      <c r="L25681" s="8">
        <v>587</v>
      </c>
      <c r="M25681" s="18">
        <v>1107</v>
      </c>
      <c r="N25681" s="8">
        <v>376</v>
      </c>
      <c r="O25681" s="8">
        <v>636</v>
      </c>
      <c r="P25681" s="18">
        <v>1012</v>
      </c>
      <c r="Q25681" s="8">
        <v>655</v>
      </c>
      <c r="R25681" s="8">
        <v>559</v>
      </c>
      <c r="S25681" s="18">
        <v>1214</v>
      </c>
      <c r="T25681" s="8">
        <v>722</v>
      </c>
      <c r="U25681" s="8">
        <v>713</v>
      </c>
      <c r="V25681" s="18">
        <v>1435</v>
      </c>
      <c r="W25681" s="8">
        <v>693</v>
      </c>
      <c r="X25681" s="8">
        <v>395</v>
      </c>
      <c r="Y25681" s="18">
        <v>1088</v>
      </c>
      <c r="Z25681" s="8">
        <v>299</v>
      </c>
      <c r="AA25681" s="8">
        <v>443</v>
      </c>
      <c r="AB25681" s="18">
        <v>742</v>
      </c>
      <c r="AC25681" s="8">
        <v>327</v>
      </c>
      <c r="AD25681" s="8">
        <v>327</v>
      </c>
      <c r="AE25681" s="18">
        <v>654</v>
      </c>
      <c r="AF25681" s="8">
        <v>202</v>
      </c>
      <c r="AG25681" s="8">
        <v>9630</v>
      </c>
      <c r="AI25681" s="8"/>
      <c r="AJ25681" s="8"/>
      <c r="AK25681" s="8"/>
      <c r="AL25681" s="8"/>
      <c r="AM25681" s="8"/>
      <c r="AN25681" s="8"/>
    </row>
    <row r="25682" spans="1:40" x14ac:dyDescent="0.25">
      <c r="A25682" s="18" t="s">
        <v>105</v>
      </c>
      <c r="B25682" s="7" t="s">
        <v>693</v>
      </c>
      <c r="C25682" s="7">
        <v>2010</v>
      </c>
      <c r="D25682" s="10">
        <v>9896</v>
      </c>
      <c r="E25682" s="10">
        <v>4884</v>
      </c>
      <c r="F25682" s="10">
        <v>5012</v>
      </c>
      <c r="G25682" s="8">
        <v>792</v>
      </c>
      <c r="H25682" s="8">
        <v>713</v>
      </c>
      <c r="I25682" s="8">
        <v>673</v>
      </c>
      <c r="J25682" s="18">
        <v>1386</v>
      </c>
      <c r="K25682" s="8">
        <v>574</v>
      </c>
      <c r="L25682" s="8">
        <v>604</v>
      </c>
      <c r="M25682" s="18">
        <v>1178</v>
      </c>
      <c r="N25682" s="8">
        <v>594</v>
      </c>
      <c r="O25682" s="8">
        <v>693</v>
      </c>
      <c r="P25682" s="18">
        <v>1287</v>
      </c>
      <c r="Q25682" s="8">
        <v>554</v>
      </c>
      <c r="R25682" s="8">
        <v>534</v>
      </c>
      <c r="S25682" s="18">
        <v>1088</v>
      </c>
      <c r="T25682" s="8">
        <v>693</v>
      </c>
      <c r="U25682" s="8">
        <v>703</v>
      </c>
      <c r="V25682" s="18">
        <v>1396</v>
      </c>
      <c r="W25682" s="8">
        <v>713</v>
      </c>
      <c r="X25682" s="8">
        <v>475</v>
      </c>
      <c r="Y25682" s="18">
        <v>1188</v>
      </c>
      <c r="Z25682" s="8">
        <v>317</v>
      </c>
      <c r="AA25682" s="8">
        <v>445</v>
      </c>
      <c r="AB25682" s="18">
        <v>762</v>
      </c>
      <c r="AC25682" s="8">
        <v>366</v>
      </c>
      <c r="AD25682" s="8">
        <v>287</v>
      </c>
      <c r="AE25682" s="18">
        <v>653</v>
      </c>
      <c r="AF25682" s="8">
        <v>158</v>
      </c>
      <c r="AG25682" s="8">
        <v>9888</v>
      </c>
      <c r="AI25682" s="8"/>
      <c r="AJ25682" s="8"/>
      <c r="AK25682" s="8"/>
      <c r="AL25682" s="8"/>
      <c r="AM25682" s="8"/>
      <c r="AN25682" s="8"/>
    </row>
    <row r="25683" spans="1:40" x14ac:dyDescent="0.25">
      <c r="A25683" s="18" t="s">
        <v>105</v>
      </c>
      <c r="B25683" s="7" t="s">
        <v>693</v>
      </c>
      <c r="C25683" s="7">
        <v>2011</v>
      </c>
      <c r="D25683" s="10">
        <v>9960</v>
      </c>
      <c r="E25683" s="10">
        <v>4923</v>
      </c>
      <c r="F25683" s="10">
        <v>5037</v>
      </c>
      <c r="G25683" s="8">
        <v>807</v>
      </c>
      <c r="H25683" s="8">
        <v>777</v>
      </c>
      <c r="I25683" s="8">
        <v>647</v>
      </c>
      <c r="J25683" s="18">
        <v>1424</v>
      </c>
      <c r="K25683" s="8">
        <v>538</v>
      </c>
      <c r="L25683" s="8">
        <v>548</v>
      </c>
      <c r="M25683" s="18">
        <v>1086</v>
      </c>
      <c r="N25683" s="8">
        <v>568</v>
      </c>
      <c r="O25683" s="8">
        <v>807</v>
      </c>
      <c r="P25683" s="18">
        <v>1375</v>
      </c>
      <c r="Q25683" s="8">
        <v>687</v>
      </c>
      <c r="R25683" s="8">
        <v>448</v>
      </c>
      <c r="S25683" s="18">
        <v>1135</v>
      </c>
      <c r="T25683" s="8">
        <v>627</v>
      </c>
      <c r="U25683" s="8">
        <v>687</v>
      </c>
      <c r="V25683" s="18">
        <v>1314</v>
      </c>
      <c r="W25683" s="8">
        <v>757</v>
      </c>
      <c r="X25683" s="8">
        <v>478</v>
      </c>
      <c r="Y25683" s="18">
        <v>1235</v>
      </c>
      <c r="Z25683" s="8">
        <v>349</v>
      </c>
      <c r="AA25683" s="8">
        <v>438</v>
      </c>
      <c r="AB25683" s="18">
        <v>787</v>
      </c>
      <c r="AC25683" s="8">
        <v>339</v>
      </c>
      <c r="AD25683" s="8">
        <v>289</v>
      </c>
      <c r="AE25683" s="18">
        <v>628</v>
      </c>
      <c r="AF25683" s="8">
        <v>179</v>
      </c>
      <c r="AG25683" s="8">
        <v>9970</v>
      </c>
      <c r="AI25683" s="8"/>
      <c r="AJ25683" s="8"/>
      <c r="AK25683" s="8"/>
      <c r="AL25683" s="8"/>
      <c r="AM25683" s="8"/>
      <c r="AN25683" s="8"/>
    </row>
    <row r="25684" spans="1:40" x14ac:dyDescent="0.25">
      <c r="A25684" s="18" t="s">
        <v>105</v>
      </c>
      <c r="B25684" s="7" t="s">
        <v>693</v>
      </c>
      <c r="C25684" s="7">
        <v>2012</v>
      </c>
      <c r="D25684" s="10">
        <v>10032</v>
      </c>
      <c r="E25684" s="10">
        <v>4901</v>
      </c>
      <c r="F25684" s="10">
        <v>5131</v>
      </c>
      <c r="G25684" s="8">
        <v>793</v>
      </c>
      <c r="H25684" s="8">
        <v>772</v>
      </c>
      <c r="I25684" s="8">
        <v>642</v>
      </c>
      <c r="J25684" s="18">
        <v>1414</v>
      </c>
      <c r="K25684" s="8">
        <v>562</v>
      </c>
      <c r="L25684" s="8">
        <v>552</v>
      </c>
      <c r="M25684" s="18">
        <v>1114</v>
      </c>
      <c r="N25684" s="8">
        <v>592</v>
      </c>
      <c r="O25684" s="8">
        <v>782</v>
      </c>
      <c r="P25684" s="18">
        <v>1374</v>
      </c>
      <c r="Q25684" s="8">
        <v>742</v>
      </c>
      <c r="R25684" s="8">
        <v>401</v>
      </c>
      <c r="S25684" s="18">
        <v>1143</v>
      </c>
      <c r="T25684" s="8">
        <v>602</v>
      </c>
      <c r="U25684" s="8">
        <v>682</v>
      </c>
      <c r="V25684" s="18">
        <v>1284</v>
      </c>
      <c r="W25684" s="8">
        <v>752</v>
      </c>
      <c r="X25684" s="8">
        <v>542</v>
      </c>
      <c r="Y25684" s="18">
        <v>1294</v>
      </c>
      <c r="Z25684" s="8">
        <v>351</v>
      </c>
      <c r="AA25684" s="8">
        <v>472</v>
      </c>
      <c r="AB25684" s="18">
        <v>823</v>
      </c>
      <c r="AC25684" s="8">
        <v>361</v>
      </c>
      <c r="AD25684" s="8">
        <v>261</v>
      </c>
      <c r="AE25684" s="18">
        <v>622</v>
      </c>
      <c r="AF25684" s="8">
        <v>171</v>
      </c>
      <c r="AG25684" s="8">
        <v>10032</v>
      </c>
      <c r="AI25684" s="8"/>
      <c r="AJ25684" s="8"/>
      <c r="AK25684" s="8"/>
      <c r="AL25684" s="8"/>
      <c r="AM25684" s="8"/>
      <c r="AN25684" s="8"/>
    </row>
    <row r="25685" spans="1:40" x14ac:dyDescent="0.25">
      <c r="A25685" s="18" t="s">
        <v>105</v>
      </c>
      <c r="B25685" s="7" t="s">
        <v>693</v>
      </c>
      <c r="C25685" s="7">
        <v>2013</v>
      </c>
      <c r="D25685" s="10">
        <v>10093</v>
      </c>
      <c r="E25685" s="10">
        <v>4818</v>
      </c>
      <c r="F25685" s="10">
        <v>5275</v>
      </c>
      <c r="G25685" s="8">
        <v>787</v>
      </c>
      <c r="H25685" s="8">
        <v>828</v>
      </c>
      <c r="I25685" s="8">
        <v>606</v>
      </c>
      <c r="J25685" s="18">
        <v>1434</v>
      </c>
      <c r="K25685" s="8">
        <v>636</v>
      </c>
      <c r="L25685" s="8">
        <v>515</v>
      </c>
      <c r="M25685" s="18">
        <v>1151</v>
      </c>
      <c r="N25685" s="8">
        <v>595</v>
      </c>
      <c r="O25685" s="8">
        <v>848</v>
      </c>
      <c r="P25685" s="18">
        <v>1443</v>
      </c>
      <c r="Q25685" s="8">
        <v>717</v>
      </c>
      <c r="R25685" s="8">
        <v>424</v>
      </c>
      <c r="S25685" s="18">
        <v>1141</v>
      </c>
      <c r="T25685" s="8">
        <v>595</v>
      </c>
      <c r="U25685" s="8">
        <v>656</v>
      </c>
      <c r="V25685" s="18">
        <v>1251</v>
      </c>
      <c r="W25685" s="8">
        <v>656</v>
      </c>
      <c r="X25685" s="8">
        <v>575</v>
      </c>
      <c r="Y25685" s="18">
        <v>1231</v>
      </c>
      <c r="Z25685" s="8">
        <v>444</v>
      </c>
      <c r="AA25685" s="8">
        <v>424</v>
      </c>
      <c r="AB25685" s="18">
        <v>868</v>
      </c>
      <c r="AC25685" s="8">
        <v>343</v>
      </c>
      <c r="AD25685" s="8">
        <v>273</v>
      </c>
      <c r="AE25685" s="18">
        <v>616</v>
      </c>
      <c r="AF25685" s="8">
        <v>172</v>
      </c>
      <c r="AG25685" s="8">
        <v>10094</v>
      </c>
      <c r="AI25685" s="8"/>
      <c r="AJ25685" s="8"/>
      <c r="AK25685" s="8"/>
      <c r="AL25685" s="8"/>
      <c r="AM25685" s="8"/>
      <c r="AN25685" s="8"/>
    </row>
    <row r="25686" spans="1:40" x14ac:dyDescent="0.25">
      <c r="A25686" s="18" t="s">
        <v>105</v>
      </c>
      <c r="B25686" s="7" t="s">
        <v>693</v>
      </c>
      <c r="C25686" s="7">
        <v>2014</v>
      </c>
      <c r="D25686" s="10">
        <v>10131</v>
      </c>
      <c r="E25686" s="10">
        <v>4892</v>
      </c>
      <c r="F25686" s="10">
        <v>5239</v>
      </c>
      <c r="G25686" s="8">
        <v>831</v>
      </c>
      <c r="H25686" s="8">
        <v>851</v>
      </c>
      <c r="I25686" s="8">
        <v>598</v>
      </c>
      <c r="J25686" s="18">
        <v>1449</v>
      </c>
      <c r="K25686" s="8">
        <v>659</v>
      </c>
      <c r="L25686" s="8">
        <v>507</v>
      </c>
      <c r="M25686" s="18">
        <v>1166</v>
      </c>
      <c r="N25686" s="8">
        <v>608</v>
      </c>
      <c r="O25686" s="8">
        <v>780</v>
      </c>
      <c r="P25686" s="18">
        <v>1388</v>
      </c>
      <c r="Q25686" s="8">
        <v>648</v>
      </c>
      <c r="R25686" s="8">
        <v>507</v>
      </c>
      <c r="S25686" s="18">
        <v>1155</v>
      </c>
      <c r="T25686" s="8">
        <v>537</v>
      </c>
      <c r="U25686" s="8">
        <v>659</v>
      </c>
      <c r="V25686" s="18">
        <v>1196</v>
      </c>
      <c r="W25686" s="8">
        <v>618</v>
      </c>
      <c r="X25686" s="8">
        <v>638</v>
      </c>
      <c r="Y25686" s="18">
        <v>1256</v>
      </c>
      <c r="Z25686" s="8">
        <v>496</v>
      </c>
      <c r="AA25686" s="8">
        <v>395</v>
      </c>
      <c r="AB25686" s="18">
        <v>891</v>
      </c>
      <c r="AC25686" s="8">
        <v>314</v>
      </c>
      <c r="AD25686" s="8">
        <v>263</v>
      </c>
      <c r="AE25686" s="18">
        <v>577</v>
      </c>
      <c r="AF25686" s="8">
        <v>233</v>
      </c>
      <c r="AG25686" s="8">
        <v>10142</v>
      </c>
      <c r="AI25686" s="8"/>
      <c r="AJ25686" s="8"/>
      <c r="AK25686" s="8"/>
      <c r="AL25686" s="8"/>
      <c r="AM25686" s="8"/>
      <c r="AN25686" s="8"/>
    </row>
    <row r="25687" spans="1:40" x14ac:dyDescent="0.25">
      <c r="A25687" s="18" t="s">
        <v>105</v>
      </c>
      <c r="B25687" s="7" t="s">
        <v>693</v>
      </c>
      <c r="C25687" s="7">
        <v>2015</v>
      </c>
      <c r="D25687" s="10">
        <v>10185</v>
      </c>
      <c r="E25687" s="10">
        <v>4825</v>
      </c>
      <c r="F25687" s="10">
        <v>5360</v>
      </c>
      <c r="G25687" s="8">
        <v>835</v>
      </c>
      <c r="H25687" s="8">
        <v>906</v>
      </c>
      <c r="I25687" s="8">
        <v>570</v>
      </c>
      <c r="J25687" s="18">
        <v>1476</v>
      </c>
      <c r="K25687" s="8">
        <v>601</v>
      </c>
      <c r="L25687" s="8">
        <v>519</v>
      </c>
      <c r="M25687" s="18">
        <v>1120</v>
      </c>
      <c r="N25687" s="8">
        <v>682</v>
      </c>
      <c r="O25687" s="8">
        <v>754</v>
      </c>
      <c r="P25687" s="18">
        <v>1436</v>
      </c>
      <c r="Q25687" s="8">
        <v>509</v>
      </c>
      <c r="R25687" s="8">
        <v>581</v>
      </c>
      <c r="S25687" s="18">
        <v>1090</v>
      </c>
      <c r="T25687" s="8">
        <v>540</v>
      </c>
      <c r="U25687" s="8">
        <v>662</v>
      </c>
      <c r="V25687" s="18">
        <v>1202</v>
      </c>
      <c r="W25687" s="8">
        <v>672</v>
      </c>
      <c r="X25687" s="8">
        <v>601</v>
      </c>
      <c r="Y25687" s="18">
        <v>1273</v>
      </c>
      <c r="Z25687" s="8">
        <v>560</v>
      </c>
      <c r="AA25687" s="8">
        <v>367</v>
      </c>
      <c r="AB25687" s="18">
        <v>927</v>
      </c>
      <c r="AC25687" s="8">
        <v>285</v>
      </c>
      <c r="AD25687" s="8">
        <v>285</v>
      </c>
      <c r="AE25687" s="18">
        <v>570</v>
      </c>
      <c r="AF25687" s="8">
        <v>265</v>
      </c>
      <c r="AG25687" s="8">
        <v>10194</v>
      </c>
      <c r="AI25687" s="8"/>
      <c r="AJ25687" s="8"/>
      <c r="AK25687" s="8"/>
      <c r="AL25687" s="8"/>
      <c r="AM25687" s="8"/>
      <c r="AN25687" s="8"/>
    </row>
    <row r="25688" spans="1:40" x14ac:dyDescent="0.25">
      <c r="A25688" s="18" t="s">
        <v>105</v>
      </c>
      <c r="B25688" s="7" t="s">
        <v>693</v>
      </c>
      <c r="C25688" s="7">
        <v>2016</v>
      </c>
      <c r="D25688" s="10">
        <v>10150</v>
      </c>
      <c r="E25688" s="10">
        <v>4968</v>
      </c>
      <c r="F25688" s="10">
        <v>5182</v>
      </c>
      <c r="G25688" s="8">
        <v>812</v>
      </c>
      <c r="H25688" s="8">
        <v>842</v>
      </c>
      <c r="I25688" s="8">
        <v>660</v>
      </c>
      <c r="J25688" s="18">
        <v>1502</v>
      </c>
      <c r="K25688" s="8">
        <v>568</v>
      </c>
      <c r="L25688" s="8">
        <v>599</v>
      </c>
      <c r="M25688" s="18">
        <v>1167</v>
      </c>
      <c r="N25688" s="8">
        <v>609</v>
      </c>
      <c r="O25688" s="8">
        <v>741</v>
      </c>
      <c r="P25688" s="18">
        <v>1350</v>
      </c>
      <c r="Q25688" s="8">
        <v>487</v>
      </c>
      <c r="R25688" s="8">
        <v>579</v>
      </c>
      <c r="S25688" s="18">
        <v>1066</v>
      </c>
      <c r="T25688" s="8">
        <v>538</v>
      </c>
      <c r="U25688" s="8">
        <v>660</v>
      </c>
      <c r="V25688" s="18">
        <v>1198</v>
      </c>
      <c r="W25688" s="8">
        <v>629</v>
      </c>
      <c r="X25688" s="8">
        <v>619</v>
      </c>
      <c r="Y25688" s="18">
        <v>1248</v>
      </c>
      <c r="Z25688" s="8">
        <v>457</v>
      </c>
      <c r="AA25688" s="8">
        <v>487</v>
      </c>
      <c r="AB25688" s="18">
        <v>944</v>
      </c>
      <c r="AC25688" s="8">
        <v>355</v>
      </c>
      <c r="AD25688" s="8">
        <v>264</v>
      </c>
      <c r="AE25688" s="18">
        <v>619</v>
      </c>
      <c r="AF25688" s="8">
        <v>254</v>
      </c>
      <c r="AG25688" s="8">
        <v>10160</v>
      </c>
      <c r="AI25688" s="8"/>
      <c r="AJ25688" s="8"/>
      <c r="AK25688" s="8"/>
      <c r="AL25688" s="8"/>
      <c r="AM25688" s="8"/>
      <c r="AN25688" s="8"/>
    </row>
    <row r="25689" spans="1:40" x14ac:dyDescent="0.25">
      <c r="A25689" s="18" t="s">
        <v>105</v>
      </c>
      <c r="B25689" s="7" t="s">
        <v>693</v>
      </c>
      <c r="C25689" s="7">
        <v>2017</v>
      </c>
      <c r="D25689" s="10">
        <v>10109</v>
      </c>
      <c r="E25689" s="10">
        <v>5010</v>
      </c>
      <c r="F25689" s="10">
        <v>5099</v>
      </c>
      <c r="G25689" s="8">
        <v>783</v>
      </c>
      <c r="H25689" s="8">
        <v>869</v>
      </c>
      <c r="I25689" s="8">
        <v>724</v>
      </c>
      <c r="J25689" s="18">
        <v>1593</v>
      </c>
      <c r="K25689" s="8">
        <v>497</v>
      </c>
      <c r="L25689" s="8">
        <v>587</v>
      </c>
      <c r="M25689" s="18">
        <v>1084</v>
      </c>
      <c r="N25689" s="8">
        <v>617</v>
      </c>
      <c r="O25689" s="8">
        <v>788</v>
      </c>
      <c r="P25689" s="18">
        <v>1405</v>
      </c>
      <c r="Q25689" s="8">
        <v>519</v>
      </c>
      <c r="R25689" s="8">
        <v>556</v>
      </c>
      <c r="S25689" s="18">
        <v>1075</v>
      </c>
      <c r="T25689" s="8">
        <v>545</v>
      </c>
      <c r="U25689" s="8">
        <v>630</v>
      </c>
      <c r="V25689" s="18">
        <v>1175</v>
      </c>
      <c r="W25689" s="8">
        <v>609</v>
      </c>
      <c r="X25689" s="8">
        <v>606</v>
      </c>
      <c r="Y25689" s="18">
        <v>1215</v>
      </c>
      <c r="Z25689" s="8">
        <v>385</v>
      </c>
      <c r="AA25689" s="8">
        <v>601</v>
      </c>
      <c r="AB25689" s="18">
        <v>986</v>
      </c>
      <c r="AC25689" s="8">
        <v>259</v>
      </c>
      <c r="AD25689" s="8">
        <v>227</v>
      </c>
      <c r="AE25689" s="18">
        <v>486</v>
      </c>
      <c r="AF25689" s="8">
        <v>307</v>
      </c>
      <c r="AG25689" s="8">
        <v>10109</v>
      </c>
      <c r="AI25689" s="8"/>
      <c r="AJ25689" s="8"/>
      <c r="AK25689" s="8"/>
      <c r="AL25689" s="8"/>
      <c r="AM25689" s="8"/>
      <c r="AN25689" s="8"/>
    </row>
    <row r="25690" spans="1:40" x14ac:dyDescent="0.25">
      <c r="A25690" s="18" t="s">
        <v>143</v>
      </c>
      <c r="B25690" s="7" t="s">
        <v>3110</v>
      </c>
      <c r="C25690" s="7">
        <v>2009</v>
      </c>
      <c r="D25690" s="10">
        <v>13561</v>
      </c>
      <c r="E25690" s="10">
        <v>6788</v>
      </c>
      <c r="F25690" s="10">
        <v>6773</v>
      </c>
      <c r="G25690" s="8">
        <v>1492</v>
      </c>
      <c r="H25690" s="8">
        <v>1139</v>
      </c>
      <c r="I25690" s="8">
        <v>1275</v>
      </c>
      <c r="J25690" s="18">
        <v>2414</v>
      </c>
      <c r="K25690" s="8">
        <v>814</v>
      </c>
      <c r="L25690" s="8">
        <v>1315</v>
      </c>
      <c r="M25690" s="18">
        <v>2129</v>
      </c>
      <c r="N25690" s="8">
        <v>895</v>
      </c>
      <c r="O25690" s="8">
        <v>759</v>
      </c>
      <c r="P25690" s="18">
        <v>1654</v>
      </c>
      <c r="Q25690" s="8">
        <v>556</v>
      </c>
      <c r="R25690" s="8">
        <v>895</v>
      </c>
      <c r="S25690" s="18">
        <v>1451</v>
      </c>
      <c r="T25690" s="8">
        <v>732</v>
      </c>
      <c r="U25690" s="8">
        <v>678</v>
      </c>
      <c r="V25690" s="18">
        <v>1410</v>
      </c>
      <c r="W25690" s="8">
        <v>732</v>
      </c>
      <c r="X25690" s="8">
        <v>719</v>
      </c>
      <c r="Y25690" s="18">
        <v>1451</v>
      </c>
      <c r="Z25690" s="8">
        <v>393</v>
      </c>
      <c r="AA25690" s="8">
        <v>339</v>
      </c>
      <c r="AB25690" s="18">
        <v>732</v>
      </c>
      <c r="AC25690" s="8">
        <v>420</v>
      </c>
      <c r="AD25690" s="8">
        <v>339</v>
      </c>
      <c r="AE25690" s="18">
        <v>759</v>
      </c>
      <c r="AF25690" s="8">
        <v>81</v>
      </c>
      <c r="AG25690" s="8">
        <v>13573</v>
      </c>
      <c r="AI25690" s="8"/>
      <c r="AJ25690" s="8"/>
      <c r="AK25690" s="8"/>
      <c r="AL25690" s="8"/>
      <c r="AM25690" s="8"/>
      <c r="AN25690" s="8"/>
    </row>
    <row r="25691" spans="1:40" x14ac:dyDescent="0.25">
      <c r="A25691" s="18" t="s">
        <v>143</v>
      </c>
      <c r="B25691" s="7" t="s">
        <v>3110</v>
      </c>
      <c r="C25691" s="7">
        <v>2010</v>
      </c>
      <c r="D25691" s="10">
        <v>13609</v>
      </c>
      <c r="E25691" s="10">
        <v>6778</v>
      </c>
      <c r="F25691" s="10">
        <v>6831</v>
      </c>
      <c r="G25691" s="8">
        <v>1443</v>
      </c>
      <c r="H25691" s="8">
        <v>1170</v>
      </c>
      <c r="I25691" s="8">
        <v>1198</v>
      </c>
      <c r="J25691" s="18">
        <v>2368</v>
      </c>
      <c r="K25691" s="8">
        <v>993</v>
      </c>
      <c r="L25691" s="8">
        <v>1279</v>
      </c>
      <c r="M25691" s="18">
        <v>2272</v>
      </c>
      <c r="N25691" s="8">
        <v>857</v>
      </c>
      <c r="O25691" s="8">
        <v>830</v>
      </c>
      <c r="P25691" s="18">
        <v>1687</v>
      </c>
      <c r="Q25691" s="8">
        <v>653</v>
      </c>
      <c r="R25691" s="8">
        <v>1062</v>
      </c>
      <c r="S25691" s="18">
        <v>1715</v>
      </c>
      <c r="T25691" s="8">
        <v>640</v>
      </c>
      <c r="U25691" s="8">
        <v>653</v>
      </c>
      <c r="V25691" s="18">
        <v>1293</v>
      </c>
      <c r="W25691" s="8">
        <v>748</v>
      </c>
      <c r="X25691" s="8">
        <v>667</v>
      </c>
      <c r="Y25691" s="18">
        <v>1415</v>
      </c>
      <c r="Z25691" s="8">
        <v>381</v>
      </c>
      <c r="AA25691" s="8">
        <v>408</v>
      </c>
      <c r="AB25691" s="18">
        <v>789</v>
      </c>
      <c r="AC25691" s="8">
        <v>272</v>
      </c>
      <c r="AD25691" s="8">
        <v>231</v>
      </c>
      <c r="AE25691" s="18">
        <v>503</v>
      </c>
      <c r="AF25691" s="8">
        <v>95</v>
      </c>
      <c r="AG25691" s="8">
        <v>13580</v>
      </c>
      <c r="AI25691" s="8"/>
      <c r="AJ25691" s="8"/>
      <c r="AK25691" s="8"/>
      <c r="AL25691" s="8"/>
      <c r="AM25691" s="8"/>
      <c r="AN25691" s="8"/>
    </row>
    <row r="25692" spans="1:40" x14ac:dyDescent="0.25">
      <c r="A25692" s="18" t="s">
        <v>143</v>
      </c>
      <c r="B25692" s="7" t="s">
        <v>3110</v>
      </c>
      <c r="C25692" s="7">
        <v>2012</v>
      </c>
      <c r="D25692" s="10">
        <v>14014</v>
      </c>
      <c r="E25692" s="10">
        <v>7043</v>
      </c>
      <c r="F25692" s="10">
        <v>6971</v>
      </c>
      <c r="G25692" s="8">
        <v>1584</v>
      </c>
      <c r="H25692" s="8">
        <v>1373</v>
      </c>
      <c r="I25692" s="8">
        <v>1065</v>
      </c>
      <c r="J25692" s="18">
        <v>2438</v>
      </c>
      <c r="K25692" s="8">
        <v>1051</v>
      </c>
      <c r="L25692" s="8">
        <v>1247</v>
      </c>
      <c r="M25692" s="18">
        <v>2298</v>
      </c>
      <c r="N25692" s="8">
        <v>925</v>
      </c>
      <c r="O25692" s="8">
        <v>925</v>
      </c>
      <c r="P25692" s="18">
        <v>1850</v>
      </c>
      <c r="Q25692" s="8">
        <v>939</v>
      </c>
      <c r="R25692" s="8">
        <v>855</v>
      </c>
      <c r="S25692" s="18">
        <v>1794</v>
      </c>
      <c r="T25692" s="8">
        <v>631</v>
      </c>
      <c r="U25692" s="8">
        <v>659</v>
      </c>
      <c r="V25692" s="18">
        <v>1290</v>
      </c>
      <c r="W25692" s="8">
        <v>533</v>
      </c>
      <c r="X25692" s="8">
        <v>785</v>
      </c>
      <c r="Y25692" s="18">
        <v>1318</v>
      </c>
      <c r="Z25692" s="8">
        <v>561</v>
      </c>
      <c r="AA25692" s="8">
        <v>420</v>
      </c>
      <c r="AB25692" s="18">
        <v>981</v>
      </c>
      <c r="AC25692" s="8">
        <v>126</v>
      </c>
      <c r="AD25692" s="8">
        <v>182</v>
      </c>
      <c r="AE25692" s="18">
        <v>308</v>
      </c>
      <c r="AF25692" s="8">
        <v>154</v>
      </c>
      <c r="AG25692" s="8">
        <v>14015</v>
      </c>
      <c r="AI25692" s="8"/>
      <c r="AJ25692" s="8"/>
      <c r="AK25692" s="8"/>
      <c r="AL25692" s="8"/>
      <c r="AM25692" s="8"/>
      <c r="AN25692" s="8"/>
    </row>
    <row r="25693" spans="1:40" x14ac:dyDescent="0.25">
      <c r="A25693" s="18" t="s">
        <v>143</v>
      </c>
      <c r="B25693" s="7" t="s">
        <v>3110</v>
      </c>
      <c r="C25693" s="7">
        <v>2013</v>
      </c>
      <c r="D25693" s="10">
        <v>14164</v>
      </c>
      <c r="E25693" s="10">
        <v>7167</v>
      </c>
      <c r="F25693" s="10">
        <v>6997</v>
      </c>
      <c r="G25693" s="8">
        <v>1572</v>
      </c>
      <c r="H25693" s="8">
        <v>1431</v>
      </c>
      <c r="I25693" s="8">
        <v>1076</v>
      </c>
      <c r="J25693" s="18">
        <v>2507</v>
      </c>
      <c r="K25693" s="8">
        <v>1062</v>
      </c>
      <c r="L25693" s="8">
        <v>1204</v>
      </c>
      <c r="M25693" s="18">
        <v>2266</v>
      </c>
      <c r="N25693" s="8">
        <v>963</v>
      </c>
      <c r="O25693" s="8">
        <v>963</v>
      </c>
      <c r="P25693" s="18">
        <v>1926</v>
      </c>
      <c r="Q25693" s="8">
        <v>850</v>
      </c>
      <c r="R25693" s="8">
        <v>779</v>
      </c>
      <c r="S25693" s="18">
        <v>1629</v>
      </c>
      <c r="T25693" s="8">
        <v>807</v>
      </c>
      <c r="U25693" s="8">
        <v>708</v>
      </c>
      <c r="V25693" s="18">
        <v>1515</v>
      </c>
      <c r="W25693" s="8">
        <v>623</v>
      </c>
      <c r="X25693" s="8">
        <v>652</v>
      </c>
      <c r="Y25693" s="18">
        <v>1275</v>
      </c>
      <c r="Z25693" s="8">
        <v>538</v>
      </c>
      <c r="AA25693" s="8">
        <v>425</v>
      </c>
      <c r="AB25693" s="18">
        <v>963</v>
      </c>
      <c r="AC25693" s="8">
        <v>142</v>
      </c>
      <c r="AD25693" s="8">
        <v>198</v>
      </c>
      <c r="AE25693" s="18">
        <v>340</v>
      </c>
      <c r="AF25693" s="8">
        <v>170</v>
      </c>
      <c r="AG25693" s="8">
        <v>14163</v>
      </c>
      <c r="AI25693" s="8"/>
      <c r="AJ25693" s="8"/>
      <c r="AK25693" s="8"/>
      <c r="AL25693" s="8"/>
      <c r="AM25693" s="8"/>
      <c r="AN25693" s="8"/>
    </row>
    <row r="25694" spans="1:40" x14ac:dyDescent="0.25">
      <c r="A25694" s="18" t="s">
        <v>143</v>
      </c>
      <c r="B25694" s="7" t="s">
        <v>3110</v>
      </c>
      <c r="C25694" s="7">
        <v>2016</v>
      </c>
      <c r="D25694" s="10">
        <v>13561</v>
      </c>
      <c r="E25694" s="10">
        <v>6873</v>
      </c>
      <c r="F25694" s="10">
        <v>6688</v>
      </c>
      <c r="G25694" s="8">
        <v>1017</v>
      </c>
      <c r="H25694" s="8">
        <v>1071</v>
      </c>
      <c r="I25694" s="8">
        <v>1112</v>
      </c>
      <c r="J25694" s="18">
        <v>2183</v>
      </c>
      <c r="K25694" s="8">
        <v>1017</v>
      </c>
      <c r="L25694" s="8">
        <v>814</v>
      </c>
      <c r="M25694" s="18">
        <v>1831</v>
      </c>
      <c r="N25694" s="8">
        <v>746</v>
      </c>
      <c r="O25694" s="8">
        <v>841</v>
      </c>
      <c r="P25694" s="18">
        <v>1587</v>
      </c>
      <c r="Q25694" s="8">
        <v>719</v>
      </c>
      <c r="R25694" s="8">
        <v>746</v>
      </c>
      <c r="S25694" s="18">
        <v>1465</v>
      </c>
      <c r="T25694" s="8">
        <v>800</v>
      </c>
      <c r="U25694" s="8">
        <v>854</v>
      </c>
      <c r="V25694" s="18">
        <v>1654</v>
      </c>
      <c r="W25694" s="8">
        <v>841</v>
      </c>
      <c r="X25694" s="8">
        <v>773</v>
      </c>
      <c r="Y25694" s="18">
        <v>1614</v>
      </c>
      <c r="Z25694" s="8">
        <v>570</v>
      </c>
      <c r="AA25694" s="8">
        <v>529</v>
      </c>
      <c r="AB25694" s="18">
        <v>1099</v>
      </c>
      <c r="AC25694" s="8">
        <v>475</v>
      </c>
      <c r="AD25694" s="8">
        <v>366</v>
      </c>
      <c r="AE25694" s="18">
        <v>841</v>
      </c>
      <c r="AF25694" s="8">
        <v>298</v>
      </c>
      <c r="AG25694" s="8">
        <v>13589</v>
      </c>
      <c r="AI25694" s="8"/>
      <c r="AJ25694" s="8"/>
      <c r="AK25694" s="8"/>
      <c r="AL25694" s="8"/>
      <c r="AM25694" s="8"/>
      <c r="AN25694" s="8"/>
    </row>
    <row r="25695" spans="1:40" x14ac:dyDescent="0.25">
      <c r="A25695" s="18" t="s">
        <v>143</v>
      </c>
      <c r="B25695" s="7" t="s">
        <v>3111</v>
      </c>
      <c r="C25695" s="7">
        <v>2009</v>
      </c>
      <c r="D25695" s="10">
        <v>11620</v>
      </c>
      <c r="E25695" s="10">
        <v>5628</v>
      </c>
      <c r="F25695" s="10">
        <v>5992</v>
      </c>
      <c r="G25695" s="8">
        <v>1034</v>
      </c>
      <c r="H25695" s="8">
        <v>1325</v>
      </c>
      <c r="I25695" s="8">
        <v>755</v>
      </c>
      <c r="J25695" s="18">
        <v>2080</v>
      </c>
      <c r="K25695" s="8">
        <v>1023</v>
      </c>
      <c r="L25695" s="8">
        <v>883</v>
      </c>
      <c r="M25695" s="18">
        <v>1906</v>
      </c>
      <c r="N25695" s="8">
        <v>686</v>
      </c>
      <c r="O25695" s="8">
        <v>651</v>
      </c>
      <c r="P25695" s="18">
        <v>1337</v>
      </c>
      <c r="Q25695" s="8">
        <v>709</v>
      </c>
      <c r="R25695" s="8">
        <v>639</v>
      </c>
      <c r="S25695" s="18">
        <v>1348</v>
      </c>
      <c r="T25695" s="8">
        <v>767</v>
      </c>
      <c r="U25695" s="8">
        <v>697</v>
      </c>
      <c r="V25695" s="18">
        <v>1464</v>
      </c>
      <c r="W25695" s="8">
        <v>627</v>
      </c>
      <c r="X25695" s="8">
        <v>453</v>
      </c>
      <c r="Y25695" s="18">
        <v>1080</v>
      </c>
      <c r="Z25695" s="8">
        <v>291</v>
      </c>
      <c r="AA25695" s="8">
        <v>395</v>
      </c>
      <c r="AB25695" s="18">
        <v>686</v>
      </c>
      <c r="AC25695" s="8">
        <v>302</v>
      </c>
      <c r="AD25695" s="8">
        <v>209</v>
      </c>
      <c r="AE25695" s="18">
        <v>511</v>
      </c>
      <c r="AF25695" s="8">
        <v>174</v>
      </c>
      <c r="AG25695" s="8">
        <v>11620</v>
      </c>
      <c r="AI25695" s="8"/>
      <c r="AJ25695" s="8"/>
      <c r="AK25695" s="8"/>
      <c r="AL25695" s="8"/>
      <c r="AM25695" s="8"/>
      <c r="AN25695" s="8"/>
    </row>
    <row r="25696" spans="1:40" x14ac:dyDescent="0.25">
      <c r="A25696" s="18" t="s">
        <v>143</v>
      </c>
      <c r="B25696" s="7" t="s">
        <v>3111</v>
      </c>
      <c r="C25696" s="7">
        <v>2010</v>
      </c>
      <c r="D25696" s="10">
        <v>11658</v>
      </c>
      <c r="E25696" s="10">
        <v>5704</v>
      </c>
      <c r="F25696" s="10">
        <v>5954</v>
      </c>
      <c r="G25696" s="8">
        <v>1038</v>
      </c>
      <c r="H25696" s="8">
        <v>1306</v>
      </c>
      <c r="I25696" s="8">
        <v>746</v>
      </c>
      <c r="J25696" s="18">
        <v>2052</v>
      </c>
      <c r="K25696" s="8">
        <v>1108</v>
      </c>
      <c r="L25696" s="8">
        <v>991</v>
      </c>
      <c r="M25696" s="18">
        <v>2099</v>
      </c>
      <c r="N25696" s="8">
        <v>548</v>
      </c>
      <c r="O25696" s="8">
        <v>641</v>
      </c>
      <c r="P25696" s="18">
        <v>1189</v>
      </c>
      <c r="Q25696" s="8">
        <v>641</v>
      </c>
      <c r="R25696" s="8">
        <v>676</v>
      </c>
      <c r="S25696" s="18">
        <v>1317</v>
      </c>
      <c r="T25696" s="8">
        <v>711</v>
      </c>
      <c r="U25696" s="8">
        <v>676</v>
      </c>
      <c r="V25696" s="18">
        <v>1387</v>
      </c>
      <c r="W25696" s="8">
        <v>699</v>
      </c>
      <c r="X25696" s="8">
        <v>455</v>
      </c>
      <c r="Y25696" s="18">
        <v>1154</v>
      </c>
      <c r="Z25696" s="8">
        <v>350</v>
      </c>
      <c r="AA25696" s="8">
        <v>338</v>
      </c>
      <c r="AB25696" s="18">
        <v>688</v>
      </c>
      <c r="AC25696" s="8">
        <v>350</v>
      </c>
      <c r="AD25696" s="8">
        <v>256</v>
      </c>
      <c r="AE25696" s="18">
        <v>606</v>
      </c>
      <c r="AF25696" s="8">
        <v>140</v>
      </c>
      <c r="AG25696" s="8">
        <v>11670</v>
      </c>
      <c r="AI25696" s="8"/>
      <c r="AJ25696" s="8"/>
      <c r="AK25696" s="8"/>
      <c r="AL25696" s="8"/>
      <c r="AM25696" s="8"/>
      <c r="AN25696" s="8"/>
    </row>
    <row r="25697" spans="1:40" x14ac:dyDescent="0.25">
      <c r="A25697" s="18" t="s">
        <v>143</v>
      </c>
      <c r="B25697" s="7" t="s">
        <v>3111</v>
      </c>
      <c r="C25697" s="7">
        <v>2012</v>
      </c>
      <c r="D25697" s="10">
        <v>11753</v>
      </c>
      <c r="E25697" s="10">
        <v>5825</v>
      </c>
      <c r="F25697" s="10">
        <v>5928</v>
      </c>
      <c r="G25697" s="8">
        <v>1070</v>
      </c>
      <c r="H25697" s="8">
        <v>1175</v>
      </c>
      <c r="I25697" s="8">
        <v>787</v>
      </c>
      <c r="J25697" s="18">
        <v>1962</v>
      </c>
      <c r="K25697" s="8">
        <v>1081</v>
      </c>
      <c r="L25697" s="8">
        <v>905</v>
      </c>
      <c r="M25697" s="18">
        <v>1986</v>
      </c>
      <c r="N25697" s="8">
        <v>752</v>
      </c>
      <c r="O25697" s="8">
        <v>658</v>
      </c>
      <c r="P25697" s="18">
        <v>1410</v>
      </c>
      <c r="Q25697" s="8">
        <v>670</v>
      </c>
      <c r="R25697" s="8">
        <v>705</v>
      </c>
      <c r="S25697" s="18">
        <v>1375</v>
      </c>
      <c r="T25697" s="8">
        <v>623</v>
      </c>
      <c r="U25697" s="8">
        <v>658</v>
      </c>
      <c r="V25697" s="18">
        <v>1281</v>
      </c>
      <c r="W25697" s="8">
        <v>599</v>
      </c>
      <c r="X25697" s="8">
        <v>611</v>
      </c>
      <c r="Y25697" s="18">
        <v>1210</v>
      </c>
      <c r="Z25697" s="8">
        <v>376</v>
      </c>
      <c r="AA25697" s="8">
        <v>364</v>
      </c>
      <c r="AB25697" s="18">
        <v>740</v>
      </c>
      <c r="AC25697" s="8">
        <v>388</v>
      </c>
      <c r="AD25697" s="8">
        <v>247</v>
      </c>
      <c r="AE25697" s="18">
        <v>635</v>
      </c>
      <c r="AF25697" s="8">
        <v>71</v>
      </c>
      <c r="AG25697" s="8">
        <v>11740</v>
      </c>
      <c r="AI25697" s="8"/>
      <c r="AJ25697" s="8"/>
      <c r="AK25697" s="8"/>
      <c r="AL25697" s="8"/>
      <c r="AM25697" s="8"/>
      <c r="AN25697" s="8"/>
    </row>
    <row r="25698" spans="1:40" x14ac:dyDescent="0.25">
      <c r="A25698" s="18" t="s">
        <v>143</v>
      </c>
      <c r="B25698" s="7" t="s">
        <v>3111</v>
      </c>
      <c r="C25698" s="7">
        <v>2013</v>
      </c>
      <c r="D25698" s="10">
        <v>11658</v>
      </c>
      <c r="E25698" s="10">
        <v>5631</v>
      </c>
      <c r="F25698" s="10">
        <v>6027</v>
      </c>
      <c r="G25698" s="8">
        <v>688</v>
      </c>
      <c r="H25698" s="8">
        <v>874</v>
      </c>
      <c r="I25698" s="8">
        <v>723</v>
      </c>
      <c r="J25698" s="18">
        <v>1597</v>
      </c>
      <c r="K25698" s="8">
        <v>769</v>
      </c>
      <c r="L25698" s="8">
        <v>583</v>
      </c>
      <c r="M25698" s="18">
        <v>1352</v>
      </c>
      <c r="N25698" s="8">
        <v>455</v>
      </c>
      <c r="O25698" s="8">
        <v>560</v>
      </c>
      <c r="P25698" s="18">
        <v>1015</v>
      </c>
      <c r="Q25698" s="8">
        <v>641</v>
      </c>
      <c r="R25698" s="8">
        <v>606</v>
      </c>
      <c r="S25698" s="18">
        <v>1247</v>
      </c>
      <c r="T25698" s="8">
        <v>793</v>
      </c>
      <c r="U25698" s="8">
        <v>804</v>
      </c>
      <c r="V25698" s="18">
        <v>1597</v>
      </c>
      <c r="W25698" s="8">
        <v>921</v>
      </c>
      <c r="X25698" s="8">
        <v>676</v>
      </c>
      <c r="Y25698" s="18">
        <v>1597</v>
      </c>
      <c r="Z25698" s="8">
        <v>618</v>
      </c>
      <c r="AA25698" s="8">
        <v>525</v>
      </c>
      <c r="AB25698" s="18">
        <v>1143</v>
      </c>
      <c r="AC25698" s="8">
        <v>525</v>
      </c>
      <c r="AD25698" s="8">
        <v>408</v>
      </c>
      <c r="AE25698" s="18">
        <v>933</v>
      </c>
      <c r="AF25698" s="8">
        <v>501</v>
      </c>
      <c r="AG25698" s="8">
        <v>11670</v>
      </c>
      <c r="AI25698" s="8"/>
      <c r="AJ25698" s="8"/>
      <c r="AK25698" s="8"/>
      <c r="AL25698" s="8"/>
      <c r="AM25698" s="8"/>
      <c r="AN25698" s="8"/>
    </row>
    <row r="25699" spans="1:40" x14ac:dyDescent="0.25">
      <c r="A25699" s="18" t="s">
        <v>143</v>
      </c>
      <c r="B25699" s="7" t="s">
        <v>3111</v>
      </c>
      <c r="C25699" s="7">
        <v>2016</v>
      </c>
      <c r="D25699" s="10">
        <v>12107</v>
      </c>
      <c r="E25699" s="10">
        <v>6087</v>
      </c>
      <c r="F25699" s="10">
        <v>6020</v>
      </c>
      <c r="G25699" s="8">
        <v>1041</v>
      </c>
      <c r="H25699" s="8">
        <v>1065</v>
      </c>
      <c r="I25699" s="8">
        <v>993</v>
      </c>
      <c r="J25699" s="18">
        <v>2058</v>
      </c>
      <c r="K25699" s="8">
        <v>1005</v>
      </c>
      <c r="L25699" s="8">
        <v>1078</v>
      </c>
      <c r="M25699" s="18">
        <v>2083</v>
      </c>
      <c r="N25699" s="8">
        <v>787</v>
      </c>
      <c r="O25699" s="8">
        <v>666</v>
      </c>
      <c r="P25699" s="18">
        <v>1453</v>
      </c>
      <c r="Q25699" s="8">
        <v>605</v>
      </c>
      <c r="R25699" s="8">
        <v>799</v>
      </c>
      <c r="S25699" s="18">
        <v>1404</v>
      </c>
      <c r="T25699" s="8">
        <v>642</v>
      </c>
      <c r="U25699" s="8">
        <v>617</v>
      </c>
      <c r="V25699" s="18">
        <v>1259</v>
      </c>
      <c r="W25699" s="8">
        <v>630</v>
      </c>
      <c r="X25699" s="8">
        <v>678</v>
      </c>
      <c r="Y25699" s="18">
        <v>1308</v>
      </c>
      <c r="Z25699" s="8">
        <v>448</v>
      </c>
      <c r="AA25699" s="8">
        <v>375</v>
      </c>
      <c r="AB25699" s="18">
        <v>823</v>
      </c>
      <c r="AC25699" s="8">
        <v>315</v>
      </c>
      <c r="AD25699" s="8">
        <v>194</v>
      </c>
      <c r="AE25699" s="18">
        <v>509</v>
      </c>
      <c r="AF25699" s="8">
        <v>169</v>
      </c>
      <c r="AG25699" s="8">
        <v>12107</v>
      </c>
      <c r="AI25699" s="8"/>
      <c r="AJ25699" s="8"/>
      <c r="AK25699" s="8"/>
      <c r="AL25699" s="8"/>
      <c r="AM25699" s="8"/>
      <c r="AN25699" s="8"/>
    </row>
    <row r="25700" spans="1:40" x14ac:dyDescent="0.25">
      <c r="A25700" s="18" t="s">
        <v>141</v>
      </c>
      <c r="B25700" s="7" t="s">
        <v>2773</v>
      </c>
      <c r="C25700" s="7">
        <v>2009</v>
      </c>
      <c r="D25700" s="10">
        <v>2574</v>
      </c>
      <c r="E25700" s="10">
        <v>1265</v>
      </c>
      <c r="F25700" s="10">
        <v>1309</v>
      </c>
      <c r="G25700" s="8">
        <v>193</v>
      </c>
      <c r="H25700" s="8">
        <v>273</v>
      </c>
      <c r="I25700" s="8">
        <v>216</v>
      </c>
      <c r="J25700" s="18">
        <v>489</v>
      </c>
      <c r="K25700" s="8">
        <v>286</v>
      </c>
      <c r="L25700" s="8">
        <v>273</v>
      </c>
      <c r="M25700" s="18">
        <v>559</v>
      </c>
      <c r="N25700" s="8">
        <v>147</v>
      </c>
      <c r="O25700" s="8">
        <v>147</v>
      </c>
      <c r="P25700" s="18">
        <v>294</v>
      </c>
      <c r="Q25700" s="8">
        <v>152</v>
      </c>
      <c r="R25700" s="8">
        <v>139</v>
      </c>
      <c r="S25700" s="18">
        <v>291</v>
      </c>
      <c r="T25700" s="8">
        <v>201</v>
      </c>
      <c r="U25700" s="8">
        <v>157</v>
      </c>
      <c r="V25700" s="18">
        <v>358</v>
      </c>
      <c r="W25700" s="8">
        <v>69</v>
      </c>
      <c r="X25700" s="8">
        <v>39</v>
      </c>
      <c r="Y25700" s="18">
        <v>108</v>
      </c>
      <c r="Z25700" s="8">
        <v>80</v>
      </c>
      <c r="AA25700" s="8">
        <v>98</v>
      </c>
      <c r="AB25700" s="18">
        <v>178</v>
      </c>
      <c r="AC25700" s="8">
        <v>46</v>
      </c>
      <c r="AD25700" s="8">
        <v>26</v>
      </c>
      <c r="AE25700" s="18">
        <v>72</v>
      </c>
      <c r="AF25700" s="8">
        <v>31</v>
      </c>
      <c r="AG25700" s="8">
        <v>2573</v>
      </c>
      <c r="AI25700" s="8"/>
      <c r="AJ25700" s="8"/>
      <c r="AK25700" s="8"/>
      <c r="AL25700" s="8"/>
      <c r="AM25700" s="8"/>
      <c r="AN25700" s="8"/>
    </row>
    <row r="25701" spans="1:40" x14ac:dyDescent="0.25">
      <c r="A25701" s="18" t="s">
        <v>141</v>
      </c>
      <c r="B25701" s="7" t="s">
        <v>2773</v>
      </c>
      <c r="C25701" s="7">
        <v>2010</v>
      </c>
      <c r="D25701" s="10">
        <v>2765</v>
      </c>
      <c r="E25701" s="10">
        <v>1366</v>
      </c>
      <c r="F25701" s="10">
        <v>1399</v>
      </c>
      <c r="G25701" s="8">
        <v>321</v>
      </c>
      <c r="H25701" s="8">
        <v>357</v>
      </c>
      <c r="I25701" s="8">
        <v>235</v>
      </c>
      <c r="J25701" s="18">
        <v>592</v>
      </c>
      <c r="K25701" s="8">
        <v>227</v>
      </c>
      <c r="L25701" s="8">
        <v>205</v>
      </c>
      <c r="M25701" s="18">
        <v>432</v>
      </c>
      <c r="N25701" s="8">
        <v>174</v>
      </c>
      <c r="O25701" s="8">
        <v>130</v>
      </c>
      <c r="P25701" s="18">
        <v>304</v>
      </c>
      <c r="Q25701" s="8">
        <v>177</v>
      </c>
      <c r="R25701" s="8">
        <v>130</v>
      </c>
      <c r="S25701" s="18">
        <v>307</v>
      </c>
      <c r="T25701" s="8">
        <v>213</v>
      </c>
      <c r="U25701" s="8">
        <v>218</v>
      </c>
      <c r="V25701" s="18">
        <v>431</v>
      </c>
      <c r="W25701" s="8">
        <v>83</v>
      </c>
      <c r="X25701" s="8">
        <v>80</v>
      </c>
      <c r="Y25701" s="18">
        <v>163</v>
      </c>
      <c r="Z25701" s="8">
        <v>77</v>
      </c>
      <c r="AA25701" s="8">
        <v>66</v>
      </c>
      <c r="AB25701" s="18">
        <v>143</v>
      </c>
      <c r="AC25701" s="8">
        <v>30</v>
      </c>
      <c r="AD25701" s="8">
        <v>19</v>
      </c>
      <c r="AE25701" s="18">
        <v>49</v>
      </c>
      <c r="AF25701" s="8">
        <v>22</v>
      </c>
      <c r="AG25701" s="8">
        <v>2764</v>
      </c>
      <c r="AI25701" s="8"/>
      <c r="AJ25701" s="8"/>
      <c r="AK25701" s="8"/>
      <c r="AL25701" s="8"/>
      <c r="AM25701" s="8"/>
      <c r="AN25701" s="8"/>
    </row>
    <row r="25702" spans="1:40" x14ac:dyDescent="0.25">
      <c r="A25702" s="18" t="s">
        <v>141</v>
      </c>
      <c r="B25702" s="7" t="s">
        <v>2773</v>
      </c>
      <c r="C25702" s="7">
        <v>2011</v>
      </c>
      <c r="D25702" s="10">
        <v>2780</v>
      </c>
      <c r="E25702" s="10">
        <v>1365</v>
      </c>
      <c r="F25702" s="10">
        <v>1415</v>
      </c>
      <c r="G25702" s="8">
        <v>356</v>
      </c>
      <c r="H25702" s="8">
        <v>331</v>
      </c>
      <c r="I25702" s="8">
        <v>247</v>
      </c>
      <c r="J25702" s="18">
        <v>578</v>
      </c>
      <c r="K25702" s="8">
        <v>228</v>
      </c>
      <c r="L25702" s="8">
        <v>192</v>
      </c>
      <c r="M25702" s="18">
        <v>420</v>
      </c>
      <c r="N25702" s="8">
        <v>178</v>
      </c>
      <c r="O25702" s="8">
        <v>139</v>
      </c>
      <c r="P25702" s="18">
        <v>317</v>
      </c>
      <c r="Q25702" s="8">
        <v>203</v>
      </c>
      <c r="R25702" s="8">
        <v>139</v>
      </c>
      <c r="S25702" s="18">
        <v>342</v>
      </c>
      <c r="T25702" s="8">
        <v>195</v>
      </c>
      <c r="U25702" s="8">
        <v>186</v>
      </c>
      <c r="V25702" s="18">
        <v>381</v>
      </c>
      <c r="W25702" s="8">
        <v>106</v>
      </c>
      <c r="X25702" s="8">
        <v>72</v>
      </c>
      <c r="Y25702" s="18">
        <v>178</v>
      </c>
      <c r="Z25702" s="8">
        <v>81</v>
      </c>
      <c r="AA25702" s="8">
        <v>50</v>
      </c>
      <c r="AB25702" s="18">
        <v>131</v>
      </c>
      <c r="AC25702" s="8">
        <v>25</v>
      </c>
      <c r="AD25702" s="8">
        <v>25</v>
      </c>
      <c r="AE25702" s="18">
        <v>50</v>
      </c>
      <c r="AF25702" s="8">
        <v>22</v>
      </c>
      <c r="AG25702" s="8">
        <v>2775</v>
      </c>
      <c r="AI25702" s="8"/>
      <c r="AJ25702" s="8"/>
      <c r="AK25702" s="8"/>
      <c r="AL25702" s="8"/>
      <c r="AM25702" s="8"/>
      <c r="AN25702" s="8"/>
    </row>
    <row r="25703" spans="1:40" x14ac:dyDescent="0.25">
      <c r="A25703" s="18" t="s">
        <v>141</v>
      </c>
      <c r="B25703" s="7" t="s">
        <v>2773</v>
      </c>
      <c r="C25703" s="7">
        <v>2012</v>
      </c>
      <c r="D25703" s="10">
        <v>2796</v>
      </c>
      <c r="E25703" s="10">
        <v>1342</v>
      </c>
      <c r="F25703" s="10">
        <v>1454</v>
      </c>
      <c r="G25703" s="8">
        <v>324</v>
      </c>
      <c r="H25703" s="8">
        <v>324</v>
      </c>
      <c r="I25703" s="8">
        <v>257</v>
      </c>
      <c r="J25703" s="18">
        <v>581</v>
      </c>
      <c r="K25703" s="8">
        <v>249</v>
      </c>
      <c r="L25703" s="8">
        <v>185</v>
      </c>
      <c r="M25703" s="18">
        <v>434</v>
      </c>
      <c r="N25703" s="8">
        <v>173</v>
      </c>
      <c r="O25703" s="8">
        <v>182</v>
      </c>
      <c r="P25703" s="18">
        <v>355</v>
      </c>
      <c r="Q25703" s="8">
        <v>204</v>
      </c>
      <c r="R25703" s="8">
        <v>109</v>
      </c>
      <c r="S25703" s="18">
        <v>313</v>
      </c>
      <c r="T25703" s="8">
        <v>204</v>
      </c>
      <c r="U25703" s="8">
        <v>185</v>
      </c>
      <c r="V25703" s="18">
        <v>389</v>
      </c>
      <c r="W25703" s="8">
        <v>123</v>
      </c>
      <c r="X25703" s="8">
        <v>73</v>
      </c>
      <c r="Y25703" s="18">
        <v>196</v>
      </c>
      <c r="Z25703" s="8">
        <v>84</v>
      </c>
      <c r="AA25703" s="8">
        <v>39</v>
      </c>
      <c r="AB25703" s="18">
        <v>123</v>
      </c>
      <c r="AC25703" s="8">
        <v>28</v>
      </c>
      <c r="AD25703" s="8">
        <v>31</v>
      </c>
      <c r="AE25703" s="18">
        <v>59</v>
      </c>
      <c r="AF25703" s="8">
        <v>28</v>
      </c>
      <c r="AG25703" s="8">
        <v>2802</v>
      </c>
      <c r="AI25703" s="8"/>
      <c r="AJ25703" s="8"/>
      <c r="AK25703" s="8"/>
      <c r="AL25703" s="8"/>
      <c r="AM25703" s="8"/>
      <c r="AN25703" s="8"/>
    </row>
    <row r="25704" spans="1:40" x14ac:dyDescent="0.25">
      <c r="A25704" s="18" t="s">
        <v>141</v>
      </c>
      <c r="B25704" s="7" t="s">
        <v>2773</v>
      </c>
      <c r="C25704" s="7">
        <v>2013</v>
      </c>
      <c r="D25704" s="10">
        <v>2821</v>
      </c>
      <c r="E25704" s="10">
        <v>1371</v>
      </c>
      <c r="F25704" s="10">
        <v>1450</v>
      </c>
      <c r="G25704" s="8">
        <v>296</v>
      </c>
      <c r="H25704" s="8">
        <v>319</v>
      </c>
      <c r="I25704" s="8">
        <v>299</v>
      </c>
      <c r="J25704" s="18">
        <v>618</v>
      </c>
      <c r="K25704" s="8">
        <v>279</v>
      </c>
      <c r="L25704" s="8">
        <v>169</v>
      </c>
      <c r="M25704" s="18">
        <v>448</v>
      </c>
      <c r="N25704" s="8">
        <v>169</v>
      </c>
      <c r="O25704" s="8">
        <v>189</v>
      </c>
      <c r="P25704" s="18">
        <v>358</v>
      </c>
      <c r="Q25704" s="8">
        <v>172</v>
      </c>
      <c r="R25704" s="8">
        <v>110</v>
      </c>
      <c r="S25704" s="18">
        <v>282</v>
      </c>
      <c r="T25704" s="8">
        <v>203</v>
      </c>
      <c r="U25704" s="8">
        <v>195</v>
      </c>
      <c r="V25704" s="18">
        <v>398</v>
      </c>
      <c r="W25704" s="8">
        <v>147</v>
      </c>
      <c r="X25704" s="8">
        <v>79</v>
      </c>
      <c r="Y25704" s="18">
        <v>226</v>
      </c>
      <c r="Z25704" s="8">
        <v>71</v>
      </c>
      <c r="AA25704" s="8">
        <v>34</v>
      </c>
      <c r="AB25704" s="18">
        <v>105</v>
      </c>
      <c r="AC25704" s="8">
        <v>37</v>
      </c>
      <c r="AD25704" s="8">
        <v>31</v>
      </c>
      <c r="AE25704" s="18">
        <v>68</v>
      </c>
      <c r="AF25704" s="8">
        <v>23</v>
      </c>
      <c r="AG25704" s="8">
        <v>2822</v>
      </c>
      <c r="AI25704" s="8"/>
      <c r="AJ25704" s="8"/>
      <c r="AK25704" s="8"/>
      <c r="AL25704" s="8"/>
      <c r="AM25704" s="8"/>
      <c r="AN25704" s="8"/>
    </row>
    <row r="25705" spans="1:40" x14ac:dyDescent="0.25">
      <c r="A25705" s="18" t="s">
        <v>141</v>
      </c>
      <c r="B25705" s="7" t="s">
        <v>2773</v>
      </c>
      <c r="C25705" s="7">
        <v>2014</v>
      </c>
      <c r="D25705" s="10">
        <v>2837</v>
      </c>
      <c r="E25705" s="10">
        <v>1389</v>
      </c>
      <c r="F25705" s="10">
        <v>1448</v>
      </c>
      <c r="G25705" s="8">
        <v>275</v>
      </c>
      <c r="H25705" s="8">
        <v>275</v>
      </c>
      <c r="I25705" s="8">
        <v>332</v>
      </c>
      <c r="J25705" s="18">
        <v>607</v>
      </c>
      <c r="K25705" s="8">
        <v>295</v>
      </c>
      <c r="L25705" s="8">
        <v>176</v>
      </c>
      <c r="M25705" s="18">
        <v>471</v>
      </c>
      <c r="N25705" s="8">
        <v>167</v>
      </c>
      <c r="O25705" s="8">
        <v>182</v>
      </c>
      <c r="P25705" s="18">
        <v>349</v>
      </c>
      <c r="Q25705" s="8">
        <v>179</v>
      </c>
      <c r="R25705" s="8">
        <v>125</v>
      </c>
      <c r="S25705" s="18">
        <v>304</v>
      </c>
      <c r="T25705" s="8">
        <v>199</v>
      </c>
      <c r="U25705" s="8">
        <v>204</v>
      </c>
      <c r="V25705" s="18">
        <v>403</v>
      </c>
      <c r="W25705" s="8">
        <v>148</v>
      </c>
      <c r="X25705" s="8">
        <v>85</v>
      </c>
      <c r="Y25705" s="18">
        <v>233</v>
      </c>
      <c r="Z25705" s="8">
        <v>54</v>
      </c>
      <c r="AA25705" s="8">
        <v>31</v>
      </c>
      <c r="AB25705" s="18">
        <v>85</v>
      </c>
      <c r="AC25705" s="8">
        <v>43</v>
      </c>
      <c r="AD25705" s="8">
        <v>40</v>
      </c>
      <c r="AE25705" s="18">
        <v>83</v>
      </c>
      <c r="AF25705" s="8">
        <v>31</v>
      </c>
      <c r="AG25705" s="8">
        <v>2841</v>
      </c>
      <c r="AI25705" s="8"/>
      <c r="AJ25705" s="8"/>
      <c r="AK25705" s="8"/>
      <c r="AL25705" s="8"/>
      <c r="AM25705" s="8"/>
      <c r="AN25705" s="8"/>
    </row>
    <row r="25706" spans="1:40" x14ac:dyDescent="0.25">
      <c r="A25706" s="18" t="s">
        <v>141</v>
      </c>
      <c r="B25706" s="7" t="s">
        <v>2773</v>
      </c>
      <c r="C25706" s="7">
        <v>2015</v>
      </c>
      <c r="D25706" s="10">
        <v>2833</v>
      </c>
      <c r="E25706" s="10">
        <v>1391</v>
      </c>
      <c r="F25706" s="10">
        <v>1442</v>
      </c>
      <c r="G25706" s="8">
        <v>229</v>
      </c>
      <c r="H25706" s="8">
        <v>295</v>
      </c>
      <c r="I25706" s="8">
        <v>312</v>
      </c>
      <c r="J25706" s="18">
        <v>607</v>
      </c>
      <c r="K25706" s="8">
        <v>309</v>
      </c>
      <c r="L25706" s="8">
        <v>176</v>
      </c>
      <c r="M25706" s="18">
        <v>485</v>
      </c>
      <c r="N25706" s="8">
        <v>153</v>
      </c>
      <c r="O25706" s="8">
        <v>178</v>
      </c>
      <c r="P25706" s="18">
        <v>331</v>
      </c>
      <c r="Q25706" s="8">
        <v>176</v>
      </c>
      <c r="R25706" s="8">
        <v>159</v>
      </c>
      <c r="S25706" s="18">
        <v>335</v>
      </c>
      <c r="T25706" s="8">
        <v>187</v>
      </c>
      <c r="U25706" s="8">
        <v>215</v>
      </c>
      <c r="V25706" s="18">
        <v>402</v>
      </c>
      <c r="W25706" s="8">
        <v>173</v>
      </c>
      <c r="X25706" s="8">
        <v>79</v>
      </c>
      <c r="Y25706" s="18">
        <v>252</v>
      </c>
      <c r="Z25706" s="8">
        <v>57</v>
      </c>
      <c r="AA25706" s="8">
        <v>37</v>
      </c>
      <c r="AB25706" s="18">
        <v>94</v>
      </c>
      <c r="AC25706" s="8">
        <v>42</v>
      </c>
      <c r="AD25706" s="8">
        <v>34</v>
      </c>
      <c r="AE25706" s="18">
        <v>76</v>
      </c>
      <c r="AF25706" s="8">
        <v>28</v>
      </c>
      <c r="AG25706" s="8">
        <v>2839</v>
      </c>
      <c r="AI25706" s="8"/>
      <c r="AJ25706" s="8"/>
      <c r="AK25706" s="8"/>
      <c r="AL25706" s="8"/>
      <c r="AM25706" s="8"/>
      <c r="AN25706" s="8"/>
    </row>
    <row r="25707" spans="1:40" x14ac:dyDescent="0.25">
      <c r="A25707" s="18" t="s">
        <v>141</v>
      </c>
      <c r="B25707" s="7" t="s">
        <v>2773</v>
      </c>
      <c r="C25707" s="7">
        <v>2016</v>
      </c>
      <c r="D25707" s="10">
        <v>2818</v>
      </c>
      <c r="E25707" s="10">
        <v>1388</v>
      </c>
      <c r="F25707" s="10">
        <v>1430</v>
      </c>
      <c r="G25707" s="8">
        <v>225</v>
      </c>
      <c r="H25707" s="8">
        <v>276</v>
      </c>
      <c r="I25707" s="8">
        <v>316</v>
      </c>
      <c r="J25707" s="18">
        <v>592</v>
      </c>
      <c r="K25707" s="8">
        <v>279</v>
      </c>
      <c r="L25707" s="8">
        <v>203</v>
      </c>
      <c r="M25707" s="18">
        <v>482</v>
      </c>
      <c r="N25707" s="8">
        <v>144</v>
      </c>
      <c r="O25707" s="8">
        <v>178</v>
      </c>
      <c r="P25707" s="18">
        <v>322</v>
      </c>
      <c r="Q25707" s="8">
        <v>169</v>
      </c>
      <c r="R25707" s="8">
        <v>194</v>
      </c>
      <c r="S25707" s="18">
        <v>363</v>
      </c>
      <c r="T25707" s="8">
        <v>166</v>
      </c>
      <c r="U25707" s="8">
        <v>203</v>
      </c>
      <c r="V25707" s="18">
        <v>369</v>
      </c>
      <c r="W25707" s="8">
        <v>169</v>
      </c>
      <c r="X25707" s="8">
        <v>93</v>
      </c>
      <c r="Y25707" s="18">
        <v>262</v>
      </c>
      <c r="Z25707" s="8">
        <v>65</v>
      </c>
      <c r="AA25707" s="8">
        <v>39</v>
      </c>
      <c r="AB25707" s="18">
        <v>104</v>
      </c>
      <c r="AC25707" s="8">
        <v>42</v>
      </c>
      <c r="AD25707" s="8">
        <v>28</v>
      </c>
      <c r="AE25707" s="18">
        <v>70</v>
      </c>
      <c r="AF25707" s="8">
        <v>25</v>
      </c>
      <c r="AG25707" s="8">
        <v>2814</v>
      </c>
      <c r="AI25707" s="8"/>
      <c r="AJ25707" s="8"/>
      <c r="AK25707" s="8"/>
      <c r="AL25707" s="8"/>
      <c r="AM25707" s="8"/>
      <c r="AN25707" s="8"/>
    </row>
    <row r="25708" spans="1:40" x14ac:dyDescent="0.25">
      <c r="A25708" s="18" t="s">
        <v>141</v>
      </c>
      <c r="B25708" s="7" t="s">
        <v>2773</v>
      </c>
      <c r="C25708" s="7">
        <v>2017</v>
      </c>
      <c r="D25708" s="10">
        <v>2837</v>
      </c>
      <c r="E25708" s="10">
        <v>1421</v>
      </c>
      <c r="F25708" s="10">
        <v>1416</v>
      </c>
      <c r="G25708" s="8">
        <v>218</v>
      </c>
      <c r="H25708" s="8">
        <v>256</v>
      </c>
      <c r="I25708" s="8">
        <v>303</v>
      </c>
      <c r="J25708" s="18">
        <v>559</v>
      </c>
      <c r="K25708" s="8">
        <v>288</v>
      </c>
      <c r="L25708" s="8">
        <v>198</v>
      </c>
      <c r="M25708" s="18">
        <v>486</v>
      </c>
      <c r="N25708" s="8">
        <v>141</v>
      </c>
      <c r="O25708" s="8">
        <v>175</v>
      </c>
      <c r="P25708" s="18">
        <v>316</v>
      </c>
      <c r="Q25708" s="8">
        <v>186</v>
      </c>
      <c r="R25708" s="8">
        <v>199</v>
      </c>
      <c r="S25708" s="18">
        <v>385</v>
      </c>
      <c r="T25708" s="8">
        <v>141</v>
      </c>
      <c r="U25708" s="8">
        <v>209</v>
      </c>
      <c r="V25708" s="18">
        <v>350</v>
      </c>
      <c r="W25708" s="8">
        <v>176</v>
      </c>
      <c r="X25708" s="8">
        <v>99</v>
      </c>
      <c r="Y25708" s="18">
        <v>275</v>
      </c>
      <c r="Z25708" s="8">
        <v>86</v>
      </c>
      <c r="AA25708" s="8">
        <v>53</v>
      </c>
      <c r="AB25708" s="18">
        <v>139</v>
      </c>
      <c r="AC25708" s="8">
        <v>54</v>
      </c>
      <c r="AD25708" s="8">
        <v>21</v>
      </c>
      <c r="AE25708" s="18">
        <v>75</v>
      </c>
      <c r="AF25708" s="8">
        <v>34</v>
      </c>
      <c r="AG25708" s="8">
        <v>2837</v>
      </c>
      <c r="AI25708" s="8"/>
      <c r="AJ25708" s="8"/>
      <c r="AK25708" s="8"/>
      <c r="AL25708" s="8"/>
      <c r="AM25708" s="8"/>
      <c r="AN25708" s="8"/>
    </row>
  </sheetData>
  <autoFilter ref="A1:A25708" xr:uid="{4B2C8C38-DBFD-42DF-A1F9-30D0CFB53926}"/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BEE4AD-68FD-4877-88CA-22D274677EF5}">
  <dimension ref="A3:T56"/>
  <sheetViews>
    <sheetView showGridLines="0" topLeftCell="A36" workbookViewId="0">
      <selection activeCell="F48" sqref="F48"/>
    </sheetView>
  </sheetViews>
  <sheetFormatPr defaultRowHeight="15.75" x14ac:dyDescent="0.25"/>
  <cols>
    <col min="1" max="1" width="14.375" bestFit="1" customWidth="1"/>
    <col min="2" max="2" width="15.25" bestFit="1" customWidth="1"/>
    <col min="3" max="10" width="10.875" bestFit="1" customWidth="1"/>
    <col min="11" max="11" width="3.625" customWidth="1"/>
    <col min="12" max="12" width="10.625" customWidth="1"/>
    <col min="13" max="13" width="10.875" customWidth="1"/>
  </cols>
  <sheetData>
    <row r="3" spans="1:20" x14ac:dyDescent="0.25">
      <c r="A3" s="2" t="s">
        <v>3652</v>
      </c>
      <c r="B3" s="2" t="s">
        <v>3675</v>
      </c>
    </row>
    <row r="4" spans="1:20" x14ac:dyDescent="0.25">
      <c r="A4" s="2" t="s">
        <v>3673</v>
      </c>
      <c r="B4">
        <v>2009</v>
      </c>
      <c r="C4">
        <v>2010</v>
      </c>
      <c r="D4">
        <v>2011</v>
      </c>
      <c r="E4">
        <v>2012</v>
      </c>
      <c r="F4">
        <v>2013</v>
      </c>
      <c r="G4">
        <v>2014</v>
      </c>
      <c r="H4">
        <v>2015</v>
      </c>
      <c r="I4">
        <v>2016</v>
      </c>
      <c r="J4">
        <v>2017</v>
      </c>
    </row>
    <row r="5" spans="1:20" x14ac:dyDescent="0.25">
      <c r="A5" s="52" t="s">
        <v>368</v>
      </c>
      <c r="B5" s="11">
        <v>21050227</v>
      </c>
      <c r="C5" s="11">
        <v>20191163</v>
      </c>
      <c r="D5" s="11">
        <v>20118886</v>
      </c>
      <c r="E5" s="11">
        <v>19993747</v>
      </c>
      <c r="F5" s="11">
        <v>19824986</v>
      </c>
      <c r="G5" s="11">
        <v>19666188</v>
      </c>
      <c r="H5" s="11">
        <v>19430922</v>
      </c>
      <c r="I5" s="11">
        <v>19462153</v>
      </c>
      <c r="J5" s="11">
        <v>19337894</v>
      </c>
    </row>
    <row r="6" spans="1:20" x14ac:dyDescent="0.25">
      <c r="A6" s="52" t="s">
        <v>12</v>
      </c>
      <c r="B6" s="11">
        <v>40911819</v>
      </c>
      <c r="C6" s="11">
        <v>40907807</v>
      </c>
      <c r="D6" s="11">
        <v>40750025</v>
      </c>
      <c r="E6" s="11">
        <v>40697267</v>
      </c>
      <c r="F6" s="11">
        <v>40640349</v>
      </c>
      <c r="G6" s="11">
        <v>40519573</v>
      </c>
      <c r="H6" s="11">
        <v>40147037</v>
      </c>
      <c r="I6" s="11">
        <v>40333023</v>
      </c>
      <c r="J6" s="11">
        <v>40072632</v>
      </c>
      <c r="L6" s="86"/>
      <c r="M6" s="86"/>
      <c r="N6" s="86"/>
      <c r="O6" s="86"/>
      <c r="P6" s="86"/>
      <c r="Q6" s="86"/>
      <c r="R6" s="86"/>
      <c r="S6" s="86"/>
      <c r="T6" s="86"/>
    </row>
    <row r="7" spans="1:20" x14ac:dyDescent="0.25">
      <c r="A7" s="52" t="s">
        <v>13</v>
      </c>
      <c r="B7" s="11">
        <v>43154771</v>
      </c>
      <c r="C7" s="11">
        <v>43479836</v>
      </c>
      <c r="D7" s="11">
        <v>43453777</v>
      </c>
      <c r="E7" s="11">
        <v>43512303</v>
      </c>
      <c r="F7" s="11">
        <v>43405968</v>
      </c>
      <c r="G7" s="11">
        <v>43294757</v>
      </c>
      <c r="H7" s="11">
        <v>42986640</v>
      </c>
      <c r="I7" s="11">
        <v>43082292</v>
      </c>
      <c r="J7" s="11">
        <v>42730085</v>
      </c>
      <c r="L7" s="85"/>
    </row>
    <row r="8" spans="1:20" x14ac:dyDescent="0.25">
      <c r="A8" s="52" t="s">
        <v>15</v>
      </c>
      <c r="B8" s="11">
        <v>40913402</v>
      </c>
      <c r="C8" s="11">
        <v>40340580</v>
      </c>
      <c r="D8" s="11">
        <v>40626784</v>
      </c>
      <c r="E8" s="11">
        <v>40998263</v>
      </c>
      <c r="F8" s="11">
        <v>41350324</v>
      </c>
      <c r="G8" s="11">
        <v>41797655</v>
      </c>
      <c r="H8" s="11">
        <v>41987150</v>
      </c>
      <c r="I8" s="11">
        <v>42669938</v>
      </c>
      <c r="J8" s="11">
        <v>43121523</v>
      </c>
      <c r="L8" s="85"/>
    </row>
    <row r="9" spans="1:20" x14ac:dyDescent="0.25">
      <c r="A9" s="52" t="s">
        <v>17</v>
      </c>
      <c r="B9" s="11">
        <v>43170963</v>
      </c>
      <c r="C9" s="11">
        <v>42305105</v>
      </c>
      <c r="D9" s="11">
        <v>41597333</v>
      </c>
      <c r="E9" s="11">
        <v>40983995</v>
      </c>
      <c r="F9" s="11">
        <v>40466024</v>
      </c>
      <c r="G9" s="11">
        <v>40158365</v>
      </c>
      <c r="H9" s="11">
        <v>39742550</v>
      </c>
      <c r="I9" s="11">
        <v>39824559</v>
      </c>
      <c r="J9" s="11">
        <v>39731003</v>
      </c>
      <c r="L9" s="85"/>
    </row>
    <row r="10" spans="1:20" x14ac:dyDescent="0.25">
      <c r="A10" s="52" t="s">
        <v>19</v>
      </c>
      <c r="B10" s="11">
        <v>44014880</v>
      </c>
      <c r="C10" s="11">
        <v>44334411</v>
      </c>
      <c r="D10" s="11">
        <v>44373364</v>
      </c>
      <c r="E10" s="11">
        <v>44247790</v>
      </c>
      <c r="F10" s="11">
        <v>43953633</v>
      </c>
      <c r="G10" s="11">
        <v>43504014</v>
      </c>
      <c r="H10" s="11">
        <v>42774939</v>
      </c>
      <c r="I10" s="11">
        <v>42563753</v>
      </c>
      <c r="J10" s="11">
        <v>42027818</v>
      </c>
      <c r="L10" s="85"/>
    </row>
    <row r="11" spans="1:20" x14ac:dyDescent="0.25">
      <c r="A11" s="52" t="s">
        <v>21</v>
      </c>
      <c r="B11" s="11">
        <v>32930114</v>
      </c>
      <c r="C11" s="11">
        <v>34326719</v>
      </c>
      <c r="D11" s="11">
        <v>35317760</v>
      </c>
      <c r="E11" s="11">
        <v>36254394</v>
      </c>
      <c r="F11" s="11">
        <v>37121688</v>
      </c>
      <c r="G11" s="11">
        <v>37862117</v>
      </c>
      <c r="H11" s="11">
        <v>38273519</v>
      </c>
      <c r="I11" s="11">
        <v>39129001</v>
      </c>
      <c r="J11" s="11">
        <v>39599099</v>
      </c>
    </row>
    <row r="12" spans="1:20" x14ac:dyDescent="0.25">
      <c r="A12" s="52" t="s">
        <v>23</v>
      </c>
      <c r="B12" s="11">
        <v>19825868</v>
      </c>
      <c r="C12" s="11">
        <v>20531208</v>
      </c>
      <c r="D12" s="11">
        <v>21079460</v>
      </c>
      <c r="E12" s="11">
        <v>21789630</v>
      </c>
      <c r="F12" s="11">
        <v>22623256</v>
      </c>
      <c r="G12" s="11">
        <v>23515749</v>
      </c>
      <c r="H12" s="11">
        <v>24362644</v>
      </c>
      <c r="I12" s="11">
        <v>25707188</v>
      </c>
      <c r="J12" s="11">
        <v>26702223</v>
      </c>
    </row>
    <row r="13" spans="1:20" x14ac:dyDescent="0.25">
      <c r="A13" s="52" t="s">
        <v>25</v>
      </c>
      <c r="B13" s="11">
        <v>13375505</v>
      </c>
      <c r="C13" s="11">
        <v>13079825</v>
      </c>
      <c r="D13" s="11">
        <v>13053242</v>
      </c>
      <c r="E13" s="11">
        <v>13020446</v>
      </c>
      <c r="F13" s="11">
        <v>13027995</v>
      </c>
      <c r="G13" s="11">
        <v>13089101</v>
      </c>
      <c r="H13" s="11">
        <v>13130576</v>
      </c>
      <c r="I13" s="11">
        <v>13423299</v>
      </c>
      <c r="J13" s="11">
        <v>13687269</v>
      </c>
    </row>
    <row r="14" spans="1:20" x14ac:dyDescent="0.25">
      <c r="A14" s="52" t="s">
        <v>27</v>
      </c>
      <c r="B14" s="11">
        <v>5198416</v>
      </c>
      <c r="C14" s="11">
        <v>5184375</v>
      </c>
      <c r="D14" s="11">
        <v>5306351</v>
      </c>
      <c r="E14" s="11">
        <v>5466819</v>
      </c>
      <c r="F14" s="11">
        <v>5595934</v>
      </c>
      <c r="G14" s="11">
        <v>5715442</v>
      </c>
      <c r="H14" s="11">
        <v>5767112</v>
      </c>
      <c r="I14" s="11">
        <v>5907509</v>
      </c>
      <c r="J14" s="11">
        <v>5980910</v>
      </c>
    </row>
    <row r="15" spans="1:20" x14ac:dyDescent="0.25">
      <c r="A15" s="52" t="s">
        <v>3674</v>
      </c>
      <c r="B15" s="11">
        <v>304545965</v>
      </c>
      <c r="C15" s="11">
        <v>304681029</v>
      </c>
      <c r="D15" s="11">
        <v>305676982</v>
      </c>
      <c r="E15" s="11">
        <v>306964654</v>
      </c>
      <c r="F15" s="11">
        <v>308010157</v>
      </c>
      <c r="G15" s="11">
        <v>309122961</v>
      </c>
      <c r="H15" s="11">
        <v>308603089</v>
      </c>
      <c r="I15" s="11">
        <v>312102715</v>
      </c>
      <c r="J15" s="11">
        <v>312990456</v>
      </c>
    </row>
    <row r="19" spans="1:10" x14ac:dyDescent="0.25">
      <c r="A19" s="2" t="s">
        <v>3653</v>
      </c>
      <c r="B19" s="2" t="s">
        <v>3675</v>
      </c>
    </row>
    <row r="20" spans="1:10" x14ac:dyDescent="0.25">
      <c r="A20" s="2" t="s">
        <v>3673</v>
      </c>
      <c r="B20">
        <v>2009</v>
      </c>
      <c r="C20">
        <v>2010</v>
      </c>
      <c r="D20">
        <v>2011</v>
      </c>
      <c r="E20">
        <v>2012</v>
      </c>
      <c r="F20">
        <v>2013</v>
      </c>
      <c r="G20">
        <v>2014</v>
      </c>
      <c r="H20">
        <v>2015</v>
      </c>
      <c r="I20">
        <v>2016</v>
      </c>
      <c r="J20">
        <v>2017</v>
      </c>
    </row>
    <row r="21" spans="1:10" x14ac:dyDescent="0.25">
      <c r="A21" s="52" t="s">
        <v>368</v>
      </c>
      <c r="B21" s="11">
        <v>3316</v>
      </c>
      <c r="C21" s="11">
        <v>3079</v>
      </c>
      <c r="D21" s="11">
        <v>3277</v>
      </c>
      <c r="E21" s="11">
        <v>3336</v>
      </c>
      <c r="F21" s="11">
        <v>3028</v>
      </c>
      <c r="G21" s="11">
        <v>3290</v>
      </c>
      <c r="H21" s="11">
        <v>3207</v>
      </c>
      <c r="I21" s="11">
        <v>3303</v>
      </c>
      <c r="J21" s="11">
        <v>3237</v>
      </c>
    </row>
    <row r="22" spans="1:10" x14ac:dyDescent="0.25">
      <c r="A22" s="52" t="s">
        <v>12</v>
      </c>
      <c r="B22" s="11">
        <v>1619</v>
      </c>
      <c r="C22" s="11">
        <v>1548</v>
      </c>
      <c r="D22" s="11">
        <v>1561</v>
      </c>
      <c r="E22" s="11">
        <v>1621</v>
      </c>
      <c r="F22" s="11">
        <v>1466</v>
      </c>
      <c r="G22" s="11">
        <v>1669</v>
      </c>
      <c r="H22" s="11">
        <v>1611</v>
      </c>
      <c r="I22" s="11">
        <v>1523</v>
      </c>
      <c r="J22" s="11">
        <v>1625</v>
      </c>
    </row>
    <row r="23" spans="1:10" x14ac:dyDescent="0.25">
      <c r="A23" s="52" t="s">
        <v>13</v>
      </c>
      <c r="B23" s="11">
        <v>1616</v>
      </c>
      <c r="C23" s="11">
        <v>1661</v>
      </c>
      <c r="D23" s="11">
        <v>1712</v>
      </c>
      <c r="E23" s="11">
        <v>1553</v>
      </c>
      <c r="F23" s="11">
        <v>1692</v>
      </c>
      <c r="G23" s="11">
        <v>1611</v>
      </c>
      <c r="H23" s="11">
        <v>1475</v>
      </c>
      <c r="I23" s="11">
        <v>1648</v>
      </c>
      <c r="J23" s="11">
        <v>1444</v>
      </c>
    </row>
    <row r="24" spans="1:10" x14ac:dyDescent="0.25">
      <c r="A24" s="52" t="s">
        <v>15</v>
      </c>
      <c r="B24" s="11">
        <v>1822</v>
      </c>
      <c r="C24" s="11">
        <v>1558</v>
      </c>
      <c r="D24" s="11">
        <v>1597</v>
      </c>
      <c r="E24" s="11">
        <v>1563</v>
      </c>
      <c r="F24" s="11">
        <v>1557</v>
      </c>
      <c r="G24" s="11">
        <v>1620</v>
      </c>
      <c r="H24" s="11">
        <v>1620</v>
      </c>
      <c r="I24" s="11">
        <v>1662</v>
      </c>
      <c r="J24" s="11">
        <v>1601</v>
      </c>
    </row>
    <row r="25" spans="1:10" x14ac:dyDescent="0.25">
      <c r="A25" s="52" t="s">
        <v>17</v>
      </c>
      <c r="B25" s="11">
        <v>1872</v>
      </c>
      <c r="C25" s="11">
        <v>1592</v>
      </c>
      <c r="D25" s="11">
        <v>1726</v>
      </c>
      <c r="E25" s="11">
        <v>1641</v>
      </c>
      <c r="F25" s="11">
        <v>1735</v>
      </c>
      <c r="G25" s="11">
        <v>1827</v>
      </c>
      <c r="H25" s="11">
        <v>1731</v>
      </c>
      <c r="I25" s="11">
        <v>1708</v>
      </c>
      <c r="J25" s="11">
        <v>1610</v>
      </c>
    </row>
    <row r="26" spans="1:10" x14ac:dyDescent="0.25">
      <c r="A26" s="52" t="s">
        <v>19</v>
      </c>
      <c r="B26" s="11">
        <v>2926</v>
      </c>
      <c r="C26" s="11">
        <v>2073</v>
      </c>
      <c r="D26" s="11">
        <v>2255</v>
      </c>
      <c r="E26" s="11">
        <v>2036</v>
      </c>
      <c r="F26" s="11">
        <v>2374</v>
      </c>
      <c r="G26" s="11">
        <v>2749</v>
      </c>
      <c r="H26" s="11">
        <v>2171</v>
      </c>
      <c r="I26" s="11">
        <v>2208</v>
      </c>
      <c r="J26" s="11">
        <v>2118</v>
      </c>
    </row>
    <row r="27" spans="1:10" x14ac:dyDescent="0.25">
      <c r="A27" s="52" t="s">
        <v>21</v>
      </c>
      <c r="B27" s="11">
        <v>3828</v>
      </c>
      <c r="C27" s="11">
        <v>3388</v>
      </c>
      <c r="D27" s="11">
        <v>3726</v>
      </c>
      <c r="E27" s="11">
        <v>3563</v>
      </c>
      <c r="F27" s="11">
        <v>4540</v>
      </c>
      <c r="G27" s="11">
        <v>5072</v>
      </c>
      <c r="H27" s="11">
        <v>4206</v>
      </c>
      <c r="I27" s="11">
        <v>4692</v>
      </c>
      <c r="J27" s="11">
        <v>4553</v>
      </c>
    </row>
    <row r="28" spans="1:10" x14ac:dyDescent="0.25">
      <c r="A28" s="52" t="s">
        <v>23</v>
      </c>
      <c r="B28" s="11">
        <v>5758</v>
      </c>
      <c r="C28" s="11">
        <v>5652</v>
      </c>
      <c r="D28" s="11">
        <v>6032</v>
      </c>
      <c r="E28" s="11">
        <v>5837</v>
      </c>
      <c r="F28" s="11">
        <v>7084</v>
      </c>
      <c r="G28" s="11">
        <v>7494</v>
      </c>
      <c r="H28" s="11">
        <v>7815</v>
      </c>
      <c r="I28" s="11">
        <v>7846</v>
      </c>
      <c r="J28" s="11">
        <v>8314</v>
      </c>
    </row>
    <row r="29" spans="1:10" x14ac:dyDescent="0.25">
      <c r="A29" s="52" t="s">
        <v>25</v>
      </c>
      <c r="B29" s="11">
        <v>13636</v>
      </c>
      <c r="C29" s="11">
        <v>13016</v>
      </c>
      <c r="D29" s="11">
        <v>13323</v>
      </c>
      <c r="E29" s="11">
        <v>12735</v>
      </c>
      <c r="F29" s="11">
        <v>13555</v>
      </c>
      <c r="G29" s="11">
        <v>12814</v>
      </c>
      <c r="H29" s="11">
        <v>13702</v>
      </c>
      <c r="I29" s="11">
        <v>12228</v>
      </c>
      <c r="J29" s="11">
        <v>13435</v>
      </c>
    </row>
    <row r="30" spans="1:10" x14ac:dyDescent="0.25">
      <c r="A30" s="52" t="s">
        <v>27</v>
      </c>
      <c r="B30" s="11">
        <v>22941</v>
      </c>
      <c r="C30" s="11">
        <v>23098</v>
      </c>
      <c r="D30" s="11">
        <v>24833</v>
      </c>
      <c r="E30" s="11">
        <v>23742</v>
      </c>
      <c r="F30" s="11">
        <v>26315</v>
      </c>
      <c r="G30" s="11">
        <v>23503</v>
      </c>
      <c r="H30" s="11">
        <v>26190</v>
      </c>
      <c r="I30" s="11">
        <v>21324</v>
      </c>
      <c r="J30" s="11">
        <v>23890</v>
      </c>
    </row>
    <row r="31" spans="1:10" x14ac:dyDescent="0.25">
      <c r="A31" s="52" t="s">
        <v>3674</v>
      </c>
      <c r="B31" s="11">
        <v>59334</v>
      </c>
      <c r="C31" s="11">
        <v>56665</v>
      </c>
      <c r="D31" s="11">
        <v>60042</v>
      </c>
      <c r="E31" s="11">
        <v>57627</v>
      </c>
      <c r="F31" s="11">
        <v>63346</v>
      </c>
      <c r="G31" s="11">
        <v>61649</v>
      </c>
      <c r="H31" s="11">
        <v>63728</v>
      </c>
      <c r="I31" s="11">
        <v>58142</v>
      </c>
      <c r="J31" s="11">
        <v>61827</v>
      </c>
    </row>
    <row r="33" spans="1:13" x14ac:dyDescent="0.25">
      <c r="B33" s="127" t="s">
        <v>3676</v>
      </c>
      <c r="C33" s="127"/>
      <c r="D33" s="127"/>
      <c r="E33" s="127"/>
      <c r="F33" s="127"/>
      <c r="G33" s="127"/>
      <c r="H33" s="127"/>
      <c r="I33" s="127"/>
      <c r="J33" s="127"/>
    </row>
    <row r="34" spans="1:13" x14ac:dyDescent="0.25">
      <c r="B34" s="83">
        <f>B20</f>
        <v>2009</v>
      </c>
      <c r="C34" s="83">
        <f t="shared" ref="C34:J34" si="0">C20</f>
        <v>2010</v>
      </c>
      <c r="D34" s="83">
        <f t="shared" si="0"/>
        <v>2011</v>
      </c>
      <c r="E34" s="83">
        <f t="shared" si="0"/>
        <v>2012</v>
      </c>
      <c r="F34" s="83">
        <f t="shared" si="0"/>
        <v>2013</v>
      </c>
      <c r="G34" s="83">
        <f t="shared" si="0"/>
        <v>2014</v>
      </c>
      <c r="H34" s="83">
        <f t="shared" si="0"/>
        <v>2015</v>
      </c>
      <c r="I34" s="83">
        <f t="shared" si="0"/>
        <v>2016</v>
      </c>
      <c r="J34" s="83">
        <f t="shared" si="0"/>
        <v>2017</v>
      </c>
    </row>
    <row r="35" spans="1:13" ht="16.5" thickBot="1" x14ac:dyDescent="0.3">
      <c r="A35" s="84" t="str">
        <f>A21</f>
        <v>Under 5 years</v>
      </c>
      <c r="B35" s="79">
        <f>B21/B5</f>
        <v>1.5752799245347807E-4</v>
      </c>
      <c r="C35" s="79">
        <f t="shared" ref="C35:J35" si="1">C21/C5</f>
        <v>1.5249245424842542E-4</v>
      </c>
      <c r="D35" s="79">
        <f t="shared" si="1"/>
        <v>1.6288178182430181E-4</v>
      </c>
      <c r="E35" s="79">
        <f t="shared" si="1"/>
        <v>1.6685216632980301E-4</v>
      </c>
      <c r="F35" s="79">
        <f t="shared" si="1"/>
        <v>1.5273655174334044E-4</v>
      </c>
      <c r="G35" s="79">
        <f t="shared" si="1"/>
        <v>1.6729220731541872E-4</v>
      </c>
      <c r="H35" s="79">
        <f t="shared" si="1"/>
        <v>1.6504620830653326E-4</v>
      </c>
      <c r="I35" s="79">
        <f t="shared" si="1"/>
        <v>1.6971400851694055E-4</v>
      </c>
      <c r="J35" s="79">
        <f t="shared" si="1"/>
        <v>1.6739154739394061E-4</v>
      </c>
    </row>
    <row r="36" spans="1:13" x14ac:dyDescent="0.25">
      <c r="A36" s="84" t="str">
        <f t="shared" ref="A36:A44" si="2">A22</f>
        <v>5-14 years</v>
      </c>
      <c r="B36" s="79">
        <f t="shared" ref="B36:J36" si="3">B22/B6</f>
        <v>3.9572916569659248E-5</v>
      </c>
      <c r="C36" s="79">
        <f t="shared" si="3"/>
        <v>3.7841187624650719E-5</v>
      </c>
      <c r="D36" s="79">
        <f t="shared" si="3"/>
        <v>3.8306724965199406E-5</v>
      </c>
      <c r="E36" s="79">
        <f t="shared" si="3"/>
        <v>3.9830684453577681E-5</v>
      </c>
      <c r="F36" s="79">
        <f t="shared" si="3"/>
        <v>3.607252486931153E-5</v>
      </c>
      <c r="G36" s="79">
        <f t="shared" si="3"/>
        <v>4.1189970091738135E-5</v>
      </c>
      <c r="H36" s="79">
        <f t="shared" si="3"/>
        <v>4.012749434036689E-5</v>
      </c>
      <c r="I36" s="79">
        <f t="shared" si="3"/>
        <v>3.7760621116845122E-5</v>
      </c>
      <c r="J36" s="79">
        <f t="shared" si="3"/>
        <v>4.0551366828113511E-5</v>
      </c>
      <c r="K36" s="113"/>
      <c r="L36" s="128" t="s">
        <v>3677</v>
      </c>
      <c r="M36" s="131" t="s">
        <v>3696</v>
      </c>
    </row>
    <row r="37" spans="1:13" x14ac:dyDescent="0.25">
      <c r="A37" s="84" t="str">
        <f t="shared" si="2"/>
        <v>15-24 years</v>
      </c>
      <c r="B37" s="79">
        <f t="shared" ref="B37:J37" si="4">B23/B7</f>
        <v>3.7446612797458712E-5</v>
      </c>
      <c r="C37" s="79">
        <f t="shared" si="4"/>
        <v>3.8201616031854396E-5</v>
      </c>
      <c r="D37" s="79">
        <f t="shared" si="4"/>
        <v>3.93981862612311E-5</v>
      </c>
      <c r="E37" s="79">
        <f t="shared" si="4"/>
        <v>3.5691055010349602E-5</v>
      </c>
      <c r="F37" s="79">
        <f t="shared" si="4"/>
        <v>3.8980814804084084E-5</v>
      </c>
      <c r="G37" s="79">
        <f t="shared" si="4"/>
        <v>3.7210048320631524E-5</v>
      </c>
      <c r="H37" s="79">
        <f t="shared" si="4"/>
        <v>3.4312986546517709E-5</v>
      </c>
      <c r="I37" s="79">
        <f t="shared" si="4"/>
        <v>3.8252375245031065E-5</v>
      </c>
      <c r="J37" s="79">
        <f t="shared" si="4"/>
        <v>3.3793520420097458E-5</v>
      </c>
      <c r="K37" s="114"/>
      <c r="L37" s="129"/>
      <c r="M37" s="132"/>
    </row>
    <row r="38" spans="1:13" x14ac:dyDescent="0.25">
      <c r="A38" s="84" t="str">
        <f t="shared" si="2"/>
        <v>25-34 years</v>
      </c>
      <c r="B38" s="79">
        <f t="shared" ref="B38:J38" si="5">B24/B8</f>
        <v>4.4533084782341001E-5</v>
      </c>
      <c r="C38" s="79">
        <f t="shared" si="5"/>
        <v>3.8621160132055614E-5</v>
      </c>
      <c r="D38" s="79">
        <f t="shared" si="5"/>
        <v>3.9309043019501616E-5</v>
      </c>
      <c r="E38" s="79">
        <f t="shared" si="5"/>
        <v>3.8123566356945412E-5</v>
      </c>
      <c r="F38" s="79">
        <f t="shared" si="5"/>
        <v>3.7653876666117535E-5</v>
      </c>
      <c r="G38" s="79">
        <f t="shared" si="5"/>
        <v>3.8758155212296002E-5</v>
      </c>
      <c r="H38" s="79">
        <f t="shared" si="5"/>
        <v>3.8583233203492019E-5</v>
      </c>
      <c r="I38" s="79">
        <f t="shared" si="5"/>
        <v>3.8950138619840505E-5</v>
      </c>
      <c r="J38" s="79">
        <f t="shared" si="5"/>
        <v>3.7127631136775944E-5</v>
      </c>
      <c r="K38" s="114"/>
      <c r="L38" s="129"/>
      <c r="M38" s="132"/>
    </row>
    <row r="39" spans="1:13" x14ac:dyDescent="0.25">
      <c r="A39" s="84" t="str">
        <f t="shared" si="2"/>
        <v>35-44 years</v>
      </c>
      <c r="B39" s="79">
        <f t="shared" ref="B39:J39" si="6">B25/B9</f>
        <v>4.3362479544410443E-5</v>
      </c>
      <c r="C39" s="79">
        <f t="shared" si="6"/>
        <v>3.7631392239778153E-5</v>
      </c>
      <c r="D39" s="79">
        <f t="shared" si="6"/>
        <v>4.1493044758422375E-5</v>
      </c>
      <c r="E39" s="79">
        <f t="shared" si="6"/>
        <v>4.0040020500685692E-5</v>
      </c>
      <c r="F39" s="79">
        <f t="shared" si="6"/>
        <v>4.2875474991069052E-5</v>
      </c>
      <c r="G39" s="79">
        <f t="shared" si="6"/>
        <v>4.5494880082891819E-5</v>
      </c>
      <c r="H39" s="79">
        <f t="shared" si="6"/>
        <v>4.3555333012099123E-5</v>
      </c>
      <c r="I39" s="79">
        <f t="shared" si="6"/>
        <v>4.2888108315273498E-5</v>
      </c>
      <c r="J39" s="79">
        <f t="shared" si="6"/>
        <v>4.052251084625274E-5</v>
      </c>
      <c r="K39" s="114"/>
      <c r="L39" s="129"/>
      <c r="M39" s="132"/>
    </row>
    <row r="40" spans="1:13" ht="16.5" thickBot="1" x14ac:dyDescent="0.3">
      <c r="A40" s="84" t="str">
        <f t="shared" si="2"/>
        <v>45-54 years</v>
      </c>
      <c r="B40" s="79">
        <f t="shared" ref="B40:J40" si="7">B26/B10</f>
        <v>6.6477518511921422E-5</v>
      </c>
      <c r="C40" s="79">
        <f t="shared" si="7"/>
        <v>4.6758261883754362E-5</v>
      </c>
      <c r="D40" s="79">
        <f t="shared" si="7"/>
        <v>5.0818774975005278E-5</v>
      </c>
      <c r="E40" s="79">
        <f t="shared" si="7"/>
        <v>4.6013597515265735E-5</v>
      </c>
      <c r="F40" s="79">
        <f t="shared" si="7"/>
        <v>5.4011462488208878E-5</v>
      </c>
      <c r="G40" s="79">
        <f t="shared" si="7"/>
        <v>6.3189571426673416E-5</v>
      </c>
      <c r="H40" s="79">
        <f t="shared" si="7"/>
        <v>5.0754017439978114E-5</v>
      </c>
      <c r="I40" s="79">
        <f t="shared" si="7"/>
        <v>5.1875124827455888E-5</v>
      </c>
      <c r="J40" s="79">
        <f t="shared" si="7"/>
        <v>5.0395193012399548E-5</v>
      </c>
      <c r="K40" s="115"/>
      <c r="L40" s="130"/>
      <c r="M40" s="132"/>
    </row>
    <row r="41" spans="1:13" ht="16.5" thickBot="1" x14ac:dyDescent="0.3">
      <c r="A41" s="84" t="str">
        <f t="shared" si="2"/>
        <v>55-64 years</v>
      </c>
      <c r="B41" s="79">
        <f t="shared" ref="B41:J41" si="8">B27/B11</f>
        <v>1.1624618123095475E-4</v>
      </c>
      <c r="C41" s="79">
        <f t="shared" si="8"/>
        <v>9.8698625988694118E-5</v>
      </c>
      <c r="D41" s="79">
        <f t="shared" si="8"/>
        <v>1.0549932951580168E-4</v>
      </c>
      <c r="E41" s="79">
        <f t="shared" si="8"/>
        <v>9.8277742554461124E-5</v>
      </c>
      <c r="F41" s="79">
        <f t="shared" si="8"/>
        <v>1.2230047297418157E-4</v>
      </c>
      <c r="G41" s="79">
        <f t="shared" si="8"/>
        <v>1.3395975718948837E-4</v>
      </c>
      <c r="H41" s="79">
        <f t="shared" si="8"/>
        <v>1.0989321363421012E-4</v>
      </c>
      <c r="I41" s="79">
        <f t="shared" si="8"/>
        <v>1.1991106034115208E-4</v>
      </c>
      <c r="J41" s="79">
        <f t="shared" si="8"/>
        <v>1.1497736350011398E-4</v>
      </c>
      <c r="K41" s="112"/>
      <c r="L41" s="67"/>
      <c r="M41" s="133"/>
    </row>
    <row r="42" spans="1:13" x14ac:dyDescent="0.25">
      <c r="A42" s="84" t="str">
        <f t="shared" si="2"/>
        <v>65-74 years</v>
      </c>
      <c r="B42" s="79">
        <f t="shared" ref="B42:J42" si="9">B28/B12</f>
        <v>2.9042864604969629E-4</v>
      </c>
      <c r="C42" s="79">
        <f t="shared" si="9"/>
        <v>2.7528823437958448E-4</v>
      </c>
      <c r="D42" s="79">
        <f t="shared" si="9"/>
        <v>2.8615533794508968E-4</v>
      </c>
      <c r="E42" s="79">
        <f t="shared" si="9"/>
        <v>2.6787972076625441E-4</v>
      </c>
      <c r="F42" s="79">
        <f t="shared" si="9"/>
        <v>3.1312910926703036E-4</v>
      </c>
      <c r="G42" s="79">
        <f t="shared" si="9"/>
        <v>3.1868004714627631E-4</v>
      </c>
      <c r="H42" s="79">
        <f t="shared" si="9"/>
        <v>3.2077799109160728E-4</v>
      </c>
      <c r="I42" s="79">
        <f t="shared" si="9"/>
        <v>3.0520646598920114E-4</v>
      </c>
      <c r="J42" s="79">
        <f t="shared" si="9"/>
        <v>3.1135984445939199E-4</v>
      </c>
    </row>
    <row r="43" spans="1:13" x14ac:dyDescent="0.25">
      <c r="A43" s="84" t="str">
        <f t="shared" si="2"/>
        <v>75-84 years</v>
      </c>
      <c r="B43" s="79">
        <f t="shared" ref="B43:J43" si="10">B29/B13</f>
        <v>1.0194755263446128E-3</v>
      </c>
      <c r="C43" s="79">
        <f t="shared" si="10"/>
        <v>9.9512034755816687E-4</v>
      </c>
      <c r="D43" s="79">
        <f t="shared" si="10"/>
        <v>1.0206659770806363E-3</v>
      </c>
      <c r="E43" s="79">
        <f t="shared" si="10"/>
        <v>9.780770950549621E-4</v>
      </c>
      <c r="F43" s="79">
        <f t="shared" si="10"/>
        <v>1.0404517348985779E-3</v>
      </c>
      <c r="G43" s="79">
        <f t="shared" si="10"/>
        <v>9.7898243737289527E-4</v>
      </c>
      <c r="H43" s="79">
        <f t="shared" si="10"/>
        <v>1.0435185783167471E-3</v>
      </c>
      <c r="I43" s="79">
        <f t="shared" si="10"/>
        <v>9.1095341018627388E-4</v>
      </c>
      <c r="J43" s="79">
        <f t="shared" si="10"/>
        <v>9.815690770744697E-4</v>
      </c>
    </row>
    <row r="44" spans="1:13" x14ac:dyDescent="0.25">
      <c r="A44" s="84" t="str">
        <f t="shared" si="2"/>
        <v>85+ years</v>
      </c>
      <c r="B44" s="79">
        <f t="shared" ref="B44:J44" si="11">B30/B14</f>
        <v>4.413075059787443E-3</v>
      </c>
      <c r="C44" s="79">
        <f t="shared" si="11"/>
        <v>4.4553104279686558E-3</v>
      </c>
      <c r="D44" s="79">
        <f t="shared" si="11"/>
        <v>4.6798638084815727E-3</v>
      </c>
      <c r="E44" s="79">
        <f t="shared" si="11"/>
        <v>4.3429277610983648E-3</v>
      </c>
      <c r="F44" s="79">
        <f t="shared" si="11"/>
        <v>4.7025215093673368E-3</v>
      </c>
      <c r="G44" s="79">
        <f t="shared" si="11"/>
        <v>4.1121928977671364E-3</v>
      </c>
      <c r="H44" s="79">
        <f t="shared" si="11"/>
        <v>4.5412677957355433E-3</v>
      </c>
      <c r="I44" s="79">
        <f t="shared" si="11"/>
        <v>3.6096432523420618E-3</v>
      </c>
      <c r="J44" s="79">
        <f t="shared" si="11"/>
        <v>3.994375437851431E-3</v>
      </c>
    </row>
    <row r="45" spans="1:13" ht="16.5" thickBot="1" x14ac:dyDescent="0.3"/>
    <row r="46" spans="1:13" ht="32.25" thickBot="1" x14ac:dyDescent="0.3">
      <c r="A46" s="119" t="s">
        <v>3700</v>
      </c>
      <c r="B46" s="117" t="s">
        <v>3698</v>
      </c>
      <c r="C46" s="118" t="s">
        <v>3699</v>
      </c>
      <c r="D46" s="120" t="s">
        <v>3697</v>
      </c>
    </row>
    <row r="47" spans="1:13" x14ac:dyDescent="0.25">
      <c r="A47" s="82" t="s">
        <v>12</v>
      </c>
      <c r="B47" s="63">
        <v>14</v>
      </c>
      <c r="C47" s="116">
        <f t="shared" ref="C47:C52" si="12">AVERAGE(B36:J36)</f>
        <v>3.9028165651051361E-5</v>
      </c>
      <c r="D47" s="124">
        <f>CORREL(B47:B56,C47:C56)</f>
        <v>0.6655452988856233</v>
      </c>
    </row>
    <row r="48" spans="1:13" x14ac:dyDescent="0.25">
      <c r="A48" s="82" t="s">
        <v>13</v>
      </c>
      <c r="B48" s="63">
        <v>24</v>
      </c>
      <c r="C48" s="116">
        <f t="shared" si="12"/>
        <v>3.7031912826361738E-5</v>
      </c>
    </row>
    <row r="49" spans="1:3" x14ac:dyDescent="0.25">
      <c r="A49" s="82" t="s">
        <v>15</v>
      </c>
      <c r="B49" s="63">
        <v>34</v>
      </c>
      <c r="C49" s="116">
        <f t="shared" si="12"/>
        <v>3.9073321014373961E-5</v>
      </c>
    </row>
    <row r="50" spans="1:3" x14ac:dyDescent="0.25">
      <c r="A50" s="82" t="s">
        <v>17</v>
      </c>
      <c r="B50" s="63">
        <v>44</v>
      </c>
      <c r="C50" s="116">
        <f t="shared" si="12"/>
        <v>4.1984804921209211E-5</v>
      </c>
    </row>
    <row r="51" spans="1:3" x14ac:dyDescent="0.25">
      <c r="A51" s="82" t="s">
        <v>19</v>
      </c>
      <c r="B51" s="63">
        <v>54</v>
      </c>
      <c r="C51" s="116">
        <f t="shared" si="12"/>
        <v>5.3365946897851403E-5</v>
      </c>
    </row>
    <row r="52" spans="1:3" x14ac:dyDescent="0.25">
      <c r="A52" s="82" t="s">
        <v>21</v>
      </c>
      <c r="B52" s="63">
        <v>64</v>
      </c>
      <c r="C52" s="116">
        <f t="shared" si="12"/>
        <v>1.1330708299211754E-4</v>
      </c>
    </row>
    <row r="53" spans="1:3" x14ac:dyDescent="0.25">
      <c r="A53" s="121" t="s">
        <v>368</v>
      </c>
      <c r="B53" s="122">
        <v>4</v>
      </c>
      <c r="C53" s="123">
        <f>AVERAGE(B35:J35)</f>
        <v>1.6243721312579799E-4</v>
      </c>
    </row>
    <row r="54" spans="1:3" x14ac:dyDescent="0.25">
      <c r="A54" s="82" t="s">
        <v>23</v>
      </c>
      <c r="B54" s="63">
        <v>74</v>
      </c>
      <c r="C54" s="116">
        <f>AVERAGE(B42:J42)</f>
        <v>2.9876726634379242E-4</v>
      </c>
    </row>
    <row r="55" spans="1:3" x14ac:dyDescent="0.25">
      <c r="A55" s="82" t="s">
        <v>25</v>
      </c>
      <c r="B55" s="63">
        <v>84</v>
      </c>
      <c r="C55" s="116">
        <f>AVERAGE(B43:J43)</f>
        <v>9.96534909320816E-4</v>
      </c>
    </row>
    <row r="56" spans="1:3" x14ac:dyDescent="0.25">
      <c r="A56" s="82" t="s">
        <v>27</v>
      </c>
      <c r="B56" s="63">
        <v>100</v>
      </c>
      <c r="C56" s="116">
        <f>AVERAGE(B44:J44)</f>
        <v>4.3167975500443935E-3</v>
      </c>
    </row>
  </sheetData>
  <mergeCells count="3">
    <mergeCell ref="B33:J33"/>
    <mergeCell ref="L36:L40"/>
    <mergeCell ref="M36:M41"/>
  </mergeCells>
  <conditionalFormatting sqref="B35:B44"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35:C44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35:D44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E35:E44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35:F44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G35:G44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H35:H44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I35:I44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J35:J4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985D31-0F38-49C7-9D83-078A48C75E59}">
  <dimension ref="A1:Z579"/>
  <sheetViews>
    <sheetView workbookViewId="0"/>
  </sheetViews>
  <sheetFormatPr defaultRowHeight="15.75" x14ac:dyDescent="0.25"/>
  <cols>
    <col min="1" max="1" width="17.25" bestFit="1" customWidth="1"/>
    <col min="2" max="2" width="16" bestFit="1" customWidth="1"/>
    <col min="3" max="10" width="10.875" bestFit="1" customWidth="1"/>
    <col min="11" max="11" width="11" bestFit="1" customWidth="1"/>
    <col min="12" max="12" width="18" bestFit="1" customWidth="1"/>
    <col min="23" max="23" width="8.875" customWidth="1"/>
    <col min="24" max="24" width="9.25" customWidth="1"/>
    <col min="25" max="25" width="4.875" customWidth="1"/>
  </cols>
  <sheetData>
    <row r="1" spans="1:25" x14ac:dyDescent="0.25">
      <c r="A1" s="2" t="s">
        <v>3613</v>
      </c>
      <c r="B1" t="s">
        <v>3636</v>
      </c>
    </row>
    <row r="2" spans="1:25" x14ac:dyDescent="0.25">
      <c r="A2" s="140" t="s">
        <v>3679</v>
      </c>
      <c r="B2" s="140"/>
    </row>
    <row r="3" spans="1:25" ht="16.5" thickBot="1" x14ac:dyDescent="0.3">
      <c r="A3" s="2" t="s">
        <v>3652</v>
      </c>
      <c r="B3" s="2" t="s">
        <v>3675</v>
      </c>
      <c r="M3" s="139" t="str">
        <f>A2</f>
        <v>under 5 yrs + 65 years and older</v>
      </c>
      <c r="N3" s="139"/>
      <c r="O3" s="139"/>
      <c r="P3" s="139"/>
      <c r="Q3" s="139"/>
      <c r="R3" s="139"/>
      <c r="S3" s="139"/>
      <c r="T3" s="139"/>
      <c r="U3" s="139"/>
      <c r="W3" s="138"/>
      <c r="X3" s="138"/>
    </row>
    <row r="4" spans="1:25" x14ac:dyDescent="0.25">
      <c r="A4" s="2" t="s">
        <v>3673</v>
      </c>
      <c r="B4">
        <v>2009</v>
      </c>
      <c r="C4">
        <v>2010</v>
      </c>
      <c r="D4">
        <v>2011</v>
      </c>
      <c r="E4">
        <v>2012</v>
      </c>
      <c r="F4">
        <v>2013</v>
      </c>
      <c r="G4">
        <v>2014</v>
      </c>
      <c r="H4">
        <v>2015</v>
      </c>
      <c r="I4">
        <v>2016</v>
      </c>
      <c r="J4">
        <v>2017</v>
      </c>
      <c r="M4" s="82">
        <f>B4</f>
        <v>2009</v>
      </c>
      <c r="N4" s="82">
        <f t="shared" ref="N4:U4" si="0">C4</f>
        <v>2010</v>
      </c>
      <c r="O4" s="82">
        <f t="shared" si="0"/>
        <v>2011</v>
      </c>
      <c r="P4" s="82">
        <f t="shared" si="0"/>
        <v>2012</v>
      </c>
      <c r="Q4" s="82">
        <f t="shared" si="0"/>
        <v>2013</v>
      </c>
      <c r="R4" s="82">
        <f t="shared" si="0"/>
        <v>2014</v>
      </c>
      <c r="S4" s="82">
        <f t="shared" si="0"/>
        <v>2015</v>
      </c>
      <c r="T4" s="82">
        <f t="shared" si="0"/>
        <v>2016</v>
      </c>
      <c r="U4" s="82">
        <f t="shared" si="0"/>
        <v>2017</v>
      </c>
      <c r="W4" s="134" t="s">
        <v>3690</v>
      </c>
      <c r="X4" s="135"/>
      <c r="Y4">
        <v>0.18373296967638575</v>
      </c>
    </row>
    <row r="5" spans="1:25" ht="16.5" thickBot="1" x14ac:dyDescent="0.3">
      <c r="A5" s="52" t="s">
        <v>104</v>
      </c>
      <c r="B5" s="11">
        <v>6677752</v>
      </c>
      <c r="C5" s="11">
        <v>6556387</v>
      </c>
      <c r="D5" s="11">
        <v>6732285</v>
      </c>
      <c r="E5" s="11">
        <v>6842677</v>
      </c>
      <c r="F5" s="11">
        <v>6956189</v>
      </c>
      <c r="G5" s="11">
        <v>7134821</v>
      </c>
      <c r="H5" s="11">
        <v>7292700</v>
      </c>
      <c r="I5" s="11">
        <v>7454105</v>
      </c>
      <c r="J5" s="11">
        <v>7543093</v>
      </c>
      <c r="L5" s="88" t="str">
        <f>A5</f>
        <v>California</v>
      </c>
      <c r="M5" s="87">
        <f>B5/B63</f>
        <v>0.18373296967638575</v>
      </c>
      <c r="N5" s="87">
        <f t="shared" ref="N5:U20" si="1">C5/C63</f>
        <v>0.18011826555139859</v>
      </c>
      <c r="O5" s="87">
        <f t="shared" si="1"/>
        <v>0.18192798696854084</v>
      </c>
      <c r="P5" s="87">
        <f t="shared" si="1"/>
        <v>0.1834655251925098</v>
      </c>
      <c r="Q5" s="87">
        <f t="shared" si="1"/>
        <v>0.1850102177069064</v>
      </c>
      <c r="R5" s="87">
        <f t="shared" si="1"/>
        <v>0.18766117468006124</v>
      </c>
      <c r="S5" s="87">
        <f t="shared" si="1"/>
        <v>0.19007430404804551</v>
      </c>
      <c r="T5" s="87">
        <f t="shared" si="1"/>
        <v>0.19323115159581694</v>
      </c>
      <c r="U5" s="87">
        <f t="shared" si="1"/>
        <v>0.19581554885567562</v>
      </c>
      <c r="W5" s="136"/>
      <c r="X5" s="137"/>
      <c r="Y5">
        <v>0.1842605959517912</v>
      </c>
    </row>
    <row r="6" spans="1:25" x14ac:dyDescent="0.25">
      <c r="A6" s="52" t="s">
        <v>143</v>
      </c>
      <c r="B6" s="11">
        <v>4373105</v>
      </c>
      <c r="C6" s="11">
        <v>4312584</v>
      </c>
      <c r="D6" s="11">
        <v>4421451</v>
      </c>
      <c r="E6" s="11">
        <v>4468870</v>
      </c>
      <c r="F6" s="11">
        <v>4576810</v>
      </c>
      <c r="G6" s="11">
        <v>4678511</v>
      </c>
      <c r="H6" s="11">
        <v>4672033</v>
      </c>
      <c r="I6" s="11">
        <v>4864121</v>
      </c>
      <c r="J6" s="11">
        <v>4994919</v>
      </c>
      <c r="L6" s="88" t="str">
        <f t="shared" ref="L6:L55" si="2">A6</f>
        <v>Texas</v>
      </c>
      <c r="M6" s="87">
        <f t="shared" ref="M6:M55" si="3">B6/B64</f>
        <v>0.1842605959517912</v>
      </c>
      <c r="N6" s="87">
        <f t="shared" si="1"/>
        <v>0.17956333794852436</v>
      </c>
      <c r="O6" s="87">
        <f t="shared" si="1"/>
        <v>0.18008209292941768</v>
      </c>
      <c r="P6" s="87">
        <f t="shared" si="1"/>
        <v>0.1806039168143824</v>
      </c>
      <c r="Q6" s="87">
        <f t="shared" si="1"/>
        <v>0.18144941482215832</v>
      </c>
      <c r="R6" s="87">
        <f t="shared" si="1"/>
        <v>0.18265334148247325</v>
      </c>
      <c r="S6" s="87">
        <f t="shared" si="1"/>
        <v>0.18392200030139061</v>
      </c>
      <c r="T6" s="87">
        <f t="shared" si="1"/>
        <v>0.18686869036121156</v>
      </c>
      <c r="U6" s="87">
        <f t="shared" si="1"/>
        <v>0.18878260157377322</v>
      </c>
      <c r="W6" s="99" t="s">
        <v>3682</v>
      </c>
      <c r="X6" s="100">
        <f>_xlfn.STDEV.S(M5:U55)</f>
        <v>1.3486302612723721E-2</v>
      </c>
      <c r="Y6">
        <v>0.21709332780242166</v>
      </c>
    </row>
    <row r="7" spans="1:25" x14ac:dyDescent="0.25">
      <c r="A7" s="52" t="s">
        <v>109</v>
      </c>
      <c r="B7" s="11">
        <v>4217118</v>
      </c>
      <c r="C7" s="11">
        <v>4213060</v>
      </c>
      <c r="D7" s="11">
        <v>4267035</v>
      </c>
      <c r="E7" s="11">
        <v>4317965</v>
      </c>
      <c r="F7" s="11">
        <v>4370659</v>
      </c>
      <c r="G7" s="11">
        <v>4530438</v>
      </c>
      <c r="H7" s="11">
        <v>4657141</v>
      </c>
      <c r="I7" s="11">
        <v>4874659</v>
      </c>
      <c r="J7" s="11">
        <v>5009535</v>
      </c>
      <c r="L7" s="88" t="str">
        <f t="shared" si="2"/>
        <v>Florida</v>
      </c>
      <c r="M7" s="87">
        <f t="shared" si="3"/>
        <v>0.21709332780242166</v>
      </c>
      <c r="N7" s="87">
        <f t="shared" si="1"/>
        <v>0.21896448683599368</v>
      </c>
      <c r="O7" s="87">
        <f t="shared" si="1"/>
        <v>0.22211305498202991</v>
      </c>
      <c r="P7" s="87">
        <f t="shared" si="1"/>
        <v>0.22549269351795684</v>
      </c>
      <c r="Q7" s="87">
        <f t="shared" si="1"/>
        <v>0.2249239850973532</v>
      </c>
      <c r="R7" s="87">
        <f t="shared" si="1"/>
        <v>0.23238603374934619</v>
      </c>
      <c r="S7" s="87">
        <f t="shared" si="1"/>
        <v>0.23831806069726572</v>
      </c>
      <c r="T7" s="87">
        <f t="shared" si="1"/>
        <v>0.24806431416716287</v>
      </c>
      <c r="U7" s="87">
        <f t="shared" si="1"/>
        <v>0.25450925831607446</v>
      </c>
      <c r="W7" s="92" t="s">
        <v>3683</v>
      </c>
      <c r="X7" s="93">
        <f>MIN(M5:U55)</f>
        <v>0.16037101545791016</v>
      </c>
      <c r="Y7">
        <v>0.20745900014501084</v>
      </c>
    </row>
    <row r="8" spans="1:25" x14ac:dyDescent="0.25">
      <c r="A8" s="52" t="s">
        <v>132</v>
      </c>
      <c r="B8" s="11">
        <v>3781194</v>
      </c>
      <c r="C8" s="11">
        <v>3716875</v>
      </c>
      <c r="D8" s="11">
        <v>3734065</v>
      </c>
      <c r="E8" s="11">
        <v>3745598</v>
      </c>
      <c r="F8" s="11">
        <v>3853270</v>
      </c>
      <c r="G8" s="11">
        <v>3904375</v>
      </c>
      <c r="H8" s="11">
        <v>3964648</v>
      </c>
      <c r="I8" s="11">
        <v>4054122</v>
      </c>
      <c r="J8" s="11">
        <v>4151020</v>
      </c>
      <c r="L8" s="88" t="str">
        <f t="shared" si="2"/>
        <v>New York</v>
      </c>
      <c r="M8" s="87">
        <f t="shared" si="3"/>
        <v>0.20745900014501084</v>
      </c>
      <c r="N8" s="87">
        <f t="shared" si="1"/>
        <v>0.20096967207805305</v>
      </c>
      <c r="O8" s="87">
        <f t="shared" si="1"/>
        <v>0.20084161606808229</v>
      </c>
      <c r="P8" s="87">
        <f t="shared" si="1"/>
        <v>0.20120173191724253</v>
      </c>
      <c r="Q8" s="87">
        <f t="shared" si="1"/>
        <v>0.20588897382839189</v>
      </c>
      <c r="R8" s="87">
        <f t="shared" si="1"/>
        <v>0.20399635621427697</v>
      </c>
      <c r="S8" s="87">
        <f t="shared" si="1"/>
        <v>0.20575563889269038</v>
      </c>
      <c r="T8" s="87">
        <f t="shared" si="1"/>
        <v>0.20413554897491942</v>
      </c>
      <c r="U8" s="87">
        <f t="shared" si="1"/>
        <v>0.2057275034143613</v>
      </c>
      <c r="W8" s="92" t="s">
        <v>3686</v>
      </c>
      <c r="X8" s="93">
        <f>_xlfn.QUARTILE.INC(M5:U55,1)</f>
        <v>0.192942233760582</v>
      </c>
      <c r="Y8">
        <v>0.20765836506705951</v>
      </c>
    </row>
    <row r="9" spans="1:25" x14ac:dyDescent="0.25">
      <c r="A9" s="52" t="s">
        <v>138</v>
      </c>
      <c r="B9" s="11">
        <v>2654755</v>
      </c>
      <c r="C9" s="11">
        <v>2645261</v>
      </c>
      <c r="D9" s="11">
        <v>2636913</v>
      </c>
      <c r="E9" s="11">
        <v>2682054</v>
      </c>
      <c r="F9" s="11">
        <v>2689928</v>
      </c>
      <c r="G9" s="11">
        <v>2709897</v>
      </c>
      <c r="H9" s="11">
        <v>2709244</v>
      </c>
      <c r="I9" s="11">
        <v>2824385</v>
      </c>
      <c r="J9" s="11">
        <v>2881434</v>
      </c>
      <c r="L9" s="88" t="str">
        <f t="shared" si="2"/>
        <v>Pennsylvania</v>
      </c>
      <c r="M9" s="87">
        <f t="shared" si="3"/>
        <v>0.20765836506705951</v>
      </c>
      <c r="N9" s="87">
        <f t="shared" si="1"/>
        <v>0.20824004456920645</v>
      </c>
      <c r="O9" s="87">
        <f t="shared" si="1"/>
        <v>0.20944140919561519</v>
      </c>
      <c r="P9" s="87">
        <f t="shared" si="1"/>
        <v>0.21120604254463982</v>
      </c>
      <c r="Q9" s="87">
        <f t="shared" si="1"/>
        <v>0.21393108816853068</v>
      </c>
      <c r="R9" s="87">
        <f t="shared" si="1"/>
        <v>0.2158819815182067</v>
      </c>
      <c r="S9" s="87">
        <f t="shared" si="1"/>
        <v>0.21655743850570441</v>
      </c>
      <c r="T9" s="87">
        <f t="shared" si="1"/>
        <v>0.22398134102759798</v>
      </c>
      <c r="U9" s="87">
        <f t="shared" si="1"/>
        <v>0.23067783691203725</v>
      </c>
      <c r="W9" s="91" t="s">
        <v>3681</v>
      </c>
      <c r="X9" s="94">
        <f>AVERAGE(M5:U55)</f>
        <v>0.20148159205961161</v>
      </c>
      <c r="Y9">
        <v>0.19520909916097953</v>
      </c>
    </row>
    <row r="10" spans="1:25" x14ac:dyDescent="0.25">
      <c r="A10" s="52" t="s">
        <v>113</v>
      </c>
      <c r="B10" s="11">
        <v>2443265</v>
      </c>
      <c r="C10" s="11">
        <v>2400261</v>
      </c>
      <c r="D10" s="11">
        <v>2386455</v>
      </c>
      <c r="E10" s="11">
        <v>2428266</v>
      </c>
      <c r="F10" s="11">
        <v>2413131</v>
      </c>
      <c r="G10" s="11">
        <v>2423142</v>
      </c>
      <c r="H10" s="11">
        <v>2448935</v>
      </c>
      <c r="I10" s="11">
        <v>2517968</v>
      </c>
      <c r="J10" s="11">
        <v>2540065</v>
      </c>
      <c r="L10" s="88" t="str">
        <f t="shared" si="2"/>
        <v>Illinois</v>
      </c>
      <c r="M10" s="87">
        <f t="shared" si="3"/>
        <v>0.19520909916097953</v>
      </c>
      <c r="N10" s="87">
        <f t="shared" si="1"/>
        <v>0.19116609228829842</v>
      </c>
      <c r="O10" s="87">
        <f t="shared" si="1"/>
        <v>0.19090766406529236</v>
      </c>
      <c r="P10" s="87">
        <f t="shared" si="1"/>
        <v>0.19237014298792574</v>
      </c>
      <c r="Q10" s="87">
        <f t="shared" si="1"/>
        <v>0.191771563116439</v>
      </c>
      <c r="R10" s="87">
        <f t="shared" si="1"/>
        <v>0.19364182405502653</v>
      </c>
      <c r="S10" s="87">
        <f t="shared" si="1"/>
        <v>0.19711791312511742</v>
      </c>
      <c r="T10" s="87">
        <f t="shared" si="1"/>
        <v>0.1982815433681816</v>
      </c>
      <c r="U10" s="87">
        <f t="shared" si="1"/>
        <v>0.1992737051580914</v>
      </c>
      <c r="W10" s="92" t="s">
        <v>3687</v>
      </c>
      <c r="X10" s="93">
        <f>_xlfn.QUARTILE.INC(M5:U55,3)</f>
        <v>0.20998897736165467</v>
      </c>
      <c r="Y10">
        <v>0.20043407394893298</v>
      </c>
    </row>
    <row r="11" spans="1:25" x14ac:dyDescent="0.25">
      <c r="A11" s="52" t="s">
        <v>135</v>
      </c>
      <c r="B11" s="11">
        <v>2294533</v>
      </c>
      <c r="C11" s="11">
        <v>2294592</v>
      </c>
      <c r="D11" s="11">
        <v>2304539</v>
      </c>
      <c r="E11" s="11">
        <v>2320946</v>
      </c>
      <c r="F11" s="11">
        <v>2285430</v>
      </c>
      <c r="G11" s="11">
        <v>2368777</v>
      </c>
      <c r="H11" s="11">
        <v>2311913</v>
      </c>
      <c r="I11" s="11">
        <v>2400353</v>
      </c>
      <c r="J11" s="11">
        <v>2437771</v>
      </c>
      <c r="L11" s="88" t="str">
        <f t="shared" si="2"/>
        <v>Ohio</v>
      </c>
      <c r="M11" s="87">
        <f t="shared" si="3"/>
        <v>0.20043407394893298</v>
      </c>
      <c r="N11" s="87">
        <f t="shared" si="1"/>
        <v>0.20060049222738136</v>
      </c>
      <c r="O11" s="87">
        <f t="shared" si="1"/>
        <v>0.20180513808465689</v>
      </c>
      <c r="P11" s="87">
        <f t="shared" si="1"/>
        <v>0.20339218026943037</v>
      </c>
      <c r="Q11" s="87">
        <f t="shared" si="1"/>
        <v>0.20503722497323129</v>
      </c>
      <c r="R11" s="87">
        <f t="shared" si="1"/>
        <v>0.20745278384669083</v>
      </c>
      <c r="S11" s="87">
        <f t="shared" si="1"/>
        <v>0.21114488764924885</v>
      </c>
      <c r="T11" s="87">
        <f t="shared" si="1"/>
        <v>0.21505548690719714</v>
      </c>
      <c r="U11" s="87">
        <f t="shared" si="1"/>
        <v>0.21863903340630356</v>
      </c>
      <c r="W11" s="92" t="s">
        <v>3684</v>
      </c>
      <c r="X11" s="93">
        <f>MAX(M5:U55)</f>
        <v>0.25450925831607446</v>
      </c>
      <c r="Y11">
        <v>0.19131014479427261</v>
      </c>
    </row>
    <row r="12" spans="1:25" x14ac:dyDescent="0.25">
      <c r="A12" s="52" t="s">
        <v>122</v>
      </c>
      <c r="B12" s="11">
        <v>1914102</v>
      </c>
      <c r="C12" s="11">
        <v>1928416</v>
      </c>
      <c r="D12" s="11">
        <v>1930343</v>
      </c>
      <c r="E12" s="11">
        <v>1936980</v>
      </c>
      <c r="F12" s="11">
        <v>1939473</v>
      </c>
      <c r="G12" s="11">
        <v>1985329</v>
      </c>
      <c r="H12" s="11">
        <v>1987486</v>
      </c>
      <c r="I12" s="11">
        <v>2015522</v>
      </c>
      <c r="J12" s="11">
        <v>2052417</v>
      </c>
      <c r="L12" s="88" t="str">
        <f t="shared" si="2"/>
        <v>Michigan</v>
      </c>
      <c r="M12" s="87">
        <f t="shared" si="3"/>
        <v>0.19131014479427261</v>
      </c>
      <c r="N12" s="87">
        <f t="shared" si="1"/>
        <v>0.19402193242591304</v>
      </c>
      <c r="O12" s="87">
        <f t="shared" si="1"/>
        <v>0.19571774688397683</v>
      </c>
      <c r="P12" s="87">
        <f t="shared" si="1"/>
        <v>0.19806100669201573</v>
      </c>
      <c r="Q12" s="87">
        <f t="shared" si="1"/>
        <v>0.1997194312257414</v>
      </c>
      <c r="R12" s="87">
        <f t="shared" si="1"/>
        <v>0.20355331869701121</v>
      </c>
      <c r="S12" s="87">
        <f t="shared" si="1"/>
        <v>0.20615282613399374</v>
      </c>
      <c r="T12" s="87">
        <f t="shared" si="1"/>
        <v>0.20940170673774713</v>
      </c>
      <c r="U12" s="87">
        <f t="shared" si="1"/>
        <v>0.21488964329284763</v>
      </c>
      <c r="W12" s="95"/>
      <c r="X12" s="96"/>
      <c r="Y12">
        <v>0.18336026817880918</v>
      </c>
    </row>
    <row r="13" spans="1:25" x14ac:dyDescent="0.25">
      <c r="A13" s="52" t="s">
        <v>133</v>
      </c>
      <c r="B13" s="11">
        <v>1741144</v>
      </c>
      <c r="C13" s="11">
        <v>1780149</v>
      </c>
      <c r="D13" s="11">
        <v>1796060</v>
      </c>
      <c r="E13" s="11">
        <v>1822032</v>
      </c>
      <c r="F13" s="11">
        <v>1872795</v>
      </c>
      <c r="G13" s="11">
        <v>1935511</v>
      </c>
      <c r="H13" s="11">
        <v>1836330</v>
      </c>
      <c r="I13" s="11">
        <v>1927285</v>
      </c>
      <c r="J13" s="11">
        <v>2061801</v>
      </c>
      <c r="L13" s="88" t="str">
        <f t="shared" si="2"/>
        <v>North Carolina</v>
      </c>
      <c r="M13" s="87">
        <f t="shared" si="3"/>
        <v>0.18336026817880918</v>
      </c>
      <c r="N13" s="87">
        <f t="shared" si="1"/>
        <v>0.18914452311466054</v>
      </c>
      <c r="O13" s="87">
        <f t="shared" si="1"/>
        <v>0.18992998627812266</v>
      </c>
      <c r="P13" s="87">
        <f t="shared" si="1"/>
        <v>0.19266186881479822</v>
      </c>
      <c r="Q13" s="87">
        <f t="shared" si="1"/>
        <v>0.19526302399923262</v>
      </c>
      <c r="R13" s="87">
        <f t="shared" si="1"/>
        <v>0.20425873075791853</v>
      </c>
      <c r="S13" s="87">
        <f t="shared" si="1"/>
        <v>0.1906424857222915</v>
      </c>
      <c r="T13" s="87">
        <f t="shared" si="1"/>
        <v>0.20132566981288569</v>
      </c>
      <c r="U13" s="87">
        <f t="shared" si="1"/>
        <v>0.21516046759654459</v>
      </c>
      <c r="W13" s="97" t="s">
        <v>3688</v>
      </c>
      <c r="X13" s="98">
        <f>MEDIAN(M5:U55)</f>
        <v>0.20123422807291866</v>
      </c>
      <c r="Y13">
        <v>0.1896042259074098</v>
      </c>
    </row>
    <row r="14" spans="1:25" x14ac:dyDescent="0.25">
      <c r="A14" s="52" t="s">
        <v>130</v>
      </c>
      <c r="B14" s="11">
        <v>1702904</v>
      </c>
      <c r="C14" s="11">
        <v>1702643</v>
      </c>
      <c r="D14" s="11">
        <v>1716430</v>
      </c>
      <c r="E14" s="11">
        <v>1736733</v>
      </c>
      <c r="F14" s="11">
        <v>1760138</v>
      </c>
      <c r="G14" s="11">
        <v>1784632</v>
      </c>
      <c r="H14" s="11">
        <v>1812724</v>
      </c>
      <c r="I14" s="11">
        <v>1826441</v>
      </c>
      <c r="J14" s="11">
        <v>1880715</v>
      </c>
      <c r="L14" s="88" t="str">
        <f t="shared" si="2"/>
        <v>New Jersey</v>
      </c>
      <c r="M14" s="87">
        <f t="shared" si="3"/>
        <v>0.1896042259074098</v>
      </c>
      <c r="N14" s="87">
        <f t="shared" si="1"/>
        <v>0.18441647566768049</v>
      </c>
      <c r="O14" s="87">
        <f t="shared" si="1"/>
        <v>0.1850746642022105</v>
      </c>
      <c r="P14" s="87">
        <f t="shared" si="1"/>
        <v>0.18610328745151677</v>
      </c>
      <c r="Q14" s="87">
        <f t="shared" si="1"/>
        <v>0.18552470547363537</v>
      </c>
      <c r="R14" s="87">
        <f t="shared" si="1"/>
        <v>0.18566403090752356</v>
      </c>
      <c r="S14" s="87">
        <f t="shared" si="1"/>
        <v>0.19900936869732874</v>
      </c>
      <c r="T14" s="87">
        <f t="shared" si="1"/>
        <v>0.19355332680328063</v>
      </c>
      <c r="U14" s="87">
        <f t="shared" si="1"/>
        <v>0.19079674531165908</v>
      </c>
      <c r="Y14">
        <v>0.19352777406913563</v>
      </c>
    </row>
    <row r="15" spans="1:25" x14ac:dyDescent="0.25">
      <c r="A15" s="52" t="s">
        <v>110</v>
      </c>
      <c r="B15" s="11">
        <v>1674202</v>
      </c>
      <c r="C15" s="11">
        <v>1646958</v>
      </c>
      <c r="D15" s="11">
        <v>1665333</v>
      </c>
      <c r="E15" s="11">
        <v>1676836</v>
      </c>
      <c r="F15" s="11">
        <v>1728104</v>
      </c>
      <c r="G15" s="11">
        <v>1712712</v>
      </c>
      <c r="H15" s="11">
        <v>1773477</v>
      </c>
      <c r="I15" s="11">
        <v>1790779</v>
      </c>
      <c r="J15" s="11">
        <v>1823314</v>
      </c>
      <c r="L15" s="88" t="str">
        <f t="shared" si="2"/>
        <v>Georgia</v>
      </c>
      <c r="M15" s="87">
        <f t="shared" si="3"/>
        <v>0.19352777406913563</v>
      </c>
      <c r="N15" s="87">
        <f t="shared" si="1"/>
        <v>0.18884302547771797</v>
      </c>
      <c r="O15" s="87">
        <f t="shared" si="1"/>
        <v>0.19032733870669119</v>
      </c>
      <c r="P15" s="87">
        <f t="shared" si="1"/>
        <v>0.19063656671460141</v>
      </c>
      <c r="Q15" s="87">
        <f t="shared" si="1"/>
        <v>0.19565754698470578</v>
      </c>
      <c r="R15" s="87">
        <f t="shared" si="1"/>
        <v>0.19291325013127741</v>
      </c>
      <c r="S15" s="87">
        <f t="shared" si="1"/>
        <v>0.19917894756230334</v>
      </c>
      <c r="T15" s="87">
        <f t="shared" si="1"/>
        <v>0.20230221444896232</v>
      </c>
      <c r="U15" s="87">
        <f t="shared" si="1"/>
        <v>0.20349120958875627</v>
      </c>
      <c r="Y15">
        <v>0.18470682990320011</v>
      </c>
    </row>
    <row r="16" spans="1:25" x14ac:dyDescent="0.25">
      <c r="A16" s="52" t="s">
        <v>146</v>
      </c>
      <c r="B16" s="11">
        <v>1418409</v>
      </c>
      <c r="C16" s="11">
        <v>1367208</v>
      </c>
      <c r="D16" s="11">
        <v>1425685</v>
      </c>
      <c r="E16" s="11">
        <v>1372886</v>
      </c>
      <c r="F16" s="11">
        <v>1440089</v>
      </c>
      <c r="G16" s="11">
        <v>1438017</v>
      </c>
      <c r="H16" s="11">
        <v>1520363</v>
      </c>
      <c r="I16" s="11">
        <v>1536486</v>
      </c>
      <c r="J16" s="11">
        <v>1593146</v>
      </c>
      <c r="L16" s="88" t="str">
        <f t="shared" si="2"/>
        <v>Virginia</v>
      </c>
      <c r="M16" s="87">
        <f t="shared" si="3"/>
        <v>0.18470682990320011</v>
      </c>
      <c r="N16" s="87">
        <f t="shared" si="1"/>
        <v>0.1820116025061328</v>
      </c>
      <c r="O16" s="87">
        <f t="shared" si="1"/>
        <v>0.18381827727571148</v>
      </c>
      <c r="P16" s="87">
        <f t="shared" si="1"/>
        <v>0.18461433780478687</v>
      </c>
      <c r="Q16" s="87">
        <f t="shared" si="1"/>
        <v>0.18855225952823998</v>
      </c>
      <c r="R16" s="87">
        <f t="shared" si="1"/>
        <v>0.18918040335205821</v>
      </c>
      <c r="S16" s="87">
        <f t="shared" si="1"/>
        <v>0.19402507175299358</v>
      </c>
      <c r="T16" s="87">
        <f t="shared" si="1"/>
        <v>0.19558743595455558</v>
      </c>
      <c r="U16" s="87">
        <f t="shared" si="1"/>
        <v>0.20060192691153725</v>
      </c>
      <c r="Y16">
        <v>0.20338581574658057</v>
      </c>
    </row>
    <row r="17" spans="1:25" x14ac:dyDescent="0.25">
      <c r="A17" s="52" t="s">
        <v>102</v>
      </c>
      <c r="B17" s="11">
        <v>1314571</v>
      </c>
      <c r="C17" s="11">
        <v>1293999</v>
      </c>
      <c r="D17" s="11">
        <v>1306591</v>
      </c>
      <c r="E17" s="11">
        <v>1347788</v>
      </c>
      <c r="F17" s="11">
        <v>1372574</v>
      </c>
      <c r="G17" s="11">
        <v>1404595</v>
      </c>
      <c r="H17" s="11">
        <v>1434444</v>
      </c>
      <c r="I17" s="11">
        <v>1433337</v>
      </c>
      <c r="J17" s="11">
        <v>1523057</v>
      </c>
      <c r="L17" s="88" t="str">
        <f t="shared" si="2"/>
        <v>Arizona</v>
      </c>
      <c r="M17" s="87">
        <f t="shared" si="3"/>
        <v>0.20338581574658057</v>
      </c>
      <c r="N17" s="87">
        <f t="shared" si="1"/>
        <v>0.19788002130499682</v>
      </c>
      <c r="O17" s="87">
        <f t="shared" si="1"/>
        <v>0.19710638115561918</v>
      </c>
      <c r="P17" s="87">
        <f t="shared" si="1"/>
        <v>0.20086133589029695</v>
      </c>
      <c r="Q17" s="87">
        <f t="shared" si="1"/>
        <v>0.2025835425722782</v>
      </c>
      <c r="R17" s="87">
        <f t="shared" si="1"/>
        <v>0.20380516006437746</v>
      </c>
      <c r="S17" s="87">
        <f t="shared" si="1"/>
        <v>0.21539511267503694</v>
      </c>
      <c r="T17" s="87">
        <f t="shared" si="1"/>
        <v>0.20585623095056793</v>
      </c>
      <c r="U17" s="87">
        <f t="shared" si="1"/>
        <v>0.2183432112138482</v>
      </c>
      <c r="Y17">
        <v>0.19256570645713439</v>
      </c>
    </row>
    <row r="18" spans="1:25" x14ac:dyDescent="0.25">
      <c r="A18" s="52" t="s">
        <v>121</v>
      </c>
      <c r="B18" s="11">
        <v>1253503</v>
      </c>
      <c r="C18" s="11">
        <v>1241817</v>
      </c>
      <c r="D18" s="11">
        <v>1261250</v>
      </c>
      <c r="E18" s="11">
        <v>1276381</v>
      </c>
      <c r="F18" s="11">
        <v>1301269</v>
      </c>
      <c r="G18" s="11">
        <v>1325612</v>
      </c>
      <c r="H18" s="11">
        <v>1343984</v>
      </c>
      <c r="I18" s="11">
        <v>1380220</v>
      </c>
      <c r="J18" s="11">
        <v>1408192</v>
      </c>
      <c r="L18" s="88" t="str">
        <f t="shared" si="2"/>
        <v>Massachusetts</v>
      </c>
      <c r="M18" s="87">
        <f t="shared" si="3"/>
        <v>0.19256570645713439</v>
      </c>
      <c r="N18" s="87">
        <f t="shared" si="1"/>
        <v>0.19189022261773436</v>
      </c>
      <c r="O18" s="87">
        <f t="shared" si="1"/>
        <v>0.19365680865862814</v>
      </c>
      <c r="P18" s="87">
        <f t="shared" si="1"/>
        <v>0.19494899848119579</v>
      </c>
      <c r="Q18" s="87">
        <f t="shared" si="1"/>
        <v>0.19685002206352084</v>
      </c>
      <c r="R18" s="87">
        <f t="shared" si="1"/>
        <v>0.19908660684610832</v>
      </c>
      <c r="S18" s="87">
        <f t="shared" si="1"/>
        <v>0.20107128585570838</v>
      </c>
      <c r="T18" s="87">
        <f t="shared" si="1"/>
        <v>0.20466760531843353</v>
      </c>
      <c r="U18" s="87">
        <f t="shared" si="1"/>
        <v>0.20794194485446343</v>
      </c>
      <c r="Y18">
        <v>0.1882117217587525</v>
      </c>
    </row>
    <row r="19" spans="1:25" x14ac:dyDescent="0.25">
      <c r="A19" s="52" t="s">
        <v>147</v>
      </c>
      <c r="B19" s="11">
        <v>1190055</v>
      </c>
      <c r="C19" s="11">
        <v>1201315</v>
      </c>
      <c r="D19" s="11">
        <v>1236306</v>
      </c>
      <c r="E19" s="11">
        <v>1267926</v>
      </c>
      <c r="F19" s="11">
        <v>1300519</v>
      </c>
      <c r="G19" s="11">
        <v>1352307</v>
      </c>
      <c r="H19" s="11">
        <v>1318578</v>
      </c>
      <c r="I19" s="11">
        <v>1408155</v>
      </c>
      <c r="J19" s="11">
        <v>1429172</v>
      </c>
      <c r="L19" s="88" t="str">
        <f t="shared" si="2"/>
        <v>Washington</v>
      </c>
      <c r="M19" s="87">
        <f t="shared" si="3"/>
        <v>0.1882117217587525</v>
      </c>
      <c r="N19" s="87">
        <f t="shared" si="1"/>
        <v>0.19255110763188818</v>
      </c>
      <c r="O19" s="87">
        <f t="shared" si="1"/>
        <v>0.19769938709169829</v>
      </c>
      <c r="P19" s="87">
        <f t="shared" si="1"/>
        <v>0.19805136077660659</v>
      </c>
      <c r="Q19" s="87">
        <f t="shared" si="1"/>
        <v>0.20102264234645101</v>
      </c>
      <c r="R19" s="87">
        <f t="shared" si="1"/>
        <v>0.20739880637796723</v>
      </c>
      <c r="S19" s="87">
        <f t="shared" si="1"/>
        <v>0.20182891950846965</v>
      </c>
      <c r="T19" s="87">
        <f t="shared" si="1"/>
        <v>0.21628847740917384</v>
      </c>
      <c r="U19" s="87">
        <f t="shared" si="1"/>
        <v>0.21196781383960994</v>
      </c>
      <c r="Y19">
        <v>0.19556521264509427</v>
      </c>
    </row>
    <row r="20" spans="1:25" x14ac:dyDescent="0.25">
      <c r="A20" s="52" t="s">
        <v>114</v>
      </c>
      <c r="B20" s="11">
        <v>1239718</v>
      </c>
      <c r="C20" s="11">
        <v>1251209</v>
      </c>
      <c r="D20" s="11">
        <v>1196190</v>
      </c>
      <c r="E20" s="11">
        <v>1219472</v>
      </c>
      <c r="F20" s="11">
        <v>1245833</v>
      </c>
      <c r="G20" s="11">
        <v>1249922</v>
      </c>
      <c r="H20" s="11">
        <v>1225372</v>
      </c>
      <c r="I20" s="11">
        <v>1280830</v>
      </c>
      <c r="J20" s="11">
        <v>1346919</v>
      </c>
      <c r="L20" s="88" t="str">
        <f t="shared" si="2"/>
        <v>Indiana</v>
      </c>
      <c r="M20" s="87">
        <f t="shared" si="3"/>
        <v>0.19556521264509427</v>
      </c>
      <c r="N20" s="87">
        <f t="shared" si="1"/>
        <v>0.19494058655006877</v>
      </c>
      <c r="O20" s="87">
        <f t="shared" si="1"/>
        <v>0.19530369226986358</v>
      </c>
      <c r="P20" s="87">
        <f t="shared" si="1"/>
        <v>0.19685588349480085</v>
      </c>
      <c r="Q20" s="87">
        <f t="shared" si="1"/>
        <v>0.19781855955128863</v>
      </c>
      <c r="R20" s="87">
        <f t="shared" si="1"/>
        <v>0.20071275137027117</v>
      </c>
      <c r="S20" s="87">
        <f t="shared" si="1"/>
        <v>0.2013225091397316</v>
      </c>
      <c r="T20" s="87">
        <f t="shared" si="1"/>
        <v>0.20634815021625932</v>
      </c>
      <c r="U20" s="87">
        <f t="shared" si="1"/>
        <v>0.20965759315108473</v>
      </c>
      <c r="Y20">
        <v>0.19640118099302611</v>
      </c>
    </row>
    <row r="21" spans="1:25" x14ac:dyDescent="0.25">
      <c r="A21" s="52" t="s">
        <v>142</v>
      </c>
      <c r="B21" s="11">
        <v>1189523</v>
      </c>
      <c r="C21" s="11">
        <v>1197510</v>
      </c>
      <c r="D21" s="11">
        <v>1227139</v>
      </c>
      <c r="E21" s="11">
        <v>1217970</v>
      </c>
      <c r="F21" s="11">
        <v>1208845</v>
      </c>
      <c r="G21" s="11">
        <v>1269667</v>
      </c>
      <c r="H21" s="11">
        <v>1291254</v>
      </c>
      <c r="I21" s="11">
        <v>1293354</v>
      </c>
      <c r="J21" s="11">
        <v>1332165</v>
      </c>
      <c r="L21" s="88" t="str">
        <f t="shared" si="2"/>
        <v>Tennessee</v>
      </c>
      <c r="M21" s="87">
        <f t="shared" si="3"/>
        <v>0.19640118099302611</v>
      </c>
      <c r="N21" s="87">
        <f t="shared" ref="N21:N55" si="4">C21/C79</f>
        <v>0.19510398181499441</v>
      </c>
      <c r="O21" s="87">
        <f t="shared" ref="O21:O55" si="5">D21/D79</f>
        <v>0.1972157004486591</v>
      </c>
      <c r="P21" s="87">
        <f t="shared" ref="P21:P55" si="6">E21/E79</f>
        <v>0.19814635860493718</v>
      </c>
      <c r="Q21" s="87">
        <f t="shared" ref="Q21:Q55" si="7">F21/F79</f>
        <v>0.20114325249244119</v>
      </c>
      <c r="R21" s="87">
        <f t="shared" ref="R21:R55" si="8">G21/G79</f>
        <v>0.20627349616425628</v>
      </c>
      <c r="S21" s="87">
        <f t="shared" ref="S21:S55" si="9">H21/H79</f>
        <v>0.20728667598283279</v>
      </c>
      <c r="T21" s="87">
        <f t="shared" ref="T21:T55" si="10">I21/I79</f>
        <v>0.21033785357336618</v>
      </c>
      <c r="U21" s="87">
        <f t="shared" ref="U21:U55" si="11">J21/J79</f>
        <v>0.21156988278701491</v>
      </c>
      <c r="Y21">
        <v>0.20669006044664626</v>
      </c>
    </row>
    <row r="22" spans="1:25" x14ac:dyDescent="0.25">
      <c r="A22" s="52" t="s">
        <v>125</v>
      </c>
      <c r="B22" s="11">
        <v>1165017</v>
      </c>
      <c r="C22" s="11">
        <v>1161853</v>
      </c>
      <c r="D22" s="11">
        <v>1161504</v>
      </c>
      <c r="E22" s="11">
        <v>1178463</v>
      </c>
      <c r="F22" s="11">
        <v>1136979</v>
      </c>
      <c r="G22" s="11">
        <v>1199013</v>
      </c>
      <c r="H22" s="11">
        <v>1167072</v>
      </c>
      <c r="I22" s="11">
        <v>1233056</v>
      </c>
      <c r="J22" s="11">
        <v>1196972</v>
      </c>
      <c r="L22" s="88" t="str">
        <f t="shared" si="2"/>
        <v>Missouri</v>
      </c>
      <c r="M22" s="87">
        <f t="shared" si="3"/>
        <v>0.20669006044664626</v>
      </c>
      <c r="N22" s="87">
        <f t="shared" si="4"/>
        <v>0.20396887272926448</v>
      </c>
      <c r="O22" s="87">
        <f t="shared" si="5"/>
        <v>0.20364637082903336</v>
      </c>
      <c r="P22" s="87">
        <f t="shared" si="6"/>
        <v>0.20376777317972258</v>
      </c>
      <c r="Q22" s="87">
        <f t="shared" si="7"/>
        <v>0.1958735553412449</v>
      </c>
      <c r="R22" s="87">
        <f t="shared" si="8"/>
        <v>0.20376081628518999</v>
      </c>
      <c r="S22" s="87">
        <f t="shared" si="9"/>
        <v>0.19669177098805141</v>
      </c>
      <c r="T22" s="87">
        <f t="shared" si="10"/>
        <v>0.20971042737316198</v>
      </c>
      <c r="U22" s="87">
        <f t="shared" si="11"/>
        <v>0.2021500008359782</v>
      </c>
      <c r="Y22">
        <v>0.18954106761747974</v>
      </c>
    </row>
    <row r="23" spans="1:25" x14ac:dyDescent="0.25">
      <c r="A23" s="52" t="s">
        <v>149</v>
      </c>
      <c r="B23" s="11">
        <v>1096192</v>
      </c>
      <c r="C23" s="11">
        <v>1083901</v>
      </c>
      <c r="D23" s="11">
        <v>1071878</v>
      </c>
      <c r="E23" s="11">
        <v>1105098</v>
      </c>
      <c r="F23" s="11">
        <v>1100317</v>
      </c>
      <c r="G23" s="11">
        <v>1125254</v>
      </c>
      <c r="H23" s="11">
        <v>1114057</v>
      </c>
      <c r="I23" s="11">
        <v>1131654</v>
      </c>
      <c r="J23" s="11">
        <v>1154022</v>
      </c>
      <c r="L23" s="88" t="str">
        <f t="shared" si="2"/>
        <v>Wisconsin</v>
      </c>
      <c r="M23" s="87">
        <f t="shared" si="3"/>
        <v>0.18954106761747974</v>
      </c>
      <c r="N23" s="87">
        <f t="shared" si="4"/>
        <v>0.18900263407247553</v>
      </c>
      <c r="O23" s="87">
        <f t="shared" si="5"/>
        <v>0.18643214358578689</v>
      </c>
      <c r="P23" s="87">
        <f t="shared" si="6"/>
        <v>0.19146677921489297</v>
      </c>
      <c r="Q23" s="87">
        <f t="shared" si="7"/>
        <v>0.19791006032359404</v>
      </c>
      <c r="R23" s="87">
        <f t="shared" si="8"/>
        <v>0.19493201093590246</v>
      </c>
      <c r="S23" s="87">
        <f t="shared" si="9"/>
        <v>0.19949069801339636</v>
      </c>
      <c r="T23" s="87">
        <f t="shared" si="10"/>
        <v>0.19588712067289452</v>
      </c>
      <c r="U23" s="87">
        <f t="shared" si="11"/>
        <v>0.20723825983518945</v>
      </c>
      <c r="Y23">
        <v>0.18559798128503832</v>
      </c>
    </row>
    <row r="24" spans="1:25" x14ac:dyDescent="0.25">
      <c r="A24" s="52" t="s">
        <v>120</v>
      </c>
      <c r="B24" s="11">
        <v>1039569</v>
      </c>
      <c r="C24" s="11">
        <v>1042246</v>
      </c>
      <c r="D24" s="11">
        <v>1054823</v>
      </c>
      <c r="E24" s="11">
        <v>1082195</v>
      </c>
      <c r="F24" s="11">
        <v>1098898</v>
      </c>
      <c r="G24" s="11">
        <v>1130086</v>
      </c>
      <c r="H24" s="11">
        <v>1154043</v>
      </c>
      <c r="I24" s="11">
        <v>1167759</v>
      </c>
      <c r="J24" s="11">
        <v>1199505</v>
      </c>
      <c r="L24" s="88" t="str">
        <f t="shared" si="2"/>
        <v>Maryland</v>
      </c>
      <c r="M24" s="87">
        <f t="shared" si="3"/>
        <v>0.18559798128503832</v>
      </c>
      <c r="N24" s="87">
        <f t="shared" si="4"/>
        <v>0.18856682691063842</v>
      </c>
      <c r="O24" s="87">
        <f t="shared" si="5"/>
        <v>0.19424314040924229</v>
      </c>
      <c r="P24" s="87">
        <f t="shared" si="6"/>
        <v>0.19505746399251778</v>
      </c>
      <c r="Q24" s="87">
        <f t="shared" si="7"/>
        <v>0.19996185996712243</v>
      </c>
      <c r="R24" s="87">
        <f t="shared" si="8"/>
        <v>0.20360262746311153</v>
      </c>
      <c r="S24" s="87">
        <f t="shared" si="9"/>
        <v>0.21266182611839551</v>
      </c>
      <c r="T24" s="87">
        <f t="shared" si="10"/>
        <v>0.2147571557121285</v>
      </c>
      <c r="U24" s="87">
        <f t="shared" si="11"/>
        <v>0.22024335549957025</v>
      </c>
      <c r="Y24">
        <v>0.19237228794813141</v>
      </c>
    </row>
    <row r="25" spans="1:25" x14ac:dyDescent="0.25">
      <c r="A25" s="52" t="s">
        <v>123</v>
      </c>
      <c r="B25" s="11">
        <v>994800</v>
      </c>
      <c r="C25" s="11">
        <v>1005586</v>
      </c>
      <c r="D25" s="11">
        <v>968184</v>
      </c>
      <c r="E25" s="11">
        <v>968696</v>
      </c>
      <c r="F25" s="11">
        <v>1061136</v>
      </c>
      <c r="G25" s="11">
        <v>1024938</v>
      </c>
      <c r="H25" s="11">
        <v>1037251</v>
      </c>
      <c r="I25" s="11">
        <v>1066942</v>
      </c>
      <c r="J25" s="11">
        <v>1018814</v>
      </c>
      <c r="L25" s="88" t="str">
        <f t="shared" si="2"/>
        <v>Minnesota</v>
      </c>
      <c r="M25" s="87">
        <f t="shared" si="3"/>
        <v>0.19237228794813141</v>
      </c>
      <c r="N25" s="87">
        <f t="shared" si="4"/>
        <v>0.19232215403811381</v>
      </c>
      <c r="O25" s="87">
        <f t="shared" si="5"/>
        <v>0.19166684813486981</v>
      </c>
      <c r="P25" s="87">
        <f t="shared" si="6"/>
        <v>0.19255471890214534</v>
      </c>
      <c r="Q25" s="87">
        <f t="shared" si="7"/>
        <v>0.20435405145942281</v>
      </c>
      <c r="R25" s="87">
        <f t="shared" si="8"/>
        <v>0.19835631051201086</v>
      </c>
      <c r="S25" s="87">
        <f t="shared" si="9"/>
        <v>0.20137347351385645</v>
      </c>
      <c r="T25" s="87">
        <f t="shared" si="10"/>
        <v>0.20538416819702551</v>
      </c>
      <c r="U25" s="87">
        <f t="shared" si="11"/>
        <v>0.20674094465595802</v>
      </c>
      <c r="Y25">
        <v>0.19312055540136466</v>
      </c>
    </row>
    <row r="26" spans="1:25" x14ac:dyDescent="0.25">
      <c r="A26" s="52" t="s">
        <v>7</v>
      </c>
      <c r="B26" s="11">
        <v>934487</v>
      </c>
      <c r="C26" s="11">
        <v>935021</v>
      </c>
      <c r="D26" s="11">
        <v>946732</v>
      </c>
      <c r="E26" s="11">
        <v>960975</v>
      </c>
      <c r="F26" s="11">
        <v>949859</v>
      </c>
      <c r="G26" s="11">
        <v>927653</v>
      </c>
      <c r="H26" s="11">
        <v>914566</v>
      </c>
      <c r="I26" s="11">
        <v>966437</v>
      </c>
      <c r="J26" s="11">
        <v>995430</v>
      </c>
      <c r="L26" s="88" t="str">
        <f t="shared" si="2"/>
        <v>Alabama</v>
      </c>
      <c r="M26" s="87">
        <f t="shared" si="3"/>
        <v>0.19312055540136466</v>
      </c>
      <c r="N26" s="87">
        <f t="shared" si="4"/>
        <v>0.1929712173898866</v>
      </c>
      <c r="O26" s="87">
        <f t="shared" si="5"/>
        <v>0.19168158001671159</v>
      </c>
      <c r="P26" s="87">
        <f t="shared" si="6"/>
        <v>0.19533735292909984</v>
      </c>
      <c r="Q26" s="87">
        <f t="shared" si="7"/>
        <v>0.18751312786740262</v>
      </c>
      <c r="R26" s="87">
        <f t="shared" si="8"/>
        <v>0.18410569555865425</v>
      </c>
      <c r="S26" s="87">
        <f t="shared" si="9"/>
        <v>0.1771572888232181</v>
      </c>
      <c r="T26" s="87">
        <f t="shared" si="10"/>
        <v>0.18491068700376753</v>
      </c>
      <c r="U26" s="87">
        <f t="shared" si="11"/>
        <v>0.18877449523687792</v>
      </c>
      <c r="Y26">
        <v>0.1880626638186382</v>
      </c>
    </row>
    <row r="27" spans="1:25" x14ac:dyDescent="0.25">
      <c r="A27" s="52" t="s">
        <v>140</v>
      </c>
      <c r="B27" s="11">
        <v>871542</v>
      </c>
      <c r="C27" s="11">
        <v>877566</v>
      </c>
      <c r="D27" s="11">
        <v>872934</v>
      </c>
      <c r="E27" s="11">
        <v>919014</v>
      </c>
      <c r="F27" s="11">
        <v>937619</v>
      </c>
      <c r="G27" s="11">
        <v>970849</v>
      </c>
      <c r="H27" s="11">
        <v>976189</v>
      </c>
      <c r="I27" s="11">
        <v>1039538</v>
      </c>
      <c r="J27" s="11">
        <v>1049277</v>
      </c>
      <c r="L27" s="88" t="str">
        <f t="shared" si="2"/>
        <v>South Carolina</v>
      </c>
      <c r="M27" s="87">
        <f t="shared" si="3"/>
        <v>0.1880626638186382</v>
      </c>
      <c r="N27" s="87">
        <f t="shared" si="4"/>
        <v>0.18694018023299408</v>
      </c>
      <c r="O27" s="87">
        <f t="shared" si="5"/>
        <v>0.18477132132278329</v>
      </c>
      <c r="P27" s="87">
        <f t="shared" si="6"/>
        <v>0.19344128272980854</v>
      </c>
      <c r="Q27" s="87">
        <f t="shared" si="7"/>
        <v>0.20182595404204465</v>
      </c>
      <c r="R27" s="87">
        <f t="shared" si="8"/>
        <v>0.21553491387252824</v>
      </c>
      <c r="S27" s="87">
        <f t="shared" si="9"/>
        <v>0.22214457264336815</v>
      </c>
      <c r="T27" s="87">
        <f t="shared" si="10"/>
        <v>0.22883053709483672</v>
      </c>
      <c r="U27" s="87">
        <f t="shared" si="11"/>
        <v>0.22844477363158733</v>
      </c>
      <c r="Y27">
        <v>0.19352888882403357</v>
      </c>
    </row>
    <row r="28" spans="1:25" x14ac:dyDescent="0.25">
      <c r="A28" s="52" t="s">
        <v>105</v>
      </c>
      <c r="B28" s="11">
        <v>848785</v>
      </c>
      <c r="C28" s="11">
        <v>846972</v>
      </c>
      <c r="D28" s="11">
        <v>871970</v>
      </c>
      <c r="E28" s="11">
        <v>877266</v>
      </c>
      <c r="F28" s="11">
        <v>913916</v>
      </c>
      <c r="G28" s="11">
        <v>918950</v>
      </c>
      <c r="H28" s="11">
        <v>955945</v>
      </c>
      <c r="I28" s="11">
        <v>985132</v>
      </c>
      <c r="J28" s="11">
        <v>1031035</v>
      </c>
      <c r="L28" s="88" t="str">
        <f t="shared" si="2"/>
        <v>Colorado</v>
      </c>
      <c r="M28" s="87">
        <f t="shared" si="3"/>
        <v>0.19352888882403357</v>
      </c>
      <c r="N28" s="87">
        <f t="shared" si="4"/>
        <v>0.18968878588668778</v>
      </c>
      <c r="O28" s="87">
        <f t="shared" si="5"/>
        <v>0.19979268504486555</v>
      </c>
      <c r="P28" s="87">
        <f t="shared" si="6"/>
        <v>0.19371164618001419</v>
      </c>
      <c r="Q28" s="87">
        <f t="shared" si="7"/>
        <v>0.2007699378039286</v>
      </c>
      <c r="R28" s="87">
        <f t="shared" si="8"/>
        <v>0.1984301785752845</v>
      </c>
      <c r="S28" s="87">
        <f t="shared" si="9"/>
        <v>0.20950938013872686</v>
      </c>
      <c r="T28" s="87">
        <f t="shared" si="10"/>
        <v>0.20838099718416636</v>
      </c>
      <c r="U28" s="87">
        <f t="shared" si="11"/>
        <v>0.21767007193002197</v>
      </c>
      <c r="Y28">
        <v>0.19147362378694077</v>
      </c>
    </row>
    <row r="29" spans="1:25" x14ac:dyDescent="0.25">
      <c r="A29" s="52" t="s">
        <v>118</v>
      </c>
      <c r="B29" s="11">
        <v>844917</v>
      </c>
      <c r="C29" s="11">
        <v>839661</v>
      </c>
      <c r="D29" s="11">
        <v>855997</v>
      </c>
      <c r="E29" s="11">
        <v>842093</v>
      </c>
      <c r="F29" s="11">
        <v>842445</v>
      </c>
      <c r="G29" s="11">
        <v>880609</v>
      </c>
      <c r="H29" s="11">
        <v>878814</v>
      </c>
      <c r="I29" s="11">
        <v>943547</v>
      </c>
      <c r="J29" s="11">
        <v>892723</v>
      </c>
      <c r="L29" s="88" t="str">
        <f t="shared" si="2"/>
        <v>Louisiana</v>
      </c>
      <c r="M29" s="87">
        <f t="shared" si="3"/>
        <v>0.19147362378694077</v>
      </c>
      <c r="N29" s="87">
        <f t="shared" si="4"/>
        <v>0.18985232118074319</v>
      </c>
      <c r="O29" s="87">
        <f t="shared" si="5"/>
        <v>0.19168080018953176</v>
      </c>
      <c r="P29" s="87">
        <f t="shared" si="6"/>
        <v>0.19200411691622546</v>
      </c>
      <c r="Q29" s="87">
        <f t="shared" si="7"/>
        <v>0.1946670906103333</v>
      </c>
      <c r="R29" s="87">
        <f t="shared" si="8"/>
        <v>0.19733066284587975</v>
      </c>
      <c r="S29" s="87">
        <f t="shared" si="9"/>
        <v>0.20033706607530027</v>
      </c>
      <c r="T29" s="87">
        <f t="shared" si="10"/>
        <v>0.21062487624870221</v>
      </c>
      <c r="U29" s="87">
        <f t="shared" si="11"/>
        <v>0.20602903856823315</v>
      </c>
      <c r="Y29">
        <v>0.19572761713001816</v>
      </c>
    </row>
    <row r="30" spans="1:25" x14ac:dyDescent="0.25">
      <c r="A30" s="52" t="s">
        <v>117</v>
      </c>
      <c r="B30" s="11">
        <v>829578</v>
      </c>
      <c r="C30" s="11">
        <v>786614</v>
      </c>
      <c r="D30" s="11">
        <v>805930</v>
      </c>
      <c r="E30" s="11">
        <v>832960</v>
      </c>
      <c r="F30" s="11">
        <v>821592</v>
      </c>
      <c r="G30" s="11">
        <v>817524</v>
      </c>
      <c r="H30" s="11">
        <v>856849</v>
      </c>
      <c r="I30" s="11">
        <v>854561</v>
      </c>
      <c r="J30" s="11">
        <v>830485</v>
      </c>
      <c r="L30" s="88" t="str">
        <f t="shared" si="2"/>
        <v>Kentucky</v>
      </c>
      <c r="M30" s="87">
        <f t="shared" si="3"/>
        <v>0.19572761713001816</v>
      </c>
      <c r="N30" s="87">
        <f t="shared" si="4"/>
        <v>0.19507650156137782</v>
      </c>
      <c r="O30" s="87">
        <f t="shared" si="5"/>
        <v>0.19749773629801712</v>
      </c>
      <c r="P30" s="87">
        <f t="shared" si="6"/>
        <v>0.19885413456219789</v>
      </c>
      <c r="Q30" s="87">
        <f t="shared" si="7"/>
        <v>0.20054310217521576</v>
      </c>
      <c r="R30" s="87">
        <f t="shared" si="8"/>
        <v>0.20281244852312216</v>
      </c>
      <c r="S30" s="87">
        <f t="shared" si="9"/>
        <v>0.20693491800479585</v>
      </c>
      <c r="T30" s="87">
        <f t="shared" si="10"/>
        <v>0.21070834868226068</v>
      </c>
      <c r="U30" s="87">
        <f t="shared" si="11"/>
        <v>0.21364760808114486</v>
      </c>
      <c r="Y30">
        <v>0.19608643603530487</v>
      </c>
    </row>
    <row r="31" spans="1:25" x14ac:dyDescent="0.25">
      <c r="A31" s="52" t="s">
        <v>137</v>
      </c>
      <c r="B31" s="11">
        <v>724809</v>
      </c>
      <c r="C31" s="11">
        <v>741085</v>
      </c>
      <c r="D31" s="11">
        <v>742545</v>
      </c>
      <c r="E31" s="11">
        <v>732226</v>
      </c>
      <c r="F31" s="11">
        <v>768049</v>
      </c>
      <c r="G31" s="11">
        <v>782993</v>
      </c>
      <c r="H31" s="11">
        <v>795371</v>
      </c>
      <c r="I31" s="11">
        <v>863718</v>
      </c>
      <c r="J31" s="11">
        <v>856570</v>
      </c>
      <c r="L31" s="88" t="str">
        <f t="shared" si="2"/>
        <v>Oregon</v>
      </c>
      <c r="M31" s="87">
        <f t="shared" si="3"/>
        <v>0.19608643603530487</v>
      </c>
      <c r="N31" s="87">
        <f t="shared" si="4"/>
        <v>0.19725225323539103</v>
      </c>
      <c r="O31" s="87">
        <f t="shared" si="5"/>
        <v>0.19823576853552291</v>
      </c>
      <c r="P31" s="87">
        <f t="shared" si="6"/>
        <v>0.19870792871300885</v>
      </c>
      <c r="Q31" s="87">
        <f t="shared" si="7"/>
        <v>0.20390138280387399</v>
      </c>
      <c r="R31" s="87">
        <f t="shared" si="8"/>
        <v>0.20636517051898273</v>
      </c>
      <c r="S31" s="87">
        <f t="shared" si="9"/>
        <v>0.21061798002737023</v>
      </c>
      <c r="T31" s="87">
        <f t="shared" si="10"/>
        <v>0.21772864623600971</v>
      </c>
      <c r="U31" s="87">
        <f t="shared" si="11"/>
        <v>0.21870747170312343</v>
      </c>
      <c r="Y31">
        <v>0.20518698766206026</v>
      </c>
    </row>
    <row r="32" spans="1:25" x14ac:dyDescent="0.25">
      <c r="A32" s="52" t="s">
        <v>136</v>
      </c>
      <c r="B32" s="11">
        <v>735803</v>
      </c>
      <c r="C32" s="11">
        <v>732465</v>
      </c>
      <c r="D32" s="11">
        <v>713394</v>
      </c>
      <c r="E32" s="11">
        <v>758995</v>
      </c>
      <c r="F32" s="11">
        <v>756347</v>
      </c>
      <c r="G32" s="11">
        <v>744520</v>
      </c>
      <c r="H32" s="11">
        <v>771676</v>
      </c>
      <c r="I32" s="11">
        <v>754135</v>
      </c>
      <c r="J32" s="11">
        <v>758315</v>
      </c>
      <c r="L32" s="88" t="str">
        <f t="shared" si="2"/>
        <v>Oklahoma</v>
      </c>
      <c r="M32" s="87">
        <f t="shared" si="3"/>
        <v>0.20518698766206026</v>
      </c>
      <c r="N32" s="87">
        <f t="shared" si="4"/>
        <v>0.2026624898214299</v>
      </c>
      <c r="O32" s="87">
        <f t="shared" si="5"/>
        <v>0.20300613235063955</v>
      </c>
      <c r="P32" s="87">
        <f t="shared" si="6"/>
        <v>0.20517110274382341</v>
      </c>
      <c r="Q32" s="87">
        <f t="shared" si="7"/>
        <v>0.20707788360553225</v>
      </c>
      <c r="R32" s="87">
        <f t="shared" si="8"/>
        <v>0.20766588697589133</v>
      </c>
      <c r="S32" s="87">
        <f t="shared" si="9"/>
        <v>0.21130953277425979</v>
      </c>
      <c r="T32" s="87">
        <f t="shared" si="10"/>
        <v>0.21197446980031026</v>
      </c>
      <c r="U32" s="87">
        <f t="shared" si="11"/>
        <v>0.21301174617299931</v>
      </c>
      <c r="Y32">
        <v>0.19707770830477839</v>
      </c>
    </row>
    <row r="33" spans="1:25" x14ac:dyDescent="0.25">
      <c r="A33" s="52" t="s">
        <v>106</v>
      </c>
      <c r="B33" s="11">
        <v>688732</v>
      </c>
      <c r="C33" s="11">
        <v>696934</v>
      </c>
      <c r="D33" s="11">
        <v>702793</v>
      </c>
      <c r="E33" s="11">
        <v>709595</v>
      </c>
      <c r="F33" s="11">
        <v>717114</v>
      </c>
      <c r="G33" s="11">
        <v>725549</v>
      </c>
      <c r="H33" s="11">
        <v>733844</v>
      </c>
      <c r="I33" s="11">
        <v>742380</v>
      </c>
      <c r="J33" s="11">
        <v>761945</v>
      </c>
      <c r="L33" s="88" t="str">
        <f t="shared" si="2"/>
        <v>Connecticut</v>
      </c>
      <c r="M33" s="87">
        <f t="shared" si="3"/>
        <v>0.19707770830477839</v>
      </c>
      <c r="N33" s="87">
        <f t="shared" si="4"/>
        <v>0.19650359646914164</v>
      </c>
      <c r="O33" s="87">
        <f t="shared" si="5"/>
        <v>0.1976904751791623</v>
      </c>
      <c r="P33" s="87">
        <f t="shared" si="6"/>
        <v>0.19892011630293033</v>
      </c>
      <c r="Q33" s="87">
        <f t="shared" si="7"/>
        <v>0.20026893769610041</v>
      </c>
      <c r="R33" s="87">
        <f t="shared" si="8"/>
        <v>0.20177780521733521</v>
      </c>
      <c r="S33" s="87">
        <f t="shared" si="9"/>
        <v>0.20410522275561688</v>
      </c>
      <c r="T33" s="87">
        <f t="shared" si="10"/>
        <v>0.20674869998796905</v>
      </c>
      <c r="U33" s="87">
        <f t="shared" si="11"/>
        <v>0.21197653734422633</v>
      </c>
      <c r="Y33">
        <v>0.2131293473744674</v>
      </c>
    </row>
    <row r="34" spans="1:25" x14ac:dyDescent="0.25">
      <c r="A34" s="52" t="s">
        <v>115</v>
      </c>
      <c r="B34" s="11">
        <v>626323</v>
      </c>
      <c r="C34" s="11">
        <v>616587</v>
      </c>
      <c r="D34" s="11">
        <v>604281</v>
      </c>
      <c r="E34" s="11">
        <v>632347</v>
      </c>
      <c r="F34" s="11">
        <v>609996</v>
      </c>
      <c r="G34" s="11">
        <v>576020</v>
      </c>
      <c r="H34" s="11">
        <v>617596</v>
      </c>
      <c r="I34" s="11">
        <v>590522</v>
      </c>
      <c r="J34" s="11">
        <v>582104</v>
      </c>
      <c r="L34" s="88" t="str">
        <f t="shared" si="2"/>
        <v>Iowa</v>
      </c>
      <c r="M34" s="87">
        <f t="shared" si="3"/>
        <v>0.2131293473744674</v>
      </c>
      <c r="N34" s="87">
        <f t="shared" si="4"/>
        <v>0.21265815188375087</v>
      </c>
      <c r="O34" s="87">
        <f t="shared" si="5"/>
        <v>0.2128325547190226</v>
      </c>
      <c r="P34" s="87">
        <f t="shared" si="6"/>
        <v>0.21363305278975989</v>
      </c>
      <c r="Q34" s="87">
        <f t="shared" si="7"/>
        <v>0.21267903072116445</v>
      </c>
      <c r="R34" s="87">
        <f t="shared" si="8"/>
        <v>0.21212838772187545</v>
      </c>
      <c r="S34" s="87">
        <f t="shared" si="9"/>
        <v>0.21606209586488195</v>
      </c>
      <c r="T34" s="87">
        <f t="shared" si="10"/>
        <v>0.21642837220774738</v>
      </c>
      <c r="U34" s="87">
        <f t="shared" si="11"/>
        <v>0.21876174412906291</v>
      </c>
      <c r="Y34">
        <v>0.21064062638648859</v>
      </c>
    </row>
    <row r="35" spans="1:25" x14ac:dyDescent="0.25">
      <c r="A35" s="52" t="s">
        <v>103</v>
      </c>
      <c r="B35" s="11">
        <v>598200</v>
      </c>
      <c r="C35" s="11">
        <v>596422</v>
      </c>
      <c r="D35" s="11">
        <v>592490</v>
      </c>
      <c r="E35" s="11">
        <v>592335</v>
      </c>
      <c r="F35" s="11">
        <v>594139</v>
      </c>
      <c r="G35" s="11">
        <v>554100</v>
      </c>
      <c r="H35" s="11">
        <v>594003</v>
      </c>
      <c r="I35" s="11">
        <v>568137</v>
      </c>
      <c r="J35" s="11">
        <v>619971</v>
      </c>
      <c r="L35" s="88" t="str">
        <f t="shared" si="2"/>
        <v>Arkansas</v>
      </c>
      <c r="M35" s="87">
        <f t="shared" si="3"/>
        <v>0.21064062638648859</v>
      </c>
      <c r="N35" s="87">
        <f t="shared" si="4"/>
        <v>0.20923747261402126</v>
      </c>
      <c r="O35" s="87">
        <f t="shared" si="5"/>
        <v>0.20955976497785173</v>
      </c>
      <c r="P35" s="87">
        <f t="shared" si="6"/>
        <v>0.21143290783918914</v>
      </c>
      <c r="Q35" s="87">
        <f t="shared" si="7"/>
        <v>0.2112774423061263</v>
      </c>
      <c r="R35" s="87">
        <f t="shared" si="8"/>
        <v>0.21266053644493452</v>
      </c>
      <c r="S35" s="87">
        <f t="shared" si="9"/>
        <v>0.21695411115007013</v>
      </c>
      <c r="T35" s="87">
        <f t="shared" si="10"/>
        <v>0.21636538958086268</v>
      </c>
      <c r="U35" s="87">
        <f t="shared" si="11"/>
        <v>0.22091547378608395</v>
      </c>
      <c r="Y35">
        <v>0.21089708523507436</v>
      </c>
    </row>
    <row r="36" spans="1:25" x14ac:dyDescent="0.25">
      <c r="A36" s="52" t="s">
        <v>116</v>
      </c>
      <c r="B36" s="11">
        <v>555547</v>
      </c>
      <c r="C36" s="11">
        <v>548983</v>
      </c>
      <c r="D36" s="11">
        <v>550056</v>
      </c>
      <c r="E36" s="11">
        <v>563123</v>
      </c>
      <c r="F36" s="11">
        <v>541341</v>
      </c>
      <c r="G36" s="11">
        <v>558727</v>
      </c>
      <c r="H36" s="11">
        <v>575867</v>
      </c>
      <c r="I36" s="11">
        <v>573294</v>
      </c>
      <c r="J36" s="11">
        <v>577909</v>
      </c>
      <c r="L36" s="88" t="str">
        <f t="shared" si="2"/>
        <v>Kansas</v>
      </c>
      <c r="M36" s="87">
        <f t="shared" si="3"/>
        <v>0.21089708523507436</v>
      </c>
      <c r="N36" s="87">
        <f t="shared" si="4"/>
        <v>0.20668241115863573</v>
      </c>
      <c r="O36" s="87">
        <f t="shared" si="5"/>
        <v>0.20869462282856382</v>
      </c>
      <c r="P36" s="87">
        <f t="shared" si="6"/>
        <v>0.20523830142082813</v>
      </c>
      <c r="Q36" s="87">
        <f t="shared" si="7"/>
        <v>0.19694888775782324</v>
      </c>
      <c r="R36" s="87">
        <f t="shared" si="8"/>
        <v>0.20158671056837707</v>
      </c>
      <c r="S36" s="87">
        <f t="shared" si="9"/>
        <v>0.20324468971203175</v>
      </c>
      <c r="T36" s="87">
        <f t="shared" si="10"/>
        <v>0.19930553479313795</v>
      </c>
      <c r="U36" s="87">
        <f t="shared" si="11"/>
        <v>0.20040294964689889</v>
      </c>
      <c r="Y36">
        <v>0.20995215857832714</v>
      </c>
    </row>
    <row r="37" spans="1:25" x14ac:dyDescent="0.25">
      <c r="A37" s="52" t="s">
        <v>124</v>
      </c>
      <c r="B37" s="11">
        <v>580511</v>
      </c>
      <c r="C37" s="11">
        <v>550744</v>
      </c>
      <c r="D37" s="11">
        <v>541821</v>
      </c>
      <c r="E37" s="11">
        <v>554375</v>
      </c>
      <c r="F37" s="11">
        <v>563164</v>
      </c>
      <c r="G37" s="11">
        <v>548705</v>
      </c>
      <c r="H37" s="11">
        <v>560562</v>
      </c>
      <c r="I37" s="11">
        <v>562661</v>
      </c>
      <c r="J37" s="11">
        <v>496836</v>
      </c>
      <c r="L37" s="88" t="str">
        <f t="shared" si="2"/>
        <v>Mississippi</v>
      </c>
      <c r="M37" s="87">
        <f t="shared" si="3"/>
        <v>0.20995215857832714</v>
      </c>
      <c r="N37" s="87">
        <f t="shared" si="4"/>
        <v>0.20182141459389022</v>
      </c>
      <c r="O37" s="87">
        <f t="shared" si="5"/>
        <v>0.19825021148796787</v>
      </c>
      <c r="P37" s="87">
        <f t="shared" si="6"/>
        <v>0.19916343274949183</v>
      </c>
      <c r="Q37" s="87">
        <f t="shared" si="7"/>
        <v>0.21083685343318773</v>
      </c>
      <c r="R37" s="87">
        <f t="shared" si="8"/>
        <v>0.20154127903901645</v>
      </c>
      <c r="S37" s="87">
        <f t="shared" si="9"/>
        <v>0.20255432318023894</v>
      </c>
      <c r="T37" s="87">
        <f t="shared" si="10"/>
        <v>0.20509682903500484</v>
      </c>
      <c r="U37" s="87">
        <f t="shared" si="11"/>
        <v>0.1830045714677207</v>
      </c>
      <c r="Y37">
        <v>0.16510860270224045</v>
      </c>
    </row>
    <row r="38" spans="1:25" x14ac:dyDescent="0.25">
      <c r="A38" s="52" t="s">
        <v>128</v>
      </c>
      <c r="B38" s="11">
        <v>482695</v>
      </c>
      <c r="C38" s="11">
        <v>490703</v>
      </c>
      <c r="D38" s="11">
        <v>503486</v>
      </c>
      <c r="E38" s="11">
        <v>510745</v>
      </c>
      <c r="F38" s="11">
        <v>526328</v>
      </c>
      <c r="G38" s="11">
        <v>529858</v>
      </c>
      <c r="H38" s="11">
        <v>555933</v>
      </c>
      <c r="I38" s="11">
        <v>580001</v>
      </c>
      <c r="J38" s="11">
        <v>584681</v>
      </c>
      <c r="L38" s="88" t="str">
        <f t="shared" si="2"/>
        <v>Nevada</v>
      </c>
      <c r="M38" s="87">
        <f t="shared" si="3"/>
        <v>0.16510860270224045</v>
      </c>
      <c r="N38" s="87">
        <f t="shared" si="4"/>
        <v>0.17399427350654648</v>
      </c>
      <c r="O38" s="87">
        <f t="shared" si="5"/>
        <v>0.18295734885794737</v>
      </c>
      <c r="P38" s="87">
        <f t="shared" si="6"/>
        <v>0.18318642409426295</v>
      </c>
      <c r="Q38" s="87">
        <f t="shared" si="7"/>
        <v>0.18746251305364925</v>
      </c>
      <c r="R38" s="87">
        <f t="shared" si="8"/>
        <v>0.19737605745555054</v>
      </c>
      <c r="S38" s="87">
        <f t="shared" si="9"/>
        <v>0.20230046258154855</v>
      </c>
      <c r="T38" s="87">
        <f t="shared" si="10"/>
        <v>0.21208758178156187</v>
      </c>
      <c r="U38" s="87">
        <f t="shared" si="11"/>
        <v>0.24703105247858742</v>
      </c>
      <c r="Y38">
        <v>0.19306446605552588</v>
      </c>
    </row>
    <row r="39" spans="1:25" x14ac:dyDescent="0.25">
      <c r="A39" s="52" t="s">
        <v>144</v>
      </c>
      <c r="B39" s="11">
        <v>490037</v>
      </c>
      <c r="C39" s="11">
        <v>490307</v>
      </c>
      <c r="D39" s="11">
        <v>488793</v>
      </c>
      <c r="E39" s="11">
        <v>507819</v>
      </c>
      <c r="F39" s="11">
        <v>517425</v>
      </c>
      <c r="G39" s="11">
        <v>515052</v>
      </c>
      <c r="H39" s="11">
        <v>527513</v>
      </c>
      <c r="I39" s="11">
        <v>537462</v>
      </c>
      <c r="J39" s="11">
        <v>544925</v>
      </c>
      <c r="L39" s="88" t="str">
        <f t="shared" si="2"/>
        <v>Utah</v>
      </c>
      <c r="M39" s="87">
        <f t="shared" si="3"/>
        <v>0.19306446605552588</v>
      </c>
      <c r="N39" s="87">
        <f t="shared" si="4"/>
        <v>0.18621341583372514</v>
      </c>
      <c r="O39" s="87">
        <f t="shared" si="5"/>
        <v>0.1831326014418527</v>
      </c>
      <c r="P39" s="87">
        <f t="shared" si="6"/>
        <v>0.19008929894934487</v>
      </c>
      <c r="Q39" s="87">
        <f t="shared" si="7"/>
        <v>0.19006877997460975</v>
      </c>
      <c r="R39" s="87">
        <f t="shared" si="8"/>
        <v>0.1900798660791885</v>
      </c>
      <c r="S39" s="87">
        <f t="shared" si="9"/>
        <v>0.18957046726620969</v>
      </c>
      <c r="T39" s="87">
        <f t="shared" si="10"/>
        <v>0.1906596759088458</v>
      </c>
      <c r="U39" s="87">
        <f t="shared" si="11"/>
        <v>0.1933207533380801</v>
      </c>
      <c r="Y39">
        <v>0.20059951513844396</v>
      </c>
    </row>
    <row r="40" spans="1:25" x14ac:dyDescent="0.25">
      <c r="A40" s="52" t="s">
        <v>131</v>
      </c>
      <c r="B40" s="11">
        <v>394363</v>
      </c>
      <c r="C40" s="11">
        <v>394351</v>
      </c>
      <c r="D40" s="11">
        <v>401077</v>
      </c>
      <c r="E40" s="11">
        <v>402818</v>
      </c>
      <c r="F40" s="11">
        <v>411294</v>
      </c>
      <c r="G40" s="11">
        <v>412495</v>
      </c>
      <c r="H40" s="11">
        <v>409824</v>
      </c>
      <c r="I40" s="11">
        <v>425440</v>
      </c>
      <c r="J40" s="11">
        <v>439439</v>
      </c>
      <c r="L40" s="88" t="str">
        <f t="shared" si="2"/>
        <v>New Mexico</v>
      </c>
      <c r="M40" s="87">
        <f t="shared" si="3"/>
        <v>0.20059951513844396</v>
      </c>
      <c r="N40" s="87">
        <f t="shared" si="4"/>
        <v>0.19861886327945177</v>
      </c>
      <c r="O40" s="87">
        <f t="shared" si="5"/>
        <v>0.20025003981764269</v>
      </c>
      <c r="P40" s="87">
        <f t="shared" si="6"/>
        <v>0.20123422807291866</v>
      </c>
      <c r="Q40" s="87">
        <f t="shared" si="7"/>
        <v>0.20448420059332606</v>
      </c>
      <c r="R40" s="87">
        <f t="shared" si="8"/>
        <v>0.20779850806419112</v>
      </c>
      <c r="S40" s="87">
        <f t="shared" si="9"/>
        <v>0.21135014821492298</v>
      </c>
      <c r="T40" s="87">
        <f t="shared" si="10"/>
        <v>0.21441268090943957</v>
      </c>
      <c r="U40" s="87">
        <f t="shared" si="11"/>
        <v>0.21723573522134673</v>
      </c>
      <c r="Y40">
        <v>0.21799054795387954</v>
      </c>
    </row>
    <row r="41" spans="1:25" x14ac:dyDescent="0.25">
      <c r="A41" s="52" t="s">
        <v>148</v>
      </c>
      <c r="B41" s="11">
        <v>378691</v>
      </c>
      <c r="C41" s="11">
        <v>379221</v>
      </c>
      <c r="D41" s="11">
        <v>372528</v>
      </c>
      <c r="E41" s="11">
        <v>360530</v>
      </c>
      <c r="F41" s="11">
        <v>371111</v>
      </c>
      <c r="G41" s="11">
        <v>370415</v>
      </c>
      <c r="H41" s="11">
        <v>345230</v>
      </c>
      <c r="I41" s="11">
        <v>387350</v>
      </c>
      <c r="J41" s="11">
        <v>368620</v>
      </c>
      <c r="L41" s="88" t="str">
        <f t="shared" si="2"/>
        <v>West Virginia</v>
      </c>
      <c r="M41" s="87">
        <f t="shared" si="3"/>
        <v>0.21799054795387954</v>
      </c>
      <c r="N41" s="87">
        <f t="shared" si="4"/>
        <v>0.21841659044779832</v>
      </c>
      <c r="O41" s="87">
        <f t="shared" si="5"/>
        <v>0.21404144220338672</v>
      </c>
      <c r="P41" s="87">
        <f t="shared" si="6"/>
        <v>0.21147315013051002</v>
      </c>
      <c r="Q41" s="87">
        <f t="shared" si="7"/>
        <v>0.21511436487786781</v>
      </c>
      <c r="R41" s="87">
        <f t="shared" si="8"/>
        <v>0.22174935435476784</v>
      </c>
      <c r="S41" s="87">
        <f t="shared" si="9"/>
        <v>0.20937039085545722</v>
      </c>
      <c r="T41" s="87">
        <f t="shared" si="10"/>
        <v>0.21578545683455241</v>
      </c>
      <c r="U41" s="87">
        <f t="shared" si="11"/>
        <v>0.21614845062923579</v>
      </c>
      <c r="Y41">
        <v>0.20289767572032807</v>
      </c>
    </row>
    <row r="42" spans="1:25" x14ac:dyDescent="0.25">
      <c r="A42" s="52" t="s">
        <v>127</v>
      </c>
      <c r="B42" s="11">
        <v>359585</v>
      </c>
      <c r="C42" s="11">
        <v>356738</v>
      </c>
      <c r="D42" s="11">
        <v>355565</v>
      </c>
      <c r="E42" s="11">
        <v>347934</v>
      </c>
      <c r="F42" s="11">
        <v>351269</v>
      </c>
      <c r="G42" s="11">
        <v>345322</v>
      </c>
      <c r="H42" s="11">
        <v>339401</v>
      </c>
      <c r="I42" s="11">
        <v>378429</v>
      </c>
      <c r="J42" s="11">
        <v>360488</v>
      </c>
      <c r="L42" s="88" t="str">
        <f t="shared" si="2"/>
        <v>Nebraska</v>
      </c>
      <c r="M42" s="87">
        <f t="shared" si="3"/>
        <v>0.20289767572032807</v>
      </c>
      <c r="N42" s="87">
        <f t="shared" si="4"/>
        <v>0.20133747892728523</v>
      </c>
      <c r="O42" s="87">
        <f t="shared" si="5"/>
        <v>0.20761113339627676</v>
      </c>
      <c r="P42" s="87">
        <f t="shared" si="6"/>
        <v>0.20893586433887179</v>
      </c>
      <c r="Q42" s="87">
        <f t="shared" si="7"/>
        <v>0.20556628766487572</v>
      </c>
      <c r="R42" s="87">
        <f t="shared" si="8"/>
        <v>0.20956700740629255</v>
      </c>
      <c r="S42" s="87">
        <f t="shared" si="9"/>
        <v>0.22118307178979199</v>
      </c>
      <c r="T42" s="87">
        <f t="shared" si="10"/>
        <v>0.22452538235807157</v>
      </c>
      <c r="U42" s="87">
        <f t="shared" si="11"/>
        <v>0.23171674721850299</v>
      </c>
      <c r="Y42">
        <v>0.19658632879220492</v>
      </c>
    </row>
    <row r="43" spans="1:25" x14ac:dyDescent="0.25">
      <c r="A43" s="52" t="s">
        <v>112</v>
      </c>
      <c r="B43" s="11">
        <v>292685</v>
      </c>
      <c r="C43" s="11">
        <v>295430</v>
      </c>
      <c r="D43" s="11">
        <v>304994</v>
      </c>
      <c r="E43" s="11">
        <v>309254</v>
      </c>
      <c r="F43" s="11">
        <v>312926</v>
      </c>
      <c r="G43" s="11">
        <v>294761</v>
      </c>
      <c r="H43" s="11">
        <v>301393</v>
      </c>
      <c r="I43" s="11">
        <v>314200</v>
      </c>
      <c r="J43" s="11">
        <v>313829</v>
      </c>
      <c r="L43" s="88" t="str">
        <f t="shared" si="2"/>
        <v>Idaho</v>
      </c>
      <c r="M43" s="87">
        <f t="shared" si="3"/>
        <v>0.19658632879220492</v>
      </c>
      <c r="N43" s="87">
        <f t="shared" si="4"/>
        <v>0.19693324614222682</v>
      </c>
      <c r="O43" s="87">
        <f t="shared" si="5"/>
        <v>0.19943216295955304</v>
      </c>
      <c r="P43" s="87">
        <f t="shared" si="6"/>
        <v>0.20112354581590394</v>
      </c>
      <c r="Q43" s="87">
        <f t="shared" si="7"/>
        <v>0.20137935650194058</v>
      </c>
      <c r="R43" s="87">
        <f t="shared" si="8"/>
        <v>0.2036946304713031</v>
      </c>
      <c r="S43" s="87">
        <f t="shared" si="9"/>
        <v>0.20317305164382546</v>
      </c>
      <c r="T43" s="87">
        <f t="shared" si="10"/>
        <v>0.20983737937022073</v>
      </c>
      <c r="U43" s="87">
        <f t="shared" si="11"/>
        <v>0.2124189288523263</v>
      </c>
      <c r="Y43">
        <v>0.20845855485911507</v>
      </c>
    </row>
    <row r="44" spans="1:25" x14ac:dyDescent="0.25">
      <c r="A44" s="52" t="s">
        <v>111</v>
      </c>
      <c r="B44" s="11">
        <v>267326</v>
      </c>
      <c r="C44" s="11">
        <v>272162</v>
      </c>
      <c r="D44" s="11">
        <v>279094</v>
      </c>
      <c r="E44" s="11">
        <v>285497</v>
      </c>
      <c r="F44" s="11">
        <v>291133</v>
      </c>
      <c r="G44" s="11">
        <v>302392</v>
      </c>
      <c r="H44" s="11">
        <v>311404</v>
      </c>
      <c r="I44" s="11">
        <v>320313</v>
      </c>
      <c r="J44" s="11">
        <v>329543</v>
      </c>
      <c r="L44" s="88" t="str">
        <f t="shared" si="2"/>
        <v>Hawaii</v>
      </c>
      <c r="M44" s="87">
        <f t="shared" si="3"/>
        <v>0.20845855485911507</v>
      </c>
      <c r="N44" s="87">
        <f t="shared" si="4"/>
        <v>0.20407196153133828</v>
      </c>
      <c r="O44" s="87">
        <f t="shared" si="5"/>
        <v>0.20695674355350366</v>
      </c>
      <c r="P44" s="87">
        <f t="shared" si="6"/>
        <v>0.20960615653889977</v>
      </c>
      <c r="Q44" s="87">
        <f t="shared" si="7"/>
        <v>0.21218678483448244</v>
      </c>
      <c r="R44" s="87">
        <f t="shared" si="8"/>
        <v>0.2173258723809168</v>
      </c>
      <c r="S44" s="87">
        <f t="shared" si="9"/>
        <v>0.22160216162517551</v>
      </c>
      <c r="T44" s="87">
        <f t="shared" si="10"/>
        <v>0.2265657548053969</v>
      </c>
      <c r="U44" s="87">
        <f t="shared" si="11"/>
        <v>0.23180188202788576</v>
      </c>
      <c r="Y44">
        <v>0.20400327684396499</v>
      </c>
    </row>
    <row r="45" spans="1:25" x14ac:dyDescent="0.25">
      <c r="A45" s="52" t="s">
        <v>119</v>
      </c>
      <c r="B45" s="11">
        <v>268697</v>
      </c>
      <c r="C45" s="11">
        <v>273272</v>
      </c>
      <c r="D45" s="11">
        <v>275536</v>
      </c>
      <c r="E45" s="11">
        <v>277723</v>
      </c>
      <c r="F45" s="11">
        <v>287605</v>
      </c>
      <c r="G45" s="11">
        <v>292628</v>
      </c>
      <c r="H45" s="11">
        <v>291266</v>
      </c>
      <c r="I45" s="11">
        <v>290656</v>
      </c>
      <c r="J45" s="11">
        <v>292624</v>
      </c>
      <c r="L45" s="88" t="str">
        <f t="shared" si="2"/>
        <v>Maine</v>
      </c>
      <c r="M45" s="87">
        <f t="shared" si="3"/>
        <v>0.20400327684396499</v>
      </c>
      <c r="N45" s="87">
        <f t="shared" si="4"/>
        <v>0.20577029074337899</v>
      </c>
      <c r="O45" s="87">
        <f t="shared" si="5"/>
        <v>0.20732050496827018</v>
      </c>
      <c r="P45" s="87">
        <f t="shared" si="6"/>
        <v>0.21166233774152049</v>
      </c>
      <c r="Q45" s="87">
        <f t="shared" si="7"/>
        <v>0.21631690025376932</v>
      </c>
      <c r="R45" s="87">
        <f t="shared" si="8"/>
        <v>0.22022007859734888</v>
      </c>
      <c r="S45" s="87">
        <f t="shared" si="9"/>
        <v>0.22506494650509759</v>
      </c>
      <c r="T45" s="87">
        <f t="shared" si="10"/>
        <v>0.23027930048510961</v>
      </c>
      <c r="U45" s="87">
        <f t="shared" si="11"/>
        <v>0.23536262657947865</v>
      </c>
      <c r="Y45">
        <v>0.18618412354935424</v>
      </c>
    </row>
    <row r="46" spans="1:25" x14ac:dyDescent="0.25">
      <c r="A46" s="52" t="s">
        <v>129</v>
      </c>
      <c r="B46" s="11">
        <v>245044</v>
      </c>
      <c r="C46" s="11">
        <v>242620</v>
      </c>
      <c r="D46" s="11">
        <v>234176</v>
      </c>
      <c r="E46" s="11">
        <v>250542</v>
      </c>
      <c r="F46" s="11">
        <v>254903</v>
      </c>
      <c r="G46" s="11">
        <v>250846</v>
      </c>
      <c r="H46" s="11">
        <v>246780</v>
      </c>
      <c r="I46" s="11">
        <v>275382</v>
      </c>
      <c r="J46" s="11">
        <v>282190</v>
      </c>
      <c r="L46" s="88" t="str">
        <f t="shared" si="2"/>
        <v>New Hampshire</v>
      </c>
      <c r="M46" s="87">
        <f t="shared" si="3"/>
        <v>0.18618412354935424</v>
      </c>
      <c r="N46" s="87">
        <f t="shared" si="4"/>
        <v>0.18472708556514139</v>
      </c>
      <c r="O46" s="87">
        <f t="shared" si="5"/>
        <v>0.18642834510770484</v>
      </c>
      <c r="P46" s="87">
        <f t="shared" si="6"/>
        <v>0.19002595448332982</v>
      </c>
      <c r="Q46" s="87">
        <f t="shared" si="7"/>
        <v>0.1932689515453373</v>
      </c>
      <c r="R46" s="87">
        <f t="shared" si="8"/>
        <v>0.19627413560932022</v>
      </c>
      <c r="S46" s="87">
        <f t="shared" si="9"/>
        <v>0.19823836319600921</v>
      </c>
      <c r="T46" s="87">
        <f t="shared" si="10"/>
        <v>0.20749799382890469</v>
      </c>
      <c r="U46" s="87">
        <f t="shared" si="11"/>
        <v>0.21180521935977314</v>
      </c>
      <c r="Y46">
        <v>0.19905896372517959</v>
      </c>
    </row>
    <row r="47" spans="1:25" x14ac:dyDescent="0.25">
      <c r="A47" s="52" t="s">
        <v>139</v>
      </c>
      <c r="B47" s="11">
        <v>210474</v>
      </c>
      <c r="C47" s="11">
        <v>209147</v>
      </c>
      <c r="D47" s="11">
        <v>209005</v>
      </c>
      <c r="E47" s="11">
        <v>209256</v>
      </c>
      <c r="F47" s="11">
        <v>212184</v>
      </c>
      <c r="G47" s="11">
        <v>214228</v>
      </c>
      <c r="H47" s="11">
        <v>218304</v>
      </c>
      <c r="I47" s="11">
        <v>220642</v>
      </c>
      <c r="J47" s="11">
        <v>224715</v>
      </c>
      <c r="L47" s="88" t="str">
        <f t="shared" si="2"/>
        <v>Rhode Island</v>
      </c>
      <c r="M47" s="87">
        <f t="shared" si="3"/>
        <v>0.19905896372517959</v>
      </c>
      <c r="N47" s="87">
        <f t="shared" si="4"/>
        <v>0.19811759534930865</v>
      </c>
      <c r="O47" s="87">
        <f t="shared" si="5"/>
        <v>0.19819636142944522</v>
      </c>
      <c r="P47" s="87">
        <f t="shared" si="6"/>
        <v>0.19899899481048325</v>
      </c>
      <c r="Q47" s="87">
        <f t="shared" si="7"/>
        <v>0.20144917629366327</v>
      </c>
      <c r="R47" s="87">
        <f t="shared" si="8"/>
        <v>0.20367111509146413</v>
      </c>
      <c r="S47" s="87">
        <f t="shared" si="9"/>
        <v>0.20709203711082019</v>
      </c>
      <c r="T47" s="87">
        <f t="shared" si="10"/>
        <v>0.20926449848203049</v>
      </c>
      <c r="U47" s="87">
        <f t="shared" si="11"/>
        <v>0.21277049022002806</v>
      </c>
      <c r="Y47">
        <v>0.20263094800441156</v>
      </c>
    </row>
    <row r="48" spans="1:25" x14ac:dyDescent="0.25">
      <c r="A48" s="52" t="s">
        <v>126</v>
      </c>
      <c r="B48" s="11">
        <v>190158</v>
      </c>
      <c r="C48" s="11">
        <v>191719</v>
      </c>
      <c r="D48" s="11">
        <v>191647</v>
      </c>
      <c r="E48" s="11">
        <v>192471</v>
      </c>
      <c r="F48" s="11">
        <v>189824</v>
      </c>
      <c r="G48" s="11">
        <v>190480</v>
      </c>
      <c r="H48" s="11">
        <v>209697</v>
      </c>
      <c r="I48" s="11">
        <v>212839</v>
      </c>
      <c r="J48" s="11">
        <v>182279</v>
      </c>
      <c r="L48" s="88" t="str">
        <f t="shared" si="2"/>
        <v>Montana</v>
      </c>
      <c r="M48" s="87">
        <f t="shared" si="3"/>
        <v>0.20263094800441156</v>
      </c>
      <c r="N48" s="87">
        <f t="shared" si="4"/>
        <v>0.20436642028580748</v>
      </c>
      <c r="O48" s="87">
        <f t="shared" si="5"/>
        <v>0.20809119890203437</v>
      </c>
      <c r="P48" s="87">
        <f t="shared" si="6"/>
        <v>0.21002579614498218</v>
      </c>
      <c r="Q48" s="87">
        <f t="shared" si="7"/>
        <v>0.21257815290925361</v>
      </c>
      <c r="R48" s="87">
        <f t="shared" si="8"/>
        <v>0.21494407481967628</v>
      </c>
      <c r="S48" s="87">
        <f t="shared" si="9"/>
        <v>0.22055259891878248</v>
      </c>
      <c r="T48" s="87">
        <f t="shared" si="10"/>
        <v>0.22493392191530803</v>
      </c>
      <c r="U48" s="87">
        <f t="shared" si="11"/>
        <v>0.22623344321544175</v>
      </c>
      <c r="Y48">
        <v>0.20525382983301674</v>
      </c>
    </row>
    <row r="49" spans="1:25" x14ac:dyDescent="0.25">
      <c r="A49" s="52" t="s">
        <v>107</v>
      </c>
      <c r="B49" s="11">
        <v>177421</v>
      </c>
      <c r="C49" s="11">
        <v>178635</v>
      </c>
      <c r="D49" s="11">
        <v>182353</v>
      </c>
      <c r="E49" s="11">
        <v>186889</v>
      </c>
      <c r="F49" s="11">
        <v>191543</v>
      </c>
      <c r="G49" s="11">
        <v>197047</v>
      </c>
      <c r="H49" s="11">
        <v>203156</v>
      </c>
      <c r="I49" s="11">
        <v>209372</v>
      </c>
      <c r="J49" s="11">
        <v>215847</v>
      </c>
      <c r="L49" s="88" t="str">
        <f t="shared" si="2"/>
        <v>Delaware</v>
      </c>
      <c r="M49" s="87">
        <f t="shared" si="3"/>
        <v>0.20525382983301674</v>
      </c>
      <c r="N49" s="87">
        <f t="shared" si="4"/>
        <v>0.2026043048948955</v>
      </c>
      <c r="O49" s="87">
        <f t="shared" si="5"/>
        <v>0.20488847890644049</v>
      </c>
      <c r="P49" s="87">
        <f t="shared" si="6"/>
        <v>0.20776109513994961</v>
      </c>
      <c r="Q49" s="87">
        <f t="shared" si="7"/>
        <v>0.2108552305676952</v>
      </c>
      <c r="R49" s="87">
        <f t="shared" si="8"/>
        <v>0.21485340570457834</v>
      </c>
      <c r="S49" s="87">
        <f t="shared" si="9"/>
        <v>0.21932342637525168</v>
      </c>
      <c r="T49" s="87">
        <f t="shared" si="10"/>
        <v>0.22387699019471563</v>
      </c>
      <c r="U49" s="87">
        <f t="shared" si="11"/>
        <v>0.22871641525348299</v>
      </c>
      <c r="Y49">
        <v>0.21397864761449847</v>
      </c>
    </row>
    <row r="50" spans="1:25" x14ac:dyDescent="0.25">
      <c r="A50" s="52" t="s">
        <v>141</v>
      </c>
      <c r="B50" s="11">
        <v>168438</v>
      </c>
      <c r="C50" s="11">
        <v>146642</v>
      </c>
      <c r="D50" s="11">
        <v>162427</v>
      </c>
      <c r="E50" s="11">
        <v>156317</v>
      </c>
      <c r="F50" s="11">
        <v>147437</v>
      </c>
      <c r="G50" s="11">
        <v>129062</v>
      </c>
      <c r="H50" s="11">
        <v>125469</v>
      </c>
      <c r="I50" s="11">
        <v>155295</v>
      </c>
      <c r="J50" s="11">
        <v>160764</v>
      </c>
      <c r="L50" s="88" t="str">
        <f t="shared" si="2"/>
        <v>South Dakota</v>
      </c>
      <c r="M50" s="87">
        <f t="shared" si="3"/>
        <v>0.21397864761449847</v>
      </c>
      <c r="N50" s="87">
        <f t="shared" si="4"/>
        <v>0.21051165808687364</v>
      </c>
      <c r="O50" s="87">
        <f t="shared" si="5"/>
        <v>0.21208306947046804</v>
      </c>
      <c r="P50" s="87">
        <f t="shared" si="6"/>
        <v>0.2140264498612334</v>
      </c>
      <c r="Q50" s="87">
        <f t="shared" si="7"/>
        <v>0.21747056992785743</v>
      </c>
      <c r="R50" s="87">
        <f t="shared" si="8"/>
        <v>0.21669932385351448</v>
      </c>
      <c r="S50" s="87">
        <f t="shared" si="9"/>
        <v>0.22144936028564319</v>
      </c>
      <c r="T50" s="87">
        <f t="shared" si="10"/>
        <v>0.21661050141436008</v>
      </c>
      <c r="U50" s="87">
        <f t="shared" si="11"/>
        <v>0.22364178141076113</v>
      </c>
      <c r="Y50">
        <v>0.18739649229580818</v>
      </c>
    </row>
    <row r="51" spans="1:25" x14ac:dyDescent="0.25">
      <c r="A51" s="52" t="s">
        <v>134</v>
      </c>
      <c r="B51" s="11">
        <v>128090</v>
      </c>
      <c r="C51" s="11">
        <v>118147</v>
      </c>
      <c r="D51" s="11">
        <v>136413</v>
      </c>
      <c r="E51" s="11">
        <v>133314</v>
      </c>
      <c r="F51" s="11">
        <v>131496</v>
      </c>
      <c r="G51" s="11">
        <v>127336</v>
      </c>
      <c r="H51" s="11">
        <v>134146</v>
      </c>
      <c r="I51" s="11">
        <v>120206</v>
      </c>
      <c r="J51" s="11">
        <v>148189</v>
      </c>
      <c r="L51" s="88" t="str">
        <f t="shared" si="2"/>
        <v>North Dakota</v>
      </c>
      <c r="M51" s="87">
        <f t="shared" si="3"/>
        <v>0.18739649229580818</v>
      </c>
      <c r="N51" s="87">
        <f t="shared" si="4"/>
        <v>0.17524756293646132</v>
      </c>
      <c r="O51" s="87">
        <f t="shared" si="5"/>
        <v>0.20489446837656133</v>
      </c>
      <c r="P51" s="87">
        <f t="shared" si="6"/>
        <v>0.20049841107032049</v>
      </c>
      <c r="Q51" s="87">
        <f t="shared" si="7"/>
        <v>0.19063303691289762</v>
      </c>
      <c r="R51" s="87">
        <f t="shared" si="8"/>
        <v>0.20283991168683874</v>
      </c>
      <c r="S51" s="87">
        <f t="shared" si="9"/>
        <v>0.1971833470280504</v>
      </c>
      <c r="T51" s="87">
        <f t="shared" si="10"/>
        <v>0.17188836107909616</v>
      </c>
      <c r="U51" s="87">
        <f t="shared" si="11"/>
        <v>0.21248446038275851</v>
      </c>
      <c r="Y51">
        <v>0.19216351680991106</v>
      </c>
    </row>
    <row r="52" spans="1:25" x14ac:dyDescent="0.25">
      <c r="A52" s="52" t="s">
        <v>145</v>
      </c>
      <c r="B52" s="11">
        <v>118008</v>
      </c>
      <c r="C52" s="11">
        <v>109369</v>
      </c>
      <c r="D52" s="11">
        <v>120812</v>
      </c>
      <c r="E52" s="11">
        <v>112315</v>
      </c>
      <c r="F52" s="11">
        <v>106632</v>
      </c>
      <c r="G52" s="11">
        <v>102337</v>
      </c>
      <c r="H52" s="11">
        <v>130911</v>
      </c>
      <c r="I52" s="11">
        <v>109143</v>
      </c>
      <c r="J52" s="11">
        <v>130718</v>
      </c>
      <c r="L52" s="88" t="str">
        <f t="shared" si="2"/>
        <v>Vermont</v>
      </c>
      <c r="M52" s="87">
        <f t="shared" si="3"/>
        <v>0.19216351680991106</v>
      </c>
      <c r="N52" s="87">
        <f t="shared" si="4"/>
        <v>0.19616772610523597</v>
      </c>
      <c r="O52" s="87">
        <f t="shared" si="5"/>
        <v>0.18449903865390166</v>
      </c>
      <c r="P52" s="87">
        <f t="shared" si="6"/>
        <v>0.1744615016597259</v>
      </c>
      <c r="Q52" s="87">
        <f t="shared" si="7"/>
        <v>0.16747841574641387</v>
      </c>
      <c r="R52" s="87">
        <f t="shared" si="8"/>
        <v>0.16346040193845376</v>
      </c>
      <c r="S52" s="87">
        <f t="shared" si="9"/>
        <v>0.20108567926380255</v>
      </c>
      <c r="T52" s="87">
        <f t="shared" si="10"/>
        <v>0.19161644056875898</v>
      </c>
      <c r="U52" s="87">
        <f t="shared" si="11"/>
        <v>0.1880036531256517</v>
      </c>
      <c r="Y52">
        <v>0.17964077949831245</v>
      </c>
    </row>
    <row r="53" spans="1:25" x14ac:dyDescent="0.25">
      <c r="A53" s="52" t="s">
        <v>108</v>
      </c>
      <c r="B53" s="11">
        <v>105918</v>
      </c>
      <c r="C53" s="11">
        <v>99347</v>
      </c>
      <c r="D53" s="11">
        <v>100377</v>
      </c>
      <c r="E53" s="11">
        <v>104190</v>
      </c>
      <c r="F53" s="11">
        <v>106532</v>
      </c>
      <c r="G53" s="11">
        <v>110270</v>
      </c>
      <c r="H53" s="11">
        <v>113958</v>
      </c>
      <c r="I53" s="11">
        <v>117303</v>
      </c>
      <c r="J53" s="11">
        <v>123376</v>
      </c>
      <c r="L53" s="88" t="str">
        <f t="shared" si="2"/>
        <v>District of Columbia</v>
      </c>
      <c r="M53" s="87">
        <f t="shared" si="3"/>
        <v>0.17964077949831245</v>
      </c>
      <c r="N53" s="87">
        <f t="shared" si="4"/>
        <v>0.1696597821594833</v>
      </c>
      <c r="O53" s="87">
        <f t="shared" si="5"/>
        <v>0.16899793586708736</v>
      </c>
      <c r="P53" s="87">
        <f t="shared" si="6"/>
        <v>0.17217133518300332</v>
      </c>
      <c r="Q53" s="87">
        <f t="shared" si="7"/>
        <v>0.17251782553565673</v>
      </c>
      <c r="R53" s="87">
        <f t="shared" si="8"/>
        <v>0.17399989901157581</v>
      </c>
      <c r="S53" s="87">
        <f t="shared" si="9"/>
        <v>0.17600071661781105</v>
      </c>
      <c r="T53" s="87">
        <f t="shared" si="10"/>
        <v>0.17764380375177752</v>
      </c>
      <c r="U53" s="87">
        <f t="shared" si="11"/>
        <v>0.18348847619911629</v>
      </c>
      <c r="Y53">
        <v>0.16094203528847051</v>
      </c>
    </row>
    <row r="54" spans="1:25" x14ac:dyDescent="0.25">
      <c r="A54" s="52" t="s">
        <v>101</v>
      </c>
      <c r="B54" s="11">
        <v>99917</v>
      </c>
      <c r="C54" s="11">
        <v>99264</v>
      </c>
      <c r="D54" s="11">
        <v>100178</v>
      </c>
      <c r="E54" s="11">
        <v>101189</v>
      </c>
      <c r="F54" s="11">
        <v>108871</v>
      </c>
      <c r="G54" s="11">
        <v>100390</v>
      </c>
      <c r="H54" s="11">
        <v>113805</v>
      </c>
      <c r="I54" s="11">
        <v>120993</v>
      </c>
      <c r="J54" s="11">
        <v>123449</v>
      </c>
      <c r="L54" s="88" t="str">
        <f t="shared" si="2"/>
        <v>Alaska</v>
      </c>
      <c r="M54" s="87">
        <f t="shared" si="3"/>
        <v>0.16094203528847051</v>
      </c>
      <c r="N54" s="87">
        <f t="shared" si="4"/>
        <v>0.17316700015875036</v>
      </c>
      <c r="O54" s="87">
        <f t="shared" si="5"/>
        <v>0.16037101545791016</v>
      </c>
      <c r="P54" s="87">
        <f t="shared" si="6"/>
        <v>0.18170015855600904</v>
      </c>
      <c r="Q54" s="87">
        <f t="shared" si="7"/>
        <v>0.20408312463446457</v>
      </c>
      <c r="R54" s="87">
        <f t="shared" si="8"/>
        <v>0.19994622424489877</v>
      </c>
      <c r="S54" s="87">
        <f t="shared" si="9"/>
        <v>0.18353158604318123</v>
      </c>
      <c r="T54" s="87">
        <f t="shared" si="10"/>
        <v>0.24082330508305899</v>
      </c>
      <c r="U54" s="87">
        <f t="shared" si="11"/>
        <v>0.20979813669874137</v>
      </c>
      <c r="Y54">
        <v>0.1890269015662108</v>
      </c>
    </row>
    <row r="55" spans="1:25" x14ac:dyDescent="0.25">
      <c r="A55" s="52" t="s">
        <v>150</v>
      </c>
      <c r="B55" s="11">
        <v>98218</v>
      </c>
      <c r="C55" s="11">
        <v>104817</v>
      </c>
      <c r="D55" s="11">
        <v>102784</v>
      </c>
      <c r="E55" s="11">
        <v>107341</v>
      </c>
      <c r="F55" s="11">
        <v>97746</v>
      </c>
      <c r="G55" s="11">
        <v>105772</v>
      </c>
      <c r="H55" s="11">
        <v>104841</v>
      </c>
      <c r="I55" s="11">
        <v>103414</v>
      </c>
      <c r="J55" s="11">
        <v>110623</v>
      </c>
      <c r="L55" s="88" t="str">
        <f t="shared" si="2"/>
        <v>Wyoming</v>
      </c>
      <c r="M55" s="87">
        <f t="shared" si="3"/>
        <v>0.1890269015662108</v>
      </c>
      <c r="N55" s="87">
        <f t="shared" si="4"/>
        <v>0.19499204717744562</v>
      </c>
      <c r="O55" s="87">
        <f t="shared" si="5"/>
        <v>0.19351729123990843</v>
      </c>
      <c r="P55" s="87">
        <f t="shared" si="6"/>
        <v>0.19182388251209387</v>
      </c>
      <c r="Q55" s="87">
        <f t="shared" si="7"/>
        <v>0.19582490233396774</v>
      </c>
      <c r="R55" s="87">
        <f t="shared" si="8"/>
        <v>0.19529938754295231</v>
      </c>
      <c r="S55" s="87">
        <f t="shared" si="9"/>
        <v>0.20535959132185755</v>
      </c>
      <c r="T55" s="87">
        <f t="shared" si="10"/>
        <v>0.21089532728195987</v>
      </c>
      <c r="U55" s="87">
        <f t="shared" si="11"/>
        <v>0.20421714882784159</v>
      </c>
      <c r="Y55">
        <v>0.18011826555139859</v>
      </c>
    </row>
    <row r="56" spans="1:25" x14ac:dyDescent="0.25">
      <c r="A56" s="52" t="s">
        <v>3674</v>
      </c>
      <c r="B56" s="11">
        <v>58690430</v>
      </c>
      <c r="C56" s="11">
        <v>58264775</v>
      </c>
      <c r="D56" s="11">
        <v>58822647</v>
      </c>
      <c r="E56" s="11">
        <v>59547280</v>
      </c>
      <c r="F56" s="11">
        <v>60344226</v>
      </c>
      <c r="G56" s="11">
        <v>61284446</v>
      </c>
      <c r="H56" s="11">
        <v>61987362</v>
      </c>
      <c r="I56" s="11">
        <v>63804035</v>
      </c>
      <c r="J56" s="11">
        <v>64966947</v>
      </c>
      <c r="Y56">
        <v>0.17956333794852436</v>
      </c>
    </row>
    <row r="57" spans="1:25" x14ac:dyDescent="0.25">
      <c r="Y57">
        <v>0.21896448683599368</v>
      </c>
    </row>
    <row r="58" spans="1:25" x14ac:dyDescent="0.25">
      <c r="Y58">
        <v>0.20096967207805305</v>
      </c>
    </row>
    <row r="59" spans="1:25" x14ac:dyDescent="0.25">
      <c r="A59" s="2" t="s">
        <v>3613</v>
      </c>
      <c r="B59" t="s">
        <v>3678</v>
      </c>
      <c r="Y59">
        <v>0.20824004456920645</v>
      </c>
    </row>
    <row r="60" spans="1:25" x14ac:dyDescent="0.25">
      <c r="A60" s="140" t="s">
        <v>3680</v>
      </c>
      <c r="B60" s="140"/>
      <c r="Y60">
        <v>0.19116609228829842</v>
      </c>
    </row>
    <row r="61" spans="1:25" x14ac:dyDescent="0.25">
      <c r="A61" s="2" t="s">
        <v>3652</v>
      </c>
      <c r="B61" s="2" t="s">
        <v>3675</v>
      </c>
      <c r="Y61">
        <v>0.20060049222738136</v>
      </c>
    </row>
    <row r="62" spans="1:25" x14ac:dyDescent="0.25">
      <c r="A62" s="2" t="s">
        <v>3673</v>
      </c>
      <c r="B62">
        <v>2009</v>
      </c>
      <c r="C62">
        <v>2010</v>
      </c>
      <c r="D62">
        <v>2011</v>
      </c>
      <c r="E62">
        <v>2012</v>
      </c>
      <c r="F62">
        <v>2013</v>
      </c>
      <c r="G62">
        <v>2014</v>
      </c>
      <c r="H62">
        <v>2015</v>
      </c>
      <c r="I62">
        <v>2016</v>
      </c>
      <c r="J62">
        <v>2017</v>
      </c>
      <c r="Y62">
        <v>0.19402193242591304</v>
      </c>
    </row>
    <row r="63" spans="1:25" x14ac:dyDescent="0.25">
      <c r="A63" s="52" t="s">
        <v>104</v>
      </c>
      <c r="B63" s="11">
        <v>36344876</v>
      </c>
      <c r="C63" s="11">
        <v>36400456</v>
      </c>
      <c r="D63" s="11">
        <v>37005219</v>
      </c>
      <c r="E63" s="11">
        <v>37296800</v>
      </c>
      <c r="F63" s="11">
        <v>37598945</v>
      </c>
      <c r="G63" s="11">
        <v>38019697</v>
      </c>
      <c r="H63" s="11">
        <v>38367627</v>
      </c>
      <c r="I63" s="11">
        <v>38576104</v>
      </c>
      <c r="J63" s="11">
        <v>38521420</v>
      </c>
      <c r="Y63">
        <v>0.18914452311466054</v>
      </c>
    </row>
    <row r="64" spans="1:25" x14ac:dyDescent="0.25">
      <c r="A64" s="52" t="s">
        <v>143</v>
      </c>
      <c r="B64" s="11">
        <v>23733262</v>
      </c>
      <c r="C64" s="11">
        <v>24017063</v>
      </c>
      <c r="D64" s="11">
        <v>24552419</v>
      </c>
      <c r="E64" s="11">
        <v>24744037</v>
      </c>
      <c r="F64" s="11">
        <v>25223614</v>
      </c>
      <c r="G64" s="11">
        <v>25614155</v>
      </c>
      <c r="H64" s="11">
        <v>25402252</v>
      </c>
      <c r="I64" s="11">
        <v>26029620</v>
      </c>
      <c r="J64" s="11">
        <v>26458577</v>
      </c>
      <c r="Y64">
        <v>0.18441647566768049</v>
      </c>
    </row>
    <row r="65" spans="1:25" x14ac:dyDescent="0.25">
      <c r="A65" s="52" t="s">
        <v>132</v>
      </c>
      <c r="B65" s="11">
        <v>19425369</v>
      </c>
      <c r="C65" s="11">
        <v>19240837</v>
      </c>
      <c r="D65" s="11">
        <v>19211095</v>
      </c>
      <c r="E65" s="11">
        <v>19149024</v>
      </c>
      <c r="F65" s="11">
        <v>19431716</v>
      </c>
      <c r="G65" s="11">
        <v>19495311</v>
      </c>
      <c r="H65" s="11">
        <v>19541704</v>
      </c>
      <c r="I65" s="11">
        <v>19650787</v>
      </c>
      <c r="J65" s="11">
        <v>19683115</v>
      </c>
      <c r="Y65">
        <v>0.18884302547771797</v>
      </c>
    </row>
    <row r="66" spans="1:25" x14ac:dyDescent="0.25">
      <c r="A66" s="52" t="s">
        <v>109</v>
      </c>
      <c r="B66" s="11">
        <v>18226223</v>
      </c>
      <c r="C66" s="11">
        <v>18494706</v>
      </c>
      <c r="D66" s="11">
        <v>18592088</v>
      </c>
      <c r="E66" s="11">
        <v>18616132</v>
      </c>
      <c r="F66" s="11">
        <v>18715281</v>
      </c>
      <c r="G66" s="11">
        <v>19139435</v>
      </c>
      <c r="H66" s="11">
        <v>19268721</v>
      </c>
      <c r="I66" s="11">
        <v>19859951</v>
      </c>
      <c r="J66" s="11">
        <v>20177273</v>
      </c>
      <c r="Y66">
        <v>0.1820116025061328</v>
      </c>
    </row>
    <row r="67" spans="1:25" x14ac:dyDescent="0.25">
      <c r="A67" s="52" t="s">
        <v>113</v>
      </c>
      <c r="B67" s="11">
        <v>12784243</v>
      </c>
      <c r="C67" s="11">
        <v>12702941</v>
      </c>
      <c r="D67" s="11">
        <v>12590218</v>
      </c>
      <c r="E67" s="11">
        <v>12698756</v>
      </c>
      <c r="F67" s="11">
        <v>12573806</v>
      </c>
      <c r="G67" s="11">
        <v>12552678</v>
      </c>
      <c r="H67" s="11">
        <v>12510510</v>
      </c>
      <c r="I67" s="11">
        <v>12609912</v>
      </c>
      <c r="J67" s="11">
        <v>12491161</v>
      </c>
      <c r="Y67">
        <v>0.19788002130499682</v>
      </c>
    </row>
    <row r="68" spans="1:25" x14ac:dyDescent="0.25">
      <c r="A68" s="52" t="s">
        <v>138</v>
      </c>
      <c r="B68" s="11">
        <v>12516143</v>
      </c>
      <c r="C68" s="11">
        <v>12555893</v>
      </c>
      <c r="D68" s="11">
        <v>12500572</v>
      </c>
      <c r="E68" s="11">
        <v>12622884</v>
      </c>
      <c r="F68" s="11">
        <v>12583362</v>
      </c>
      <c r="G68" s="11">
        <v>12513526</v>
      </c>
      <c r="H68" s="11">
        <v>12423706</v>
      </c>
      <c r="I68" s="11">
        <v>12698953</v>
      </c>
      <c r="J68" s="11">
        <v>12746614</v>
      </c>
      <c r="Y68">
        <v>0.19189022261773436</v>
      </c>
    </row>
    <row r="69" spans="1:25" x14ac:dyDescent="0.25">
      <c r="A69" s="52" t="s">
        <v>135</v>
      </c>
      <c r="B69" s="11">
        <v>11447819</v>
      </c>
      <c r="C69" s="11">
        <v>11438616</v>
      </c>
      <c r="D69" s="11">
        <v>11419625</v>
      </c>
      <c r="E69" s="11">
        <v>11411186</v>
      </c>
      <c r="F69" s="11">
        <v>11146415</v>
      </c>
      <c r="G69" s="11">
        <v>11418391</v>
      </c>
      <c r="H69" s="11">
        <v>10949415</v>
      </c>
      <c r="I69" s="11">
        <v>11161552</v>
      </c>
      <c r="J69" s="11">
        <v>11149752</v>
      </c>
      <c r="Y69">
        <v>0.19255110763188818</v>
      </c>
    </row>
    <row r="70" spans="1:25" x14ac:dyDescent="0.25">
      <c r="A70" s="52" t="s">
        <v>122</v>
      </c>
      <c r="B70" s="11">
        <v>10005230</v>
      </c>
      <c r="C70" s="11">
        <v>9939165</v>
      </c>
      <c r="D70" s="11">
        <v>9862892</v>
      </c>
      <c r="E70" s="11">
        <v>9779714</v>
      </c>
      <c r="F70" s="11">
        <v>9710988</v>
      </c>
      <c r="G70" s="11">
        <v>9753361</v>
      </c>
      <c r="H70" s="11">
        <v>9640838</v>
      </c>
      <c r="I70" s="11">
        <v>9625146</v>
      </c>
      <c r="J70" s="11">
        <v>9551028</v>
      </c>
      <c r="Y70">
        <v>0.19494058655006877</v>
      </c>
    </row>
    <row r="71" spans="1:25" x14ac:dyDescent="0.25">
      <c r="A71" s="52" t="s">
        <v>110</v>
      </c>
      <c r="B71" s="11">
        <v>9495754</v>
      </c>
      <c r="C71" s="11">
        <v>9411581</v>
      </c>
      <c r="D71" s="11">
        <v>9456432</v>
      </c>
      <c r="E71" s="11">
        <v>9457149</v>
      </c>
      <c r="F71" s="11">
        <v>9591140</v>
      </c>
      <c r="G71" s="11">
        <v>9475781</v>
      </c>
      <c r="H71" s="11">
        <v>9632323</v>
      </c>
      <c r="I71" s="11">
        <v>9572972</v>
      </c>
      <c r="J71" s="11">
        <v>9582620</v>
      </c>
      <c r="Y71">
        <v>0.19510398181499441</v>
      </c>
    </row>
    <row r="72" spans="1:25" x14ac:dyDescent="0.25">
      <c r="A72" s="52" t="s">
        <v>133</v>
      </c>
      <c r="B72" s="11">
        <v>8981361</v>
      </c>
      <c r="C72" s="11">
        <v>9232597</v>
      </c>
      <c r="D72" s="11">
        <v>9274257</v>
      </c>
      <c r="E72" s="11">
        <v>9332092</v>
      </c>
      <c r="F72" s="11">
        <v>9487351</v>
      </c>
      <c r="G72" s="11">
        <v>9612158</v>
      </c>
      <c r="H72" s="11">
        <v>9108737</v>
      </c>
      <c r="I72" s="11">
        <v>9436371</v>
      </c>
      <c r="J72" s="11">
        <v>9857165</v>
      </c>
      <c r="Y72">
        <v>0.20396887272926448</v>
      </c>
    </row>
    <row r="73" spans="1:25" x14ac:dyDescent="0.25">
      <c r="A73" s="52" t="s">
        <v>130</v>
      </c>
      <c r="B73" s="11">
        <v>8650965</v>
      </c>
      <c r="C73" s="11">
        <v>8721307</v>
      </c>
      <c r="D73" s="11">
        <v>8749836</v>
      </c>
      <c r="E73" s="11">
        <v>8795983</v>
      </c>
      <c r="F73" s="11">
        <v>8832289</v>
      </c>
      <c r="G73" s="11">
        <v>8878146</v>
      </c>
      <c r="H73" s="11">
        <v>8903938</v>
      </c>
      <c r="I73" s="11">
        <v>8851999</v>
      </c>
      <c r="J73" s="11">
        <v>8960161</v>
      </c>
      <c r="Y73">
        <v>0.18900263407247553</v>
      </c>
    </row>
    <row r="74" spans="1:25" x14ac:dyDescent="0.25">
      <c r="A74" s="52" t="s">
        <v>146</v>
      </c>
      <c r="B74" s="11">
        <v>7679245</v>
      </c>
      <c r="C74" s="11">
        <v>7511653</v>
      </c>
      <c r="D74" s="11">
        <v>7755948</v>
      </c>
      <c r="E74" s="11">
        <v>7436508</v>
      </c>
      <c r="F74" s="11">
        <v>7637612</v>
      </c>
      <c r="G74" s="11">
        <v>7601300</v>
      </c>
      <c r="H74" s="11">
        <v>7835910</v>
      </c>
      <c r="I74" s="11">
        <v>7855750</v>
      </c>
      <c r="J74" s="11">
        <v>7941828</v>
      </c>
      <c r="Y74">
        <v>0.18856682691063842</v>
      </c>
    </row>
    <row r="75" spans="1:25" x14ac:dyDescent="0.25">
      <c r="A75" s="52" t="s">
        <v>147</v>
      </c>
      <c r="B75" s="11">
        <v>6463435</v>
      </c>
      <c r="C75" s="11">
        <v>6539311</v>
      </c>
      <c r="D75" s="11">
        <v>6628862</v>
      </c>
      <c r="E75" s="11">
        <v>6710042</v>
      </c>
      <c r="F75" s="11">
        <v>6775348</v>
      </c>
      <c r="G75" s="11">
        <v>6891852</v>
      </c>
      <c r="H75" s="11">
        <v>6659594</v>
      </c>
      <c r="I75" s="11">
        <v>6962806</v>
      </c>
      <c r="J75" s="11">
        <v>6975518</v>
      </c>
      <c r="Y75">
        <v>0.19232215403811381</v>
      </c>
    </row>
    <row r="76" spans="1:25" x14ac:dyDescent="0.25">
      <c r="A76" s="52" t="s">
        <v>121</v>
      </c>
      <c r="B76" s="11">
        <v>6509482</v>
      </c>
      <c r="C76" s="11">
        <v>6471497</v>
      </c>
      <c r="D76" s="11">
        <v>6512810</v>
      </c>
      <c r="E76" s="11">
        <v>6547256</v>
      </c>
      <c r="F76" s="11">
        <v>6610459</v>
      </c>
      <c r="G76" s="11">
        <v>6658469</v>
      </c>
      <c r="H76" s="11">
        <v>6684117</v>
      </c>
      <c r="I76" s="11">
        <v>6743715</v>
      </c>
      <c r="J76" s="11">
        <v>6772044</v>
      </c>
      <c r="Y76">
        <v>0.1929712173898866</v>
      </c>
    </row>
    <row r="77" spans="1:25" x14ac:dyDescent="0.25">
      <c r="A77" s="52" t="s">
        <v>102</v>
      </c>
      <c r="B77" s="11">
        <v>6322959</v>
      </c>
      <c r="C77" s="11">
        <v>6238941</v>
      </c>
      <c r="D77" s="11">
        <v>6253464</v>
      </c>
      <c r="E77" s="11">
        <v>6402006</v>
      </c>
      <c r="F77" s="11">
        <v>6469515</v>
      </c>
      <c r="G77" s="11">
        <v>6520322</v>
      </c>
      <c r="H77" s="11">
        <v>6533147</v>
      </c>
      <c r="I77" s="11">
        <v>6510541</v>
      </c>
      <c r="J77" s="11">
        <v>6742401</v>
      </c>
      <c r="Y77">
        <v>0.18694018023299408</v>
      </c>
    </row>
    <row r="78" spans="1:25" x14ac:dyDescent="0.25">
      <c r="A78" s="52" t="s">
        <v>114</v>
      </c>
      <c r="B78" s="11">
        <v>6339154</v>
      </c>
      <c r="C78" s="11">
        <v>6418412</v>
      </c>
      <c r="D78" s="11">
        <v>6124769</v>
      </c>
      <c r="E78" s="11">
        <v>6194745</v>
      </c>
      <c r="F78" s="11">
        <v>6297857</v>
      </c>
      <c r="G78" s="11">
        <v>6227417</v>
      </c>
      <c r="H78" s="11">
        <v>6086612</v>
      </c>
      <c r="I78" s="11">
        <v>6207131</v>
      </c>
      <c r="J78" s="11">
        <v>6424375</v>
      </c>
      <c r="Y78">
        <v>0.18968878588668778</v>
      </c>
    </row>
    <row r="79" spans="1:25" x14ac:dyDescent="0.25">
      <c r="A79" s="52" t="s">
        <v>142</v>
      </c>
      <c r="B79" s="11">
        <v>6056598</v>
      </c>
      <c r="C79" s="11">
        <v>6137804</v>
      </c>
      <c r="D79" s="11">
        <v>6222319</v>
      </c>
      <c r="E79" s="11">
        <v>6146820</v>
      </c>
      <c r="F79" s="11">
        <v>6009871</v>
      </c>
      <c r="G79" s="11">
        <v>6155260</v>
      </c>
      <c r="H79" s="11">
        <v>6229315</v>
      </c>
      <c r="I79" s="11">
        <v>6148936</v>
      </c>
      <c r="J79" s="11">
        <v>6296572</v>
      </c>
      <c r="Y79">
        <v>0.18985232118074319</v>
      </c>
    </row>
    <row r="80" spans="1:25" x14ac:dyDescent="0.25">
      <c r="A80" s="52" t="s">
        <v>120</v>
      </c>
      <c r="B80" s="11">
        <v>5636541</v>
      </c>
      <c r="C80" s="11">
        <v>5696227</v>
      </c>
      <c r="D80" s="11">
        <v>5703534</v>
      </c>
      <c r="E80" s="11">
        <v>5783363</v>
      </c>
      <c r="F80" s="11">
        <v>5804658</v>
      </c>
      <c r="G80" s="11">
        <v>5884414</v>
      </c>
      <c r="H80" s="11">
        <v>5933507</v>
      </c>
      <c r="I80" s="11">
        <v>5879803</v>
      </c>
      <c r="J80" s="11">
        <v>5921207</v>
      </c>
      <c r="Y80">
        <v>0.19507650156137782</v>
      </c>
    </row>
    <row r="81" spans="1:25" x14ac:dyDescent="0.25">
      <c r="A81" s="52" t="s">
        <v>125</v>
      </c>
      <c r="B81" s="11">
        <v>5783401</v>
      </c>
      <c r="C81" s="11">
        <v>5734846</v>
      </c>
      <c r="D81" s="11">
        <v>5749427</v>
      </c>
      <c r="E81" s="11">
        <v>5771748</v>
      </c>
      <c r="F81" s="11">
        <v>5559682</v>
      </c>
      <c r="G81" s="11">
        <v>5772546</v>
      </c>
      <c r="H81" s="11">
        <v>5584506</v>
      </c>
      <c r="I81" s="11">
        <v>5777072</v>
      </c>
      <c r="J81" s="11">
        <v>5568576</v>
      </c>
      <c r="Y81">
        <v>0.19725225323539103</v>
      </c>
    </row>
    <row r="82" spans="1:25" x14ac:dyDescent="0.25">
      <c r="A82" s="52" t="s">
        <v>149</v>
      </c>
      <c r="B82" s="11">
        <v>5601187</v>
      </c>
      <c r="C82" s="11">
        <v>5527197</v>
      </c>
      <c r="D82" s="11">
        <v>5430426</v>
      </c>
      <c r="E82" s="11">
        <v>5548083</v>
      </c>
      <c r="F82" s="11">
        <v>5495538</v>
      </c>
      <c r="G82" s="11">
        <v>5550449</v>
      </c>
      <c r="H82" s="11">
        <v>5426658</v>
      </c>
      <c r="I82" s="11">
        <v>5437579</v>
      </c>
      <c r="J82" s="11">
        <v>5446271</v>
      </c>
      <c r="Y82">
        <v>0.2026624898214299</v>
      </c>
    </row>
    <row r="83" spans="1:25" x14ac:dyDescent="0.25">
      <c r="A83" s="52" t="s">
        <v>123</v>
      </c>
      <c r="B83" s="11">
        <v>5171223</v>
      </c>
      <c r="C83" s="11">
        <v>5228654</v>
      </c>
      <c r="D83" s="11">
        <v>5051390</v>
      </c>
      <c r="E83" s="11">
        <v>5030757</v>
      </c>
      <c r="F83" s="11">
        <v>5192635</v>
      </c>
      <c r="G83" s="11">
        <v>5167156</v>
      </c>
      <c r="H83" s="11">
        <v>5150882</v>
      </c>
      <c r="I83" s="11">
        <v>5194860</v>
      </c>
      <c r="J83" s="11">
        <v>4927974</v>
      </c>
      <c r="Y83">
        <v>0.19650359646914164</v>
      </c>
    </row>
    <row r="84" spans="1:25" x14ac:dyDescent="0.25">
      <c r="A84" s="52" t="s">
        <v>105</v>
      </c>
      <c r="B84" s="11">
        <v>4838879</v>
      </c>
      <c r="C84" s="11">
        <v>4845391</v>
      </c>
      <c r="D84" s="11">
        <v>4939087</v>
      </c>
      <c r="E84" s="11">
        <v>4919566</v>
      </c>
      <c r="F84" s="11">
        <v>5065560</v>
      </c>
      <c r="G84" s="11">
        <v>5038698</v>
      </c>
      <c r="H84" s="11">
        <v>5162452</v>
      </c>
      <c r="I84" s="11">
        <v>5226507</v>
      </c>
      <c r="J84" s="11">
        <v>5273117</v>
      </c>
      <c r="Y84">
        <v>0.21265815188375087</v>
      </c>
    </row>
    <row r="85" spans="1:25" x14ac:dyDescent="0.25">
      <c r="A85" s="52" t="s">
        <v>7</v>
      </c>
      <c r="B85" s="11">
        <v>4634317</v>
      </c>
      <c r="C85" s="11">
        <v>4694368</v>
      </c>
      <c r="D85" s="11">
        <v>4724402</v>
      </c>
      <c r="E85" s="11">
        <v>4750868</v>
      </c>
      <c r="F85" s="11">
        <v>4645681</v>
      </c>
      <c r="G85" s="11">
        <v>4504370</v>
      </c>
      <c r="H85" s="11">
        <v>4394386</v>
      </c>
      <c r="I85" s="11">
        <v>4542829</v>
      </c>
      <c r="J85" s="11">
        <v>4593132</v>
      </c>
      <c r="Y85">
        <v>0.20923747261402126</v>
      </c>
    </row>
    <row r="86" spans="1:25" x14ac:dyDescent="0.25">
      <c r="A86" s="52" t="s">
        <v>140</v>
      </c>
      <c r="B86" s="11">
        <v>4385831</v>
      </c>
      <c r="C86" s="11">
        <v>4465061</v>
      </c>
      <c r="D86" s="11">
        <v>4364374</v>
      </c>
      <c r="E86" s="11">
        <v>4528721</v>
      </c>
      <c r="F86" s="11">
        <v>4552056</v>
      </c>
      <c r="G86" s="11">
        <v>4631100</v>
      </c>
      <c r="H86" s="11">
        <v>4562779</v>
      </c>
      <c r="I86" s="11">
        <v>4727552</v>
      </c>
      <c r="J86" s="11">
        <v>4736687</v>
      </c>
      <c r="Y86">
        <v>0.20668241115863573</v>
      </c>
    </row>
    <row r="87" spans="1:25" x14ac:dyDescent="0.25">
      <c r="A87" s="52" t="s">
        <v>118</v>
      </c>
      <c r="B87" s="11">
        <v>4412707</v>
      </c>
      <c r="C87" s="11">
        <v>4422706</v>
      </c>
      <c r="D87" s="11">
        <v>4465742</v>
      </c>
      <c r="E87" s="11">
        <v>4385807</v>
      </c>
      <c r="F87" s="11">
        <v>4327619</v>
      </c>
      <c r="G87" s="11">
        <v>4462606</v>
      </c>
      <c r="H87" s="11">
        <v>4386677</v>
      </c>
      <c r="I87" s="11">
        <v>4479751</v>
      </c>
      <c r="J87" s="11">
        <v>4332996</v>
      </c>
      <c r="Y87">
        <v>0.20182141459389022</v>
      </c>
    </row>
    <row r="88" spans="1:25" x14ac:dyDescent="0.25">
      <c r="A88" s="52" t="s">
        <v>117</v>
      </c>
      <c r="B88" s="11">
        <v>4238431</v>
      </c>
      <c r="C88" s="11">
        <v>4032336</v>
      </c>
      <c r="D88" s="11">
        <v>4080705</v>
      </c>
      <c r="E88" s="11">
        <v>4188799</v>
      </c>
      <c r="F88" s="11">
        <v>4096835</v>
      </c>
      <c r="G88" s="11">
        <v>4030936</v>
      </c>
      <c r="H88" s="11">
        <v>4140669</v>
      </c>
      <c r="I88" s="11">
        <v>4055658</v>
      </c>
      <c r="J88" s="11">
        <v>3887172</v>
      </c>
      <c r="Y88">
        <v>0.17399427350654648</v>
      </c>
    </row>
    <row r="89" spans="1:25" x14ac:dyDescent="0.25">
      <c r="A89" s="52" t="s">
        <v>137</v>
      </c>
      <c r="B89" s="11">
        <v>3696375</v>
      </c>
      <c r="C89" s="11">
        <v>3757042</v>
      </c>
      <c r="D89" s="11">
        <v>3745767</v>
      </c>
      <c r="E89" s="11">
        <v>3684936</v>
      </c>
      <c r="F89" s="11">
        <v>3766767</v>
      </c>
      <c r="G89" s="11">
        <v>3794211</v>
      </c>
      <c r="H89" s="11">
        <v>3776368</v>
      </c>
      <c r="I89" s="11">
        <v>3966947</v>
      </c>
      <c r="J89" s="11">
        <v>3916510</v>
      </c>
      <c r="Y89">
        <v>0.18621341583372514</v>
      </c>
    </row>
    <row r="90" spans="1:25" x14ac:dyDescent="0.25">
      <c r="A90" s="52" t="s">
        <v>136</v>
      </c>
      <c r="B90" s="11">
        <v>3586012</v>
      </c>
      <c r="C90" s="11">
        <v>3614211</v>
      </c>
      <c r="D90" s="11">
        <v>3514150</v>
      </c>
      <c r="E90" s="11">
        <v>3699327</v>
      </c>
      <c r="F90" s="11">
        <v>3652476</v>
      </c>
      <c r="G90" s="11">
        <v>3585182</v>
      </c>
      <c r="H90" s="11">
        <v>3651875</v>
      </c>
      <c r="I90" s="11">
        <v>3557669</v>
      </c>
      <c r="J90" s="11">
        <v>3559968</v>
      </c>
      <c r="Y90">
        <v>0.19861886327945177</v>
      </c>
    </row>
    <row r="91" spans="1:25" x14ac:dyDescent="0.25">
      <c r="A91" s="52" t="s">
        <v>106</v>
      </c>
      <c r="B91" s="11">
        <v>3494723</v>
      </c>
      <c r="C91" s="11">
        <v>3546673</v>
      </c>
      <c r="D91" s="11">
        <v>3555017</v>
      </c>
      <c r="E91" s="11">
        <v>3567236</v>
      </c>
      <c r="F91" s="11">
        <v>3580755</v>
      </c>
      <c r="G91" s="11">
        <v>3595782</v>
      </c>
      <c r="H91" s="11">
        <v>3595420</v>
      </c>
      <c r="I91" s="11">
        <v>3590736</v>
      </c>
      <c r="J91" s="11">
        <v>3594478</v>
      </c>
      <c r="Y91">
        <v>0.21841659044779832</v>
      </c>
    </row>
    <row r="92" spans="1:25" x14ac:dyDescent="0.25">
      <c r="A92" s="52" t="s">
        <v>115</v>
      </c>
      <c r="B92" s="11">
        <v>2938699</v>
      </c>
      <c r="C92" s="11">
        <v>2899428</v>
      </c>
      <c r="D92" s="11">
        <v>2839232</v>
      </c>
      <c r="E92" s="11">
        <v>2959968</v>
      </c>
      <c r="F92" s="11">
        <v>2868153</v>
      </c>
      <c r="G92" s="11">
        <v>2715431</v>
      </c>
      <c r="H92" s="11">
        <v>2858419</v>
      </c>
      <c r="I92" s="11">
        <v>2728487</v>
      </c>
      <c r="J92" s="11">
        <v>2660904</v>
      </c>
      <c r="Y92">
        <v>0.20133747892728523</v>
      </c>
    </row>
    <row r="93" spans="1:25" x14ac:dyDescent="0.25">
      <c r="A93" s="52" t="s">
        <v>103</v>
      </c>
      <c r="B93" s="11">
        <v>2839908</v>
      </c>
      <c r="C93" s="11">
        <v>2850455</v>
      </c>
      <c r="D93" s="11">
        <v>2827308</v>
      </c>
      <c r="E93" s="11">
        <v>2801527</v>
      </c>
      <c r="F93" s="11">
        <v>2812127</v>
      </c>
      <c r="G93" s="11">
        <v>2605561</v>
      </c>
      <c r="H93" s="11">
        <v>2737920</v>
      </c>
      <c r="I93" s="11">
        <v>2625822</v>
      </c>
      <c r="J93" s="11">
        <v>2806372</v>
      </c>
      <c r="Y93">
        <v>0.19693324614222682</v>
      </c>
    </row>
    <row r="94" spans="1:25" x14ac:dyDescent="0.25">
      <c r="A94" s="52" t="s">
        <v>144</v>
      </c>
      <c r="B94" s="11">
        <v>2634209</v>
      </c>
      <c r="C94" s="11">
        <v>2656167</v>
      </c>
      <c r="D94" s="11">
        <v>2635698</v>
      </c>
      <c r="E94" s="11">
        <v>2743752</v>
      </c>
      <c r="F94" s="11">
        <v>2748637</v>
      </c>
      <c r="G94" s="11">
        <v>2771646</v>
      </c>
      <c r="H94" s="11">
        <v>2833368</v>
      </c>
      <c r="I94" s="11">
        <v>2876458</v>
      </c>
      <c r="J94" s="11">
        <v>2883735</v>
      </c>
      <c r="Y94">
        <v>0.20407196153133828</v>
      </c>
    </row>
    <row r="95" spans="1:25" x14ac:dyDescent="0.25">
      <c r="A95" s="52" t="s">
        <v>116</v>
      </c>
      <c r="B95" s="11">
        <v>2764968</v>
      </c>
      <c r="C95" s="11">
        <v>2728868</v>
      </c>
      <c r="D95" s="11">
        <v>2733016</v>
      </c>
      <c r="E95" s="11">
        <v>2783518</v>
      </c>
      <c r="F95" s="11">
        <v>2671089</v>
      </c>
      <c r="G95" s="11">
        <v>2722544</v>
      </c>
      <c r="H95" s="11">
        <v>2767465</v>
      </c>
      <c r="I95" s="11">
        <v>2743392</v>
      </c>
      <c r="J95" s="11">
        <v>2714883</v>
      </c>
      <c r="Y95">
        <v>0.20577029074337899</v>
      </c>
    </row>
    <row r="96" spans="1:25" x14ac:dyDescent="0.25">
      <c r="A96" s="52" t="s">
        <v>124</v>
      </c>
      <c r="B96" s="11">
        <v>2923500</v>
      </c>
      <c r="C96" s="11">
        <v>2820225</v>
      </c>
      <c r="D96" s="11">
        <v>2751931</v>
      </c>
      <c r="E96" s="11">
        <v>2788116</v>
      </c>
      <c r="F96" s="11">
        <v>2807644</v>
      </c>
      <c r="G96" s="11">
        <v>2684510</v>
      </c>
      <c r="H96" s="11">
        <v>2748056</v>
      </c>
      <c r="I96" s="11">
        <v>2734724</v>
      </c>
      <c r="J96" s="11">
        <v>2366832</v>
      </c>
      <c r="Y96">
        <v>0.18472708556514139</v>
      </c>
    </row>
    <row r="97" spans="1:25" x14ac:dyDescent="0.25">
      <c r="A97" s="52" t="s">
        <v>128</v>
      </c>
      <c r="B97" s="11">
        <v>2538204</v>
      </c>
      <c r="C97" s="11">
        <v>2633038</v>
      </c>
      <c r="D97" s="11">
        <v>2669066</v>
      </c>
      <c r="E97" s="11">
        <v>2671476</v>
      </c>
      <c r="F97" s="11">
        <v>2722304</v>
      </c>
      <c r="G97" s="11">
        <v>2709661</v>
      </c>
      <c r="H97" s="11">
        <v>2782675</v>
      </c>
      <c r="I97" s="11">
        <v>2818960</v>
      </c>
      <c r="J97" s="11">
        <v>2818761</v>
      </c>
      <c r="Y97">
        <v>0.19811759534930865</v>
      </c>
    </row>
    <row r="98" spans="1:25" x14ac:dyDescent="0.25">
      <c r="A98" s="52" t="s">
        <v>131</v>
      </c>
      <c r="B98" s="11">
        <v>1965922</v>
      </c>
      <c r="C98" s="11">
        <v>1985466</v>
      </c>
      <c r="D98" s="11">
        <v>2002881</v>
      </c>
      <c r="E98" s="11">
        <v>2001737</v>
      </c>
      <c r="F98" s="11">
        <v>2011373</v>
      </c>
      <c r="G98" s="11">
        <v>1985072</v>
      </c>
      <c r="H98" s="11">
        <v>1939076</v>
      </c>
      <c r="I98" s="11">
        <v>1984211</v>
      </c>
      <c r="J98" s="11">
        <v>2022867</v>
      </c>
      <c r="Y98">
        <v>0.20436642028580748</v>
      </c>
    </row>
    <row r="99" spans="1:25" x14ac:dyDescent="0.25">
      <c r="A99" s="52" t="s">
        <v>127</v>
      </c>
      <c r="B99" s="11">
        <v>1737190</v>
      </c>
      <c r="C99" s="11">
        <v>1736228</v>
      </c>
      <c r="D99" s="11">
        <v>1740448</v>
      </c>
      <c r="E99" s="11">
        <v>1704850</v>
      </c>
      <c r="F99" s="11">
        <v>1725180</v>
      </c>
      <c r="G99" s="11">
        <v>1670422</v>
      </c>
      <c r="H99" s="11">
        <v>1648896</v>
      </c>
      <c r="I99" s="11">
        <v>1795070</v>
      </c>
      <c r="J99" s="11">
        <v>1705402</v>
      </c>
      <c r="Y99">
        <v>0.2026043048948955</v>
      </c>
    </row>
    <row r="100" spans="1:25" x14ac:dyDescent="0.25">
      <c r="A100" s="52" t="s">
        <v>148</v>
      </c>
      <c r="B100" s="11">
        <v>1772248</v>
      </c>
      <c r="C100" s="11">
        <v>1771841</v>
      </c>
      <c r="D100" s="11">
        <v>1712649</v>
      </c>
      <c r="E100" s="11">
        <v>1665267</v>
      </c>
      <c r="F100" s="11">
        <v>1708787</v>
      </c>
      <c r="G100" s="11">
        <v>1647788</v>
      </c>
      <c r="H100" s="11">
        <v>1534480</v>
      </c>
      <c r="I100" s="11">
        <v>1685462</v>
      </c>
      <c r="J100" s="11">
        <v>1555727</v>
      </c>
      <c r="Y100">
        <v>0.21051165808687364</v>
      </c>
    </row>
    <row r="101" spans="1:25" x14ac:dyDescent="0.25">
      <c r="A101" s="52" t="s">
        <v>112</v>
      </c>
      <c r="B101" s="11">
        <v>1488837</v>
      </c>
      <c r="C101" s="11">
        <v>1500153</v>
      </c>
      <c r="D101" s="11">
        <v>1529312</v>
      </c>
      <c r="E101" s="11">
        <v>1537632</v>
      </c>
      <c r="F101" s="11">
        <v>1553913</v>
      </c>
      <c r="G101" s="11">
        <v>1447073</v>
      </c>
      <c r="H101" s="11">
        <v>1483430</v>
      </c>
      <c r="I101" s="11">
        <v>1497350</v>
      </c>
      <c r="J101" s="11">
        <v>1477406</v>
      </c>
      <c r="Y101">
        <v>0.17524756293646132</v>
      </c>
    </row>
    <row r="102" spans="1:25" x14ac:dyDescent="0.25">
      <c r="A102" s="52" t="s">
        <v>111</v>
      </c>
      <c r="B102" s="11">
        <v>1282394</v>
      </c>
      <c r="C102" s="11">
        <v>1333657</v>
      </c>
      <c r="D102" s="11">
        <v>1348562</v>
      </c>
      <c r="E102" s="11">
        <v>1362064</v>
      </c>
      <c r="F102" s="11">
        <v>1372060</v>
      </c>
      <c r="G102" s="11">
        <v>1391422</v>
      </c>
      <c r="H102" s="11">
        <v>1405239</v>
      </c>
      <c r="I102" s="11">
        <v>1413775</v>
      </c>
      <c r="J102" s="11">
        <v>1421658</v>
      </c>
      <c r="Y102">
        <v>0.19616772610523597</v>
      </c>
    </row>
    <row r="103" spans="1:25" x14ac:dyDescent="0.25">
      <c r="A103" s="52" t="s">
        <v>119</v>
      </c>
      <c r="B103" s="11">
        <v>1317121</v>
      </c>
      <c r="C103" s="11">
        <v>1328044</v>
      </c>
      <c r="D103" s="11">
        <v>1329034</v>
      </c>
      <c r="E103" s="11">
        <v>1312104</v>
      </c>
      <c r="F103" s="11">
        <v>1329554</v>
      </c>
      <c r="G103" s="11">
        <v>1328798</v>
      </c>
      <c r="H103" s="11">
        <v>1294142</v>
      </c>
      <c r="I103" s="11">
        <v>1262189</v>
      </c>
      <c r="J103" s="11">
        <v>1243290</v>
      </c>
      <c r="Y103">
        <v>0.1696597821594833</v>
      </c>
    </row>
    <row r="104" spans="1:25" x14ac:dyDescent="0.25">
      <c r="A104" s="52" t="s">
        <v>129</v>
      </c>
      <c r="B104" s="11">
        <v>1316138</v>
      </c>
      <c r="C104" s="11">
        <v>1313397</v>
      </c>
      <c r="D104" s="11">
        <v>1256118</v>
      </c>
      <c r="E104" s="11">
        <v>1318462</v>
      </c>
      <c r="F104" s="11">
        <v>1318903</v>
      </c>
      <c r="G104" s="11">
        <v>1278039</v>
      </c>
      <c r="H104" s="11">
        <v>1244865</v>
      </c>
      <c r="I104" s="11">
        <v>1327155</v>
      </c>
      <c r="J104" s="11">
        <v>1332309</v>
      </c>
      <c r="Y104">
        <v>0.17316700015875036</v>
      </c>
    </row>
    <row r="105" spans="1:25" x14ac:dyDescent="0.25">
      <c r="A105" s="52" t="s">
        <v>139</v>
      </c>
      <c r="B105" s="11">
        <v>1057345</v>
      </c>
      <c r="C105" s="11">
        <v>1055671</v>
      </c>
      <c r="D105" s="11">
        <v>1054535</v>
      </c>
      <c r="E105" s="11">
        <v>1051543</v>
      </c>
      <c r="F105" s="11">
        <v>1053288</v>
      </c>
      <c r="G105" s="11">
        <v>1051833</v>
      </c>
      <c r="H105" s="11">
        <v>1054140</v>
      </c>
      <c r="I105" s="11">
        <v>1054369</v>
      </c>
      <c r="J105" s="11">
        <v>1056138</v>
      </c>
      <c r="Y105">
        <v>0.19499204717744562</v>
      </c>
    </row>
    <row r="106" spans="1:25" x14ac:dyDescent="0.25">
      <c r="A106" s="52" t="s">
        <v>126</v>
      </c>
      <c r="B106" s="11">
        <v>938445</v>
      </c>
      <c r="C106" s="11">
        <v>938114</v>
      </c>
      <c r="D106" s="11">
        <v>920976</v>
      </c>
      <c r="E106" s="11">
        <v>916416</v>
      </c>
      <c r="F106" s="11">
        <v>892961</v>
      </c>
      <c r="G106" s="11">
        <v>886184</v>
      </c>
      <c r="H106" s="11">
        <v>950780</v>
      </c>
      <c r="I106" s="11">
        <v>946229</v>
      </c>
      <c r="J106" s="11">
        <v>805712</v>
      </c>
      <c r="Y106">
        <v>0.18192798696854084</v>
      </c>
    </row>
    <row r="107" spans="1:25" x14ac:dyDescent="0.25">
      <c r="A107" s="52" t="s">
        <v>107</v>
      </c>
      <c r="B107" s="11">
        <v>864398</v>
      </c>
      <c r="C107" s="11">
        <v>881694</v>
      </c>
      <c r="D107" s="11">
        <v>890011</v>
      </c>
      <c r="E107" s="11">
        <v>899538</v>
      </c>
      <c r="F107" s="11">
        <v>908410</v>
      </c>
      <c r="G107" s="11">
        <v>917123</v>
      </c>
      <c r="H107" s="11">
        <v>926285</v>
      </c>
      <c r="I107" s="11">
        <v>935210</v>
      </c>
      <c r="J107" s="11">
        <v>943732</v>
      </c>
      <c r="Y107">
        <v>0.18008209292941768</v>
      </c>
    </row>
    <row r="108" spans="1:25" x14ac:dyDescent="0.25">
      <c r="A108" s="52" t="s">
        <v>141</v>
      </c>
      <c r="B108" s="11">
        <v>787172</v>
      </c>
      <c r="C108" s="11">
        <v>696598</v>
      </c>
      <c r="D108" s="11">
        <v>765865</v>
      </c>
      <c r="E108" s="11">
        <v>730363</v>
      </c>
      <c r="F108" s="11">
        <v>677963</v>
      </c>
      <c r="G108" s="11">
        <v>595581</v>
      </c>
      <c r="H108" s="11">
        <v>566581</v>
      </c>
      <c r="I108" s="11">
        <v>716932</v>
      </c>
      <c r="J108" s="11">
        <v>718846</v>
      </c>
      <c r="Y108">
        <v>0.22211305498202991</v>
      </c>
    </row>
    <row r="109" spans="1:25" x14ac:dyDescent="0.25">
      <c r="A109" s="52" t="s">
        <v>101</v>
      </c>
      <c r="B109" s="11">
        <v>683524</v>
      </c>
      <c r="C109" s="11">
        <v>674172</v>
      </c>
      <c r="D109" s="11">
        <v>665772</v>
      </c>
      <c r="E109" s="11">
        <v>664913</v>
      </c>
      <c r="F109" s="11">
        <v>689786</v>
      </c>
      <c r="G109" s="11">
        <v>627766</v>
      </c>
      <c r="H109" s="11">
        <v>680311</v>
      </c>
      <c r="I109" s="11">
        <v>699326</v>
      </c>
      <c r="J109" s="11">
        <v>697411</v>
      </c>
      <c r="Y109">
        <v>0.20084161606808229</v>
      </c>
    </row>
    <row r="110" spans="1:25" x14ac:dyDescent="0.25">
      <c r="A110" s="52" t="s">
        <v>134</v>
      </c>
      <c r="B110" s="11">
        <v>614102</v>
      </c>
      <c r="C110" s="11">
        <v>557528</v>
      </c>
      <c r="D110" s="11">
        <v>654811</v>
      </c>
      <c r="E110" s="11">
        <v>643781</v>
      </c>
      <c r="F110" s="11">
        <v>636691</v>
      </c>
      <c r="G110" s="11">
        <v>626066</v>
      </c>
      <c r="H110" s="11">
        <v>651021</v>
      </c>
      <c r="I110" s="11">
        <v>569591</v>
      </c>
      <c r="J110" s="11">
        <v>695295</v>
      </c>
      <c r="Y110">
        <v>0.20944140919561519</v>
      </c>
    </row>
    <row r="111" spans="1:25" x14ac:dyDescent="0.25">
      <c r="A111" s="52" t="s">
        <v>108</v>
      </c>
      <c r="B111" s="11">
        <v>589610</v>
      </c>
      <c r="C111" s="11">
        <v>585566</v>
      </c>
      <c r="D111" s="11">
        <v>593954</v>
      </c>
      <c r="E111" s="11">
        <v>605153</v>
      </c>
      <c r="F111" s="11">
        <v>617513</v>
      </c>
      <c r="G111" s="11">
        <v>633736</v>
      </c>
      <c r="H111" s="11">
        <v>647486</v>
      </c>
      <c r="I111" s="11">
        <v>660327</v>
      </c>
      <c r="J111" s="11">
        <v>672391</v>
      </c>
      <c r="Y111">
        <v>0.19090766406529236</v>
      </c>
    </row>
    <row r="112" spans="1:25" x14ac:dyDescent="0.25">
      <c r="A112" s="52" t="s">
        <v>145</v>
      </c>
      <c r="B112" s="11">
        <v>620826</v>
      </c>
      <c r="C112" s="11">
        <v>573227</v>
      </c>
      <c r="D112" s="11">
        <v>624664</v>
      </c>
      <c r="E112" s="11">
        <v>556901</v>
      </c>
      <c r="F112" s="11">
        <v>533464</v>
      </c>
      <c r="G112" s="11">
        <v>502085</v>
      </c>
      <c r="H112" s="11">
        <v>620084</v>
      </c>
      <c r="I112" s="11">
        <v>502414</v>
      </c>
      <c r="J112" s="11">
        <v>588418</v>
      </c>
      <c r="Y112">
        <v>0.20180513808465689</v>
      </c>
    </row>
    <row r="113" spans="1:26" x14ac:dyDescent="0.25">
      <c r="A113" s="52" t="s">
        <v>150</v>
      </c>
      <c r="B113" s="11">
        <v>519598</v>
      </c>
      <c r="C113" s="11">
        <v>537545</v>
      </c>
      <c r="D113" s="11">
        <v>531136</v>
      </c>
      <c r="E113" s="11">
        <v>559581</v>
      </c>
      <c r="F113" s="11">
        <v>499150</v>
      </c>
      <c r="G113" s="11">
        <v>541589</v>
      </c>
      <c r="H113" s="11">
        <v>510524</v>
      </c>
      <c r="I113" s="11">
        <v>490357</v>
      </c>
      <c r="J113" s="11">
        <v>541693</v>
      </c>
      <c r="Y113">
        <v>0.19571774688397683</v>
      </c>
    </row>
    <row r="114" spans="1:26" x14ac:dyDescent="0.25">
      <c r="A114" s="52" t="s">
        <v>3674</v>
      </c>
      <c r="B114" s="11">
        <v>300656103</v>
      </c>
      <c r="C114" s="11">
        <v>301094574</v>
      </c>
      <c r="D114" s="11">
        <v>302113825</v>
      </c>
      <c r="E114" s="11">
        <v>303479007</v>
      </c>
      <c r="F114" s="11">
        <v>304594781</v>
      </c>
      <c r="G114" s="11">
        <v>305884639</v>
      </c>
      <c r="H114" s="11">
        <v>305429888</v>
      </c>
      <c r="I114" s="11">
        <v>309007019</v>
      </c>
      <c r="J114" s="11">
        <v>309819494</v>
      </c>
      <c r="Y114">
        <v>0.18992998627812266</v>
      </c>
    </row>
    <row r="115" spans="1:26" x14ac:dyDescent="0.25">
      <c r="Y115">
        <v>0.1850746642022105</v>
      </c>
    </row>
    <row r="116" spans="1:26" x14ac:dyDescent="0.25">
      <c r="Y116">
        <v>0.19032733870669119</v>
      </c>
    </row>
    <row r="117" spans="1:26" x14ac:dyDescent="0.25">
      <c r="Y117">
        <v>0.18381827727571148</v>
      </c>
    </row>
    <row r="118" spans="1:26" x14ac:dyDescent="0.25">
      <c r="A118" s="2" t="s">
        <v>3613</v>
      </c>
      <c r="B118" t="s">
        <v>3636</v>
      </c>
      <c r="Y118">
        <v>0.19710638115561918</v>
      </c>
    </row>
    <row r="119" spans="1:26" x14ac:dyDescent="0.25">
      <c r="A119" s="140" t="s">
        <v>3685</v>
      </c>
      <c r="B119" s="140"/>
      <c r="Y119">
        <v>0.19365680865862814</v>
      </c>
    </row>
    <row r="120" spans="1:26" ht="16.5" thickBot="1" x14ac:dyDescent="0.3">
      <c r="A120" s="2" t="s">
        <v>3652</v>
      </c>
      <c r="B120" s="2" t="s">
        <v>3675</v>
      </c>
      <c r="M120" s="139" t="str">
        <f>A119</f>
        <v>5 to 64 yrs old</v>
      </c>
      <c r="N120" s="139"/>
      <c r="O120" s="139"/>
      <c r="P120" s="139"/>
      <c r="Q120" s="139"/>
      <c r="R120" s="139"/>
      <c r="S120" s="139"/>
      <c r="T120" s="139"/>
      <c r="U120" s="139"/>
      <c r="W120" s="138"/>
      <c r="X120" s="138"/>
      <c r="Y120">
        <v>0.19769938709169829</v>
      </c>
    </row>
    <row r="121" spans="1:26" ht="15.75" customHeight="1" x14ac:dyDescent="0.25">
      <c r="A121" s="2" t="s">
        <v>3673</v>
      </c>
      <c r="B121">
        <v>2009</v>
      </c>
      <c r="C121">
        <v>2010</v>
      </c>
      <c r="D121">
        <v>2011</v>
      </c>
      <c r="E121">
        <v>2012</v>
      </c>
      <c r="F121">
        <v>2013</v>
      </c>
      <c r="G121">
        <v>2014</v>
      </c>
      <c r="H121">
        <v>2015</v>
      </c>
      <c r="I121">
        <v>2016</v>
      </c>
      <c r="J121">
        <v>2017</v>
      </c>
      <c r="M121" s="89">
        <f>B121</f>
        <v>2009</v>
      </c>
      <c r="N121" s="89">
        <f t="shared" ref="N121:U121" si="12">C121</f>
        <v>2010</v>
      </c>
      <c r="O121" s="89">
        <f t="shared" si="12"/>
        <v>2011</v>
      </c>
      <c r="P121" s="89">
        <f t="shared" si="12"/>
        <v>2012</v>
      </c>
      <c r="Q121" s="89">
        <f t="shared" si="12"/>
        <v>2013</v>
      </c>
      <c r="R121" s="89">
        <f t="shared" si="12"/>
        <v>2014</v>
      </c>
      <c r="S121" s="89">
        <f t="shared" si="12"/>
        <v>2015</v>
      </c>
      <c r="T121" s="89">
        <f t="shared" si="12"/>
        <v>2016</v>
      </c>
      <c r="U121" s="89">
        <f t="shared" si="12"/>
        <v>2017</v>
      </c>
      <c r="W121" s="134" t="s">
        <v>3689</v>
      </c>
      <c r="X121" s="135"/>
      <c r="Y121">
        <v>0.19530369226986358</v>
      </c>
      <c r="Z121">
        <v>0.81626703032361425</v>
      </c>
    </row>
    <row r="122" spans="1:26" ht="16.5" thickBot="1" x14ac:dyDescent="0.3">
      <c r="A122" s="52" t="s">
        <v>104</v>
      </c>
      <c r="B122" s="11">
        <v>29667124</v>
      </c>
      <c r="C122" s="11">
        <v>29844069</v>
      </c>
      <c r="D122" s="11">
        <v>30272934</v>
      </c>
      <c r="E122" s="11">
        <v>30454123</v>
      </c>
      <c r="F122" s="11">
        <v>30642756</v>
      </c>
      <c r="G122" s="11">
        <v>30884876</v>
      </c>
      <c r="H122" s="11">
        <v>31074927</v>
      </c>
      <c r="I122" s="11">
        <v>31121999</v>
      </c>
      <c r="J122" s="11">
        <v>30978327</v>
      </c>
      <c r="L122" s="90" t="str">
        <f>A122</f>
        <v>California</v>
      </c>
      <c r="M122" s="78">
        <f>B122/B63</f>
        <v>0.81626703032361425</v>
      </c>
      <c r="N122" s="78">
        <f t="shared" ref="N122:U137" si="13">C122/C63</f>
        <v>0.81988173444860146</v>
      </c>
      <c r="O122" s="78">
        <f t="shared" si="13"/>
        <v>0.81807201303145916</v>
      </c>
      <c r="P122" s="78">
        <f t="shared" si="13"/>
        <v>0.8165344748074902</v>
      </c>
      <c r="Q122" s="78">
        <f t="shared" si="13"/>
        <v>0.8149897822930936</v>
      </c>
      <c r="R122" s="78">
        <f t="shared" si="13"/>
        <v>0.81233882531993873</v>
      </c>
      <c r="S122" s="78">
        <f t="shared" si="13"/>
        <v>0.80992569595195452</v>
      </c>
      <c r="T122" s="78">
        <f t="shared" si="13"/>
        <v>0.80676884840418306</v>
      </c>
      <c r="U122" s="78">
        <f t="shared" si="13"/>
        <v>0.80418445114432435</v>
      </c>
      <c r="W122" s="136"/>
      <c r="X122" s="137"/>
      <c r="Y122">
        <v>0.1972157004486591</v>
      </c>
      <c r="Z122">
        <v>0.81573940404820877</v>
      </c>
    </row>
    <row r="123" spans="1:26" x14ac:dyDescent="0.25">
      <c r="A123" s="52" t="s">
        <v>143</v>
      </c>
      <c r="B123" s="11">
        <v>19360157</v>
      </c>
      <c r="C123" s="11">
        <v>19704479</v>
      </c>
      <c r="D123" s="11">
        <v>20130968</v>
      </c>
      <c r="E123" s="11">
        <v>20275167</v>
      </c>
      <c r="F123" s="11">
        <v>20646804</v>
      </c>
      <c r="G123" s="11">
        <v>20935644</v>
      </c>
      <c r="H123" s="11">
        <v>20730219</v>
      </c>
      <c r="I123" s="11">
        <v>21165499</v>
      </c>
      <c r="J123" s="11">
        <v>21463658</v>
      </c>
      <c r="L123" s="90" t="str">
        <f t="shared" ref="L123:L172" si="14">A123</f>
        <v>Texas</v>
      </c>
      <c r="M123" s="78">
        <f t="shared" ref="M123:M172" si="15">B123/B64</f>
        <v>0.81573940404820877</v>
      </c>
      <c r="N123" s="78">
        <f t="shared" si="13"/>
        <v>0.8204366620514757</v>
      </c>
      <c r="O123" s="78">
        <f t="shared" si="13"/>
        <v>0.81991790707058232</v>
      </c>
      <c r="P123" s="78">
        <f t="shared" si="13"/>
        <v>0.81939608318561763</v>
      </c>
      <c r="Q123" s="78">
        <f t="shared" si="13"/>
        <v>0.81855058517784174</v>
      </c>
      <c r="R123" s="78">
        <f t="shared" si="13"/>
        <v>0.81734665851752675</v>
      </c>
      <c r="S123" s="78">
        <f t="shared" si="13"/>
        <v>0.81607799969860939</v>
      </c>
      <c r="T123" s="78">
        <f t="shared" si="13"/>
        <v>0.81313130963878844</v>
      </c>
      <c r="U123" s="78">
        <f t="shared" si="13"/>
        <v>0.81121739842622675</v>
      </c>
      <c r="W123" s="99" t="s">
        <v>3682</v>
      </c>
      <c r="X123" s="100">
        <f>_xlfn.STDEV.S(M122:U172)</f>
        <v>2.8605966351085168E-2</v>
      </c>
      <c r="Y123">
        <v>0.20364637082903336</v>
      </c>
      <c r="Z123">
        <v>0.80534763586730318</v>
      </c>
    </row>
    <row r="124" spans="1:26" x14ac:dyDescent="0.25">
      <c r="A124" s="52" t="s">
        <v>132</v>
      </c>
      <c r="B124" s="11">
        <v>15644175</v>
      </c>
      <c r="C124" s="11">
        <v>15523962</v>
      </c>
      <c r="D124" s="11">
        <v>15477030</v>
      </c>
      <c r="E124" s="11">
        <v>15403426</v>
      </c>
      <c r="F124" s="11">
        <v>15578446</v>
      </c>
      <c r="G124" s="11">
        <v>15590936</v>
      </c>
      <c r="H124" s="11">
        <v>15577056</v>
      </c>
      <c r="I124" s="11">
        <v>15596665</v>
      </c>
      <c r="J124" s="11">
        <v>15532095</v>
      </c>
      <c r="L124" s="90" t="str">
        <f t="shared" si="14"/>
        <v>New York</v>
      </c>
      <c r="M124" s="78">
        <f t="shared" si="15"/>
        <v>0.80534763586730318</v>
      </c>
      <c r="N124" s="78">
        <f t="shared" si="13"/>
        <v>0.80682363246463762</v>
      </c>
      <c r="O124" s="78">
        <f t="shared" si="13"/>
        <v>0.80562976759003069</v>
      </c>
      <c r="P124" s="78">
        <f t="shared" si="13"/>
        <v>0.80439744605260299</v>
      </c>
      <c r="Q124" s="78">
        <f t="shared" si="13"/>
        <v>0.80170202158162462</v>
      </c>
      <c r="R124" s="78">
        <f t="shared" si="13"/>
        <v>0.79972748318813691</v>
      </c>
      <c r="S124" s="78">
        <f t="shared" si="13"/>
        <v>0.79711861360708358</v>
      </c>
      <c r="T124" s="78">
        <f t="shared" si="13"/>
        <v>0.79369162161291551</v>
      </c>
      <c r="U124" s="78">
        <f t="shared" si="13"/>
        <v>0.78910756757759126</v>
      </c>
      <c r="W124" s="92" t="s">
        <v>3683</v>
      </c>
      <c r="X124" s="93">
        <f>MIN(M122:U172)</f>
        <v>0.64839757111085961</v>
      </c>
      <c r="Y124">
        <v>0.18643214358578689</v>
      </c>
      <c r="Z124">
        <v>0.76862359250185841</v>
      </c>
    </row>
    <row r="125" spans="1:26" x14ac:dyDescent="0.25">
      <c r="A125" s="52" t="s">
        <v>109</v>
      </c>
      <c r="B125" s="11">
        <v>14009105</v>
      </c>
      <c r="C125" s="11">
        <v>14281646</v>
      </c>
      <c r="D125" s="11">
        <v>14325053</v>
      </c>
      <c r="E125" s="11">
        <v>14298167</v>
      </c>
      <c r="F125" s="11">
        <v>14344622</v>
      </c>
      <c r="G125" s="11">
        <v>14608997</v>
      </c>
      <c r="H125" s="11">
        <v>14611580</v>
      </c>
      <c r="I125" s="11">
        <v>14985292</v>
      </c>
      <c r="J125" s="11">
        <v>15167738</v>
      </c>
      <c r="L125" s="90" t="str">
        <f t="shared" si="14"/>
        <v>Florida</v>
      </c>
      <c r="M125" s="78">
        <f t="shared" si="15"/>
        <v>0.76862359250185841</v>
      </c>
      <c r="N125" s="78">
        <f t="shared" si="13"/>
        <v>0.7722018398129713</v>
      </c>
      <c r="O125" s="78">
        <f t="shared" si="13"/>
        <v>0.77049188880775521</v>
      </c>
      <c r="P125" s="78">
        <f t="shared" si="13"/>
        <v>0.76805251488332804</v>
      </c>
      <c r="Q125" s="78">
        <f t="shared" si="13"/>
        <v>0.7664657559776954</v>
      </c>
      <c r="R125" s="78">
        <f t="shared" si="13"/>
        <v>0.76329301256803039</v>
      </c>
      <c r="S125" s="78">
        <f t="shared" si="13"/>
        <v>0.75830564986643378</v>
      </c>
      <c r="T125" s="78">
        <f t="shared" si="13"/>
        <v>0.7545482866498513</v>
      </c>
      <c r="U125" s="78">
        <f t="shared" si="13"/>
        <v>0.75172388260792233</v>
      </c>
      <c r="W125" s="92" t="s">
        <v>3686</v>
      </c>
      <c r="X125" s="93">
        <f>_xlfn.QUARTILE.INC(M122:U172,1)</f>
        <v>0.78877278978824572</v>
      </c>
      <c r="Y125">
        <v>0.19424314040924229</v>
      </c>
      <c r="Z125">
        <v>0.80888465590023595</v>
      </c>
    </row>
    <row r="126" spans="1:26" x14ac:dyDescent="0.25">
      <c r="A126" s="52" t="s">
        <v>113</v>
      </c>
      <c r="B126" s="11">
        <v>10340978</v>
      </c>
      <c r="C126" s="11">
        <v>10302680</v>
      </c>
      <c r="D126" s="11">
        <v>10203763</v>
      </c>
      <c r="E126" s="11">
        <v>10270490</v>
      </c>
      <c r="F126" s="11">
        <v>10160675</v>
      </c>
      <c r="G126" s="11">
        <v>10129536</v>
      </c>
      <c r="H126" s="11">
        <v>10061575</v>
      </c>
      <c r="I126" s="11">
        <v>10091944</v>
      </c>
      <c r="J126" s="11">
        <v>9951096</v>
      </c>
      <c r="L126" s="90" t="str">
        <f t="shared" si="14"/>
        <v>Illinois</v>
      </c>
      <c r="M126" s="78">
        <f t="shared" si="15"/>
        <v>0.80888465590023595</v>
      </c>
      <c r="N126" s="78">
        <f t="shared" si="13"/>
        <v>0.81104682765983094</v>
      </c>
      <c r="O126" s="78">
        <f t="shared" si="13"/>
        <v>0.81045165381568451</v>
      </c>
      <c r="P126" s="78">
        <f t="shared" si="13"/>
        <v>0.8087792221537291</v>
      </c>
      <c r="Q126" s="78">
        <f t="shared" si="13"/>
        <v>0.80808269190728721</v>
      </c>
      <c r="R126" s="78">
        <f t="shared" si="13"/>
        <v>0.80696214783809483</v>
      </c>
      <c r="S126" s="78">
        <f t="shared" si="13"/>
        <v>0.80424978677927594</v>
      </c>
      <c r="T126" s="78">
        <f t="shared" si="13"/>
        <v>0.8003183527371166</v>
      </c>
      <c r="U126" s="78">
        <f t="shared" si="13"/>
        <v>0.79665100786067844</v>
      </c>
      <c r="W126" s="91" t="s">
        <v>3681</v>
      </c>
      <c r="X126" s="94">
        <f>AVERAGE(M122:U172)</f>
        <v>0.79884079463466262</v>
      </c>
      <c r="Y126">
        <v>0.19166684813486981</v>
      </c>
      <c r="Z126">
        <v>0.78789352278892943</v>
      </c>
    </row>
    <row r="127" spans="1:26" x14ac:dyDescent="0.25">
      <c r="A127" s="52" t="s">
        <v>138</v>
      </c>
      <c r="B127" s="11">
        <v>9861388</v>
      </c>
      <c r="C127" s="11">
        <v>9910632</v>
      </c>
      <c r="D127" s="11">
        <v>9863659</v>
      </c>
      <c r="E127" s="11">
        <v>9940830</v>
      </c>
      <c r="F127" s="11">
        <v>9893434</v>
      </c>
      <c r="G127" s="11">
        <v>9803629</v>
      </c>
      <c r="H127" s="11">
        <v>9714462</v>
      </c>
      <c r="I127" s="11">
        <v>9874568</v>
      </c>
      <c r="J127" s="11">
        <v>9865180</v>
      </c>
      <c r="L127" s="90" t="str">
        <f t="shared" si="14"/>
        <v>Pennsylvania</v>
      </c>
      <c r="M127" s="78">
        <f t="shared" si="15"/>
        <v>0.78789352278892943</v>
      </c>
      <c r="N127" s="78">
        <f t="shared" si="13"/>
        <v>0.78932115780215717</v>
      </c>
      <c r="O127" s="78">
        <f t="shared" si="13"/>
        <v>0.78905661276939965</v>
      </c>
      <c r="P127" s="78">
        <f t="shared" si="13"/>
        <v>0.78752446746718108</v>
      </c>
      <c r="Q127" s="78">
        <f t="shared" si="13"/>
        <v>0.78623137441329272</v>
      </c>
      <c r="R127" s="78">
        <f t="shared" si="13"/>
        <v>0.7834425724611912</v>
      </c>
      <c r="S127" s="78">
        <f t="shared" si="13"/>
        <v>0.7819294822334012</v>
      </c>
      <c r="T127" s="78">
        <f t="shared" si="13"/>
        <v>0.77758914455388561</v>
      </c>
      <c r="U127" s="78">
        <f t="shared" si="13"/>
        <v>0.77394514339259035</v>
      </c>
      <c r="W127" s="92" t="s">
        <v>3687</v>
      </c>
      <c r="X127" s="93">
        <f>_xlfn.QUARTILE.INC(M122:U172,3)</f>
        <v>0.80679624043441034</v>
      </c>
      <c r="Y127">
        <v>0.19168158001671159</v>
      </c>
      <c r="Z127">
        <v>0.79956592605106702</v>
      </c>
    </row>
    <row r="128" spans="1:26" x14ac:dyDescent="0.25">
      <c r="A128" s="52" t="s">
        <v>135</v>
      </c>
      <c r="B128" s="11">
        <v>9153286</v>
      </c>
      <c r="C128" s="11">
        <v>9144024</v>
      </c>
      <c r="D128" s="11">
        <v>9115086</v>
      </c>
      <c r="E128" s="11">
        <v>9090240</v>
      </c>
      <c r="F128" s="11">
        <v>8860985</v>
      </c>
      <c r="G128" s="11">
        <v>9049614</v>
      </c>
      <c r="H128" s="11">
        <v>8637502</v>
      </c>
      <c r="I128" s="11">
        <v>8761199</v>
      </c>
      <c r="J128" s="11">
        <v>8711981</v>
      </c>
      <c r="L128" s="90" t="str">
        <f t="shared" si="14"/>
        <v>Ohio</v>
      </c>
      <c r="M128" s="78">
        <f t="shared" si="15"/>
        <v>0.79956592605106702</v>
      </c>
      <c r="N128" s="78">
        <f t="shared" si="13"/>
        <v>0.7993995077726187</v>
      </c>
      <c r="O128" s="78">
        <f t="shared" si="13"/>
        <v>0.79819486191534306</v>
      </c>
      <c r="P128" s="78">
        <f t="shared" si="13"/>
        <v>0.7966078197305696</v>
      </c>
      <c r="Q128" s="78">
        <f t="shared" si="13"/>
        <v>0.79496277502676871</v>
      </c>
      <c r="R128" s="78">
        <f t="shared" si="13"/>
        <v>0.79254721615330914</v>
      </c>
      <c r="S128" s="78">
        <f t="shared" si="13"/>
        <v>0.78885511235075112</v>
      </c>
      <c r="T128" s="78">
        <f t="shared" si="13"/>
        <v>0.78494451309280289</v>
      </c>
      <c r="U128" s="78">
        <f t="shared" si="13"/>
        <v>0.78136096659369647</v>
      </c>
      <c r="W128" s="92" t="s">
        <v>3684</v>
      </c>
      <c r="X128" s="93">
        <f>MAX(M122:U172)</f>
        <v>0.99986762704714771</v>
      </c>
      <c r="Y128">
        <v>0.18477132132278329</v>
      </c>
      <c r="Z128">
        <v>0.78174634666069642</v>
      </c>
    </row>
    <row r="129" spans="1:26" x14ac:dyDescent="0.25">
      <c r="A129" s="52" t="s">
        <v>110</v>
      </c>
      <c r="B129" s="11">
        <v>7821552</v>
      </c>
      <c r="C129" s="11">
        <v>7764623</v>
      </c>
      <c r="D129" s="11">
        <v>7791099</v>
      </c>
      <c r="E129" s="11">
        <v>7780313</v>
      </c>
      <c r="F129" s="11">
        <v>7863036</v>
      </c>
      <c r="G129" s="11">
        <v>7763069</v>
      </c>
      <c r="H129" s="11">
        <v>7858846</v>
      </c>
      <c r="I129" s="11">
        <v>7782193</v>
      </c>
      <c r="J129" s="11">
        <v>7759306</v>
      </c>
      <c r="L129" s="90" t="str">
        <f t="shared" si="14"/>
        <v>Georgia</v>
      </c>
      <c r="M129" s="78">
        <f t="shared" si="15"/>
        <v>0.78174634666069642</v>
      </c>
      <c r="N129" s="78">
        <f t="shared" si="13"/>
        <v>0.78121482035965795</v>
      </c>
      <c r="O129" s="78">
        <f t="shared" si="13"/>
        <v>0.78994061782284541</v>
      </c>
      <c r="P129" s="78">
        <f t="shared" si="13"/>
        <v>0.79555629131894856</v>
      </c>
      <c r="Q129" s="78">
        <f t="shared" si="13"/>
        <v>0.80970504751936667</v>
      </c>
      <c r="R129" s="78">
        <f t="shared" si="13"/>
        <v>0.79593783107177107</v>
      </c>
      <c r="S129" s="78">
        <f t="shared" si="13"/>
        <v>0.81516212594797255</v>
      </c>
      <c r="T129" s="78">
        <f t="shared" si="13"/>
        <v>0.80852726805390795</v>
      </c>
      <c r="U129" s="78">
        <f t="shared" si="13"/>
        <v>0.81240532432739176</v>
      </c>
      <c r="W129" s="95"/>
      <c r="X129" s="96"/>
      <c r="Y129">
        <v>0.19979268504486555</v>
      </c>
      <c r="Z129">
        <v>0.85207851846204108</v>
      </c>
    </row>
    <row r="130" spans="1:26" x14ac:dyDescent="0.25">
      <c r="A130" s="52" t="s">
        <v>122</v>
      </c>
      <c r="B130" s="11">
        <v>8091128</v>
      </c>
      <c r="C130" s="11">
        <v>8010749</v>
      </c>
      <c r="D130" s="11">
        <v>7932549</v>
      </c>
      <c r="E130" s="11">
        <v>7842734</v>
      </c>
      <c r="F130" s="11">
        <v>7771515</v>
      </c>
      <c r="G130" s="11">
        <v>7768032</v>
      </c>
      <c r="H130" s="11">
        <v>7653352</v>
      </c>
      <c r="I130" s="11">
        <v>7609624</v>
      </c>
      <c r="J130" s="11">
        <v>7498611</v>
      </c>
      <c r="L130" s="90" t="str">
        <f t="shared" si="14"/>
        <v>Michigan</v>
      </c>
      <c r="M130" s="78">
        <f t="shared" si="15"/>
        <v>0.85207851846204108</v>
      </c>
      <c r="N130" s="78">
        <f t="shared" si="13"/>
        <v>0.85115869480377415</v>
      </c>
      <c r="O130" s="78">
        <f t="shared" si="13"/>
        <v>0.83885222248729752</v>
      </c>
      <c r="P130" s="78">
        <f t="shared" si="13"/>
        <v>0.82929157613991278</v>
      </c>
      <c r="Q130" s="78">
        <f t="shared" si="13"/>
        <v>0.81028063400179751</v>
      </c>
      <c r="R130" s="78">
        <f t="shared" si="13"/>
        <v>0.81977749380235787</v>
      </c>
      <c r="S130" s="78">
        <f t="shared" si="13"/>
        <v>0.79454893694906203</v>
      </c>
      <c r="T130" s="78">
        <f t="shared" si="13"/>
        <v>0.79490716153771268</v>
      </c>
      <c r="U130" s="78">
        <f t="shared" si="13"/>
        <v>0.782522003376947</v>
      </c>
      <c r="W130" s="97" t="s">
        <v>3688</v>
      </c>
      <c r="X130" s="98">
        <f>MEDIAN(M122:U172)</f>
        <v>0.79835496794889083</v>
      </c>
      <c r="Y130">
        <v>0.19168080018953176</v>
      </c>
      <c r="Z130">
        <v>0.80613806749333428</v>
      </c>
    </row>
    <row r="131" spans="1:26" x14ac:dyDescent="0.25">
      <c r="A131" s="52" t="s">
        <v>133</v>
      </c>
      <c r="B131" s="11">
        <v>7240217</v>
      </c>
      <c r="C131" s="11">
        <v>7452448</v>
      </c>
      <c r="D131" s="11">
        <v>7478197</v>
      </c>
      <c r="E131" s="11">
        <v>7510060</v>
      </c>
      <c r="F131" s="11">
        <v>7614556</v>
      </c>
      <c r="G131" s="11">
        <v>7676647</v>
      </c>
      <c r="H131" s="11">
        <v>7272407</v>
      </c>
      <c r="I131" s="11">
        <v>7509086</v>
      </c>
      <c r="J131" s="11">
        <v>7795364</v>
      </c>
      <c r="L131" s="90" t="str">
        <f t="shared" si="14"/>
        <v>North Carolina</v>
      </c>
      <c r="M131" s="78">
        <f t="shared" si="15"/>
        <v>0.80613806749333428</v>
      </c>
      <c r="N131" s="78">
        <f t="shared" si="13"/>
        <v>0.80718870324351855</v>
      </c>
      <c r="O131" s="78">
        <f t="shared" si="13"/>
        <v>0.80633920323752084</v>
      </c>
      <c r="P131" s="78">
        <f t="shared" si="13"/>
        <v>0.80475631830462024</v>
      </c>
      <c r="Q131" s="78">
        <f t="shared" si="13"/>
        <v>0.80260085244026491</v>
      </c>
      <c r="R131" s="78">
        <f t="shared" si="13"/>
        <v>0.79863928578785326</v>
      </c>
      <c r="S131" s="78">
        <f t="shared" si="13"/>
        <v>0.79839905356801932</v>
      </c>
      <c r="T131" s="78">
        <f t="shared" si="13"/>
        <v>0.79575993779812171</v>
      </c>
      <c r="U131" s="78">
        <f t="shared" si="13"/>
        <v>0.79083225247827338</v>
      </c>
      <c r="Y131">
        <v>0.19749773629801712</v>
      </c>
      <c r="Z131">
        <v>0.8031544457757025</v>
      </c>
    </row>
    <row r="132" spans="1:26" x14ac:dyDescent="0.25">
      <c r="A132" s="52" t="s">
        <v>130</v>
      </c>
      <c r="B132" s="11">
        <v>6948061</v>
      </c>
      <c r="C132" s="11">
        <v>7018664</v>
      </c>
      <c r="D132" s="11">
        <v>7033406</v>
      </c>
      <c r="E132" s="11">
        <v>7059250</v>
      </c>
      <c r="F132" s="11">
        <v>7072151</v>
      </c>
      <c r="G132" s="11">
        <v>7093514</v>
      </c>
      <c r="H132" s="11">
        <v>7091214</v>
      </c>
      <c r="I132" s="11">
        <v>7025558</v>
      </c>
      <c r="J132" s="11">
        <v>7079446</v>
      </c>
      <c r="L132" s="90" t="str">
        <f t="shared" si="14"/>
        <v>New Jersey</v>
      </c>
      <c r="M132" s="78">
        <f t="shared" si="15"/>
        <v>0.8031544457757025</v>
      </c>
      <c r="N132" s="78">
        <f t="shared" si="13"/>
        <v>0.80477203703527467</v>
      </c>
      <c r="O132" s="78">
        <f t="shared" si="13"/>
        <v>0.80383289469654062</v>
      </c>
      <c r="P132" s="78">
        <f t="shared" si="13"/>
        <v>0.80255384759156534</v>
      </c>
      <c r="Q132" s="78">
        <f t="shared" si="13"/>
        <v>0.80071553365158232</v>
      </c>
      <c r="R132" s="78">
        <f t="shared" si="13"/>
        <v>0.79898595945594952</v>
      </c>
      <c r="S132" s="78">
        <f t="shared" si="13"/>
        <v>0.79641322749551935</v>
      </c>
      <c r="T132" s="78">
        <f t="shared" si="13"/>
        <v>0.79366909101548699</v>
      </c>
      <c r="U132" s="78">
        <f t="shared" si="13"/>
        <v>0.7901025439163426</v>
      </c>
      <c r="Y132">
        <v>0.19823576853552291</v>
      </c>
      <c r="Z132">
        <v>0.81529317009679991</v>
      </c>
    </row>
    <row r="133" spans="1:26" x14ac:dyDescent="0.25">
      <c r="A133" s="52" t="s">
        <v>146</v>
      </c>
      <c r="B133" s="11">
        <v>6260836</v>
      </c>
      <c r="C133" s="11">
        <v>6144445</v>
      </c>
      <c r="D133" s="11">
        <v>6330263</v>
      </c>
      <c r="E133" s="11">
        <v>6063622</v>
      </c>
      <c r="F133" s="11">
        <v>6197523</v>
      </c>
      <c r="G133" s="11">
        <v>6163283</v>
      </c>
      <c r="H133" s="11">
        <v>6315547</v>
      </c>
      <c r="I133" s="11">
        <v>6319264</v>
      </c>
      <c r="J133" s="11">
        <v>6348682</v>
      </c>
      <c r="L133" s="90" t="str">
        <f t="shared" si="14"/>
        <v>Virginia</v>
      </c>
      <c r="M133" s="78">
        <f t="shared" si="15"/>
        <v>0.81529317009679991</v>
      </c>
      <c r="N133" s="78">
        <f t="shared" si="13"/>
        <v>0.8179883974938672</v>
      </c>
      <c r="O133" s="78">
        <f t="shared" si="13"/>
        <v>0.81618172272428846</v>
      </c>
      <c r="P133" s="78">
        <f t="shared" si="13"/>
        <v>0.81538566219521313</v>
      </c>
      <c r="Q133" s="78">
        <f t="shared" si="13"/>
        <v>0.81144774047176005</v>
      </c>
      <c r="R133" s="78">
        <f t="shared" si="13"/>
        <v>0.81081959664794179</v>
      </c>
      <c r="S133" s="78">
        <f t="shared" si="13"/>
        <v>0.80597492824700645</v>
      </c>
      <c r="T133" s="78">
        <f t="shared" si="13"/>
        <v>0.80441256404544437</v>
      </c>
      <c r="U133" s="78">
        <f t="shared" si="13"/>
        <v>0.79939807308846278</v>
      </c>
      <c r="Y133">
        <v>0.20300613235063955</v>
      </c>
      <c r="Z133">
        <v>0.81587886317414815</v>
      </c>
    </row>
    <row r="134" spans="1:26" x14ac:dyDescent="0.25">
      <c r="A134" s="52" t="s">
        <v>147</v>
      </c>
      <c r="B134" s="11">
        <v>5273380</v>
      </c>
      <c r="C134" s="11">
        <v>5337996</v>
      </c>
      <c r="D134" s="11">
        <v>5392556</v>
      </c>
      <c r="E134" s="11">
        <v>5442116</v>
      </c>
      <c r="F134" s="11">
        <v>5474829</v>
      </c>
      <c r="G134" s="11">
        <v>5539545</v>
      </c>
      <c r="H134" s="11">
        <v>5341016</v>
      </c>
      <c r="I134" s="11">
        <v>5554651</v>
      </c>
      <c r="J134" s="11">
        <v>5546346</v>
      </c>
      <c r="L134" s="90" t="str">
        <f t="shared" si="14"/>
        <v>Washington</v>
      </c>
      <c r="M134" s="78">
        <f t="shared" si="15"/>
        <v>0.81587886317414815</v>
      </c>
      <c r="N134" s="78">
        <f t="shared" si="13"/>
        <v>0.81629333732559894</v>
      </c>
      <c r="O134" s="78">
        <f t="shared" si="13"/>
        <v>0.81349649457176809</v>
      </c>
      <c r="P134" s="78">
        <f t="shared" si="13"/>
        <v>0.81104052701905593</v>
      </c>
      <c r="Q134" s="78">
        <f t="shared" si="13"/>
        <v>0.80805133551811659</v>
      </c>
      <c r="R134" s="78">
        <f t="shared" si="13"/>
        <v>0.80378177012506946</v>
      </c>
      <c r="S134" s="78">
        <f t="shared" si="13"/>
        <v>0.80200324524287814</v>
      </c>
      <c r="T134" s="78">
        <f t="shared" si="13"/>
        <v>0.79776041440763967</v>
      </c>
      <c r="U134" s="78">
        <f t="shared" si="13"/>
        <v>0.79511600428814033</v>
      </c>
      <c r="Y134">
        <v>0.1976904751791623</v>
      </c>
      <c r="Z134">
        <v>0.80743429354286567</v>
      </c>
    </row>
    <row r="135" spans="1:26" x14ac:dyDescent="0.25">
      <c r="A135" s="52" t="s">
        <v>121</v>
      </c>
      <c r="B135" s="11">
        <v>5255979</v>
      </c>
      <c r="C135" s="11">
        <v>5229680</v>
      </c>
      <c r="D135" s="11">
        <v>5251560</v>
      </c>
      <c r="E135" s="11">
        <v>5270875</v>
      </c>
      <c r="F135" s="11">
        <v>5309190</v>
      </c>
      <c r="G135" s="11">
        <v>5332857</v>
      </c>
      <c r="H135" s="11">
        <v>5340133</v>
      </c>
      <c r="I135" s="11">
        <v>5363495</v>
      </c>
      <c r="J135" s="11">
        <v>5363852</v>
      </c>
      <c r="L135" s="90" t="str">
        <f t="shared" si="14"/>
        <v>Massachusetts</v>
      </c>
      <c r="M135" s="78">
        <f t="shared" si="15"/>
        <v>0.80743429354286567</v>
      </c>
      <c r="N135" s="78">
        <f t="shared" si="13"/>
        <v>0.80810977738226564</v>
      </c>
      <c r="O135" s="78">
        <f t="shared" si="13"/>
        <v>0.80634319134137189</v>
      </c>
      <c r="P135" s="78">
        <f t="shared" si="13"/>
        <v>0.80505100151880427</v>
      </c>
      <c r="Q135" s="78">
        <f t="shared" si="13"/>
        <v>0.80314997793647913</v>
      </c>
      <c r="R135" s="78">
        <f t="shared" si="13"/>
        <v>0.80091339315389165</v>
      </c>
      <c r="S135" s="78">
        <f t="shared" si="13"/>
        <v>0.79892871414429156</v>
      </c>
      <c r="T135" s="78">
        <f t="shared" si="13"/>
        <v>0.79533239468156647</v>
      </c>
      <c r="U135" s="78">
        <f t="shared" si="13"/>
        <v>0.79205805514553651</v>
      </c>
      <c r="Y135">
        <v>0.2128325547190226</v>
      </c>
      <c r="Z135">
        <v>0.79209559954445374</v>
      </c>
    </row>
    <row r="136" spans="1:26" x14ac:dyDescent="0.25">
      <c r="A136" s="52" t="s">
        <v>102</v>
      </c>
      <c r="B136" s="11">
        <v>5008388</v>
      </c>
      <c r="C136" s="11">
        <v>4944942</v>
      </c>
      <c r="D136" s="11">
        <v>4946873</v>
      </c>
      <c r="E136" s="11">
        <v>5054218</v>
      </c>
      <c r="F136" s="11">
        <v>5096941</v>
      </c>
      <c r="G136" s="11">
        <v>5115727</v>
      </c>
      <c r="H136" s="11">
        <v>5098703</v>
      </c>
      <c r="I136" s="11">
        <v>5077204</v>
      </c>
      <c r="J136" s="11">
        <v>5219344</v>
      </c>
      <c r="L136" s="90" t="str">
        <f t="shared" si="14"/>
        <v>Arizona</v>
      </c>
      <c r="M136" s="78">
        <f t="shared" si="15"/>
        <v>0.79209559954445374</v>
      </c>
      <c r="N136" s="78">
        <f t="shared" si="13"/>
        <v>0.79259316605173857</v>
      </c>
      <c r="O136" s="78">
        <f t="shared" si="13"/>
        <v>0.7910612422171136</v>
      </c>
      <c r="P136" s="78">
        <f t="shared" si="13"/>
        <v>0.78947411170811144</v>
      </c>
      <c r="Q136" s="78">
        <f t="shared" si="13"/>
        <v>0.78783973760011372</v>
      </c>
      <c r="R136" s="78">
        <f t="shared" si="13"/>
        <v>0.78458195776220863</v>
      </c>
      <c r="S136" s="78">
        <f t="shared" si="13"/>
        <v>0.78043598284257187</v>
      </c>
      <c r="T136" s="78">
        <f t="shared" si="13"/>
        <v>0.7798436412580767</v>
      </c>
      <c r="U136" s="78">
        <f t="shared" si="13"/>
        <v>0.77410762130582267</v>
      </c>
      <c r="Y136">
        <v>0.20955976497785173</v>
      </c>
      <c r="Z136">
        <v>0.8044347873549057</v>
      </c>
    </row>
    <row r="137" spans="1:26" x14ac:dyDescent="0.25">
      <c r="A137" s="52" t="s">
        <v>114</v>
      </c>
      <c r="B137" s="11">
        <v>5099436</v>
      </c>
      <c r="C137" s="11">
        <v>5167203</v>
      </c>
      <c r="D137" s="11">
        <v>4928579</v>
      </c>
      <c r="E137" s="11">
        <v>4975273</v>
      </c>
      <c r="F137" s="11">
        <v>5052024</v>
      </c>
      <c r="G137" s="11">
        <v>4977495</v>
      </c>
      <c r="H137" s="11">
        <v>4861240</v>
      </c>
      <c r="I137" s="11">
        <v>4926301</v>
      </c>
      <c r="J137" s="11">
        <v>5077456</v>
      </c>
      <c r="L137" s="90" t="str">
        <f t="shared" si="14"/>
        <v>Indiana</v>
      </c>
      <c r="M137" s="78">
        <f t="shared" si="15"/>
        <v>0.8044347873549057</v>
      </c>
      <c r="N137" s="78">
        <f t="shared" si="13"/>
        <v>0.80505941344993126</v>
      </c>
      <c r="O137" s="78">
        <f t="shared" si="13"/>
        <v>0.80469630773013645</v>
      </c>
      <c r="P137" s="78">
        <f t="shared" si="13"/>
        <v>0.80314411650519912</v>
      </c>
      <c r="Q137" s="78">
        <f t="shared" si="13"/>
        <v>0.80218144044871131</v>
      </c>
      <c r="R137" s="78">
        <f t="shared" si="13"/>
        <v>0.79928724862972877</v>
      </c>
      <c r="S137" s="78">
        <f t="shared" si="13"/>
        <v>0.7986774908602684</v>
      </c>
      <c r="T137" s="78">
        <f t="shared" si="13"/>
        <v>0.7936518497837407</v>
      </c>
      <c r="U137" s="78">
        <f t="shared" si="13"/>
        <v>0.79034240684891521</v>
      </c>
      <c r="Y137">
        <v>0.20869462282856382</v>
      </c>
      <c r="Z137">
        <v>0.80359881900697383</v>
      </c>
    </row>
    <row r="138" spans="1:26" x14ac:dyDescent="0.25">
      <c r="A138" s="52" t="s">
        <v>142</v>
      </c>
      <c r="B138" s="11">
        <v>4867075</v>
      </c>
      <c r="C138" s="11">
        <v>4940294</v>
      </c>
      <c r="D138" s="11">
        <v>4995180</v>
      </c>
      <c r="E138" s="11">
        <v>4928850</v>
      </c>
      <c r="F138" s="11">
        <v>4801026</v>
      </c>
      <c r="G138" s="11">
        <v>4885593</v>
      </c>
      <c r="H138" s="11">
        <v>4938061</v>
      </c>
      <c r="I138" s="11">
        <v>4855582</v>
      </c>
      <c r="J138" s="11">
        <v>4964407</v>
      </c>
      <c r="L138" s="90" t="str">
        <f t="shared" si="14"/>
        <v>Tennessee</v>
      </c>
      <c r="M138" s="78">
        <f t="shared" si="15"/>
        <v>0.80359881900697383</v>
      </c>
      <c r="N138" s="78">
        <f t="shared" ref="N138:N172" si="16">C138/C79</f>
        <v>0.80489601818500556</v>
      </c>
      <c r="O138" s="78">
        <f t="shared" ref="O138:O172" si="17">D138/D79</f>
        <v>0.8027842995513409</v>
      </c>
      <c r="P138" s="78">
        <f t="shared" ref="P138:P172" si="18">E138/E79</f>
        <v>0.80185364139506277</v>
      </c>
      <c r="Q138" s="78">
        <f t="shared" ref="Q138:Q172" si="19">F138/F79</f>
        <v>0.79885674750755886</v>
      </c>
      <c r="R138" s="78">
        <f t="shared" ref="R138:R172" si="20">G138/G79</f>
        <v>0.79372650383574372</v>
      </c>
      <c r="S138" s="78">
        <f t="shared" ref="S138:S172" si="21">H138/H79</f>
        <v>0.79271332401716721</v>
      </c>
      <c r="T138" s="78">
        <f t="shared" ref="T138:T172" si="22">I138/I79</f>
        <v>0.78966214642663379</v>
      </c>
      <c r="U138" s="78">
        <f t="shared" ref="U138:U172" si="23">J138/J79</f>
        <v>0.78843011721298506</v>
      </c>
      <c r="Y138">
        <v>0.19825021148796787</v>
      </c>
      <c r="Z138">
        <v>0.81556614242671166</v>
      </c>
    </row>
    <row r="139" spans="1:26" x14ac:dyDescent="0.25">
      <c r="A139" s="52" t="s">
        <v>120</v>
      </c>
      <c r="B139" s="11">
        <v>4596972</v>
      </c>
      <c r="C139" s="11">
        <v>4653981</v>
      </c>
      <c r="D139" s="11">
        <v>4648711</v>
      </c>
      <c r="E139" s="11">
        <v>4701168</v>
      </c>
      <c r="F139" s="11">
        <v>4705760</v>
      </c>
      <c r="G139" s="11">
        <v>4754328</v>
      </c>
      <c r="H139" s="11">
        <v>4779464</v>
      </c>
      <c r="I139" s="11">
        <v>4712044</v>
      </c>
      <c r="J139" s="11">
        <v>4721702</v>
      </c>
      <c r="L139" s="90" t="str">
        <f t="shared" si="14"/>
        <v>Maryland</v>
      </c>
      <c r="M139" s="78">
        <f t="shared" si="15"/>
        <v>0.81556614242671166</v>
      </c>
      <c r="N139" s="78">
        <f t="shared" si="16"/>
        <v>0.81702871040778391</v>
      </c>
      <c r="O139" s="78">
        <f t="shared" si="17"/>
        <v>0.81505799737496087</v>
      </c>
      <c r="P139" s="78">
        <f t="shared" si="18"/>
        <v>0.81287790512198521</v>
      </c>
      <c r="Q139" s="78">
        <f t="shared" si="19"/>
        <v>0.81068686561723358</v>
      </c>
      <c r="R139" s="78">
        <f t="shared" si="20"/>
        <v>0.80795266954364531</v>
      </c>
      <c r="S139" s="78">
        <f t="shared" si="21"/>
        <v>0.80550406361701432</v>
      </c>
      <c r="T139" s="78">
        <f t="shared" si="22"/>
        <v>0.80139487666508558</v>
      </c>
      <c r="U139" s="78">
        <f t="shared" si="23"/>
        <v>0.79742221476128095</v>
      </c>
      <c r="Y139">
        <v>0.18295734885794737</v>
      </c>
      <c r="Z139">
        <v>0.79855849525218814</v>
      </c>
    </row>
    <row r="140" spans="1:26" x14ac:dyDescent="0.25">
      <c r="A140" s="52" t="s">
        <v>125</v>
      </c>
      <c r="B140" s="11">
        <v>4618384</v>
      </c>
      <c r="C140" s="11">
        <v>4572993</v>
      </c>
      <c r="D140" s="11">
        <v>4587923</v>
      </c>
      <c r="E140" s="11">
        <v>4593285</v>
      </c>
      <c r="F140" s="11">
        <v>4422703</v>
      </c>
      <c r="G140" s="11">
        <v>4573533</v>
      </c>
      <c r="H140" s="11">
        <v>4417434</v>
      </c>
      <c r="I140" s="11">
        <v>4544016</v>
      </c>
      <c r="J140" s="11">
        <v>4371604</v>
      </c>
      <c r="L140" s="90" t="str">
        <f t="shared" si="14"/>
        <v>Missouri</v>
      </c>
      <c r="M140" s="78">
        <f t="shared" si="15"/>
        <v>0.79855849525218814</v>
      </c>
      <c r="N140" s="78">
        <f t="shared" si="16"/>
        <v>0.79740467311589536</v>
      </c>
      <c r="O140" s="78">
        <f t="shared" si="17"/>
        <v>0.79797917253319328</v>
      </c>
      <c r="P140" s="78">
        <f t="shared" si="18"/>
        <v>0.79582216687215035</v>
      </c>
      <c r="Q140" s="78">
        <f t="shared" si="19"/>
        <v>0.79549567763048323</v>
      </c>
      <c r="R140" s="78">
        <f t="shared" si="20"/>
        <v>0.79229043822257983</v>
      </c>
      <c r="S140" s="78">
        <f t="shared" si="21"/>
        <v>0.79101607196769064</v>
      </c>
      <c r="T140" s="78">
        <f t="shared" si="22"/>
        <v>0.78656038906906478</v>
      </c>
      <c r="U140" s="78">
        <f t="shared" si="23"/>
        <v>0.78504881678906779</v>
      </c>
      <c r="Y140">
        <v>0.1831326014418527</v>
      </c>
      <c r="Z140">
        <v>0.80429291148465498</v>
      </c>
    </row>
    <row r="141" spans="1:26" x14ac:dyDescent="0.25">
      <c r="A141" s="52" t="s">
        <v>149</v>
      </c>
      <c r="B141" s="11">
        <v>4504995</v>
      </c>
      <c r="C141" s="11">
        <v>4443296</v>
      </c>
      <c r="D141" s="11">
        <v>4358548</v>
      </c>
      <c r="E141" s="11">
        <v>4442985</v>
      </c>
      <c r="F141" s="11">
        <v>4395221</v>
      </c>
      <c r="G141" s="11">
        <v>4425195</v>
      </c>
      <c r="H141" s="11">
        <v>4312601</v>
      </c>
      <c r="I141" s="11">
        <v>4305925</v>
      </c>
      <c r="J141" s="11">
        <v>4292249</v>
      </c>
      <c r="L141" s="90" t="str">
        <f t="shared" si="14"/>
        <v>Wisconsin</v>
      </c>
      <c r="M141" s="78">
        <f t="shared" si="15"/>
        <v>0.80429291148465498</v>
      </c>
      <c r="N141" s="78">
        <f t="shared" si="16"/>
        <v>0.80389680338877012</v>
      </c>
      <c r="O141" s="78">
        <f t="shared" si="17"/>
        <v>0.80261622200541904</v>
      </c>
      <c r="P141" s="78">
        <f t="shared" si="18"/>
        <v>0.80081444347534092</v>
      </c>
      <c r="Q141" s="78">
        <f t="shared" si="19"/>
        <v>0.79977993055456986</v>
      </c>
      <c r="R141" s="78">
        <f t="shared" si="20"/>
        <v>0.79726793273841445</v>
      </c>
      <c r="S141" s="78">
        <f t="shared" si="21"/>
        <v>0.79470661316780977</v>
      </c>
      <c r="T141" s="78">
        <f t="shared" si="22"/>
        <v>0.79188274781846846</v>
      </c>
      <c r="U141" s="78">
        <f t="shared" si="23"/>
        <v>0.7881078631599493</v>
      </c>
      <c r="Y141">
        <v>0.20025003981764269</v>
      </c>
      <c r="Z141">
        <v>0.7715958101207393</v>
      </c>
    </row>
    <row r="142" spans="1:26" x14ac:dyDescent="0.25">
      <c r="A142" s="52" t="s">
        <v>105</v>
      </c>
      <c r="B142" s="11">
        <v>3990094</v>
      </c>
      <c r="C142" s="11">
        <v>3998419</v>
      </c>
      <c r="D142" s="11">
        <v>4067117</v>
      </c>
      <c r="E142" s="11">
        <v>4042300</v>
      </c>
      <c r="F142" s="11">
        <v>4151644</v>
      </c>
      <c r="G142" s="11">
        <v>4119748</v>
      </c>
      <c r="H142" s="11">
        <v>4206507</v>
      </c>
      <c r="I142" s="11">
        <v>4241375</v>
      </c>
      <c r="J142" s="11">
        <v>4242082</v>
      </c>
      <c r="L142" s="90" t="str">
        <f t="shared" si="14"/>
        <v>Colorado</v>
      </c>
      <c r="M142" s="78">
        <f t="shared" si="15"/>
        <v>0.7715958101207393</v>
      </c>
      <c r="N142" s="78">
        <f t="shared" si="16"/>
        <v>0.76471286874212752</v>
      </c>
      <c r="O142" s="78">
        <f t="shared" si="17"/>
        <v>0.80514808795202908</v>
      </c>
      <c r="P142" s="78">
        <f t="shared" si="18"/>
        <v>0.80351724402510394</v>
      </c>
      <c r="Q142" s="78">
        <f t="shared" si="19"/>
        <v>0.79952548176407545</v>
      </c>
      <c r="R142" s="78">
        <f t="shared" si="20"/>
        <v>0.79729506908636005</v>
      </c>
      <c r="S142" s="78">
        <f t="shared" si="21"/>
        <v>0.81665761320100128</v>
      </c>
      <c r="T142" s="78">
        <f t="shared" si="22"/>
        <v>0.81645607388842045</v>
      </c>
      <c r="U142" s="78">
        <f t="shared" si="23"/>
        <v>0.86081663580205581</v>
      </c>
      <c r="Y142">
        <v>0.21404144220338672</v>
      </c>
      <c r="Z142">
        <v>0.86309721735137412</v>
      </c>
    </row>
    <row r="143" spans="1:26" x14ac:dyDescent="0.25">
      <c r="A143" s="52" t="s">
        <v>123</v>
      </c>
      <c r="B143" s="11">
        <v>4176423</v>
      </c>
      <c r="C143" s="11">
        <v>4223068</v>
      </c>
      <c r="D143" s="11">
        <v>4083206</v>
      </c>
      <c r="E143" s="11">
        <v>4062061</v>
      </c>
      <c r="F143" s="11">
        <v>4131499</v>
      </c>
      <c r="G143" s="11">
        <v>4142218</v>
      </c>
      <c r="H143" s="11">
        <v>4113631</v>
      </c>
      <c r="I143" s="11">
        <v>4127918</v>
      </c>
      <c r="J143" s="11">
        <v>3909160</v>
      </c>
      <c r="L143" s="90" t="str">
        <f t="shared" si="14"/>
        <v>Minnesota</v>
      </c>
      <c r="M143" s="78">
        <f t="shared" si="15"/>
        <v>0.86309721735137412</v>
      </c>
      <c r="N143" s="78">
        <f t="shared" si="16"/>
        <v>0.87156392538806471</v>
      </c>
      <c r="O143" s="78">
        <f t="shared" si="17"/>
        <v>0.82671271026406301</v>
      </c>
      <c r="P143" s="78">
        <f t="shared" si="18"/>
        <v>0.82569499016783188</v>
      </c>
      <c r="Q143" s="78">
        <f t="shared" si="19"/>
        <v>0.81560557963976343</v>
      </c>
      <c r="R143" s="78">
        <f t="shared" si="20"/>
        <v>0.82208102172426289</v>
      </c>
      <c r="S143" s="78">
        <f t="shared" si="21"/>
        <v>0.79683665823914684</v>
      </c>
      <c r="T143" s="78">
        <f t="shared" si="22"/>
        <v>0.78980435690605599</v>
      </c>
      <c r="U143" s="78">
        <f t="shared" si="23"/>
        <v>0.74133761871773374</v>
      </c>
      <c r="Y143">
        <v>0.20761113339627676</v>
      </c>
      <c r="Z143">
        <v>0.79835496794889083</v>
      </c>
    </row>
    <row r="144" spans="1:26" x14ac:dyDescent="0.25">
      <c r="A144" s="52" t="s">
        <v>7</v>
      </c>
      <c r="B144" s="11">
        <v>3699830</v>
      </c>
      <c r="C144" s="11">
        <v>3759347</v>
      </c>
      <c r="D144" s="11">
        <v>3777670</v>
      </c>
      <c r="E144" s="11">
        <v>3789893</v>
      </c>
      <c r="F144" s="11">
        <v>3695822</v>
      </c>
      <c r="G144" s="11">
        <v>3576717</v>
      </c>
      <c r="H144" s="11">
        <v>3479820</v>
      </c>
      <c r="I144" s="11">
        <v>3576392</v>
      </c>
      <c r="J144" s="11">
        <v>3597702</v>
      </c>
      <c r="L144" s="90" t="str">
        <f t="shared" si="14"/>
        <v>Alabama</v>
      </c>
      <c r="M144" s="78">
        <f t="shared" si="15"/>
        <v>0.79835496794889083</v>
      </c>
      <c r="N144" s="78">
        <f t="shared" si="16"/>
        <v>0.80082068555341213</v>
      </c>
      <c r="O144" s="78">
        <f t="shared" si="17"/>
        <v>0.79960807738206863</v>
      </c>
      <c r="P144" s="78">
        <f t="shared" si="18"/>
        <v>0.79772643651644293</v>
      </c>
      <c r="Q144" s="78">
        <f t="shared" si="19"/>
        <v>0.79553934073389887</v>
      </c>
      <c r="R144" s="78">
        <f t="shared" si="20"/>
        <v>0.79405488447885053</v>
      </c>
      <c r="S144" s="78">
        <f t="shared" si="21"/>
        <v>0.79187854685501002</v>
      </c>
      <c r="T144" s="78">
        <f t="shared" si="22"/>
        <v>0.78726097768593095</v>
      </c>
      <c r="U144" s="78">
        <f t="shared" si="23"/>
        <v>0.78327859943933686</v>
      </c>
      <c r="Y144">
        <v>0.19943216295955304</v>
      </c>
      <c r="Z144">
        <v>0.80128235675291637</v>
      </c>
    </row>
    <row r="145" spans="1:26" x14ac:dyDescent="0.25">
      <c r="A145" s="52" t="s">
        <v>140</v>
      </c>
      <c r="B145" s="11">
        <v>3514289</v>
      </c>
      <c r="C145" s="11">
        <v>3587495</v>
      </c>
      <c r="D145" s="11">
        <v>3491440</v>
      </c>
      <c r="E145" s="11">
        <v>3609707</v>
      </c>
      <c r="F145" s="11">
        <v>3614437</v>
      </c>
      <c r="G145" s="11">
        <v>3660251</v>
      </c>
      <c r="H145" s="11">
        <v>3586590</v>
      </c>
      <c r="I145" s="11">
        <v>3688014</v>
      </c>
      <c r="J145" s="11">
        <v>3687410</v>
      </c>
      <c r="L145" s="90" t="str">
        <f t="shared" si="14"/>
        <v>South Carolina</v>
      </c>
      <c r="M145" s="78">
        <f t="shared" si="15"/>
        <v>0.80128235675291637</v>
      </c>
      <c r="N145" s="78">
        <f t="shared" si="16"/>
        <v>0.80345934803578267</v>
      </c>
      <c r="O145" s="78">
        <f t="shared" si="17"/>
        <v>0.79998643562627769</v>
      </c>
      <c r="P145" s="78">
        <f t="shared" si="18"/>
        <v>0.79706985703027411</v>
      </c>
      <c r="Q145" s="78">
        <f t="shared" si="19"/>
        <v>0.79402296456809851</v>
      </c>
      <c r="R145" s="78">
        <f t="shared" si="20"/>
        <v>0.79036319664874433</v>
      </c>
      <c r="S145" s="78">
        <f t="shared" si="21"/>
        <v>0.78605385007689388</v>
      </c>
      <c r="T145" s="78">
        <f t="shared" si="22"/>
        <v>0.7801107211512428</v>
      </c>
      <c r="U145" s="78">
        <f t="shared" si="23"/>
        <v>0.77847871307519367</v>
      </c>
      <c r="Y145">
        <v>0.20695674355350366</v>
      </c>
      <c r="Z145">
        <v>0.80852637621305923</v>
      </c>
    </row>
    <row r="146" spans="1:26" x14ac:dyDescent="0.25">
      <c r="A146" s="52" t="s">
        <v>118</v>
      </c>
      <c r="B146" s="11">
        <v>3567790</v>
      </c>
      <c r="C146" s="11">
        <v>3583045</v>
      </c>
      <c r="D146" s="11">
        <v>3609745</v>
      </c>
      <c r="E146" s="11">
        <v>3543714</v>
      </c>
      <c r="F146" s="11">
        <v>3485174</v>
      </c>
      <c r="G146" s="11">
        <v>3581997</v>
      </c>
      <c r="H146" s="11">
        <v>3507863</v>
      </c>
      <c r="I146" s="11">
        <v>3536204</v>
      </c>
      <c r="J146" s="11">
        <v>3440273</v>
      </c>
      <c r="L146" s="90" t="str">
        <f t="shared" si="14"/>
        <v>Louisiana</v>
      </c>
      <c r="M146" s="78">
        <f t="shared" si="15"/>
        <v>0.80852637621305923</v>
      </c>
      <c r="N146" s="78">
        <f t="shared" si="16"/>
        <v>0.81014767881925676</v>
      </c>
      <c r="O146" s="78">
        <f t="shared" si="17"/>
        <v>0.80831919981046818</v>
      </c>
      <c r="P146" s="78">
        <f t="shared" si="18"/>
        <v>0.80799588308377457</v>
      </c>
      <c r="Q146" s="78">
        <f t="shared" si="19"/>
        <v>0.80533290938966673</v>
      </c>
      <c r="R146" s="78">
        <f t="shared" si="20"/>
        <v>0.80266933715412025</v>
      </c>
      <c r="S146" s="78">
        <f t="shared" si="21"/>
        <v>0.79966293392469967</v>
      </c>
      <c r="T146" s="78">
        <f t="shared" si="22"/>
        <v>0.78937512375129781</v>
      </c>
      <c r="U146" s="78">
        <f t="shared" si="23"/>
        <v>0.79397096143176682</v>
      </c>
      <c r="Y146">
        <v>0.20732050496827018</v>
      </c>
      <c r="Z146">
        <v>0.80427238286998182</v>
      </c>
    </row>
    <row r="147" spans="1:26" x14ac:dyDescent="0.25">
      <c r="A147" s="52" t="s">
        <v>117</v>
      </c>
      <c r="B147" s="11">
        <v>3408853</v>
      </c>
      <c r="C147" s="11">
        <v>3245722</v>
      </c>
      <c r="D147" s="11">
        <v>3274775</v>
      </c>
      <c r="E147" s="11">
        <v>3355839</v>
      </c>
      <c r="F147" s="11">
        <v>3275243</v>
      </c>
      <c r="G147" s="11">
        <v>3213412</v>
      </c>
      <c r="H147" s="11">
        <v>3283820</v>
      </c>
      <c r="I147" s="11">
        <v>3201097</v>
      </c>
      <c r="J147" s="11">
        <v>3056687</v>
      </c>
      <c r="L147" s="90" t="str">
        <f t="shared" si="14"/>
        <v>Kentucky</v>
      </c>
      <c r="M147" s="78">
        <f t="shared" si="15"/>
        <v>0.80427238286998182</v>
      </c>
      <c r="N147" s="78">
        <f t="shared" si="16"/>
        <v>0.80492349843862221</v>
      </c>
      <c r="O147" s="78">
        <f t="shared" si="17"/>
        <v>0.80250226370198285</v>
      </c>
      <c r="P147" s="78">
        <f t="shared" si="18"/>
        <v>0.80114586543780208</v>
      </c>
      <c r="Q147" s="78">
        <f t="shared" si="19"/>
        <v>0.79945689782478424</v>
      </c>
      <c r="R147" s="78">
        <f t="shared" si="20"/>
        <v>0.79718755147687781</v>
      </c>
      <c r="S147" s="78">
        <f t="shared" si="21"/>
        <v>0.7930650819952042</v>
      </c>
      <c r="T147" s="78">
        <f t="shared" si="22"/>
        <v>0.78929165131773926</v>
      </c>
      <c r="U147" s="78">
        <f t="shared" si="23"/>
        <v>0.7863523919188552</v>
      </c>
      <c r="Y147">
        <v>0.18642834510770484</v>
      </c>
      <c r="Z147">
        <v>0.80391356396469515</v>
      </c>
    </row>
    <row r="148" spans="1:26" x14ac:dyDescent="0.25">
      <c r="A148" s="52" t="s">
        <v>137</v>
      </c>
      <c r="B148" s="11">
        <v>2971566</v>
      </c>
      <c r="C148" s="11">
        <v>3015957</v>
      </c>
      <c r="D148" s="11">
        <v>3003222</v>
      </c>
      <c r="E148" s="11">
        <v>2952710</v>
      </c>
      <c r="F148" s="11">
        <v>2998718</v>
      </c>
      <c r="G148" s="11">
        <v>3011218</v>
      </c>
      <c r="H148" s="11">
        <v>2980997</v>
      </c>
      <c r="I148" s="11">
        <v>3103229</v>
      </c>
      <c r="J148" s="11">
        <v>3059940</v>
      </c>
      <c r="L148" s="90" t="str">
        <f t="shared" si="14"/>
        <v>Oregon</v>
      </c>
      <c r="M148" s="78">
        <f t="shared" si="15"/>
        <v>0.80391356396469515</v>
      </c>
      <c r="N148" s="78">
        <f t="shared" si="16"/>
        <v>0.80274774676460892</v>
      </c>
      <c r="O148" s="78">
        <f t="shared" si="17"/>
        <v>0.80176423146447706</v>
      </c>
      <c r="P148" s="78">
        <f t="shared" si="18"/>
        <v>0.80129207128699109</v>
      </c>
      <c r="Q148" s="78">
        <f t="shared" si="19"/>
        <v>0.79609861719612607</v>
      </c>
      <c r="R148" s="78">
        <f t="shared" si="20"/>
        <v>0.79363482948101727</v>
      </c>
      <c r="S148" s="78">
        <f t="shared" si="21"/>
        <v>0.7893820199726298</v>
      </c>
      <c r="T148" s="78">
        <f t="shared" si="22"/>
        <v>0.78227135376399026</v>
      </c>
      <c r="U148" s="78">
        <f t="shared" si="23"/>
        <v>0.78129252829687657</v>
      </c>
      <c r="Y148">
        <v>0.19819636142944522</v>
      </c>
      <c r="Z148">
        <v>0.79481301233793977</v>
      </c>
    </row>
    <row r="149" spans="1:26" x14ac:dyDescent="0.25">
      <c r="A149" s="52" t="s">
        <v>136</v>
      </c>
      <c r="B149" s="11">
        <v>2850209</v>
      </c>
      <c r="C149" s="11">
        <v>2881746</v>
      </c>
      <c r="D149" s="11">
        <v>2800756</v>
      </c>
      <c r="E149" s="11">
        <v>2940332</v>
      </c>
      <c r="F149" s="11">
        <v>2896129</v>
      </c>
      <c r="G149" s="11">
        <v>2840662</v>
      </c>
      <c r="H149" s="11">
        <v>2880199</v>
      </c>
      <c r="I149" s="11">
        <v>2803534</v>
      </c>
      <c r="J149" s="11">
        <v>2801653</v>
      </c>
      <c r="L149" s="90" t="str">
        <f t="shared" si="14"/>
        <v>Oklahoma</v>
      </c>
      <c r="M149" s="78">
        <f t="shared" si="15"/>
        <v>0.79481301233793977</v>
      </c>
      <c r="N149" s="78">
        <f t="shared" si="16"/>
        <v>0.79733751017857013</v>
      </c>
      <c r="O149" s="78">
        <f t="shared" si="17"/>
        <v>0.79699386764936042</v>
      </c>
      <c r="P149" s="78">
        <f t="shared" si="18"/>
        <v>0.79482889725617656</v>
      </c>
      <c r="Q149" s="78">
        <f t="shared" si="19"/>
        <v>0.79292211639446775</v>
      </c>
      <c r="R149" s="78">
        <f t="shared" si="20"/>
        <v>0.79233411302410872</v>
      </c>
      <c r="S149" s="78">
        <f t="shared" si="21"/>
        <v>0.78869046722574021</v>
      </c>
      <c r="T149" s="78">
        <f t="shared" si="22"/>
        <v>0.78802553019968979</v>
      </c>
      <c r="U149" s="78">
        <f t="shared" si="23"/>
        <v>0.78698825382700066</v>
      </c>
      <c r="Y149">
        <v>0.20809119890203437</v>
      </c>
      <c r="Z149">
        <v>0.80292229169522167</v>
      </c>
    </row>
    <row r="150" spans="1:26" x14ac:dyDescent="0.25">
      <c r="A150" s="52" t="s">
        <v>106</v>
      </c>
      <c r="B150" s="11">
        <v>2805991</v>
      </c>
      <c r="C150" s="11">
        <v>2849739</v>
      </c>
      <c r="D150" s="11">
        <v>2852224</v>
      </c>
      <c r="E150" s="11">
        <v>2857641</v>
      </c>
      <c r="F150" s="11">
        <v>2863641</v>
      </c>
      <c r="G150" s="11">
        <v>2870233</v>
      </c>
      <c r="H150" s="11">
        <v>2861576</v>
      </c>
      <c r="I150" s="11">
        <v>2848356</v>
      </c>
      <c r="J150" s="11">
        <v>2832533</v>
      </c>
      <c r="L150" s="90" t="str">
        <f t="shared" si="14"/>
        <v>Connecticut</v>
      </c>
      <c r="M150" s="78">
        <f t="shared" si="15"/>
        <v>0.80292229169522167</v>
      </c>
      <c r="N150" s="78">
        <f t="shared" si="16"/>
        <v>0.80349640353085838</v>
      </c>
      <c r="O150" s="78">
        <f t="shared" si="17"/>
        <v>0.80230952482083773</v>
      </c>
      <c r="P150" s="78">
        <f t="shared" si="18"/>
        <v>0.80107988369706962</v>
      </c>
      <c r="Q150" s="78">
        <f t="shared" si="19"/>
        <v>0.79973106230389956</v>
      </c>
      <c r="R150" s="78">
        <f t="shared" si="20"/>
        <v>0.79822219478266476</v>
      </c>
      <c r="S150" s="78">
        <f t="shared" si="21"/>
        <v>0.79589477724438318</v>
      </c>
      <c r="T150" s="78">
        <f t="shared" si="22"/>
        <v>0.79325130001203092</v>
      </c>
      <c r="U150" s="78">
        <f t="shared" si="23"/>
        <v>0.78802346265577361</v>
      </c>
      <c r="Y150">
        <v>0.20488847890644049</v>
      </c>
      <c r="Z150">
        <v>0.72963307912787256</v>
      </c>
    </row>
    <row r="151" spans="1:26" x14ac:dyDescent="0.25">
      <c r="A151" s="52" t="s">
        <v>144</v>
      </c>
      <c r="B151" s="11">
        <v>2144172</v>
      </c>
      <c r="C151" s="11">
        <v>2165860</v>
      </c>
      <c r="D151" s="11">
        <v>2146905</v>
      </c>
      <c r="E151" s="11">
        <v>2235933</v>
      </c>
      <c r="F151" s="11">
        <v>2231212</v>
      </c>
      <c r="G151" s="11">
        <v>2256594</v>
      </c>
      <c r="H151" s="11">
        <v>2305855</v>
      </c>
      <c r="I151" s="11">
        <v>2338996</v>
      </c>
      <c r="J151" s="11">
        <v>2338810</v>
      </c>
      <c r="L151" s="90" t="str">
        <f t="shared" si="14"/>
        <v>Utah</v>
      </c>
      <c r="M151" s="78">
        <f t="shared" si="15"/>
        <v>0.72963307912787256</v>
      </c>
      <c r="N151" s="78">
        <f t="shared" si="16"/>
        <v>0.74699561430737371</v>
      </c>
      <c r="O151" s="78">
        <f t="shared" si="17"/>
        <v>0.75615694666726774</v>
      </c>
      <c r="P151" s="78">
        <f t="shared" si="18"/>
        <v>0.75539093665877466</v>
      </c>
      <c r="Q151" s="78">
        <f t="shared" si="19"/>
        <v>0.77792642163789727</v>
      </c>
      <c r="R151" s="78">
        <f t="shared" si="20"/>
        <v>0.83102608757136531</v>
      </c>
      <c r="S151" s="78">
        <f t="shared" si="21"/>
        <v>0.80668894238388422</v>
      </c>
      <c r="T151" s="78">
        <f t="shared" si="22"/>
        <v>0.85725019030693572</v>
      </c>
      <c r="U151" s="78">
        <f t="shared" si="23"/>
        <v>0.87895316779560628</v>
      </c>
      <c r="Y151">
        <v>0.21208306947046804</v>
      </c>
      <c r="Z151">
        <v>0.81424327830338161</v>
      </c>
    </row>
    <row r="152" spans="1:26" x14ac:dyDescent="0.25">
      <c r="A152" s="52" t="s">
        <v>115</v>
      </c>
      <c r="B152" s="11">
        <v>2312376</v>
      </c>
      <c r="C152" s="11">
        <v>2282841</v>
      </c>
      <c r="D152" s="11">
        <v>2234951</v>
      </c>
      <c r="E152" s="11">
        <v>2327621</v>
      </c>
      <c r="F152" s="11">
        <v>2258157</v>
      </c>
      <c r="G152" s="11">
        <v>2139411</v>
      </c>
      <c r="H152" s="11">
        <v>2240823</v>
      </c>
      <c r="I152" s="11">
        <v>2137965</v>
      </c>
      <c r="J152" s="11">
        <v>2078800</v>
      </c>
      <c r="L152" s="90" t="str">
        <f t="shared" si="14"/>
        <v>Iowa</v>
      </c>
      <c r="M152" s="78">
        <f t="shared" si="15"/>
        <v>0.81424327830338161</v>
      </c>
      <c r="N152" s="78">
        <f t="shared" si="16"/>
        <v>0.80086898407447227</v>
      </c>
      <c r="O152" s="78">
        <f t="shared" si="17"/>
        <v>0.79048727623591064</v>
      </c>
      <c r="P152" s="78">
        <f t="shared" si="18"/>
        <v>0.8308401096973187</v>
      </c>
      <c r="Q152" s="78">
        <f t="shared" si="19"/>
        <v>0.80300676320806275</v>
      </c>
      <c r="R152" s="78">
        <f t="shared" si="20"/>
        <v>0.82109419046416487</v>
      </c>
      <c r="S152" s="78">
        <f t="shared" si="21"/>
        <v>0.81843991058906029</v>
      </c>
      <c r="T152" s="78">
        <f t="shared" si="22"/>
        <v>0.81420789375669789</v>
      </c>
      <c r="U152" s="78">
        <f t="shared" si="23"/>
        <v>0.74074285233746628</v>
      </c>
      <c r="Y152">
        <v>0.20489446837656133</v>
      </c>
      <c r="Z152">
        <v>0.88944688899020541</v>
      </c>
    </row>
    <row r="153" spans="1:26" x14ac:dyDescent="0.25">
      <c r="A153" s="52" t="s">
        <v>124</v>
      </c>
      <c r="B153" s="11">
        <v>2342989</v>
      </c>
      <c r="C153" s="11">
        <v>2269481</v>
      </c>
      <c r="D153" s="11">
        <v>2210110</v>
      </c>
      <c r="E153" s="11">
        <v>2233741</v>
      </c>
      <c r="F153" s="11">
        <v>2244480</v>
      </c>
      <c r="G153" s="11">
        <v>2135805</v>
      </c>
      <c r="H153" s="11">
        <v>2187494</v>
      </c>
      <c r="I153" s="11">
        <v>2172063</v>
      </c>
      <c r="J153" s="11">
        <v>1869996</v>
      </c>
      <c r="L153" s="90" t="str">
        <f t="shared" si="14"/>
        <v>Mississippi</v>
      </c>
      <c r="M153" s="78">
        <f t="shared" si="15"/>
        <v>0.88944688899020541</v>
      </c>
      <c r="N153" s="78">
        <f t="shared" si="16"/>
        <v>0.854419545156611</v>
      </c>
      <c r="O153" s="78">
        <f t="shared" si="17"/>
        <v>0.83852930039784523</v>
      </c>
      <c r="P153" s="78">
        <f t="shared" si="18"/>
        <v>0.81411913321612162</v>
      </c>
      <c r="Q153" s="78">
        <f t="shared" si="19"/>
        <v>0.81657927183545886</v>
      </c>
      <c r="R153" s="78">
        <f t="shared" si="20"/>
        <v>0.77059083302846032</v>
      </c>
      <c r="S153" s="78">
        <f t="shared" si="21"/>
        <v>0.77204725965705834</v>
      </c>
      <c r="T153" s="78">
        <f t="shared" si="22"/>
        <v>0.75511723098338301</v>
      </c>
      <c r="U153" s="78">
        <f t="shared" si="23"/>
        <v>0.64846319096588279</v>
      </c>
      <c r="Y153">
        <v>0.18449903865390166</v>
      </c>
      <c r="Z153">
        <v>0.7434114969865836</v>
      </c>
    </row>
    <row r="154" spans="1:26" x14ac:dyDescent="0.25">
      <c r="A154" s="52" t="s">
        <v>128</v>
      </c>
      <c r="B154" s="11">
        <v>2055509</v>
      </c>
      <c r="C154" s="11">
        <v>2142335</v>
      </c>
      <c r="D154" s="11">
        <v>2165580</v>
      </c>
      <c r="E154" s="11">
        <v>2160731</v>
      </c>
      <c r="F154" s="11">
        <v>2195976</v>
      </c>
      <c r="G154" s="11">
        <v>2179803</v>
      </c>
      <c r="H154" s="11">
        <v>2226742</v>
      </c>
      <c r="I154" s="11">
        <v>2238959</v>
      </c>
      <c r="J154" s="11">
        <v>2234080</v>
      </c>
      <c r="L154" s="90" t="str">
        <f t="shared" si="14"/>
        <v>Nevada</v>
      </c>
      <c r="M154" s="78">
        <f t="shared" si="15"/>
        <v>0.7434114969865836</v>
      </c>
      <c r="N154" s="78">
        <f t="shared" si="16"/>
        <v>0.7850636234511893</v>
      </c>
      <c r="O154" s="78">
        <f t="shared" si="17"/>
        <v>0.79237735893240291</v>
      </c>
      <c r="P154" s="78">
        <f t="shared" si="18"/>
        <v>0.77625903622681802</v>
      </c>
      <c r="Q154" s="78">
        <f t="shared" si="19"/>
        <v>0.82212760413449348</v>
      </c>
      <c r="R154" s="78">
        <f t="shared" si="20"/>
        <v>0.80064931916619164</v>
      </c>
      <c r="S154" s="78">
        <f t="shared" si="21"/>
        <v>0.80461433116588643</v>
      </c>
      <c r="T154" s="78">
        <f t="shared" si="22"/>
        <v>0.81612799045852724</v>
      </c>
      <c r="U154" s="78">
        <f t="shared" si="23"/>
        <v>0.82290102372735763</v>
      </c>
      <c r="Y154">
        <v>0.16899793586708736</v>
      </c>
      <c r="Z154">
        <v>0.76678912262698817</v>
      </c>
    </row>
    <row r="155" spans="1:26" x14ac:dyDescent="0.25">
      <c r="A155" s="52" t="s">
        <v>103</v>
      </c>
      <c r="B155" s="11">
        <v>2241708</v>
      </c>
      <c r="C155" s="11">
        <v>2254033</v>
      </c>
      <c r="D155" s="11">
        <v>2234818</v>
      </c>
      <c r="E155" s="11">
        <v>2209192</v>
      </c>
      <c r="F155" s="11">
        <v>2217988</v>
      </c>
      <c r="G155" s="11">
        <v>2051461</v>
      </c>
      <c r="H155" s="11">
        <v>2143917</v>
      </c>
      <c r="I155" s="11">
        <v>2057685</v>
      </c>
      <c r="J155" s="11">
        <v>2186401</v>
      </c>
      <c r="L155" s="90" t="str">
        <f t="shared" si="14"/>
        <v>Arkansas</v>
      </c>
      <c r="M155" s="78">
        <f t="shared" si="15"/>
        <v>0.76678912262698817</v>
      </c>
      <c r="N155" s="78">
        <f t="shared" si="16"/>
        <v>0.7992387132232357</v>
      </c>
      <c r="O155" s="78">
        <f t="shared" si="17"/>
        <v>0.81209085547566418</v>
      </c>
      <c r="P155" s="78">
        <f t="shared" si="18"/>
        <v>0.79236014570412416</v>
      </c>
      <c r="Q155" s="78">
        <f t="shared" si="19"/>
        <v>0.78998192078482887</v>
      </c>
      <c r="R155" s="78">
        <f t="shared" si="20"/>
        <v>0.76418452529511904</v>
      </c>
      <c r="S155" s="78">
        <f t="shared" si="21"/>
        <v>0.78015768237619609</v>
      </c>
      <c r="T155" s="78">
        <f t="shared" si="22"/>
        <v>0.75242876429211869</v>
      </c>
      <c r="U155" s="78">
        <f t="shared" si="23"/>
        <v>0.92376687487747333</v>
      </c>
      <c r="Y155">
        <v>0.16037101545791016</v>
      </c>
      <c r="Z155">
        <v>0.87046628245798996</v>
      </c>
    </row>
    <row r="156" spans="1:26" x14ac:dyDescent="0.25">
      <c r="A156" s="52" t="s">
        <v>116</v>
      </c>
      <c r="B156" s="11">
        <v>2209421</v>
      </c>
      <c r="C156" s="11">
        <v>2179885</v>
      </c>
      <c r="D156" s="11">
        <v>2182960</v>
      </c>
      <c r="E156" s="11">
        <v>2220395</v>
      </c>
      <c r="F156" s="11">
        <v>2129748</v>
      </c>
      <c r="G156" s="11">
        <v>2163817</v>
      </c>
      <c r="H156" s="11">
        <v>2191598</v>
      </c>
      <c r="I156" s="11">
        <v>2170098</v>
      </c>
      <c r="J156" s="11">
        <v>2136974</v>
      </c>
      <c r="L156" s="90" t="str">
        <f t="shared" si="14"/>
        <v>Kansas</v>
      </c>
      <c r="M156" s="78">
        <f t="shared" si="15"/>
        <v>0.87046628245798996</v>
      </c>
      <c r="N156" s="78">
        <f t="shared" si="16"/>
        <v>0.82789728063172652</v>
      </c>
      <c r="O156" s="78">
        <f t="shared" si="17"/>
        <v>0.81787411776254315</v>
      </c>
      <c r="P156" s="78">
        <f t="shared" si="18"/>
        <v>0.83114914751246127</v>
      </c>
      <c r="Q156" s="78">
        <f t="shared" si="19"/>
        <v>0.78233290624412266</v>
      </c>
      <c r="R156" s="78">
        <f t="shared" si="20"/>
        <v>0.79855635077598264</v>
      </c>
      <c r="S156" s="78">
        <f t="shared" si="21"/>
        <v>0.78758676453412635</v>
      </c>
      <c r="T156" s="78">
        <f t="shared" si="22"/>
        <v>0.76982220393336553</v>
      </c>
      <c r="U156" s="78">
        <f t="shared" si="23"/>
        <v>0.75812528979931249</v>
      </c>
      <c r="Y156">
        <v>0.19351729123990843</v>
      </c>
      <c r="Z156">
        <v>0.79940048486155602</v>
      </c>
    </row>
    <row r="157" spans="1:26" x14ac:dyDescent="0.25">
      <c r="A157" s="52" t="s">
        <v>131</v>
      </c>
      <c r="B157" s="11">
        <v>1571559</v>
      </c>
      <c r="C157" s="11">
        <v>1591115</v>
      </c>
      <c r="D157" s="11">
        <v>1601804</v>
      </c>
      <c r="E157" s="11">
        <v>1598919</v>
      </c>
      <c r="F157" s="11">
        <v>1600079</v>
      </c>
      <c r="G157" s="11">
        <v>1572577</v>
      </c>
      <c r="H157" s="11">
        <v>1529252</v>
      </c>
      <c r="I157" s="11">
        <v>1558771</v>
      </c>
      <c r="J157" s="11">
        <v>1583428</v>
      </c>
      <c r="L157" s="90" t="str">
        <f t="shared" si="14"/>
        <v>New Mexico</v>
      </c>
      <c r="M157" s="78">
        <f t="shared" si="15"/>
        <v>0.79940048486155602</v>
      </c>
      <c r="N157" s="78">
        <f t="shared" si="16"/>
        <v>0.80138113672054823</v>
      </c>
      <c r="O157" s="78">
        <f t="shared" si="17"/>
        <v>0.79974996018235733</v>
      </c>
      <c r="P157" s="78">
        <f t="shared" si="18"/>
        <v>0.79876577192708131</v>
      </c>
      <c r="Q157" s="78">
        <f t="shared" si="19"/>
        <v>0.79551579940667394</v>
      </c>
      <c r="R157" s="78">
        <f t="shared" si="20"/>
        <v>0.79220149193580891</v>
      </c>
      <c r="S157" s="78">
        <f t="shared" si="21"/>
        <v>0.78864985178507696</v>
      </c>
      <c r="T157" s="78">
        <f t="shared" si="22"/>
        <v>0.78558731909056045</v>
      </c>
      <c r="U157" s="78">
        <f t="shared" si="23"/>
        <v>0.78276426477865324</v>
      </c>
      <c r="Y157">
        <v>0.1834655251925098</v>
      </c>
      <c r="Z157">
        <v>0.79300767331149735</v>
      </c>
    </row>
    <row r="158" spans="1:26" x14ac:dyDescent="0.25">
      <c r="A158" s="52" t="s">
        <v>127</v>
      </c>
      <c r="B158" s="11">
        <v>1377605</v>
      </c>
      <c r="C158" s="11">
        <v>1379490</v>
      </c>
      <c r="D158" s="11">
        <v>1384883</v>
      </c>
      <c r="E158" s="11">
        <v>1356916</v>
      </c>
      <c r="F158" s="11">
        <v>1373911</v>
      </c>
      <c r="G158" s="11">
        <v>1325100</v>
      </c>
      <c r="H158" s="11">
        <v>1309495</v>
      </c>
      <c r="I158" s="11">
        <v>1416641</v>
      </c>
      <c r="J158" s="11">
        <v>1344914</v>
      </c>
      <c r="L158" s="90" t="str">
        <f t="shared" si="14"/>
        <v>Nebraska</v>
      </c>
      <c r="M158" s="78">
        <f t="shared" si="15"/>
        <v>0.79300767331149735</v>
      </c>
      <c r="N158" s="78">
        <f t="shared" si="16"/>
        <v>0.79453274569929755</v>
      </c>
      <c r="O158" s="78">
        <f t="shared" si="17"/>
        <v>0.79570489896854146</v>
      </c>
      <c r="P158" s="78">
        <f t="shared" si="18"/>
        <v>0.79591518315394316</v>
      </c>
      <c r="Q158" s="78">
        <f t="shared" si="19"/>
        <v>0.79638704367080537</v>
      </c>
      <c r="R158" s="78">
        <f t="shared" si="20"/>
        <v>0.79327259818177687</v>
      </c>
      <c r="S158" s="78">
        <f t="shared" si="21"/>
        <v>0.79416470171557207</v>
      </c>
      <c r="T158" s="78">
        <f t="shared" si="22"/>
        <v>0.78918426579464873</v>
      </c>
      <c r="U158" s="78">
        <f t="shared" si="23"/>
        <v>0.78861992656276936</v>
      </c>
      <c r="Y158">
        <v>0.1806039168143824</v>
      </c>
      <c r="Z158">
        <v>0.78632166604222431</v>
      </c>
    </row>
    <row r="159" spans="1:26" x14ac:dyDescent="0.25">
      <c r="A159" s="52" t="s">
        <v>148</v>
      </c>
      <c r="B159" s="11">
        <v>1393557</v>
      </c>
      <c r="C159" s="11">
        <v>1392620</v>
      </c>
      <c r="D159" s="11">
        <v>1340121</v>
      </c>
      <c r="E159" s="11">
        <v>1304737</v>
      </c>
      <c r="F159" s="11">
        <v>1337676</v>
      </c>
      <c r="G159" s="11">
        <v>1277373</v>
      </c>
      <c r="H159" s="11">
        <v>1189250</v>
      </c>
      <c r="I159" s="11">
        <v>1298112</v>
      </c>
      <c r="J159" s="11">
        <v>1187107</v>
      </c>
      <c r="L159" s="90" t="str">
        <f t="shared" si="14"/>
        <v>West Virginia</v>
      </c>
      <c r="M159" s="78">
        <f t="shared" si="15"/>
        <v>0.78632166604222431</v>
      </c>
      <c r="N159" s="78">
        <f t="shared" si="16"/>
        <v>0.78597345924380346</v>
      </c>
      <c r="O159" s="78">
        <f t="shared" si="17"/>
        <v>0.78248432691111836</v>
      </c>
      <c r="P159" s="78">
        <f t="shared" si="18"/>
        <v>0.78350018345406469</v>
      </c>
      <c r="Q159" s="78">
        <f t="shared" si="19"/>
        <v>0.7828219666933327</v>
      </c>
      <c r="R159" s="78">
        <f t="shared" si="20"/>
        <v>0.77520469866269204</v>
      </c>
      <c r="S159" s="78">
        <f t="shared" si="21"/>
        <v>0.77501824722381518</v>
      </c>
      <c r="T159" s="78">
        <f t="shared" si="22"/>
        <v>0.77018170685544973</v>
      </c>
      <c r="U159" s="78">
        <f t="shared" si="23"/>
        <v>0.76305611460108358</v>
      </c>
      <c r="Y159">
        <v>0.22549269351795684</v>
      </c>
      <c r="Z159">
        <v>0.80341367120779505</v>
      </c>
    </row>
    <row r="160" spans="1:26" x14ac:dyDescent="0.25">
      <c r="A160" s="52" t="s">
        <v>112</v>
      </c>
      <c r="B160" s="11">
        <v>1196152</v>
      </c>
      <c r="C160" s="11">
        <v>1204723</v>
      </c>
      <c r="D160" s="11">
        <v>1224318</v>
      </c>
      <c r="E160" s="11">
        <v>1228378</v>
      </c>
      <c r="F160" s="11">
        <v>1240987</v>
      </c>
      <c r="G160" s="11">
        <v>1152312</v>
      </c>
      <c r="H160" s="11">
        <v>1182037</v>
      </c>
      <c r="I160" s="11">
        <v>1183150</v>
      </c>
      <c r="J160" s="11">
        <v>1163577</v>
      </c>
      <c r="L160" s="90" t="str">
        <f t="shared" si="14"/>
        <v>Idaho</v>
      </c>
      <c r="M160" s="78">
        <f t="shared" si="15"/>
        <v>0.80341367120779505</v>
      </c>
      <c r="N160" s="78">
        <f t="shared" si="16"/>
        <v>0.80306675385777315</v>
      </c>
      <c r="O160" s="78">
        <f t="shared" si="17"/>
        <v>0.80056783704044698</v>
      </c>
      <c r="P160" s="78">
        <f t="shared" si="18"/>
        <v>0.79887645418409603</v>
      </c>
      <c r="Q160" s="78">
        <f t="shared" si="19"/>
        <v>0.79862064349805939</v>
      </c>
      <c r="R160" s="78">
        <f t="shared" si="20"/>
        <v>0.7963053695286969</v>
      </c>
      <c r="S160" s="78">
        <f t="shared" si="21"/>
        <v>0.79682694835617451</v>
      </c>
      <c r="T160" s="78">
        <f t="shared" si="22"/>
        <v>0.79016262062977927</v>
      </c>
      <c r="U160" s="78">
        <f t="shared" si="23"/>
        <v>0.78758107114767373</v>
      </c>
      <c r="Y160">
        <v>0.20120173191724253</v>
      </c>
      <c r="Z160">
        <v>0.79154144514088498</v>
      </c>
    </row>
    <row r="161" spans="1:26" x14ac:dyDescent="0.25">
      <c r="A161" s="52" t="s">
        <v>111</v>
      </c>
      <c r="B161" s="11">
        <v>1015068</v>
      </c>
      <c r="C161" s="11">
        <v>1061495</v>
      </c>
      <c r="D161" s="11">
        <v>1069468</v>
      </c>
      <c r="E161" s="11">
        <v>1076567</v>
      </c>
      <c r="F161" s="11">
        <v>1080927</v>
      </c>
      <c r="G161" s="11">
        <v>1089030</v>
      </c>
      <c r="H161" s="11">
        <v>1093835</v>
      </c>
      <c r="I161" s="11">
        <v>1093462</v>
      </c>
      <c r="J161" s="11">
        <v>1092115</v>
      </c>
      <c r="L161" s="90" t="str">
        <f t="shared" si="14"/>
        <v>Hawaii</v>
      </c>
      <c r="M161" s="78">
        <f t="shared" si="15"/>
        <v>0.79154144514088498</v>
      </c>
      <c r="N161" s="78">
        <f t="shared" si="16"/>
        <v>0.79592803846866178</v>
      </c>
      <c r="O161" s="78">
        <f t="shared" si="17"/>
        <v>0.79304325644649631</v>
      </c>
      <c r="P161" s="78">
        <f t="shared" si="18"/>
        <v>0.7903938434611002</v>
      </c>
      <c r="Q161" s="78">
        <f t="shared" si="19"/>
        <v>0.7878132151655175</v>
      </c>
      <c r="R161" s="78">
        <f t="shared" si="20"/>
        <v>0.78267412761908317</v>
      </c>
      <c r="S161" s="78">
        <f t="shared" si="21"/>
        <v>0.77839783837482446</v>
      </c>
      <c r="T161" s="78">
        <f t="shared" si="22"/>
        <v>0.77343424519460313</v>
      </c>
      <c r="U161" s="78">
        <f t="shared" si="23"/>
        <v>0.76819811797211424</v>
      </c>
      <c r="Y161">
        <v>0.21120604254463982</v>
      </c>
      <c r="Z161">
        <v>0.81320850552075319</v>
      </c>
    </row>
    <row r="162" spans="1:26" x14ac:dyDescent="0.25">
      <c r="A162" s="52" t="s">
        <v>129</v>
      </c>
      <c r="B162" s="11">
        <v>1071094</v>
      </c>
      <c r="C162" s="11">
        <v>1070777</v>
      </c>
      <c r="D162" s="11">
        <v>1021942</v>
      </c>
      <c r="E162" s="11">
        <v>1067920</v>
      </c>
      <c r="F162" s="11">
        <v>1064000</v>
      </c>
      <c r="G162" s="11">
        <v>1027193</v>
      </c>
      <c r="H162" s="11">
        <v>998085</v>
      </c>
      <c r="I162" s="11">
        <v>1051773</v>
      </c>
      <c r="J162" s="11">
        <v>1050119</v>
      </c>
      <c r="L162" s="90" t="str">
        <f t="shared" si="14"/>
        <v>New Hampshire</v>
      </c>
      <c r="M162" s="78">
        <f t="shared" si="15"/>
        <v>0.81320850552075319</v>
      </c>
      <c r="N162" s="78">
        <f t="shared" si="16"/>
        <v>0.80628126778932019</v>
      </c>
      <c r="O162" s="78">
        <f t="shared" si="17"/>
        <v>0.76893593391892157</v>
      </c>
      <c r="P162" s="78">
        <f t="shared" si="18"/>
        <v>0.81389889825806494</v>
      </c>
      <c r="Q162" s="78">
        <f t="shared" si="19"/>
        <v>0.8002683606683143</v>
      </c>
      <c r="R162" s="78">
        <f t="shared" si="20"/>
        <v>0.77302419178836812</v>
      </c>
      <c r="S162" s="78">
        <f t="shared" si="21"/>
        <v>0.77123298679743024</v>
      </c>
      <c r="T162" s="78">
        <f t="shared" si="22"/>
        <v>0.83329279529452405</v>
      </c>
      <c r="U162" s="78">
        <f t="shared" si="23"/>
        <v>0.84462916938123844</v>
      </c>
      <c r="Y162">
        <v>0.19237014298792574</v>
      </c>
      <c r="Z162">
        <v>0.79659123891263683</v>
      </c>
    </row>
    <row r="163" spans="1:26" x14ac:dyDescent="0.25">
      <c r="A163" s="52" t="s">
        <v>119</v>
      </c>
      <c r="B163" s="11">
        <v>1048424</v>
      </c>
      <c r="C163" s="11">
        <v>1054772</v>
      </c>
      <c r="D163" s="11">
        <v>1053498</v>
      </c>
      <c r="E163" s="11">
        <v>1034381</v>
      </c>
      <c r="F163" s="11">
        <v>1041949</v>
      </c>
      <c r="G163" s="11">
        <v>1036170</v>
      </c>
      <c r="H163" s="11">
        <v>1002876</v>
      </c>
      <c r="I163" s="11">
        <v>971533</v>
      </c>
      <c r="J163" s="11">
        <v>950666</v>
      </c>
      <c r="L163" s="90" t="str">
        <f t="shared" si="14"/>
        <v>Maine</v>
      </c>
      <c r="M163" s="78">
        <f t="shared" si="15"/>
        <v>0.79659123891263683</v>
      </c>
      <c r="N163" s="78">
        <f t="shared" si="16"/>
        <v>0.80308695695208687</v>
      </c>
      <c r="O163" s="78">
        <f t="shared" si="17"/>
        <v>0.83869349854074216</v>
      </c>
      <c r="P163" s="78">
        <f t="shared" si="18"/>
        <v>0.78453607309122297</v>
      </c>
      <c r="Q163" s="78">
        <f t="shared" si="19"/>
        <v>0.7900118507577889</v>
      </c>
      <c r="R163" s="78">
        <f t="shared" si="20"/>
        <v>0.81074990669298819</v>
      </c>
      <c r="S163" s="78">
        <f t="shared" si="21"/>
        <v>0.80561024689424154</v>
      </c>
      <c r="T163" s="78">
        <f t="shared" si="22"/>
        <v>0.73204184891742108</v>
      </c>
      <c r="U163" s="78">
        <f t="shared" si="23"/>
        <v>0.71354768300747051</v>
      </c>
      <c r="Y163">
        <v>0.20339218026943037</v>
      </c>
      <c r="Z163">
        <v>0.80094103627482038</v>
      </c>
    </row>
    <row r="164" spans="1:26" x14ac:dyDescent="0.25">
      <c r="A164" s="52" t="s">
        <v>139</v>
      </c>
      <c r="B164" s="11">
        <v>846871</v>
      </c>
      <c r="C164" s="11">
        <v>846524</v>
      </c>
      <c r="D164" s="11">
        <v>845530</v>
      </c>
      <c r="E164" s="11">
        <v>842287</v>
      </c>
      <c r="F164" s="11">
        <v>841104</v>
      </c>
      <c r="G164" s="11">
        <v>837605</v>
      </c>
      <c r="H164" s="11">
        <v>835836</v>
      </c>
      <c r="I164" s="11">
        <v>833727</v>
      </c>
      <c r="J164" s="11">
        <v>831423</v>
      </c>
      <c r="L164" s="90" t="str">
        <f t="shared" si="14"/>
        <v>Rhode Island</v>
      </c>
      <c r="M164" s="78">
        <f t="shared" si="15"/>
        <v>0.80094103627482038</v>
      </c>
      <c r="N164" s="78">
        <f t="shared" si="16"/>
        <v>0.80188240465069138</v>
      </c>
      <c r="O164" s="78">
        <f t="shared" si="17"/>
        <v>0.80180363857055481</v>
      </c>
      <c r="P164" s="78">
        <f t="shared" si="18"/>
        <v>0.80100100518951678</v>
      </c>
      <c r="Q164" s="78">
        <f t="shared" si="19"/>
        <v>0.79855082370633668</v>
      </c>
      <c r="R164" s="78">
        <f t="shared" si="20"/>
        <v>0.79632888490853582</v>
      </c>
      <c r="S164" s="78">
        <f t="shared" si="21"/>
        <v>0.79290796288917975</v>
      </c>
      <c r="T164" s="78">
        <f t="shared" si="22"/>
        <v>0.79073550151796956</v>
      </c>
      <c r="U164" s="78">
        <f t="shared" si="23"/>
        <v>0.78722950977997197</v>
      </c>
      <c r="Y164">
        <v>0.19806100669201573</v>
      </c>
      <c r="Z164">
        <v>0.7973690519955885</v>
      </c>
    </row>
    <row r="165" spans="1:26" x14ac:dyDescent="0.25">
      <c r="A165" s="52" t="s">
        <v>126</v>
      </c>
      <c r="B165" s="11">
        <v>748287</v>
      </c>
      <c r="C165" s="11">
        <v>746395</v>
      </c>
      <c r="D165" s="11">
        <v>729329</v>
      </c>
      <c r="E165" s="11">
        <v>723945</v>
      </c>
      <c r="F165" s="11">
        <v>703137</v>
      </c>
      <c r="G165" s="11">
        <v>695704</v>
      </c>
      <c r="H165" s="11">
        <v>741083</v>
      </c>
      <c r="I165" s="11">
        <v>733390</v>
      </c>
      <c r="J165" s="11">
        <v>623433</v>
      </c>
      <c r="L165" s="90" t="str">
        <f t="shared" si="14"/>
        <v>Montana</v>
      </c>
      <c r="M165" s="78">
        <f t="shared" si="15"/>
        <v>0.7973690519955885</v>
      </c>
      <c r="N165" s="78">
        <f t="shared" si="16"/>
        <v>0.79563357971419257</v>
      </c>
      <c r="O165" s="78">
        <f t="shared" si="17"/>
        <v>0.79190880109796569</v>
      </c>
      <c r="P165" s="78">
        <f t="shared" si="18"/>
        <v>0.78997420385501782</v>
      </c>
      <c r="Q165" s="78">
        <f t="shared" si="19"/>
        <v>0.78742184709074636</v>
      </c>
      <c r="R165" s="78">
        <f t="shared" si="20"/>
        <v>0.78505592518032374</v>
      </c>
      <c r="S165" s="78">
        <f t="shared" si="21"/>
        <v>0.77944740108121757</v>
      </c>
      <c r="T165" s="78">
        <f t="shared" si="22"/>
        <v>0.77506607808469197</v>
      </c>
      <c r="U165" s="78">
        <f t="shared" si="23"/>
        <v>0.7737665567845583</v>
      </c>
      <c r="Y165">
        <v>0.19266186881479822</v>
      </c>
      <c r="Z165">
        <v>0.79474617016698323</v>
      </c>
    </row>
    <row r="166" spans="1:26" x14ac:dyDescent="0.25">
      <c r="A166" s="52" t="s">
        <v>107</v>
      </c>
      <c r="B166" s="11">
        <v>686977</v>
      </c>
      <c r="C166" s="11">
        <v>703059</v>
      </c>
      <c r="D166" s="11">
        <v>707658</v>
      </c>
      <c r="E166" s="11">
        <v>712649</v>
      </c>
      <c r="F166" s="11">
        <v>716867</v>
      </c>
      <c r="G166" s="11">
        <v>720076</v>
      </c>
      <c r="H166" s="11">
        <v>723129</v>
      </c>
      <c r="I166" s="11">
        <v>725838</v>
      </c>
      <c r="J166" s="11">
        <v>727885</v>
      </c>
      <c r="L166" s="90" t="str">
        <f t="shared" si="14"/>
        <v>Delaware</v>
      </c>
      <c r="M166" s="78">
        <f t="shared" si="15"/>
        <v>0.79474617016698323</v>
      </c>
      <c r="N166" s="78">
        <f t="shared" si="16"/>
        <v>0.79739569510510444</v>
      </c>
      <c r="O166" s="78">
        <f t="shared" si="17"/>
        <v>0.79511152109355954</v>
      </c>
      <c r="P166" s="78">
        <f t="shared" si="18"/>
        <v>0.79223890486005033</v>
      </c>
      <c r="Q166" s="78">
        <f t="shared" si="19"/>
        <v>0.78914476943230483</v>
      </c>
      <c r="R166" s="78">
        <f t="shared" si="20"/>
        <v>0.78514659429542166</v>
      </c>
      <c r="S166" s="78">
        <f t="shared" si="21"/>
        <v>0.78067657362474829</v>
      </c>
      <c r="T166" s="78">
        <f t="shared" si="22"/>
        <v>0.77612300980528437</v>
      </c>
      <c r="U166" s="78">
        <f t="shared" si="23"/>
        <v>0.77128358474651704</v>
      </c>
      <c r="Y166">
        <v>0.18610328745151677</v>
      </c>
      <c r="Z166">
        <v>0.74139705172440074</v>
      </c>
    </row>
    <row r="167" spans="1:26" x14ac:dyDescent="0.25">
      <c r="A167" s="52" t="s">
        <v>101</v>
      </c>
      <c r="B167" s="11">
        <v>583607</v>
      </c>
      <c r="C167" s="11">
        <v>574908</v>
      </c>
      <c r="D167" s="11">
        <v>565594</v>
      </c>
      <c r="E167" s="11">
        <v>563724</v>
      </c>
      <c r="F167" s="11">
        <v>580915</v>
      </c>
      <c r="G167" s="11">
        <v>527376</v>
      </c>
      <c r="H167" s="11">
        <v>566506</v>
      </c>
      <c r="I167" s="11">
        <v>578333</v>
      </c>
      <c r="J167" s="11">
        <v>573962</v>
      </c>
      <c r="L167" s="90" t="str">
        <f t="shared" si="14"/>
        <v>Alaska</v>
      </c>
      <c r="M167" s="78">
        <f t="shared" si="15"/>
        <v>0.74139705172440074</v>
      </c>
      <c r="N167" s="78">
        <f t="shared" si="16"/>
        <v>0.825308140419582</v>
      </c>
      <c r="O167" s="78">
        <f t="shared" si="17"/>
        <v>0.7385035221612164</v>
      </c>
      <c r="P167" s="78">
        <f t="shared" si="18"/>
        <v>0.77184085174084671</v>
      </c>
      <c r="Q167" s="78">
        <f t="shared" si="19"/>
        <v>0.85685354510496881</v>
      </c>
      <c r="R167" s="78">
        <f t="shared" si="20"/>
        <v>0.88548157177613118</v>
      </c>
      <c r="S167" s="78">
        <f t="shared" si="21"/>
        <v>0.99986762704714771</v>
      </c>
      <c r="T167" s="78">
        <f t="shared" si="22"/>
        <v>0.80667762075064298</v>
      </c>
      <c r="U167" s="78">
        <f t="shared" si="23"/>
        <v>0.79844918104851392</v>
      </c>
      <c r="Y167">
        <v>0.19063656671460141</v>
      </c>
      <c r="Z167">
        <v>0.90521181406944018</v>
      </c>
    </row>
    <row r="168" spans="1:26" x14ac:dyDescent="0.25">
      <c r="A168" s="52" t="s">
        <v>141</v>
      </c>
      <c r="B168" s="11">
        <v>618734</v>
      </c>
      <c r="C168" s="11">
        <v>549956</v>
      </c>
      <c r="D168" s="11">
        <v>603438</v>
      </c>
      <c r="E168" s="11">
        <v>574046</v>
      </c>
      <c r="F168" s="11">
        <v>530526</v>
      </c>
      <c r="G168" s="11">
        <v>466519</v>
      </c>
      <c r="H168" s="11">
        <v>441112</v>
      </c>
      <c r="I168" s="11">
        <v>561637</v>
      </c>
      <c r="J168" s="11">
        <v>558082</v>
      </c>
      <c r="L168" s="90" t="str">
        <f t="shared" si="14"/>
        <v>South Dakota</v>
      </c>
      <c r="M168" s="78">
        <f t="shared" si="15"/>
        <v>0.90521181406944018</v>
      </c>
      <c r="N168" s="78">
        <f t="shared" si="16"/>
        <v>0.81575028331049049</v>
      </c>
      <c r="O168" s="78">
        <f t="shared" si="17"/>
        <v>0.90637335303977939</v>
      </c>
      <c r="P168" s="78">
        <f t="shared" si="18"/>
        <v>0.86334001591185616</v>
      </c>
      <c r="Q168" s="78">
        <f t="shared" si="19"/>
        <v>0.76911679854331638</v>
      </c>
      <c r="R168" s="78">
        <f t="shared" si="20"/>
        <v>0.74314155274417537</v>
      </c>
      <c r="S168" s="78">
        <f t="shared" si="21"/>
        <v>0.64839757111085961</v>
      </c>
      <c r="T168" s="78">
        <f t="shared" si="22"/>
        <v>0.80311185341314351</v>
      </c>
      <c r="U168" s="78">
        <f t="shared" si="23"/>
        <v>0.80021966960658775</v>
      </c>
      <c r="Y168">
        <v>0.18461433780478687</v>
      </c>
      <c r="Z168">
        <v>0.7876411410482298</v>
      </c>
    </row>
    <row r="169" spans="1:26" x14ac:dyDescent="0.25">
      <c r="A169" s="52" t="s">
        <v>108</v>
      </c>
      <c r="B169" s="11">
        <v>483692</v>
      </c>
      <c r="C169" s="11">
        <v>486219</v>
      </c>
      <c r="D169" s="11">
        <v>493577</v>
      </c>
      <c r="E169" s="11">
        <v>500963</v>
      </c>
      <c r="F169" s="11">
        <v>510981</v>
      </c>
      <c r="G169" s="11">
        <v>523466</v>
      </c>
      <c r="H169" s="11">
        <v>533528</v>
      </c>
      <c r="I169" s="11">
        <v>543024</v>
      </c>
      <c r="J169" s="11">
        <v>549015</v>
      </c>
      <c r="L169" s="90" t="str">
        <f t="shared" si="14"/>
        <v>District of Columbia</v>
      </c>
      <c r="M169" s="78">
        <f t="shared" si="15"/>
        <v>0.7876411410482298</v>
      </c>
      <c r="N169" s="78">
        <f t="shared" si="16"/>
        <v>0.87209790360304773</v>
      </c>
      <c r="O169" s="78">
        <f t="shared" si="17"/>
        <v>0.75377017185111428</v>
      </c>
      <c r="P169" s="78">
        <f t="shared" si="18"/>
        <v>0.77815747901848609</v>
      </c>
      <c r="Q169" s="78">
        <f t="shared" si="19"/>
        <v>0.80255728445980856</v>
      </c>
      <c r="R169" s="78">
        <f t="shared" si="20"/>
        <v>0.83611951455597333</v>
      </c>
      <c r="S169" s="78">
        <f t="shared" si="21"/>
        <v>0.81952502300233021</v>
      </c>
      <c r="T169" s="78">
        <f t="shared" si="22"/>
        <v>0.95335776021741914</v>
      </c>
      <c r="U169" s="78">
        <f t="shared" si="23"/>
        <v>0.78961448018466984</v>
      </c>
      <c r="Y169">
        <v>0.20086133589029695</v>
      </c>
      <c r="Z169">
        <v>0.82429402486389303</v>
      </c>
    </row>
    <row r="170" spans="1:26" x14ac:dyDescent="0.25">
      <c r="A170" s="52" t="s">
        <v>134</v>
      </c>
      <c r="B170" s="11">
        <v>486012</v>
      </c>
      <c r="C170" s="11">
        <v>439381</v>
      </c>
      <c r="D170" s="11">
        <v>518398</v>
      </c>
      <c r="E170" s="11">
        <v>510467</v>
      </c>
      <c r="F170" s="11">
        <v>505195</v>
      </c>
      <c r="G170" s="11">
        <v>498730</v>
      </c>
      <c r="H170" s="11">
        <v>516875</v>
      </c>
      <c r="I170" s="11">
        <v>449385</v>
      </c>
      <c r="J170" s="11">
        <v>547106</v>
      </c>
      <c r="L170" s="90" t="str">
        <f t="shared" si="14"/>
        <v>North Dakota</v>
      </c>
      <c r="M170" s="78">
        <f t="shared" si="15"/>
        <v>0.82429402486389303</v>
      </c>
      <c r="N170" s="78">
        <f t="shared" si="16"/>
        <v>0.75035265025633324</v>
      </c>
      <c r="O170" s="78">
        <f t="shared" si="17"/>
        <v>0.8727914956377093</v>
      </c>
      <c r="P170" s="78">
        <f t="shared" si="18"/>
        <v>0.84353378401825652</v>
      </c>
      <c r="Q170" s="78">
        <f t="shared" si="19"/>
        <v>0.81811233123837068</v>
      </c>
      <c r="R170" s="78">
        <f t="shared" si="20"/>
        <v>0.78696807503439914</v>
      </c>
      <c r="S170" s="78">
        <f t="shared" si="21"/>
        <v>0.79827980836651291</v>
      </c>
      <c r="T170" s="78">
        <f t="shared" si="22"/>
        <v>0.6805491824505131</v>
      </c>
      <c r="U170" s="78">
        <f t="shared" si="23"/>
        <v>0.81367240192090617</v>
      </c>
      <c r="Y170">
        <v>0.19494899848119579</v>
      </c>
      <c r="Z170">
        <v>0.80991775473321026</v>
      </c>
    </row>
    <row r="171" spans="1:26" x14ac:dyDescent="0.25">
      <c r="A171" s="52" t="s">
        <v>145</v>
      </c>
      <c r="B171" s="11">
        <v>502818</v>
      </c>
      <c r="C171" s="11">
        <v>463858</v>
      </c>
      <c r="D171" s="11">
        <v>503852</v>
      </c>
      <c r="E171" s="11">
        <v>444586</v>
      </c>
      <c r="F171" s="11">
        <v>426832</v>
      </c>
      <c r="G171" s="11">
        <v>399748</v>
      </c>
      <c r="H171" s="11">
        <v>489173</v>
      </c>
      <c r="I171" s="11">
        <v>393271</v>
      </c>
      <c r="J171" s="11">
        <v>457700</v>
      </c>
      <c r="L171" s="90" t="str">
        <f t="shared" si="14"/>
        <v>Vermont</v>
      </c>
      <c r="M171" s="78">
        <f t="shared" si="15"/>
        <v>0.80991775473321026</v>
      </c>
      <c r="N171" s="78">
        <f t="shared" si="16"/>
        <v>0.80920473041221019</v>
      </c>
      <c r="O171" s="78">
        <f t="shared" si="17"/>
        <v>0.80659682645390163</v>
      </c>
      <c r="P171" s="78">
        <f t="shared" si="18"/>
        <v>0.79832142517251725</v>
      </c>
      <c r="Q171" s="78">
        <f t="shared" si="19"/>
        <v>0.80011397207684121</v>
      </c>
      <c r="R171" s="78">
        <f t="shared" si="20"/>
        <v>0.79617594630391264</v>
      </c>
      <c r="S171" s="78">
        <f t="shared" si="21"/>
        <v>0.788881828913502</v>
      </c>
      <c r="T171" s="78">
        <f t="shared" si="22"/>
        <v>0.7827628210997305</v>
      </c>
      <c r="U171" s="78">
        <f t="shared" si="23"/>
        <v>0.77784840028687086</v>
      </c>
      <c r="Y171">
        <v>0.19805136077660659</v>
      </c>
      <c r="Z171">
        <v>0.81097309843378917</v>
      </c>
    </row>
    <row r="172" spans="1:26" x14ac:dyDescent="0.25">
      <c r="A172" s="52" t="s">
        <v>150</v>
      </c>
      <c r="B172" s="11">
        <v>421380</v>
      </c>
      <c r="C172" s="11">
        <v>432728</v>
      </c>
      <c r="D172" s="11">
        <v>428352</v>
      </c>
      <c r="E172" s="11">
        <v>452240</v>
      </c>
      <c r="F172" s="11">
        <v>401404</v>
      </c>
      <c r="G172" s="11">
        <v>435817</v>
      </c>
      <c r="H172" s="11">
        <v>405683</v>
      </c>
      <c r="I172" s="11">
        <v>386943</v>
      </c>
      <c r="J172" s="11">
        <v>431070</v>
      </c>
      <c r="L172" s="90" t="str">
        <f t="shared" si="14"/>
        <v>Wyoming</v>
      </c>
      <c r="M172" s="78">
        <f t="shared" si="15"/>
        <v>0.81097309843378917</v>
      </c>
      <c r="N172" s="78">
        <f t="shared" si="16"/>
        <v>0.80500795282255444</v>
      </c>
      <c r="O172" s="78">
        <f t="shared" si="17"/>
        <v>0.80648270876009154</v>
      </c>
      <c r="P172" s="78">
        <f t="shared" si="18"/>
        <v>0.80817611748790608</v>
      </c>
      <c r="Q172" s="78">
        <f t="shared" si="19"/>
        <v>0.80417509766603223</v>
      </c>
      <c r="R172" s="78">
        <f t="shared" si="20"/>
        <v>0.80470061245704771</v>
      </c>
      <c r="S172" s="78">
        <f t="shared" si="21"/>
        <v>0.79464040867814245</v>
      </c>
      <c r="T172" s="78">
        <f t="shared" si="22"/>
        <v>0.78910467271804008</v>
      </c>
      <c r="U172" s="78">
        <f t="shared" si="23"/>
        <v>0.79578285117215841</v>
      </c>
      <c r="Y172">
        <v>0.19685588349480085</v>
      </c>
      <c r="Z172">
        <v>0.81988173444860146</v>
      </c>
    </row>
    <row r="173" spans="1:26" x14ac:dyDescent="0.25">
      <c r="A173" s="52" t="s">
        <v>3674</v>
      </c>
      <c r="B173" s="11">
        <v>241965673</v>
      </c>
      <c r="C173" s="11">
        <v>242829799</v>
      </c>
      <c r="D173" s="11">
        <v>243291178</v>
      </c>
      <c r="E173" s="11">
        <v>243931727</v>
      </c>
      <c r="F173" s="11">
        <v>244250555</v>
      </c>
      <c r="G173" s="11">
        <v>244600193</v>
      </c>
      <c r="H173" s="11">
        <v>243442526</v>
      </c>
      <c r="I173" s="11">
        <v>245202984</v>
      </c>
      <c r="J173" s="11">
        <v>244852547</v>
      </c>
      <c r="Y173">
        <v>0.19814635860493718</v>
      </c>
      <c r="Z173">
        <v>0.8204366620514757</v>
      </c>
    </row>
    <row r="174" spans="1:26" x14ac:dyDescent="0.25">
      <c r="Y174">
        <v>0.20376777317972258</v>
      </c>
      <c r="Z174">
        <v>0.80682363246463762</v>
      </c>
    </row>
    <row r="175" spans="1:26" x14ac:dyDescent="0.25">
      <c r="Y175">
        <v>0.19146677921489297</v>
      </c>
      <c r="Z175">
        <v>0.7722018398129713</v>
      </c>
    </row>
    <row r="176" spans="1:26" x14ac:dyDescent="0.25">
      <c r="Y176">
        <v>0.19505746399251778</v>
      </c>
      <c r="Z176">
        <v>0.81104682765983094</v>
      </c>
    </row>
    <row r="177" spans="25:26" x14ac:dyDescent="0.25">
      <c r="Y177">
        <v>0.19255471890214534</v>
      </c>
      <c r="Z177">
        <v>0.78932115780215717</v>
      </c>
    </row>
    <row r="178" spans="25:26" x14ac:dyDescent="0.25">
      <c r="Y178">
        <v>0.19533735292909984</v>
      </c>
      <c r="Z178">
        <v>0.7993995077726187</v>
      </c>
    </row>
    <row r="179" spans="25:26" x14ac:dyDescent="0.25">
      <c r="Y179">
        <v>0.19344128272980854</v>
      </c>
      <c r="Z179">
        <v>0.78121482035965795</v>
      </c>
    </row>
    <row r="180" spans="25:26" x14ac:dyDescent="0.25">
      <c r="Y180">
        <v>0.19371164618001419</v>
      </c>
      <c r="Z180">
        <v>0.85115869480377415</v>
      </c>
    </row>
    <row r="181" spans="25:26" x14ac:dyDescent="0.25">
      <c r="Y181">
        <v>0.19200411691622546</v>
      </c>
      <c r="Z181">
        <v>0.80718870324351855</v>
      </c>
    </row>
    <row r="182" spans="25:26" x14ac:dyDescent="0.25">
      <c r="Y182">
        <v>0.19885413456219789</v>
      </c>
      <c r="Z182">
        <v>0.80477203703527467</v>
      </c>
    </row>
    <row r="183" spans="25:26" x14ac:dyDescent="0.25">
      <c r="Y183">
        <v>0.19870792871300885</v>
      </c>
      <c r="Z183">
        <v>0.8179883974938672</v>
      </c>
    </row>
    <row r="184" spans="25:26" x14ac:dyDescent="0.25">
      <c r="Y184">
        <v>0.20517110274382341</v>
      </c>
      <c r="Z184">
        <v>0.81629333732559894</v>
      </c>
    </row>
    <row r="185" spans="25:26" x14ac:dyDescent="0.25">
      <c r="Y185">
        <v>0.19892011630293033</v>
      </c>
      <c r="Z185">
        <v>0.80810977738226564</v>
      </c>
    </row>
    <row r="186" spans="25:26" x14ac:dyDescent="0.25">
      <c r="Y186">
        <v>0.21363305278975989</v>
      </c>
      <c r="Z186">
        <v>0.79259316605173857</v>
      </c>
    </row>
    <row r="187" spans="25:26" x14ac:dyDescent="0.25">
      <c r="Y187">
        <v>0.21143290783918914</v>
      </c>
      <c r="Z187">
        <v>0.80505941344993126</v>
      </c>
    </row>
    <row r="188" spans="25:26" x14ac:dyDescent="0.25">
      <c r="Y188">
        <v>0.20523830142082813</v>
      </c>
      <c r="Z188">
        <v>0.80489601818500556</v>
      </c>
    </row>
    <row r="189" spans="25:26" x14ac:dyDescent="0.25">
      <c r="Y189">
        <v>0.19916343274949183</v>
      </c>
      <c r="Z189">
        <v>0.81702871040778391</v>
      </c>
    </row>
    <row r="190" spans="25:26" x14ac:dyDescent="0.25">
      <c r="Y190">
        <v>0.18318642409426295</v>
      </c>
      <c r="Z190">
        <v>0.79740467311589536</v>
      </c>
    </row>
    <row r="191" spans="25:26" x14ac:dyDescent="0.25">
      <c r="Y191">
        <v>0.19008929894934487</v>
      </c>
      <c r="Z191">
        <v>0.80389680338877012</v>
      </c>
    </row>
    <row r="192" spans="25:26" x14ac:dyDescent="0.25">
      <c r="Y192">
        <v>0.20123422807291866</v>
      </c>
      <c r="Z192">
        <v>0.76471286874212752</v>
      </c>
    </row>
    <row r="193" spans="25:26" x14ac:dyDescent="0.25">
      <c r="Y193">
        <v>0.21147315013051002</v>
      </c>
      <c r="Z193">
        <v>0.87156392538806471</v>
      </c>
    </row>
    <row r="194" spans="25:26" x14ac:dyDescent="0.25">
      <c r="Y194">
        <v>0.20893586433887179</v>
      </c>
      <c r="Z194">
        <v>0.80082068555341213</v>
      </c>
    </row>
    <row r="195" spans="25:26" x14ac:dyDescent="0.25">
      <c r="Y195">
        <v>0.20112354581590394</v>
      </c>
      <c r="Z195">
        <v>0.80345934803578267</v>
      </c>
    </row>
    <row r="196" spans="25:26" x14ac:dyDescent="0.25">
      <c r="Y196">
        <v>0.20960615653889977</v>
      </c>
      <c r="Z196">
        <v>0.81014767881925676</v>
      </c>
    </row>
    <row r="197" spans="25:26" x14ac:dyDescent="0.25">
      <c r="Y197">
        <v>0.21166233774152049</v>
      </c>
      <c r="Z197">
        <v>0.80492349843862221</v>
      </c>
    </row>
    <row r="198" spans="25:26" x14ac:dyDescent="0.25">
      <c r="Y198">
        <v>0.19002595448332982</v>
      </c>
      <c r="Z198">
        <v>0.80274774676460892</v>
      </c>
    </row>
    <row r="199" spans="25:26" x14ac:dyDescent="0.25">
      <c r="Y199">
        <v>0.19899899481048325</v>
      </c>
      <c r="Z199">
        <v>0.79733751017857013</v>
      </c>
    </row>
    <row r="200" spans="25:26" x14ac:dyDescent="0.25">
      <c r="Y200">
        <v>0.21002579614498218</v>
      </c>
      <c r="Z200">
        <v>0.80349640353085838</v>
      </c>
    </row>
    <row r="201" spans="25:26" x14ac:dyDescent="0.25">
      <c r="Y201">
        <v>0.20776109513994961</v>
      </c>
      <c r="Z201">
        <v>0.74699561430737371</v>
      </c>
    </row>
    <row r="202" spans="25:26" x14ac:dyDescent="0.25">
      <c r="Y202">
        <v>0.2140264498612334</v>
      </c>
      <c r="Z202">
        <v>0.80086898407447227</v>
      </c>
    </row>
    <row r="203" spans="25:26" x14ac:dyDescent="0.25">
      <c r="Y203">
        <v>0.20049841107032049</v>
      </c>
      <c r="Z203">
        <v>0.854419545156611</v>
      </c>
    </row>
    <row r="204" spans="25:26" x14ac:dyDescent="0.25">
      <c r="Y204">
        <v>0.1744615016597259</v>
      </c>
      <c r="Z204">
        <v>0.7850636234511893</v>
      </c>
    </row>
    <row r="205" spans="25:26" x14ac:dyDescent="0.25">
      <c r="Y205">
        <v>0.17217133518300332</v>
      </c>
      <c r="Z205">
        <v>0.7992387132232357</v>
      </c>
    </row>
    <row r="206" spans="25:26" x14ac:dyDescent="0.25">
      <c r="Y206">
        <v>0.18170015855600904</v>
      </c>
      <c r="Z206">
        <v>0.82789728063172652</v>
      </c>
    </row>
    <row r="207" spans="25:26" x14ac:dyDescent="0.25">
      <c r="Y207">
        <v>0.19182388251209387</v>
      </c>
      <c r="Z207">
        <v>0.80138113672054823</v>
      </c>
    </row>
    <row r="208" spans="25:26" x14ac:dyDescent="0.25">
      <c r="Y208">
        <v>0.1850102177069064</v>
      </c>
      <c r="Z208">
        <v>0.79453274569929755</v>
      </c>
    </row>
    <row r="209" spans="25:26" x14ac:dyDescent="0.25">
      <c r="Y209">
        <v>0.18144941482215832</v>
      </c>
      <c r="Z209">
        <v>0.78597345924380346</v>
      </c>
    </row>
    <row r="210" spans="25:26" x14ac:dyDescent="0.25">
      <c r="Y210">
        <v>0.2249239850973532</v>
      </c>
      <c r="Z210">
        <v>0.80306675385777315</v>
      </c>
    </row>
    <row r="211" spans="25:26" x14ac:dyDescent="0.25">
      <c r="Y211">
        <v>0.20588897382839189</v>
      </c>
      <c r="Z211">
        <v>0.79592803846866178</v>
      </c>
    </row>
    <row r="212" spans="25:26" x14ac:dyDescent="0.25">
      <c r="Y212">
        <v>0.21393108816853068</v>
      </c>
      <c r="Z212">
        <v>0.80628126778932019</v>
      </c>
    </row>
    <row r="213" spans="25:26" x14ac:dyDescent="0.25">
      <c r="Y213">
        <v>0.191771563116439</v>
      </c>
      <c r="Z213">
        <v>0.80308695695208687</v>
      </c>
    </row>
    <row r="214" spans="25:26" x14ac:dyDescent="0.25">
      <c r="Y214">
        <v>0.20503722497323129</v>
      </c>
      <c r="Z214">
        <v>0.80188240465069138</v>
      </c>
    </row>
    <row r="215" spans="25:26" x14ac:dyDescent="0.25">
      <c r="Y215">
        <v>0.1997194312257414</v>
      </c>
      <c r="Z215">
        <v>0.79563357971419257</v>
      </c>
    </row>
    <row r="216" spans="25:26" x14ac:dyDescent="0.25">
      <c r="Y216">
        <v>0.19526302399923262</v>
      </c>
      <c r="Z216">
        <v>0.79739569510510444</v>
      </c>
    </row>
    <row r="217" spans="25:26" x14ac:dyDescent="0.25">
      <c r="Y217">
        <v>0.18552470547363537</v>
      </c>
      <c r="Z217">
        <v>0.825308140419582</v>
      </c>
    </row>
    <row r="218" spans="25:26" x14ac:dyDescent="0.25">
      <c r="Y218">
        <v>0.19565754698470578</v>
      </c>
      <c r="Z218">
        <v>0.81575028331049049</v>
      </c>
    </row>
    <row r="219" spans="25:26" x14ac:dyDescent="0.25">
      <c r="Y219">
        <v>0.18855225952823998</v>
      </c>
      <c r="Z219">
        <v>0.87209790360304773</v>
      </c>
    </row>
    <row r="220" spans="25:26" x14ac:dyDescent="0.25">
      <c r="Y220">
        <v>0.2025835425722782</v>
      </c>
      <c r="Z220">
        <v>0.75035265025633324</v>
      </c>
    </row>
    <row r="221" spans="25:26" x14ac:dyDescent="0.25">
      <c r="Y221">
        <v>0.19685002206352084</v>
      </c>
      <c r="Z221">
        <v>0.80920473041221019</v>
      </c>
    </row>
    <row r="222" spans="25:26" x14ac:dyDescent="0.25">
      <c r="Y222">
        <v>0.20102264234645101</v>
      </c>
      <c r="Z222">
        <v>0.80500795282255444</v>
      </c>
    </row>
    <row r="223" spans="25:26" x14ac:dyDescent="0.25">
      <c r="Y223">
        <v>0.19781855955128863</v>
      </c>
      <c r="Z223">
        <v>0.81807201303145916</v>
      </c>
    </row>
    <row r="224" spans="25:26" x14ac:dyDescent="0.25">
      <c r="Y224">
        <v>0.20114325249244119</v>
      </c>
      <c r="Z224">
        <v>0.81991790707058232</v>
      </c>
    </row>
    <row r="225" spans="25:26" x14ac:dyDescent="0.25">
      <c r="Y225">
        <v>0.1958735553412449</v>
      </c>
      <c r="Z225">
        <v>0.80562976759003069</v>
      </c>
    </row>
    <row r="226" spans="25:26" x14ac:dyDescent="0.25">
      <c r="Y226">
        <v>0.19791006032359404</v>
      </c>
      <c r="Z226">
        <v>0.77049188880775521</v>
      </c>
    </row>
    <row r="227" spans="25:26" x14ac:dyDescent="0.25">
      <c r="Y227">
        <v>0.19996185996712243</v>
      </c>
      <c r="Z227">
        <v>0.81045165381568451</v>
      </c>
    </row>
    <row r="228" spans="25:26" x14ac:dyDescent="0.25">
      <c r="Y228">
        <v>0.20435405145942281</v>
      </c>
      <c r="Z228">
        <v>0.78905661276939965</v>
      </c>
    </row>
    <row r="229" spans="25:26" x14ac:dyDescent="0.25">
      <c r="Y229">
        <v>0.18751312786740262</v>
      </c>
      <c r="Z229">
        <v>0.79819486191534306</v>
      </c>
    </row>
    <row r="230" spans="25:26" x14ac:dyDescent="0.25">
      <c r="Y230">
        <v>0.20182595404204465</v>
      </c>
      <c r="Z230">
        <v>0.78994061782284541</v>
      </c>
    </row>
    <row r="231" spans="25:26" x14ac:dyDescent="0.25">
      <c r="Y231">
        <v>0.2007699378039286</v>
      </c>
      <c r="Z231">
        <v>0.83885222248729752</v>
      </c>
    </row>
    <row r="232" spans="25:26" x14ac:dyDescent="0.25">
      <c r="Y232">
        <v>0.1946670906103333</v>
      </c>
      <c r="Z232">
        <v>0.80633920323752084</v>
      </c>
    </row>
    <row r="233" spans="25:26" x14ac:dyDescent="0.25">
      <c r="Y233">
        <v>0.20054310217521576</v>
      </c>
      <c r="Z233">
        <v>0.80383289469654062</v>
      </c>
    </row>
    <row r="234" spans="25:26" x14ac:dyDescent="0.25">
      <c r="Y234">
        <v>0.20390138280387399</v>
      </c>
      <c r="Z234">
        <v>0.81618172272428846</v>
      </c>
    </row>
    <row r="235" spans="25:26" x14ac:dyDescent="0.25">
      <c r="Y235">
        <v>0.20707788360553225</v>
      </c>
      <c r="Z235">
        <v>0.81349649457176809</v>
      </c>
    </row>
    <row r="236" spans="25:26" x14ac:dyDescent="0.25">
      <c r="Y236">
        <v>0.20026893769610041</v>
      </c>
      <c r="Z236">
        <v>0.80634319134137189</v>
      </c>
    </row>
    <row r="237" spans="25:26" x14ac:dyDescent="0.25">
      <c r="Y237">
        <v>0.21267903072116445</v>
      </c>
      <c r="Z237">
        <v>0.7910612422171136</v>
      </c>
    </row>
    <row r="238" spans="25:26" x14ac:dyDescent="0.25">
      <c r="Y238">
        <v>0.2112774423061263</v>
      </c>
      <c r="Z238">
        <v>0.80469630773013645</v>
      </c>
    </row>
    <row r="239" spans="25:26" x14ac:dyDescent="0.25">
      <c r="Y239">
        <v>0.19694888775782324</v>
      </c>
      <c r="Z239">
        <v>0.8027842995513409</v>
      </c>
    </row>
    <row r="240" spans="25:26" x14ac:dyDescent="0.25">
      <c r="Y240">
        <v>0.21083685343318773</v>
      </c>
      <c r="Z240">
        <v>0.81505799737496087</v>
      </c>
    </row>
    <row r="241" spans="25:26" x14ac:dyDescent="0.25">
      <c r="Y241">
        <v>0.18746251305364925</v>
      </c>
      <c r="Z241">
        <v>0.79797917253319328</v>
      </c>
    </row>
    <row r="242" spans="25:26" x14ac:dyDescent="0.25">
      <c r="Y242">
        <v>0.19006877997460975</v>
      </c>
      <c r="Z242">
        <v>0.80261622200541904</v>
      </c>
    </row>
    <row r="243" spans="25:26" x14ac:dyDescent="0.25">
      <c r="Y243">
        <v>0.20448420059332606</v>
      </c>
      <c r="Z243">
        <v>0.80514808795202908</v>
      </c>
    </row>
    <row r="244" spans="25:26" x14ac:dyDescent="0.25">
      <c r="Y244">
        <v>0.21511436487786781</v>
      </c>
      <c r="Z244">
        <v>0.82671271026406301</v>
      </c>
    </row>
    <row r="245" spans="25:26" x14ac:dyDescent="0.25">
      <c r="Y245">
        <v>0.20556628766487572</v>
      </c>
      <c r="Z245">
        <v>0.79960807738206863</v>
      </c>
    </row>
    <row r="246" spans="25:26" x14ac:dyDescent="0.25">
      <c r="Y246">
        <v>0.20137935650194058</v>
      </c>
      <c r="Z246">
        <v>0.79998643562627769</v>
      </c>
    </row>
    <row r="247" spans="25:26" x14ac:dyDescent="0.25">
      <c r="Y247">
        <v>0.21218678483448244</v>
      </c>
      <c r="Z247">
        <v>0.80831919981046818</v>
      </c>
    </row>
    <row r="248" spans="25:26" x14ac:dyDescent="0.25">
      <c r="Y248">
        <v>0.21631690025376932</v>
      </c>
      <c r="Z248">
        <v>0.80250226370198285</v>
      </c>
    </row>
    <row r="249" spans="25:26" x14ac:dyDescent="0.25">
      <c r="Y249">
        <v>0.1932689515453373</v>
      </c>
      <c r="Z249">
        <v>0.80176423146447706</v>
      </c>
    </row>
    <row r="250" spans="25:26" x14ac:dyDescent="0.25">
      <c r="Y250">
        <v>0.20144917629366327</v>
      </c>
      <c r="Z250">
        <v>0.79699386764936042</v>
      </c>
    </row>
    <row r="251" spans="25:26" x14ac:dyDescent="0.25">
      <c r="Y251">
        <v>0.21257815290925361</v>
      </c>
      <c r="Z251">
        <v>0.80230952482083773</v>
      </c>
    </row>
    <row r="252" spans="25:26" x14ac:dyDescent="0.25">
      <c r="Y252">
        <v>0.2108552305676952</v>
      </c>
      <c r="Z252">
        <v>0.75615694666726774</v>
      </c>
    </row>
    <row r="253" spans="25:26" x14ac:dyDescent="0.25">
      <c r="Y253">
        <v>0.21747056992785743</v>
      </c>
      <c r="Z253">
        <v>0.79048727623591064</v>
      </c>
    </row>
    <row r="254" spans="25:26" x14ac:dyDescent="0.25">
      <c r="Y254">
        <v>0.19063303691289762</v>
      </c>
      <c r="Z254">
        <v>0.83852930039784523</v>
      </c>
    </row>
    <row r="255" spans="25:26" x14ac:dyDescent="0.25">
      <c r="Y255">
        <v>0.16747841574641387</v>
      </c>
      <c r="Z255">
        <v>0.79237735893240291</v>
      </c>
    </row>
    <row r="256" spans="25:26" x14ac:dyDescent="0.25">
      <c r="Y256">
        <v>0.17251782553565673</v>
      </c>
      <c r="Z256">
        <v>0.81209085547566418</v>
      </c>
    </row>
    <row r="257" spans="25:26" x14ac:dyDescent="0.25">
      <c r="Y257">
        <v>0.20408312463446457</v>
      </c>
      <c r="Z257">
        <v>0.81787411776254315</v>
      </c>
    </row>
    <row r="258" spans="25:26" x14ac:dyDescent="0.25">
      <c r="Y258">
        <v>0.19582490233396774</v>
      </c>
      <c r="Z258">
        <v>0.79974996018235733</v>
      </c>
    </row>
    <row r="259" spans="25:26" x14ac:dyDescent="0.25">
      <c r="Y259">
        <v>0.18766117468006124</v>
      </c>
      <c r="Z259">
        <v>0.79570489896854146</v>
      </c>
    </row>
    <row r="260" spans="25:26" x14ac:dyDescent="0.25">
      <c r="Y260">
        <v>0.18265334148247325</v>
      </c>
      <c r="Z260">
        <v>0.78248432691111836</v>
      </c>
    </row>
    <row r="261" spans="25:26" x14ac:dyDescent="0.25">
      <c r="Y261">
        <v>0.23238603374934619</v>
      </c>
      <c r="Z261">
        <v>0.80056783704044698</v>
      </c>
    </row>
    <row r="262" spans="25:26" x14ac:dyDescent="0.25">
      <c r="Y262">
        <v>0.20399635621427697</v>
      </c>
      <c r="Z262">
        <v>0.79304325644649631</v>
      </c>
    </row>
    <row r="263" spans="25:26" x14ac:dyDescent="0.25">
      <c r="Y263">
        <v>0.2158819815182067</v>
      </c>
      <c r="Z263">
        <v>0.76893593391892157</v>
      </c>
    </row>
    <row r="264" spans="25:26" x14ac:dyDescent="0.25">
      <c r="Y264">
        <v>0.19364182405502653</v>
      </c>
      <c r="Z264">
        <v>0.83869349854074216</v>
      </c>
    </row>
    <row r="265" spans="25:26" x14ac:dyDescent="0.25">
      <c r="Y265">
        <v>0.20745278384669083</v>
      </c>
      <c r="Z265">
        <v>0.80180363857055481</v>
      </c>
    </row>
    <row r="266" spans="25:26" x14ac:dyDescent="0.25">
      <c r="Y266">
        <v>0.20355331869701121</v>
      </c>
      <c r="Z266">
        <v>0.79190880109796569</v>
      </c>
    </row>
    <row r="267" spans="25:26" x14ac:dyDescent="0.25">
      <c r="Y267">
        <v>0.20425873075791853</v>
      </c>
      <c r="Z267">
        <v>0.79511152109355954</v>
      </c>
    </row>
    <row r="268" spans="25:26" x14ac:dyDescent="0.25">
      <c r="Y268">
        <v>0.18566403090752356</v>
      </c>
      <c r="Z268">
        <v>0.7385035221612164</v>
      </c>
    </row>
    <row r="269" spans="25:26" x14ac:dyDescent="0.25">
      <c r="Y269">
        <v>0.19291325013127741</v>
      </c>
      <c r="Z269">
        <v>0.90637335303977939</v>
      </c>
    </row>
    <row r="270" spans="25:26" x14ac:dyDescent="0.25">
      <c r="Y270">
        <v>0.18918040335205821</v>
      </c>
      <c r="Z270">
        <v>0.75377017185111428</v>
      </c>
    </row>
    <row r="271" spans="25:26" x14ac:dyDescent="0.25">
      <c r="Y271">
        <v>0.20380516006437746</v>
      </c>
      <c r="Z271">
        <v>0.8727914956377093</v>
      </c>
    </row>
    <row r="272" spans="25:26" x14ac:dyDescent="0.25">
      <c r="Y272">
        <v>0.19908660684610832</v>
      </c>
      <c r="Z272">
        <v>0.80659682645390163</v>
      </c>
    </row>
    <row r="273" spans="25:26" x14ac:dyDescent="0.25">
      <c r="Y273">
        <v>0.20739880637796723</v>
      </c>
      <c r="Z273">
        <v>0.80648270876009154</v>
      </c>
    </row>
    <row r="274" spans="25:26" x14ac:dyDescent="0.25">
      <c r="Y274">
        <v>0.20071275137027117</v>
      </c>
      <c r="Z274">
        <v>0.8165344748074902</v>
      </c>
    </row>
    <row r="275" spans="25:26" x14ac:dyDescent="0.25">
      <c r="Y275">
        <v>0.20627349616425628</v>
      </c>
      <c r="Z275">
        <v>0.81939608318561763</v>
      </c>
    </row>
    <row r="276" spans="25:26" x14ac:dyDescent="0.25">
      <c r="Y276">
        <v>0.20376081628518999</v>
      </c>
      <c r="Z276">
        <v>0.80439744605260299</v>
      </c>
    </row>
    <row r="277" spans="25:26" x14ac:dyDescent="0.25">
      <c r="Y277">
        <v>0.19493201093590246</v>
      </c>
      <c r="Z277">
        <v>0.76805251488332804</v>
      </c>
    </row>
    <row r="278" spans="25:26" x14ac:dyDescent="0.25">
      <c r="Y278">
        <v>0.20360262746311153</v>
      </c>
      <c r="Z278">
        <v>0.8087792221537291</v>
      </c>
    </row>
    <row r="279" spans="25:26" x14ac:dyDescent="0.25">
      <c r="Y279">
        <v>0.19835631051201086</v>
      </c>
      <c r="Z279">
        <v>0.78752446746718108</v>
      </c>
    </row>
    <row r="280" spans="25:26" x14ac:dyDescent="0.25">
      <c r="Y280">
        <v>0.18410569555865425</v>
      </c>
      <c r="Z280">
        <v>0.7966078197305696</v>
      </c>
    </row>
    <row r="281" spans="25:26" x14ac:dyDescent="0.25">
      <c r="Y281">
        <v>0.21553491387252824</v>
      </c>
      <c r="Z281">
        <v>0.79555629131894856</v>
      </c>
    </row>
    <row r="282" spans="25:26" x14ac:dyDescent="0.25">
      <c r="Y282">
        <v>0.1984301785752845</v>
      </c>
      <c r="Z282">
        <v>0.82929157613991278</v>
      </c>
    </row>
    <row r="283" spans="25:26" x14ac:dyDescent="0.25">
      <c r="Y283">
        <v>0.19733066284587975</v>
      </c>
      <c r="Z283">
        <v>0.80475631830462024</v>
      </c>
    </row>
    <row r="284" spans="25:26" x14ac:dyDescent="0.25">
      <c r="Y284">
        <v>0.20281244852312216</v>
      </c>
      <c r="Z284">
        <v>0.80255384759156534</v>
      </c>
    </row>
    <row r="285" spans="25:26" x14ac:dyDescent="0.25">
      <c r="Y285">
        <v>0.20636517051898273</v>
      </c>
      <c r="Z285">
        <v>0.81538566219521313</v>
      </c>
    </row>
    <row r="286" spans="25:26" x14ac:dyDescent="0.25">
      <c r="Y286">
        <v>0.20766588697589133</v>
      </c>
      <c r="Z286">
        <v>0.81104052701905593</v>
      </c>
    </row>
    <row r="287" spans="25:26" x14ac:dyDescent="0.25">
      <c r="Y287">
        <v>0.20177780521733521</v>
      </c>
      <c r="Z287">
        <v>0.80505100151880427</v>
      </c>
    </row>
    <row r="288" spans="25:26" x14ac:dyDescent="0.25">
      <c r="Y288">
        <v>0.21212838772187545</v>
      </c>
      <c r="Z288">
        <v>0.78947411170811144</v>
      </c>
    </row>
    <row r="289" spans="25:26" x14ac:dyDescent="0.25">
      <c r="Y289">
        <v>0.21266053644493452</v>
      </c>
      <c r="Z289">
        <v>0.80314411650519912</v>
      </c>
    </row>
    <row r="290" spans="25:26" x14ac:dyDescent="0.25">
      <c r="Y290">
        <v>0.20158671056837707</v>
      </c>
      <c r="Z290">
        <v>0.80185364139506277</v>
      </c>
    </row>
    <row r="291" spans="25:26" x14ac:dyDescent="0.25">
      <c r="Y291">
        <v>0.20154127903901645</v>
      </c>
      <c r="Z291">
        <v>0.81287790512198521</v>
      </c>
    </row>
    <row r="292" spans="25:26" x14ac:dyDescent="0.25">
      <c r="Y292">
        <v>0.19737605745555054</v>
      </c>
      <c r="Z292">
        <v>0.79582216687215035</v>
      </c>
    </row>
    <row r="293" spans="25:26" x14ac:dyDescent="0.25">
      <c r="Y293">
        <v>0.1900798660791885</v>
      </c>
      <c r="Z293">
        <v>0.80081444347534092</v>
      </c>
    </row>
    <row r="294" spans="25:26" x14ac:dyDescent="0.25">
      <c r="Y294">
        <v>0.20779850806419112</v>
      </c>
      <c r="Z294">
        <v>0.80351724402510394</v>
      </c>
    </row>
    <row r="295" spans="25:26" x14ac:dyDescent="0.25">
      <c r="Y295">
        <v>0.22174935435476784</v>
      </c>
      <c r="Z295">
        <v>0.82569499016783188</v>
      </c>
    </row>
    <row r="296" spans="25:26" x14ac:dyDescent="0.25">
      <c r="Y296">
        <v>0.20956700740629255</v>
      </c>
      <c r="Z296">
        <v>0.79772643651644293</v>
      </c>
    </row>
    <row r="297" spans="25:26" x14ac:dyDescent="0.25">
      <c r="Y297">
        <v>0.2036946304713031</v>
      </c>
      <c r="Z297">
        <v>0.79706985703027411</v>
      </c>
    </row>
    <row r="298" spans="25:26" x14ac:dyDescent="0.25">
      <c r="Y298">
        <v>0.2173258723809168</v>
      </c>
      <c r="Z298">
        <v>0.80799588308377457</v>
      </c>
    </row>
    <row r="299" spans="25:26" x14ac:dyDescent="0.25">
      <c r="Y299">
        <v>0.22022007859734888</v>
      </c>
      <c r="Z299">
        <v>0.80114586543780208</v>
      </c>
    </row>
    <row r="300" spans="25:26" x14ac:dyDescent="0.25">
      <c r="Y300">
        <v>0.19627413560932022</v>
      </c>
      <c r="Z300">
        <v>0.80129207128699109</v>
      </c>
    </row>
    <row r="301" spans="25:26" x14ac:dyDescent="0.25">
      <c r="Y301">
        <v>0.20367111509146413</v>
      </c>
      <c r="Z301">
        <v>0.79482889725617656</v>
      </c>
    </row>
    <row r="302" spans="25:26" x14ac:dyDescent="0.25">
      <c r="Y302">
        <v>0.21494407481967628</v>
      </c>
      <c r="Z302">
        <v>0.80107988369706962</v>
      </c>
    </row>
    <row r="303" spans="25:26" x14ac:dyDescent="0.25">
      <c r="Y303">
        <v>0.21485340570457834</v>
      </c>
      <c r="Z303">
        <v>0.75539093665877466</v>
      </c>
    </row>
    <row r="304" spans="25:26" x14ac:dyDescent="0.25">
      <c r="Y304">
        <v>0.21669932385351448</v>
      </c>
      <c r="Z304">
        <v>0.8308401096973187</v>
      </c>
    </row>
    <row r="305" spans="25:26" x14ac:dyDescent="0.25">
      <c r="Y305">
        <v>0.20283991168683874</v>
      </c>
      <c r="Z305">
        <v>0.81411913321612162</v>
      </c>
    </row>
    <row r="306" spans="25:26" x14ac:dyDescent="0.25">
      <c r="Y306">
        <v>0.16346040193845376</v>
      </c>
      <c r="Z306">
        <v>0.77625903622681802</v>
      </c>
    </row>
    <row r="307" spans="25:26" x14ac:dyDescent="0.25">
      <c r="Y307">
        <v>0.17399989901157581</v>
      </c>
      <c r="Z307">
        <v>0.79236014570412416</v>
      </c>
    </row>
    <row r="308" spans="25:26" x14ac:dyDescent="0.25">
      <c r="Y308">
        <v>0.19994622424489877</v>
      </c>
      <c r="Z308">
        <v>0.83114914751246127</v>
      </c>
    </row>
    <row r="309" spans="25:26" x14ac:dyDescent="0.25">
      <c r="Y309">
        <v>0.19529938754295231</v>
      </c>
      <c r="Z309">
        <v>0.79876577192708131</v>
      </c>
    </row>
    <row r="310" spans="25:26" x14ac:dyDescent="0.25">
      <c r="Y310">
        <v>0.19007430404804551</v>
      </c>
      <c r="Z310">
        <v>0.79591518315394316</v>
      </c>
    </row>
    <row r="311" spans="25:26" x14ac:dyDescent="0.25">
      <c r="Y311">
        <v>0.18392200030139061</v>
      </c>
      <c r="Z311">
        <v>0.78350018345406469</v>
      </c>
    </row>
    <row r="312" spans="25:26" x14ac:dyDescent="0.25">
      <c r="Y312">
        <v>0.23831806069726572</v>
      </c>
      <c r="Z312">
        <v>0.79887645418409603</v>
      </c>
    </row>
    <row r="313" spans="25:26" x14ac:dyDescent="0.25">
      <c r="Y313">
        <v>0.20575563889269038</v>
      </c>
      <c r="Z313">
        <v>0.7903938434611002</v>
      </c>
    </row>
    <row r="314" spans="25:26" x14ac:dyDescent="0.25">
      <c r="Y314">
        <v>0.21655743850570441</v>
      </c>
      <c r="Z314">
        <v>0.81389889825806494</v>
      </c>
    </row>
    <row r="315" spans="25:26" x14ac:dyDescent="0.25">
      <c r="Y315">
        <v>0.19711791312511742</v>
      </c>
      <c r="Z315">
        <v>0.78453607309122297</v>
      </c>
    </row>
    <row r="316" spans="25:26" x14ac:dyDescent="0.25">
      <c r="Y316">
        <v>0.21114488764924885</v>
      </c>
      <c r="Z316">
        <v>0.80100100518951678</v>
      </c>
    </row>
    <row r="317" spans="25:26" x14ac:dyDescent="0.25">
      <c r="Y317">
        <v>0.20615282613399374</v>
      </c>
      <c r="Z317">
        <v>0.78997420385501782</v>
      </c>
    </row>
    <row r="318" spans="25:26" x14ac:dyDescent="0.25">
      <c r="Y318">
        <v>0.1906424857222915</v>
      </c>
      <c r="Z318">
        <v>0.79223890486005033</v>
      </c>
    </row>
    <row r="319" spans="25:26" x14ac:dyDescent="0.25">
      <c r="Y319">
        <v>0.19900936869732874</v>
      </c>
      <c r="Z319">
        <v>0.77184085174084671</v>
      </c>
    </row>
    <row r="320" spans="25:26" x14ac:dyDescent="0.25">
      <c r="Y320">
        <v>0.19917894756230334</v>
      </c>
      <c r="Z320">
        <v>0.86334001591185616</v>
      </c>
    </row>
    <row r="321" spans="25:26" x14ac:dyDescent="0.25">
      <c r="Y321">
        <v>0.19402507175299358</v>
      </c>
      <c r="Z321">
        <v>0.77815747901848609</v>
      </c>
    </row>
    <row r="322" spans="25:26" x14ac:dyDescent="0.25">
      <c r="Y322">
        <v>0.21539511267503694</v>
      </c>
      <c r="Z322">
        <v>0.84353378401825652</v>
      </c>
    </row>
    <row r="323" spans="25:26" x14ac:dyDescent="0.25">
      <c r="Y323">
        <v>0.20107128585570838</v>
      </c>
      <c r="Z323">
        <v>0.79832142517251725</v>
      </c>
    </row>
    <row r="324" spans="25:26" x14ac:dyDescent="0.25">
      <c r="Y324">
        <v>0.20182891950846965</v>
      </c>
      <c r="Z324">
        <v>0.80817611748790608</v>
      </c>
    </row>
    <row r="325" spans="25:26" x14ac:dyDescent="0.25">
      <c r="Y325">
        <v>0.2013225091397316</v>
      </c>
      <c r="Z325">
        <v>0.8149897822930936</v>
      </c>
    </row>
    <row r="326" spans="25:26" x14ac:dyDescent="0.25">
      <c r="Y326">
        <v>0.20728667598283279</v>
      </c>
      <c r="Z326">
        <v>0.81855058517784174</v>
      </c>
    </row>
    <row r="327" spans="25:26" x14ac:dyDescent="0.25">
      <c r="Y327">
        <v>0.19669177098805141</v>
      </c>
      <c r="Z327">
        <v>0.80170202158162462</v>
      </c>
    </row>
    <row r="328" spans="25:26" x14ac:dyDescent="0.25">
      <c r="Y328">
        <v>0.19949069801339636</v>
      </c>
      <c r="Z328">
        <v>0.7664657559776954</v>
      </c>
    </row>
    <row r="329" spans="25:26" x14ac:dyDescent="0.25">
      <c r="Y329">
        <v>0.21266182611839551</v>
      </c>
      <c r="Z329">
        <v>0.80808269190728721</v>
      </c>
    </row>
    <row r="330" spans="25:26" x14ac:dyDescent="0.25">
      <c r="Y330">
        <v>0.20137347351385645</v>
      </c>
      <c r="Z330">
        <v>0.78623137441329272</v>
      </c>
    </row>
    <row r="331" spans="25:26" x14ac:dyDescent="0.25">
      <c r="Y331">
        <v>0.1771572888232181</v>
      </c>
      <c r="Z331">
        <v>0.79496277502676871</v>
      </c>
    </row>
    <row r="332" spans="25:26" x14ac:dyDescent="0.25">
      <c r="Y332">
        <v>0.22214457264336815</v>
      </c>
      <c r="Z332">
        <v>0.80970504751936667</v>
      </c>
    </row>
    <row r="333" spans="25:26" x14ac:dyDescent="0.25">
      <c r="Y333">
        <v>0.20950938013872686</v>
      </c>
      <c r="Z333">
        <v>0.81028063400179751</v>
      </c>
    </row>
    <row r="334" spans="25:26" x14ac:dyDescent="0.25">
      <c r="Y334">
        <v>0.20033706607530027</v>
      </c>
      <c r="Z334">
        <v>0.80260085244026491</v>
      </c>
    </row>
    <row r="335" spans="25:26" x14ac:dyDescent="0.25">
      <c r="Y335">
        <v>0.20693491800479585</v>
      </c>
      <c r="Z335">
        <v>0.80071553365158232</v>
      </c>
    </row>
    <row r="336" spans="25:26" x14ac:dyDescent="0.25">
      <c r="Y336">
        <v>0.21061798002737023</v>
      </c>
      <c r="Z336">
        <v>0.81144774047176005</v>
      </c>
    </row>
    <row r="337" spans="25:26" x14ac:dyDescent="0.25">
      <c r="Y337">
        <v>0.21130953277425979</v>
      </c>
      <c r="Z337">
        <v>0.80805133551811659</v>
      </c>
    </row>
    <row r="338" spans="25:26" x14ac:dyDescent="0.25">
      <c r="Y338">
        <v>0.20410522275561688</v>
      </c>
      <c r="Z338">
        <v>0.80314997793647913</v>
      </c>
    </row>
    <row r="339" spans="25:26" x14ac:dyDescent="0.25">
      <c r="Y339">
        <v>0.21606209586488195</v>
      </c>
      <c r="Z339">
        <v>0.78783973760011372</v>
      </c>
    </row>
    <row r="340" spans="25:26" x14ac:dyDescent="0.25">
      <c r="Y340">
        <v>0.21695411115007013</v>
      </c>
      <c r="Z340">
        <v>0.80218144044871131</v>
      </c>
    </row>
    <row r="341" spans="25:26" x14ac:dyDescent="0.25">
      <c r="Y341">
        <v>0.20324468971203175</v>
      </c>
      <c r="Z341">
        <v>0.79885674750755886</v>
      </c>
    </row>
    <row r="342" spans="25:26" x14ac:dyDescent="0.25">
      <c r="Y342">
        <v>0.20255432318023894</v>
      </c>
      <c r="Z342">
        <v>0.81068686561723358</v>
      </c>
    </row>
    <row r="343" spans="25:26" x14ac:dyDescent="0.25">
      <c r="Y343">
        <v>0.20230046258154855</v>
      </c>
      <c r="Z343">
        <v>0.79549567763048323</v>
      </c>
    </row>
    <row r="344" spans="25:26" x14ac:dyDescent="0.25">
      <c r="Y344">
        <v>0.18957046726620969</v>
      </c>
      <c r="Z344">
        <v>0.79977993055456986</v>
      </c>
    </row>
    <row r="345" spans="25:26" x14ac:dyDescent="0.25">
      <c r="Y345">
        <v>0.21135014821492298</v>
      </c>
      <c r="Z345">
        <v>0.79952548176407545</v>
      </c>
    </row>
    <row r="346" spans="25:26" x14ac:dyDescent="0.25">
      <c r="Y346">
        <v>0.20937039085545722</v>
      </c>
      <c r="Z346">
        <v>0.81560557963976343</v>
      </c>
    </row>
    <row r="347" spans="25:26" x14ac:dyDescent="0.25">
      <c r="Y347">
        <v>0.22118307178979199</v>
      </c>
      <c r="Z347">
        <v>0.79553934073389887</v>
      </c>
    </row>
    <row r="348" spans="25:26" x14ac:dyDescent="0.25">
      <c r="Y348">
        <v>0.20317305164382546</v>
      </c>
      <c r="Z348">
        <v>0.79402296456809851</v>
      </c>
    </row>
    <row r="349" spans="25:26" x14ac:dyDescent="0.25">
      <c r="Y349">
        <v>0.22160216162517551</v>
      </c>
      <c r="Z349">
        <v>0.80533290938966673</v>
      </c>
    </row>
    <row r="350" spans="25:26" x14ac:dyDescent="0.25">
      <c r="Y350">
        <v>0.22506494650509759</v>
      </c>
      <c r="Z350">
        <v>0.79945689782478424</v>
      </c>
    </row>
    <row r="351" spans="25:26" x14ac:dyDescent="0.25">
      <c r="Y351">
        <v>0.19823836319600921</v>
      </c>
      <c r="Z351">
        <v>0.79609861719612607</v>
      </c>
    </row>
    <row r="352" spans="25:26" x14ac:dyDescent="0.25">
      <c r="Y352">
        <v>0.20709203711082019</v>
      </c>
      <c r="Z352">
        <v>0.79292211639446775</v>
      </c>
    </row>
    <row r="353" spans="25:26" x14ac:dyDescent="0.25">
      <c r="Y353">
        <v>0.22055259891878248</v>
      </c>
      <c r="Z353">
        <v>0.79973106230389956</v>
      </c>
    </row>
    <row r="354" spans="25:26" x14ac:dyDescent="0.25">
      <c r="Y354">
        <v>0.21932342637525168</v>
      </c>
      <c r="Z354">
        <v>0.77792642163789727</v>
      </c>
    </row>
    <row r="355" spans="25:26" x14ac:dyDescent="0.25">
      <c r="Y355">
        <v>0.22144936028564319</v>
      </c>
      <c r="Z355">
        <v>0.80300676320806275</v>
      </c>
    </row>
    <row r="356" spans="25:26" x14ac:dyDescent="0.25">
      <c r="Y356">
        <v>0.1971833470280504</v>
      </c>
      <c r="Z356">
        <v>0.81657927183545886</v>
      </c>
    </row>
    <row r="357" spans="25:26" x14ac:dyDescent="0.25">
      <c r="Y357">
        <v>0.20108567926380255</v>
      </c>
      <c r="Z357">
        <v>0.82212760413449348</v>
      </c>
    </row>
    <row r="358" spans="25:26" x14ac:dyDescent="0.25">
      <c r="Y358">
        <v>0.17600071661781105</v>
      </c>
      <c r="Z358">
        <v>0.78998192078482887</v>
      </c>
    </row>
    <row r="359" spans="25:26" x14ac:dyDescent="0.25">
      <c r="Y359">
        <v>0.18353158604318123</v>
      </c>
      <c r="Z359">
        <v>0.78233290624412266</v>
      </c>
    </row>
    <row r="360" spans="25:26" x14ac:dyDescent="0.25">
      <c r="Y360">
        <v>0.20535959132185755</v>
      </c>
      <c r="Z360">
        <v>0.79551579940667394</v>
      </c>
    </row>
    <row r="361" spans="25:26" x14ac:dyDescent="0.25">
      <c r="Y361">
        <v>0.19323115159581694</v>
      </c>
      <c r="Z361">
        <v>0.79638704367080537</v>
      </c>
    </row>
    <row r="362" spans="25:26" x14ac:dyDescent="0.25">
      <c r="Y362">
        <v>0.18686869036121156</v>
      </c>
      <c r="Z362">
        <v>0.7828219666933327</v>
      </c>
    </row>
    <row r="363" spans="25:26" x14ac:dyDescent="0.25">
      <c r="Y363">
        <v>0.24806431416716287</v>
      </c>
      <c r="Z363">
        <v>0.79862064349805939</v>
      </c>
    </row>
    <row r="364" spans="25:26" x14ac:dyDescent="0.25">
      <c r="Y364">
        <v>0.20413554897491942</v>
      </c>
      <c r="Z364">
        <v>0.7878132151655175</v>
      </c>
    </row>
    <row r="365" spans="25:26" x14ac:dyDescent="0.25">
      <c r="Y365">
        <v>0.22398134102759798</v>
      </c>
      <c r="Z365">
        <v>0.8002683606683143</v>
      </c>
    </row>
    <row r="366" spans="25:26" x14ac:dyDescent="0.25">
      <c r="Y366">
        <v>0.1982815433681816</v>
      </c>
      <c r="Z366">
        <v>0.7900118507577889</v>
      </c>
    </row>
    <row r="367" spans="25:26" x14ac:dyDescent="0.25">
      <c r="Y367">
        <v>0.21505548690719714</v>
      </c>
      <c r="Z367">
        <v>0.79855082370633668</v>
      </c>
    </row>
    <row r="368" spans="25:26" x14ac:dyDescent="0.25">
      <c r="Y368">
        <v>0.20940170673774713</v>
      </c>
      <c r="Z368">
        <v>0.78742184709074636</v>
      </c>
    </row>
    <row r="369" spans="25:26" x14ac:dyDescent="0.25">
      <c r="Y369">
        <v>0.20132566981288569</v>
      </c>
      <c r="Z369">
        <v>0.78914476943230483</v>
      </c>
    </row>
    <row r="370" spans="25:26" x14ac:dyDescent="0.25">
      <c r="Y370">
        <v>0.19355332680328063</v>
      </c>
      <c r="Z370">
        <v>0.85685354510496881</v>
      </c>
    </row>
    <row r="371" spans="25:26" x14ac:dyDescent="0.25">
      <c r="Y371">
        <v>0.20230221444896232</v>
      </c>
      <c r="Z371">
        <v>0.76911679854331638</v>
      </c>
    </row>
    <row r="372" spans="25:26" x14ac:dyDescent="0.25">
      <c r="Y372">
        <v>0.19558743595455558</v>
      </c>
      <c r="Z372">
        <v>0.80255728445980856</v>
      </c>
    </row>
    <row r="373" spans="25:26" x14ac:dyDescent="0.25">
      <c r="Y373">
        <v>0.20585623095056793</v>
      </c>
      <c r="Z373">
        <v>0.81811233123837068</v>
      </c>
    </row>
    <row r="374" spans="25:26" x14ac:dyDescent="0.25">
      <c r="Y374">
        <v>0.20466760531843353</v>
      </c>
      <c r="Z374">
        <v>0.80011397207684121</v>
      </c>
    </row>
    <row r="375" spans="25:26" x14ac:dyDescent="0.25">
      <c r="Y375">
        <v>0.21628847740917384</v>
      </c>
      <c r="Z375">
        <v>0.80417509766603223</v>
      </c>
    </row>
    <row r="376" spans="25:26" x14ac:dyDescent="0.25">
      <c r="Y376">
        <v>0.20634815021625932</v>
      </c>
      <c r="Z376">
        <v>0.81233882531993873</v>
      </c>
    </row>
    <row r="377" spans="25:26" x14ac:dyDescent="0.25">
      <c r="Y377">
        <v>0.21033785357336618</v>
      </c>
      <c r="Z377">
        <v>0.81734665851752675</v>
      </c>
    </row>
    <row r="378" spans="25:26" x14ac:dyDescent="0.25">
      <c r="Y378">
        <v>0.20971042737316198</v>
      </c>
      <c r="Z378">
        <v>0.79972748318813691</v>
      </c>
    </row>
    <row r="379" spans="25:26" x14ac:dyDescent="0.25">
      <c r="Y379">
        <v>0.19588712067289452</v>
      </c>
      <c r="Z379">
        <v>0.76329301256803039</v>
      </c>
    </row>
    <row r="380" spans="25:26" x14ac:dyDescent="0.25">
      <c r="Y380">
        <v>0.2147571557121285</v>
      </c>
      <c r="Z380">
        <v>0.80696214783809483</v>
      </c>
    </row>
    <row r="381" spans="25:26" x14ac:dyDescent="0.25">
      <c r="Y381">
        <v>0.20538416819702551</v>
      </c>
      <c r="Z381">
        <v>0.7834425724611912</v>
      </c>
    </row>
    <row r="382" spans="25:26" x14ac:dyDescent="0.25">
      <c r="Y382">
        <v>0.18491068700376753</v>
      </c>
      <c r="Z382">
        <v>0.79254721615330914</v>
      </c>
    </row>
    <row r="383" spans="25:26" x14ac:dyDescent="0.25">
      <c r="Y383">
        <v>0.22883053709483672</v>
      </c>
      <c r="Z383">
        <v>0.79593783107177107</v>
      </c>
    </row>
    <row r="384" spans="25:26" x14ac:dyDescent="0.25">
      <c r="Y384">
        <v>0.20838099718416636</v>
      </c>
      <c r="Z384">
        <v>0.81977749380235787</v>
      </c>
    </row>
    <row r="385" spans="25:26" x14ac:dyDescent="0.25">
      <c r="Y385">
        <v>0.21062487624870221</v>
      </c>
      <c r="Z385">
        <v>0.79863928578785326</v>
      </c>
    </row>
    <row r="386" spans="25:26" x14ac:dyDescent="0.25">
      <c r="Y386">
        <v>0.21070834868226068</v>
      </c>
      <c r="Z386">
        <v>0.79898595945594952</v>
      </c>
    </row>
    <row r="387" spans="25:26" x14ac:dyDescent="0.25">
      <c r="Y387">
        <v>0.21772864623600971</v>
      </c>
      <c r="Z387">
        <v>0.81081959664794179</v>
      </c>
    </row>
    <row r="388" spans="25:26" x14ac:dyDescent="0.25">
      <c r="Y388">
        <v>0.21197446980031026</v>
      </c>
      <c r="Z388">
        <v>0.80378177012506946</v>
      </c>
    </row>
    <row r="389" spans="25:26" x14ac:dyDescent="0.25">
      <c r="Y389">
        <v>0.20674869998796905</v>
      </c>
      <c r="Z389">
        <v>0.80091339315389165</v>
      </c>
    </row>
    <row r="390" spans="25:26" x14ac:dyDescent="0.25">
      <c r="Y390">
        <v>0.21642837220774738</v>
      </c>
      <c r="Z390">
        <v>0.78458195776220863</v>
      </c>
    </row>
    <row r="391" spans="25:26" x14ac:dyDescent="0.25">
      <c r="Y391">
        <v>0.21636538958086268</v>
      </c>
      <c r="Z391">
        <v>0.79928724862972877</v>
      </c>
    </row>
    <row r="392" spans="25:26" x14ac:dyDescent="0.25">
      <c r="Y392">
        <v>0.19930553479313795</v>
      </c>
      <c r="Z392">
        <v>0.79372650383574372</v>
      </c>
    </row>
    <row r="393" spans="25:26" x14ac:dyDescent="0.25">
      <c r="Y393">
        <v>0.20509682903500484</v>
      </c>
      <c r="Z393">
        <v>0.80795266954364531</v>
      </c>
    </row>
    <row r="394" spans="25:26" x14ac:dyDescent="0.25">
      <c r="Y394">
        <v>0.21208758178156187</v>
      </c>
      <c r="Z394">
        <v>0.79229043822257983</v>
      </c>
    </row>
    <row r="395" spans="25:26" x14ac:dyDescent="0.25">
      <c r="Y395">
        <v>0.1906596759088458</v>
      </c>
      <c r="Z395">
        <v>0.79726793273841445</v>
      </c>
    </row>
    <row r="396" spans="25:26" x14ac:dyDescent="0.25">
      <c r="Y396">
        <v>0.21441268090943957</v>
      </c>
      <c r="Z396">
        <v>0.79729506908636005</v>
      </c>
    </row>
    <row r="397" spans="25:26" x14ac:dyDescent="0.25">
      <c r="Y397">
        <v>0.21578545683455241</v>
      </c>
      <c r="Z397">
        <v>0.82208102172426289</v>
      </c>
    </row>
    <row r="398" spans="25:26" x14ac:dyDescent="0.25">
      <c r="Y398">
        <v>0.22452538235807157</v>
      </c>
      <c r="Z398">
        <v>0.79405488447885053</v>
      </c>
    </row>
    <row r="399" spans="25:26" x14ac:dyDescent="0.25">
      <c r="Y399">
        <v>0.20983737937022073</v>
      </c>
      <c r="Z399">
        <v>0.79036319664874433</v>
      </c>
    </row>
    <row r="400" spans="25:26" x14ac:dyDescent="0.25">
      <c r="Y400">
        <v>0.2265657548053969</v>
      </c>
      <c r="Z400">
        <v>0.80266933715412025</v>
      </c>
    </row>
    <row r="401" spans="25:26" x14ac:dyDescent="0.25">
      <c r="Y401">
        <v>0.23027930048510961</v>
      </c>
      <c r="Z401">
        <v>0.79718755147687781</v>
      </c>
    </row>
    <row r="402" spans="25:26" x14ac:dyDescent="0.25">
      <c r="Y402">
        <v>0.20749799382890469</v>
      </c>
      <c r="Z402">
        <v>0.79363482948101727</v>
      </c>
    </row>
    <row r="403" spans="25:26" x14ac:dyDescent="0.25">
      <c r="Y403">
        <v>0.20926449848203049</v>
      </c>
      <c r="Z403">
        <v>0.79233411302410872</v>
      </c>
    </row>
    <row r="404" spans="25:26" x14ac:dyDescent="0.25">
      <c r="Y404">
        <v>0.22493392191530803</v>
      </c>
      <c r="Z404">
        <v>0.79822219478266476</v>
      </c>
    </row>
    <row r="405" spans="25:26" x14ac:dyDescent="0.25">
      <c r="Y405">
        <v>0.22387699019471563</v>
      </c>
      <c r="Z405">
        <v>0.83102608757136531</v>
      </c>
    </row>
    <row r="406" spans="25:26" x14ac:dyDescent="0.25">
      <c r="Y406">
        <v>0.21661050141436008</v>
      </c>
      <c r="Z406">
        <v>0.82109419046416487</v>
      </c>
    </row>
    <row r="407" spans="25:26" x14ac:dyDescent="0.25">
      <c r="Y407">
        <v>0.17188836107909616</v>
      </c>
      <c r="Z407">
        <v>0.77059083302846032</v>
      </c>
    </row>
    <row r="408" spans="25:26" x14ac:dyDescent="0.25">
      <c r="Y408">
        <v>0.19161644056875898</v>
      </c>
      <c r="Z408">
        <v>0.80064931916619164</v>
      </c>
    </row>
    <row r="409" spans="25:26" x14ac:dyDescent="0.25">
      <c r="Y409">
        <v>0.17764380375177752</v>
      </c>
      <c r="Z409">
        <v>0.76418452529511904</v>
      </c>
    </row>
    <row r="410" spans="25:26" x14ac:dyDescent="0.25">
      <c r="Y410">
        <v>0.24082330508305899</v>
      </c>
      <c r="Z410">
        <v>0.79855635077598264</v>
      </c>
    </row>
    <row r="411" spans="25:26" x14ac:dyDescent="0.25">
      <c r="Y411">
        <v>0.21089532728195987</v>
      </c>
      <c r="Z411">
        <v>0.79220149193580891</v>
      </c>
    </row>
    <row r="412" spans="25:26" x14ac:dyDescent="0.25">
      <c r="Y412">
        <v>0.19581554885567562</v>
      </c>
      <c r="Z412">
        <v>0.79327259818177687</v>
      </c>
    </row>
    <row r="413" spans="25:26" x14ac:dyDescent="0.25">
      <c r="Y413">
        <v>0.18878260157377322</v>
      </c>
      <c r="Z413">
        <v>0.77520469866269204</v>
      </c>
    </row>
    <row r="414" spans="25:26" x14ac:dyDescent="0.25">
      <c r="Y414">
        <v>0.25450925831607446</v>
      </c>
      <c r="Z414">
        <v>0.7963053695286969</v>
      </c>
    </row>
    <row r="415" spans="25:26" x14ac:dyDescent="0.25">
      <c r="Y415">
        <v>0.2057275034143613</v>
      </c>
      <c r="Z415">
        <v>0.78267412761908317</v>
      </c>
    </row>
    <row r="416" spans="25:26" x14ac:dyDescent="0.25">
      <c r="Y416">
        <v>0.23067783691203725</v>
      </c>
      <c r="Z416">
        <v>0.77302419178836812</v>
      </c>
    </row>
    <row r="417" spans="25:26" x14ac:dyDescent="0.25">
      <c r="Y417">
        <v>0.1992737051580914</v>
      </c>
      <c r="Z417">
        <v>0.81074990669298819</v>
      </c>
    </row>
    <row r="418" spans="25:26" x14ac:dyDescent="0.25">
      <c r="Y418">
        <v>0.21863903340630356</v>
      </c>
      <c r="Z418">
        <v>0.79632888490853582</v>
      </c>
    </row>
    <row r="419" spans="25:26" x14ac:dyDescent="0.25">
      <c r="Y419">
        <v>0.21488964329284763</v>
      </c>
      <c r="Z419">
        <v>0.78505592518032374</v>
      </c>
    </row>
    <row r="420" spans="25:26" x14ac:dyDescent="0.25">
      <c r="Y420">
        <v>0.21516046759654459</v>
      </c>
      <c r="Z420">
        <v>0.78514659429542166</v>
      </c>
    </row>
    <row r="421" spans="25:26" x14ac:dyDescent="0.25">
      <c r="Y421">
        <v>0.19079674531165908</v>
      </c>
      <c r="Z421">
        <v>0.88548157177613118</v>
      </c>
    </row>
    <row r="422" spans="25:26" x14ac:dyDescent="0.25">
      <c r="Y422">
        <v>0.20349120958875627</v>
      </c>
      <c r="Z422">
        <v>0.74314155274417537</v>
      </c>
    </row>
    <row r="423" spans="25:26" x14ac:dyDescent="0.25">
      <c r="Y423">
        <v>0.20060192691153725</v>
      </c>
      <c r="Z423">
        <v>0.83611951455597333</v>
      </c>
    </row>
    <row r="424" spans="25:26" x14ac:dyDescent="0.25">
      <c r="Y424">
        <v>0.2183432112138482</v>
      </c>
      <c r="Z424">
        <v>0.78696807503439914</v>
      </c>
    </row>
    <row r="425" spans="25:26" x14ac:dyDescent="0.25">
      <c r="Y425">
        <v>0.20794194485446343</v>
      </c>
      <c r="Z425">
        <v>0.79617594630391264</v>
      </c>
    </row>
    <row r="426" spans="25:26" x14ac:dyDescent="0.25">
      <c r="Y426">
        <v>0.21196781383960994</v>
      </c>
      <c r="Z426">
        <v>0.80470061245704771</v>
      </c>
    </row>
    <row r="427" spans="25:26" x14ac:dyDescent="0.25">
      <c r="Y427">
        <v>0.20965759315108473</v>
      </c>
      <c r="Z427">
        <v>0.80992569595195452</v>
      </c>
    </row>
    <row r="428" spans="25:26" x14ac:dyDescent="0.25">
      <c r="Y428">
        <v>0.21156988278701491</v>
      </c>
      <c r="Z428">
        <v>0.81607799969860939</v>
      </c>
    </row>
    <row r="429" spans="25:26" x14ac:dyDescent="0.25">
      <c r="Y429">
        <v>0.2021500008359782</v>
      </c>
      <c r="Z429">
        <v>0.79711861360708358</v>
      </c>
    </row>
    <row r="430" spans="25:26" x14ac:dyDescent="0.25">
      <c r="Y430">
        <v>0.20723825983518945</v>
      </c>
      <c r="Z430">
        <v>0.75830564986643378</v>
      </c>
    </row>
    <row r="431" spans="25:26" x14ac:dyDescent="0.25">
      <c r="Y431">
        <v>0.22024335549957025</v>
      </c>
      <c r="Z431">
        <v>0.80424978677927594</v>
      </c>
    </row>
    <row r="432" spans="25:26" x14ac:dyDescent="0.25">
      <c r="Y432">
        <v>0.20674094465595802</v>
      </c>
      <c r="Z432">
        <v>0.7819294822334012</v>
      </c>
    </row>
    <row r="433" spans="25:26" x14ac:dyDescent="0.25">
      <c r="Y433">
        <v>0.18877449523687792</v>
      </c>
      <c r="Z433">
        <v>0.78885511235075112</v>
      </c>
    </row>
    <row r="434" spans="25:26" x14ac:dyDescent="0.25">
      <c r="Y434">
        <v>0.22844477363158733</v>
      </c>
      <c r="Z434">
        <v>0.81516212594797255</v>
      </c>
    </row>
    <row r="435" spans="25:26" x14ac:dyDescent="0.25">
      <c r="Y435">
        <v>0.21767007193002197</v>
      </c>
      <c r="Z435">
        <v>0.79454893694906203</v>
      </c>
    </row>
    <row r="436" spans="25:26" x14ac:dyDescent="0.25">
      <c r="Y436">
        <v>0.20602903856823315</v>
      </c>
      <c r="Z436">
        <v>0.79839905356801932</v>
      </c>
    </row>
    <row r="437" spans="25:26" x14ac:dyDescent="0.25">
      <c r="Y437">
        <v>0.21364760808114486</v>
      </c>
      <c r="Z437">
        <v>0.79641322749551935</v>
      </c>
    </row>
    <row r="438" spans="25:26" x14ac:dyDescent="0.25">
      <c r="Y438">
        <v>0.21870747170312343</v>
      </c>
      <c r="Z438">
        <v>0.80597492824700645</v>
      </c>
    </row>
    <row r="439" spans="25:26" x14ac:dyDescent="0.25">
      <c r="Y439">
        <v>0.21301174617299931</v>
      </c>
      <c r="Z439">
        <v>0.80200324524287814</v>
      </c>
    </row>
    <row r="440" spans="25:26" x14ac:dyDescent="0.25">
      <c r="Y440">
        <v>0.21197653734422633</v>
      </c>
      <c r="Z440">
        <v>0.79892871414429156</v>
      </c>
    </row>
    <row r="441" spans="25:26" x14ac:dyDescent="0.25">
      <c r="Y441">
        <v>0.21876174412906291</v>
      </c>
      <c r="Z441">
        <v>0.78043598284257187</v>
      </c>
    </row>
    <row r="442" spans="25:26" x14ac:dyDescent="0.25">
      <c r="Y442">
        <v>0.22091547378608395</v>
      </c>
      <c r="Z442">
        <v>0.7986774908602684</v>
      </c>
    </row>
    <row r="443" spans="25:26" x14ac:dyDescent="0.25">
      <c r="Y443">
        <v>0.20040294964689889</v>
      </c>
      <c r="Z443">
        <v>0.79271332401716721</v>
      </c>
    </row>
    <row r="444" spans="25:26" x14ac:dyDescent="0.25">
      <c r="Y444">
        <v>0.1830045714677207</v>
      </c>
      <c r="Z444">
        <v>0.80550406361701432</v>
      </c>
    </row>
    <row r="445" spans="25:26" x14ac:dyDescent="0.25">
      <c r="Y445">
        <v>0.24703105247858742</v>
      </c>
      <c r="Z445">
        <v>0.79101607196769064</v>
      </c>
    </row>
    <row r="446" spans="25:26" x14ac:dyDescent="0.25">
      <c r="Y446">
        <v>0.1933207533380801</v>
      </c>
      <c r="Z446">
        <v>0.79470661316780977</v>
      </c>
    </row>
    <row r="447" spans="25:26" x14ac:dyDescent="0.25">
      <c r="Y447">
        <v>0.21723573522134673</v>
      </c>
      <c r="Z447">
        <v>0.81665761320100128</v>
      </c>
    </row>
    <row r="448" spans="25:26" x14ac:dyDescent="0.25">
      <c r="Y448">
        <v>0.21614845062923579</v>
      </c>
      <c r="Z448">
        <v>0.79683665823914684</v>
      </c>
    </row>
    <row r="449" spans="25:26" x14ac:dyDescent="0.25">
      <c r="Y449">
        <v>0.23171674721850299</v>
      </c>
      <c r="Z449">
        <v>0.79187854685501002</v>
      </c>
    </row>
    <row r="450" spans="25:26" x14ac:dyDescent="0.25">
      <c r="Y450">
        <v>0.2124189288523263</v>
      </c>
      <c r="Z450">
        <v>0.78605385007689388</v>
      </c>
    </row>
    <row r="451" spans="25:26" x14ac:dyDescent="0.25">
      <c r="Y451">
        <v>0.23180188202788576</v>
      </c>
      <c r="Z451">
        <v>0.79966293392469967</v>
      </c>
    </row>
    <row r="452" spans="25:26" x14ac:dyDescent="0.25">
      <c r="Y452">
        <v>0.23536262657947865</v>
      </c>
      <c r="Z452">
        <v>0.7930650819952042</v>
      </c>
    </row>
    <row r="453" spans="25:26" x14ac:dyDescent="0.25">
      <c r="Y453">
        <v>0.21180521935977314</v>
      </c>
      <c r="Z453">
        <v>0.7893820199726298</v>
      </c>
    </row>
    <row r="454" spans="25:26" x14ac:dyDescent="0.25">
      <c r="Y454">
        <v>0.21277049022002806</v>
      </c>
      <c r="Z454">
        <v>0.78869046722574021</v>
      </c>
    </row>
    <row r="455" spans="25:26" x14ac:dyDescent="0.25">
      <c r="Y455">
        <v>0.22623344321544175</v>
      </c>
      <c r="Z455">
        <v>0.79589477724438318</v>
      </c>
    </row>
    <row r="456" spans="25:26" x14ac:dyDescent="0.25">
      <c r="Y456">
        <v>0.22871641525348299</v>
      </c>
      <c r="Z456">
        <v>0.80668894238388422</v>
      </c>
    </row>
    <row r="457" spans="25:26" x14ac:dyDescent="0.25">
      <c r="Y457">
        <v>0.22364178141076113</v>
      </c>
      <c r="Z457">
        <v>0.81843991058906029</v>
      </c>
    </row>
    <row r="458" spans="25:26" x14ac:dyDescent="0.25">
      <c r="Y458">
        <v>0.21248446038275851</v>
      </c>
      <c r="Z458">
        <v>0.77204725965705834</v>
      </c>
    </row>
    <row r="459" spans="25:26" x14ac:dyDescent="0.25">
      <c r="Y459">
        <v>0.1880036531256517</v>
      </c>
      <c r="Z459">
        <v>0.80461433116588643</v>
      </c>
    </row>
    <row r="460" spans="25:26" x14ac:dyDescent="0.25">
      <c r="Y460">
        <v>0.18348847619911629</v>
      </c>
      <c r="Z460">
        <v>0.78015768237619609</v>
      </c>
    </row>
    <row r="461" spans="25:26" x14ac:dyDescent="0.25">
      <c r="Y461">
        <v>0.20979813669874137</v>
      </c>
      <c r="Z461">
        <v>0.78758676453412635</v>
      </c>
    </row>
    <row r="462" spans="25:26" x14ac:dyDescent="0.25">
      <c r="Y462">
        <v>0.20421714882784159</v>
      </c>
      <c r="Z462">
        <v>0.78864985178507696</v>
      </c>
    </row>
    <row r="463" spans="25:26" x14ac:dyDescent="0.25">
      <c r="Z463">
        <v>0.79416470171557207</v>
      </c>
    </row>
    <row r="464" spans="25:26" x14ac:dyDescent="0.25">
      <c r="Z464">
        <v>0.77501824722381518</v>
      </c>
    </row>
    <row r="465" spans="26:26" x14ac:dyDescent="0.25">
      <c r="Z465">
        <v>0.79682694835617451</v>
      </c>
    </row>
    <row r="466" spans="26:26" x14ac:dyDescent="0.25">
      <c r="Z466">
        <v>0.77839783837482446</v>
      </c>
    </row>
    <row r="467" spans="26:26" x14ac:dyDescent="0.25">
      <c r="Z467">
        <v>0.77123298679743024</v>
      </c>
    </row>
    <row r="468" spans="26:26" x14ac:dyDescent="0.25">
      <c r="Z468">
        <v>0.80561024689424154</v>
      </c>
    </row>
    <row r="469" spans="26:26" x14ac:dyDescent="0.25">
      <c r="Z469">
        <v>0.79290796288917975</v>
      </c>
    </row>
    <row r="470" spans="26:26" x14ac:dyDescent="0.25">
      <c r="Z470">
        <v>0.77944740108121757</v>
      </c>
    </row>
    <row r="471" spans="26:26" x14ac:dyDescent="0.25">
      <c r="Z471">
        <v>0.78067657362474829</v>
      </c>
    </row>
    <row r="472" spans="26:26" x14ac:dyDescent="0.25">
      <c r="Z472">
        <v>0.99986762704714771</v>
      </c>
    </row>
    <row r="473" spans="26:26" x14ac:dyDescent="0.25">
      <c r="Z473">
        <v>0.64839757111085961</v>
      </c>
    </row>
    <row r="474" spans="26:26" x14ac:dyDescent="0.25">
      <c r="Z474">
        <v>0.81952502300233021</v>
      </c>
    </row>
    <row r="475" spans="26:26" x14ac:dyDescent="0.25">
      <c r="Z475">
        <v>0.79827980836651291</v>
      </c>
    </row>
    <row r="476" spans="26:26" x14ac:dyDescent="0.25">
      <c r="Z476">
        <v>0.788881828913502</v>
      </c>
    </row>
    <row r="477" spans="26:26" x14ac:dyDescent="0.25">
      <c r="Z477">
        <v>0.79464040867814245</v>
      </c>
    </row>
    <row r="478" spans="26:26" x14ac:dyDescent="0.25">
      <c r="Z478">
        <v>0.80676884840418306</v>
      </c>
    </row>
    <row r="479" spans="26:26" x14ac:dyDescent="0.25">
      <c r="Z479">
        <v>0.81313130963878844</v>
      </c>
    </row>
    <row r="480" spans="26:26" x14ac:dyDescent="0.25">
      <c r="Z480">
        <v>0.79369162161291551</v>
      </c>
    </row>
    <row r="481" spans="26:26" x14ac:dyDescent="0.25">
      <c r="Z481">
        <v>0.7545482866498513</v>
      </c>
    </row>
    <row r="482" spans="26:26" x14ac:dyDescent="0.25">
      <c r="Z482">
        <v>0.8003183527371166</v>
      </c>
    </row>
    <row r="483" spans="26:26" x14ac:dyDescent="0.25">
      <c r="Z483">
        <v>0.77758914455388561</v>
      </c>
    </row>
    <row r="484" spans="26:26" x14ac:dyDescent="0.25">
      <c r="Z484">
        <v>0.78494451309280289</v>
      </c>
    </row>
    <row r="485" spans="26:26" x14ac:dyDescent="0.25">
      <c r="Z485">
        <v>0.80852726805390795</v>
      </c>
    </row>
    <row r="486" spans="26:26" x14ac:dyDescent="0.25">
      <c r="Z486">
        <v>0.79490716153771268</v>
      </c>
    </row>
    <row r="487" spans="26:26" x14ac:dyDescent="0.25">
      <c r="Z487">
        <v>0.79575993779812171</v>
      </c>
    </row>
    <row r="488" spans="26:26" x14ac:dyDescent="0.25">
      <c r="Z488">
        <v>0.79366909101548699</v>
      </c>
    </row>
    <row r="489" spans="26:26" x14ac:dyDescent="0.25">
      <c r="Z489">
        <v>0.80441256404544437</v>
      </c>
    </row>
    <row r="490" spans="26:26" x14ac:dyDescent="0.25">
      <c r="Z490">
        <v>0.79776041440763967</v>
      </c>
    </row>
    <row r="491" spans="26:26" x14ac:dyDescent="0.25">
      <c r="Z491">
        <v>0.79533239468156647</v>
      </c>
    </row>
    <row r="492" spans="26:26" x14ac:dyDescent="0.25">
      <c r="Z492">
        <v>0.7798436412580767</v>
      </c>
    </row>
    <row r="493" spans="26:26" x14ac:dyDescent="0.25">
      <c r="Z493">
        <v>0.7936518497837407</v>
      </c>
    </row>
    <row r="494" spans="26:26" x14ac:dyDescent="0.25">
      <c r="Z494">
        <v>0.78966214642663379</v>
      </c>
    </row>
    <row r="495" spans="26:26" x14ac:dyDescent="0.25">
      <c r="Z495">
        <v>0.80139487666508558</v>
      </c>
    </row>
    <row r="496" spans="26:26" x14ac:dyDescent="0.25">
      <c r="Z496">
        <v>0.78656038906906478</v>
      </c>
    </row>
    <row r="497" spans="26:26" x14ac:dyDescent="0.25">
      <c r="Z497">
        <v>0.79188274781846846</v>
      </c>
    </row>
    <row r="498" spans="26:26" x14ac:dyDescent="0.25">
      <c r="Z498">
        <v>0.81645607388842045</v>
      </c>
    </row>
    <row r="499" spans="26:26" x14ac:dyDescent="0.25">
      <c r="Z499">
        <v>0.78980435690605599</v>
      </c>
    </row>
    <row r="500" spans="26:26" x14ac:dyDescent="0.25">
      <c r="Z500">
        <v>0.78726097768593095</v>
      </c>
    </row>
    <row r="501" spans="26:26" x14ac:dyDescent="0.25">
      <c r="Z501">
        <v>0.7801107211512428</v>
      </c>
    </row>
    <row r="502" spans="26:26" x14ac:dyDescent="0.25">
      <c r="Z502">
        <v>0.78937512375129781</v>
      </c>
    </row>
    <row r="503" spans="26:26" x14ac:dyDescent="0.25">
      <c r="Z503">
        <v>0.78929165131773926</v>
      </c>
    </row>
    <row r="504" spans="26:26" x14ac:dyDescent="0.25">
      <c r="Z504">
        <v>0.78227135376399026</v>
      </c>
    </row>
    <row r="505" spans="26:26" x14ac:dyDescent="0.25">
      <c r="Z505">
        <v>0.78802553019968979</v>
      </c>
    </row>
    <row r="506" spans="26:26" x14ac:dyDescent="0.25">
      <c r="Z506">
        <v>0.79325130001203092</v>
      </c>
    </row>
    <row r="507" spans="26:26" x14ac:dyDescent="0.25">
      <c r="Z507">
        <v>0.85725019030693572</v>
      </c>
    </row>
    <row r="508" spans="26:26" x14ac:dyDescent="0.25">
      <c r="Z508">
        <v>0.81420789375669789</v>
      </c>
    </row>
    <row r="509" spans="26:26" x14ac:dyDescent="0.25">
      <c r="Z509">
        <v>0.75511723098338301</v>
      </c>
    </row>
    <row r="510" spans="26:26" x14ac:dyDescent="0.25">
      <c r="Z510">
        <v>0.81612799045852724</v>
      </c>
    </row>
    <row r="511" spans="26:26" x14ac:dyDescent="0.25">
      <c r="Z511">
        <v>0.75242876429211869</v>
      </c>
    </row>
    <row r="512" spans="26:26" x14ac:dyDescent="0.25">
      <c r="Z512">
        <v>0.76982220393336553</v>
      </c>
    </row>
    <row r="513" spans="26:26" x14ac:dyDescent="0.25">
      <c r="Z513">
        <v>0.78558731909056045</v>
      </c>
    </row>
    <row r="514" spans="26:26" x14ac:dyDescent="0.25">
      <c r="Z514">
        <v>0.78918426579464873</v>
      </c>
    </row>
    <row r="515" spans="26:26" x14ac:dyDescent="0.25">
      <c r="Z515">
        <v>0.77018170685544973</v>
      </c>
    </row>
    <row r="516" spans="26:26" x14ac:dyDescent="0.25">
      <c r="Z516">
        <v>0.79016262062977927</v>
      </c>
    </row>
    <row r="517" spans="26:26" x14ac:dyDescent="0.25">
      <c r="Z517">
        <v>0.77343424519460313</v>
      </c>
    </row>
    <row r="518" spans="26:26" x14ac:dyDescent="0.25">
      <c r="Z518">
        <v>0.83329279529452405</v>
      </c>
    </row>
    <row r="519" spans="26:26" x14ac:dyDescent="0.25">
      <c r="Z519">
        <v>0.73204184891742108</v>
      </c>
    </row>
    <row r="520" spans="26:26" x14ac:dyDescent="0.25">
      <c r="Z520">
        <v>0.79073550151796956</v>
      </c>
    </row>
    <row r="521" spans="26:26" x14ac:dyDescent="0.25">
      <c r="Z521">
        <v>0.77506607808469197</v>
      </c>
    </row>
    <row r="522" spans="26:26" x14ac:dyDescent="0.25">
      <c r="Z522">
        <v>0.77612300980528437</v>
      </c>
    </row>
    <row r="523" spans="26:26" x14ac:dyDescent="0.25">
      <c r="Z523">
        <v>0.80667762075064298</v>
      </c>
    </row>
    <row r="524" spans="26:26" x14ac:dyDescent="0.25">
      <c r="Z524">
        <v>0.80311185341314351</v>
      </c>
    </row>
    <row r="525" spans="26:26" x14ac:dyDescent="0.25">
      <c r="Z525">
        <v>0.95335776021741914</v>
      </c>
    </row>
    <row r="526" spans="26:26" x14ac:dyDescent="0.25">
      <c r="Z526">
        <v>0.6805491824505131</v>
      </c>
    </row>
    <row r="527" spans="26:26" x14ac:dyDescent="0.25">
      <c r="Z527">
        <v>0.7827628210997305</v>
      </c>
    </row>
    <row r="528" spans="26:26" x14ac:dyDescent="0.25">
      <c r="Z528">
        <v>0.78910467271804008</v>
      </c>
    </row>
    <row r="529" spans="26:26" x14ac:dyDescent="0.25">
      <c r="Z529">
        <v>0.80418445114432435</v>
      </c>
    </row>
    <row r="530" spans="26:26" x14ac:dyDescent="0.25">
      <c r="Z530">
        <v>0.81121739842622675</v>
      </c>
    </row>
    <row r="531" spans="26:26" x14ac:dyDescent="0.25">
      <c r="Z531">
        <v>0.78910756757759126</v>
      </c>
    </row>
    <row r="532" spans="26:26" x14ac:dyDescent="0.25">
      <c r="Z532">
        <v>0.75172388260792233</v>
      </c>
    </row>
    <row r="533" spans="26:26" x14ac:dyDescent="0.25">
      <c r="Z533">
        <v>0.79665100786067844</v>
      </c>
    </row>
    <row r="534" spans="26:26" x14ac:dyDescent="0.25">
      <c r="Z534">
        <v>0.77394514339259035</v>
      </c>
    </row>
    <row r="535" spans="26:26" x14ac:dyDescent="0.25">
      <c r="Z535">
        <v>0.78136096659369647</v>
      </c>
    </row>
    <row r="536" spans="26:26" x14ac:dyDescent="0.25">
      <c r="Z536">
        <v>0.81240532432739176</v>
      </c>
    </row>
    <row r="537" spans="26:26" x14ac:dyDescent="0.25">
      <c r="Z537">
        <v>0.782522003376947</v>
      </c>
    </row>
    <row r="538" spans="26:26" x14ac:dyDescent="0.25">
      <c r="Z538">
        <v>0.79083225247827338</v>
      </c>
    </row>
    <row r="539" spans="26:26" x14ac:dyDescent="0.25">
      <c r="Z539">
        <v>0.7901025439163426</v>
      </c>
    </row>
    <row r="540" spans="26:26" x14ac:dyDescent="0.25">
      <c r="Z540">
        <v>0.79939807308846278</v>
      </c>
    </row>
    <row r="541" spans="26:26" x14ac:dyDescent="0.25">
      <c r="Z541">
        <v>0.79511600428814033</v>
      </c>
    </row>
    <row r="542" spans="26:26" x14ac:dyDescent="0.25">
      <c r="Z542">
        <v>0.79205805514553651</v>
      </c>
    </row>
    <row r="543" spans="26:26" x14ac:dyDescent="0.25">
      <c r="Z543">
        <v>0.77410762130582267</v>
      </c>
    </row>
    <row r="544" spans="26:26" x14ac:dyDescent="0.25">
      <c r="Z544">
        <v>0.79034240684891521</v>
      </c>
    </row>
    <row r="545" spans="26:26" x14ac:dyDescent="0.25">
      <c r="Z545">
        <v>0.78843011721298506</v>
      </c>
    </row>
    <row r="546" spans="26:26" x14ac:dyDescent="0.25">
      <c r="Z546">
        <v>0.79742221476128095</v>
      </c>
    </row>
    <row r="547" spans="26:26" x14ac:dyDescent="0.25">
      <c r="Z547">
        <v>0.78504881678906779</v>
      </c>
    </row>
    <row r="548" spans="26:26" x14ac:dyDescent="0.25">
      <c r="Z548">
        <v>0.7881078631599493</v>
      </c>
    </row>
    <row r="549" spans="26:26" x14ac:dyDescent="0.25">
      <c r="Z549">
        <v>0.86081663580205581</v>
      </c>
    </row>
    <row r="550" spans="26:26" x14ac:dyDescent="0.25">
      <c r="Z550">
        <v>0.74133761871773374</v>
      </c>
    </row>
    <row r="551" spans="26:26" x14ac:dyDescent="0.25">
      <c r="Z551">
        <v>0.78327859943933686</v>
      </c>
    </row>
    <row r="552" spans="26:26" x14ac:dyDescent="0.25">
      <c r="Z552">
        <v>0.77847871307519367</v>
      </c>
    </row>
    <row r="553" spans="26:26" x14ac:dyDescent="0.25">
      <c r="Z553">
        <v>0.79397096143176682</v>
      </c>
    </row>
    <row r="554" spans="26:26" x14ac:dyDescent="0.25">
      <c r="Z554">
        <v>0.7863523919188552</v>
      </c>
    </row>
    <row r="555" spans="26:26" x14ac:dyDescent="0.25">
      <c r="Z555">
        <v>0.78129252829687657</v>
      </c>
    </row>
    <row r="556" spans="26:26" x14ac:dyDescent="0.25">
      <c r="Z556">
        <v>0.78698825382700066</v>
      </c>
    </row>
    <row r="557" spans="26:26" x14ac:dyDescent="0.25">
      <c r="Z557">
        <v>0.78802346265577361</v>
      </c>
    </row>
    <row r="558" spans="26:26" x14ac:dyDescent="0.25">
      <c r="Z558">
        <v>0.87895316779560628</v>
      </c>
    </row>
    <row r="559" spans="26:26" x14ac:dyDescent="0.25">
      <c r="Z559">
        <v>0.74074285233746628</v>
      </c>
    </row>
    <row r="560" spans="26:26" x14ac:dyDescent="0.25">
      <c r="Z560">
        <v>0.64846319096588279</v>
      </c>
    </row>
    <row r="561" spans="26:26" x14ac:dyDescent="0.25">
      <c r="Z561">
        <v>0.82290102372735763</v>
      </c>
    </row>
    <row r="562" spans="26:26" x14ac:dyDescent="0.25">
      <c r="Z562">
        <v>0.92376687487747333</v>
      </c>
    </row>
    <row r="563" spans="26:26" x14ac:dyDescent="0.25">
      <c r="Z563">
        <v>0.75812528979931249</v>
      </c>
    </row>
    <row r="564" spans="26:26" x14ac:dyDescent="0.25">
      <c r="Z564">
        <v>0.78276426477865324</v>
      </c>
    </row>
    <row r="565" spans="26:26" x14ac:dyDescent="0.25">
      <c r="Z565">
        <v>0.78861992656276936</v>
      </c>
    </row>
    <row r="566" spans="26:26" x14ac:dyDescent="0.25">
      <c r="Z566">
        <v>0.76305611460108358</v>
      </c>
    </row>
    <row r="567" spans="26:26" x14ac:dyDescent="0.25">
      <c r="Z567">
        <v>0.78758107114767373</v>
      </c>
    </row>
    <row r="568" spans="26:26" x14ac:dyDescent="0.25">
      <c r="Z568">
        <v>0.76819811797211424</v>
      </c>
    </row>
    <row r="569" spans="26:26" x14ac:dyDescent="0.25">
      <c r="Z569">
        <v>0.84462916938123844</v>
      </c>
    </row>
    <row r="570" spans="26:26" x14ac:dyDescent="0.25">
      <c r="Z570">
        <v>0.71354768300747051</v>
      </c>
    </row>
    <row r="571" spans="26:26" x14ac:dyDescent="0.25">
      <c r="Z571">
        <v>0.78722950977997197</v>
      </c>
    </row>
    <row r="572" spans="26:26" x14ac:dyDescent="0.25">
      <c r="Z572">
        <v>0.7737665567845583</v>
      </c>
    </row>
    <row r="573" spans="26:26" x14ac:dyDescent="0.25">
      <c r="Z573">
        <v>0.77128358474651704</v>
      </c>
    </row>
    <row r="574" spans="26:26" x14ac:dyDescent="0.25">
      <c r="Z574">
        <v>0.79844918104851392</v>
      </c>
    </row>
    <row r="575" spans="26:26" x14ac:dyDescent="0.25">
      <c r="Z575">
        <v>0.80021966960658775</v>
      </c>
    </row>
    <row r="576" spans="26:26" x14ac:dyDescent="0.25">
      <c r="Z576">
        <v>0.78961448018466984</v>
      </c>
    </row>
    <row r="577" spans="26:26" x14ac:dyDescent="0.25">
      <c r="Z577">
        <v>0.81367240192090617</v>
      </c>
    </row>
    <row r="578" spans="26:26" x14ac:dyDescent="0.25">
      <c r="Z578">
        <v>0.77784840028687086</v>
      </c>
    </row>
    <row r="579" spans="26:26" x14ac:dyDescent="0.25">
      <c r="Z579">
        <v>0.79578285117215841</v>
      </c>
    </row>
  </sheetData>
  <mergeCells count="9">
    <mergeCell ref="W121:X122"/>
    <mergeCell ref="W120:X120"/>
    <mergeCell ref="M120:U120"/>
    <mergeCell ref="A2:B2"/>
    <mergeCell ref="A60:B60"/>
    <mergeCell ref="M3:U3"/>
    <mergeCell ref="W4:X5"/>
    <mergeCell ref="W3:X3"/>
    <mergeCell ref="A119:B119"/>
  </mergeCells>
  <conditionalFormatting sqref="M5:U55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122:U172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4294967293" verticalDpi="4294967293" r:id="rId4"/>
  <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775775-462E-4CC0-95A2-284BBB81D1F9}">
  <dimension ref="A1:AC579"/>
  <sheetViews>
    <sheetView tabSelected="1" topLeftCell="A117" workbookViewId="0">
      <selection activeCell="AC120" sqref="AC120"/>
    </sheetView>
  </sheetViews>
  <sheetFormatPr defaultRowHeight="15.75" x14ac:dyDescent="0.25"/>
  <cols>
    <col min="1" max="1" width="17.25" bestFit="1" customWidth="1"/>
    <col min="2" max="2" width="16" bestFit="1" customWidth="1"/>
    <col min="3" max="10" width="6.375" bestFit="1" customWidth="1"/>
    <col min="11" max="11" width="11" bestFit="1" customWidth="1"/>
    <col min="12" max="12" width="18" bestFit="1" customWidth="1"/>
    <col min="13" max="13" width="10.75" bestFit="1" customWidth="1"/>
  </cols>
  <sheetData>
    <row r="1" spans="1:27" x14ac:dyDescent="0.25">
      <c r="A1" s="2" t="s">
        <v>3613</v>
      </c>
      <c r="B1" t="s">
        <v>3636</v>
      </c>
    </row>
    <row r="2" spans="1:27" x14ac:dyDescent="0.25">
      <c r="A2" t="s">
        <v>3691</v>
      </c>
    </row>
    <row r="3" spans="1:27" ht="16.5" thickBot="1" x14ac:dyDescent="0.3">
      <c r="A3" s="2" t="s">
        <v>3653</v>
      </c>
      <c r="B3" s="2" t="s">
        <v>3675</v>
      </c>
    </row>
    <row r="4" spans="1:27" x14ac:dyDescent="0.25">
      <c r="A4" s="2" t="s">
        <v>3673</v>
      </c>
      <c r="B4">
        <v>2009</v>
      </c>
      <c r="C4">
        <v>2010</v>
      </c>
      <c r="D4">
        <v>2011</v>
      </c>
      <c r="E4">
        <v>2012</v>
      </c>
      <c r="F4">
        <v>2013</v>
      </c>
      <c r="G4">
        <v>2014</v>
      </c>
      <c r="H4">
        <v>2015</v>
      </c>
      <c r="I4">
        <v>2016</v>
      </c>
      <c r="J4">
        <v>2017</v>
      </c>
      <c r="M4" s="63">
        <f>B4</f>
        <v>2009</v>
      </c>
      <c r="N4" s="63">
        <f t="shared" ref="N4:U4" si="0">C4</f>
        <v>2010</v>
      </c>
      <c r="O4" s="63">
        <f t="shared" si="0"/>
        <v>2011</v>
      </c>
      <c r="P4" s="63">
        <f t="shared" si="0"/>
        <v>2012</v>
      </c>
      <c r="Q4" s="63">
        <f t="shared" si="0"/>
        <v>2013</v>
      </c>
      <c r="R4" s="63">
        <f t="shared" si="0"/>
        <v>2014</v>
      </c>
      <c r="S4" s="63">
        <f t="shared" si="0"/>
        <v>2015</v>
      </c>
      <c r="T4" s="63">
        <f t="shared" si="0"/>
        <v>2016</v>
      </c>
      <c r="U4" s="63">
        <f t="shared" si="0"/>
        <v>2017</v>
      </c>
      <c r="W4" s="141" t="s">
        <v>3694</v>
      </c>
      <c r="X4" s="142"/>
      <c r="AA4">
        <v>0.75218658892128276</v>
      </c>
    </row>
    <row r="5" spans="1:27" ht="16.5" thickBot="1" x14ac:dyDescent="0.3">
      <c r="A5" s="52" t="s">
        <v>7</v>
      </c>
      <c r="B5" s="11">
        <v>774</v>
      </c>
      <c r="C5" s="11">
        <v>812</v>
      </c>
      <c r="D5" s="11">
        <v>823</v>
      </c>
      <c r="E5" s="11">
        <v>800</v>
      </c>
      <c r="F5" s="11">
        <v>832</v>
      </c>
      <c r="G5" s="11">
        <v>839</v>
      </c>
      <c r="H5" s="11">
        <v>960</v>
      </c>
      <c r="I5" s="11">
        <v>812</v>
      </c>
      <c r="J5" s="11">
        <v>988</v>
      </c>
      <c r="L5" s="63" t="str">
        <f>A5</f>
        <v>Alabama</v>
      </c>
      <c r="M5" s="87">
        <f>B5/B64</f>
        <v>0.75218658892128276</v>
      </c>
      <c r="N5" s="87">
        <f t="shared" ref="N5:U20" si="1">C5/C64</f>
        <v>0.75605214152700184</v>
      </c>
      <c r="O5" s="87">
        <f t="shared" si="1"/>
        <v>0.80058365758754868</v>
      </c>
      <c r="P5" s="87">
        <f t="shared" si="1"/>
        <v>0.7866273352999017</v>
      </c>
      <c r="Q5" s="87">
        <f t="shared" si="1"/>
        <v>0.75843208751139468</v>
      </c>
      <c r="R5" s="87">
        <f t="shared" si="1"/>
        <v>0.74710596616206593</v>
      </c>
      <c r="S5" s="87">
        <f t="shared" si="1"/>
        <v>0.78367346938775506</v>
      </c>
      <c r="T5" s="87">
        <f t="shared" si="1"/>
        <v>0.73351400180668469</v>
      </c>
      <c r="U5" s="87">
        <f t="shared" si="1"/>
        <v>0.80718954248366015</v>
      </c>
      <c r="W5" s="143"/>
      <c r="X5" s="144"/>
      <c r="AA5">
        <v>0.48148148148148145</v>
      </c>
    </row>
    <row r="6" spans="1:27" x14ac:dyDescent="0.25">
      <c r="A6" s="52" t="s">
        <v>101</v>
      </c>
      <c r="B6" s="11">
        <v>169</v>
      </c>
      <c r="C6" s="11">
        <v>171</v>
      </c>
      <c r="D6" s="11">
        <v>158</v>
      </c>
      <c r="E6" s="11">
        <v>149</v>
      </c>
      <c r="F6" s="11">
        <v>171</v>
      </c>
      <c r="G6" s="11">
        <v>156</v>
      </c>
      <c r="H6" s="11">
        <v>168</v>
      </c>
      <c r="I6" s="11">
        <v>163</v>
      </c>
      <c r="J6" s="11">
        <v>173</v>
      </c>
      <c r="L6" s="63" t="str">
        <f t="shared" ref="L6:L55" si="2">A6</f>
        <v>Alaska</v>
      </c>
      <c r="M6" s="87">
        <f t="shared" ref="M6:M55" si="3">B6/B65</f>
        <v>0.48148148148148145</v>
      </c>
      <c r="N6" s="87">
        <f t="shared" si="1"/>
        <v>0.47899159663865548</v>
      </c>
      <c r="O6" s="87">
        <f t="shared" si="1"/>
        <v>0.43169398907103823</v>
      </c>
      <c r="P6" s="87">
        <f t="shared" si="1"/>
        <v>0.47756410256410259</v>
      </c>
      <c r="Q6" s="87">
        <f t="shared" si="1"/>
        <v>0.51975683890577506</v>
      </c>
      <c r="R6" s="87">
        <f t="shared" si="1"/>
        <v>0.47560975609756095</v>
      </c>
      <c r="S6" s="87">
        <f t="shared" si="1"/>
        <v>0.50299401197604787</v>
      </c>
      <c r="T6" s="87">
        <f t="shared" si="1"/>
        <v>0.4453551912568306</v>
      </c>
      <c r="U6" s="87">
        <f t="shared" si="1"/>
        <v>0.52424242424242429</v>
      </c>
      <c r="W6" s="102" t="s">
        <v>3682</v>
      </c>
      <c r="X6" s="103">
        <f>_xlfn.STDEV.S(M5:U55)</f>
        <v>0.13590507029229315</v>
      </c>
      <c r="AA6">
        <v>0.77373558118899732</v>
      </c>
    </row>
    <row r="7" spans="1:27" x14ac:dyDescent="0.25">
      <c r="A7" s="52" t="s">
        <v>102</v>
      </c>
      <c r="B7" s="11">
        <v>872</v>
      </c>
      <c r="C7" s="11">
        <v>638</v>
      </c>
      <c r="D7" s="11">
        <v>593</v>
      </c>
      <c r="E7" s="11">
        <v>601</v>
      </c>
      <c r="F7" s="11">
        <v>684</v>
      </c>
      <c r="G7" s="11">
        <v>632</v>
      </c>
      <c r="H7" s="11">
        <v>676</v>
      </c>
      <c r="I7" s="11">
        <v>728</v>
      </c>
      <c r="J7" s="11">
        <v>744</v>
      </c>
      <c r="L7" s="63" t="str">
        <f t="shared" si="2"/>
        <v>Arizona</v>
      </c>
      <c r="M7" s="87">
        <f t="shared" si="3"/>
        <v>0.77373558118899732</v>
      </c>
      <c r="N7" s="87">
        <f t="shared" si="1"/>
        <v>0.75413711583924348</v>
      </c>
      <c r="O7" s="87">
        <f t="shared" si="1"/>
        <v>0.74310776942355894</v>
      </c>
      <c r="P7" s="87">
        <f t="shared" si="1"/>
        <v>0.76560509554140133</v>
      </c>
      <c r="Q7" s="87">
        <f t="shared" si="1"/>
        <v>0.76595744680851063</v>
      </c>
      <c r="R7" s="87">
        <f t="shared" si="1"/>
        <v>0.72811059907834097</v>
      </c>
      <c r="S7" s="87">
        <f t="shared" si="1"/>
        <v>0.75869809203142535</v>
      </c>
      <c r="T7" s="87">
        <f t="shared" si="1"/>
        <v>0.71442590775269876</v>
      </c>
      <c r="U7" s="87">
        <f t="shared" si="1"/>
        <v>0.8294314381270903</v>
      </c>
      <c r="W7" s="104" t="s">
        <v>3683</v>
      </c>
      <c r="X7" s="105">
        <f>MIN(M5:U55)</f>
        <v>0.37313432835820898</v>
      </c>
      <c r="AA7">
        <v>0.74271844660194175</v>
      </c>
    </row>
    <row r="8" spans="1:27" x14ac:dyDescent="0.25">
      <c r="A8" s="52" t="s">
        <v>103</v>
      </c>
      <c r="B8" s="11">
        <v>612</v>
      </c>
      <c r="C8" s="11">
        <v>552</v>
      </c>
      <c r="D8" s="11">
        <v>649</v>
      </c>
      <c r="E8" s="11">
        <v>660</v>
      </c>
      <c r="F8" s="11">
        <v>702</v>
      </c>
      <c r="G8" s="11">
        <v>578</v>
      </c>
      <c r="H8" s="11">
        <v>620</v>
      </c>
      <c r="I8" s="11">
        <v>584</v>
      </c>
      <c r="J8" s="11">
        <v>618</v>
      </c>
      <c r="L8" s="63" t="str">
        <f t="shared" si="2"/>
        <v>Arkansas</v>
      </c>
      <c r="M8" s="87">
        <f t="shared" si="3"/>
        <v>0.74271844660194175</v>
      </c>
      <c r="N8" s="87">
        <f t="shared" si="1"/>
        <v>0.78409090909090906</v>
      </c>
      <c r="O8" s="87">
        <f t="shared" si="1"/>
        <v>0.73917995444191342</v>
      </c>
      <c r="P8" s="87">
        <f t="shared" si="1"/>
        <v>0.77373974208675267</v>
      </c>
      <c r="Q8" s="87">
        <f t="shared" si="1"/>
        <v>0.78086763070077869</v>
      </c>
      <c r="R8" s="87">
        <f t="shared" si="1"/>
        <v>0.73350253807106602</v>
      </c>
      <c r="S8" s="87">
        <f t="shared" si="1"/>
        <v>0.75794621026894871</v>
      </c>
      <c r="T8" s="87">
        <f t="shared" si="1"/>
        <v>0.77350993377483446</v>
      </c>
      <c r="U8" s="87">
        <f t="shared" si="1"/>
        <v>0.75828220858895701</v>
      </c>
      <c r="W8" s="104" t="s">
        <v>3686</v>
      </c>
      <c r="X8" s="106">
        <f>_xlfn.QUARTILE.INC($M$5:$U$55,1)</f>
        <v>0.58725966912586625</v>
      </c>
      <c r="AA8">
        <v>0.8228580362726704</v>
      </c>
    </row>
    <row r="9" spans="1:27" x14ac:dyDescent="0.25">
      <c r="A9" s="52" t="s">
        <v>104</v>
      </c>
      <c r="B9" s="11">
        <v>5263</v>
      </c>
      <c r="C9" s="11">
        <v>5272</v>
      </c>
      <c r="D9" s="11">
        <v>5400</v>
      </c>
      <c r="E9" s="11">
        <v>5186</v>
      </c>
      <c r="F9" s="11">
        <v>5767</v>
      </c>
      <c r="G9" s="11">
        <v>4970</v>
      </c>
      <c r="H9" s="11">
        <v>5491</v>
      </c>
      <c r="I9" s="11">
        <v>5134</v>
      </c>
      <c r="J9" s="11">
        <v>5582</v>
      </c>
      <c r="L9" s="63" t="str">
        <f t="shared" si="2"/>
        <v>California</v>
      </c>
      <c r="M9" s="87">
        <f t="shared" si="3"/>
        <v>0.8228580362726704</v>
      </c>
      <c r="N9" s="87">
        <f t="shared" si="1"/>
        <v>0.89827909354234114</v>
      </c>
      <c r="O9" s="87">
        <f t="shared" si="1"/>
        <v>0.86788813886210225</v>
      </c>
      <c r="P9" s="87">
        <f t="shared" si="1"/>
        <v>0.88062489386992693</v>
      </c>
      <c r="Q9" s="87">
        <f t="shared" si="1"/>
        <v>0.8719383126700937</v>
      </c>
      <c r="R9" s="87">
        <f t="shared" si="1"/>
        <v>0.81986143187066973</v>
      </c>
      <c r="S9" s="87">
        <f t="shared" si="1"/>
        <v>0.87856000000000001</v>
      </c>
      <c r="T9" s="87">
        <f t="shared" si="1"/>
        <v>0.85424292845257899</v>
      </c>
      <c r="U9" s="87">
        <f t="shared" si="1"/>
        <v>0.8731424996089473</v>
      </c>
      <c r="W9" s="107" t="s">
        <v>3681</v>
      </c>
      <c r="X9" s="108">
        <f>AVERAGE(M5:U55)</f>
        <v>0.70411358996784956</v>
      </c>
      <c r="AA9">
        <v>0.69946091644204855</v>
      </c>
    </row>
    <row r="10" spans="1:27" x14ac:dyDescent="0.25">
      <c r="A10" s="52" t="s">
        <v>105</v>
      </c>
      <c r="B10" s="11">
        <v>519</v>
      </c>
      <c r="C10" s="11">
        <v>495</v>
      </c>
      <c r="D10" s="11">
        <v>509</v>
      </c>
      <c r="E10" s="11">
        <v>476</v>
      </c>
      <c r="F10" s="11">
        <v>461</v>
      </c>
      <c r="G10" s="11">
        <v>541</v>
      </c>
      <c r="H10" s="11">
        <v>562</v>
      </c>
      <c r="I10" s="11">
        <v>436</v>
      </c>
      <c r="J10" s="11">
        <v>455</v>
      </c>
      <c r="L10" s="63" t="str">
        <f t="shared" si="2"/>
        <v>Colorado</v>
      </c>
      <c r="M10" s="87">
        <f t="shared" si="3"/>
        <v>0.69946091644204855</v>
      </c>
      <c r="N10" s="87">
        <f t="shared" si="1"/>
        <v>0.7184325108853411</v>
      </c>
      <c r="O10" s="87">
        <f t="shared" si="1"/>
        <v>0.75744047619047616</v>
      </c>
      <c r="P10" s="87">
        <f t="shared" si="1"/>
        <v>0.69897209985315711</v>
      </c>
      <c r="Q10" s="87">
        <f t="shared" si="1"/>
        <v>0.74474959612277869</v>
      </c>
      <c r="R10" s="87">
        <f t="shared" si="1"/>
        <v>0.71277997364953882</v>
      </c>
      <c r="S10" s="87">
        <f t="shared" si="1"/>
        <v>0.75945945945945947</v>
      </c>
      <c r="T10" s="87">
        <f t="shared" si="1"/>
        <v>0.67596899224806206</v>
      </c>
      <c r="U10" s="87">
        <f t="shared" si="1"/>
        <v>0.63814866760168298</v>
      </c>
      <c r="W10" s="104" t="s">
        <v>3687</v>
      </c>
      <c r="X10" s="106">
        <f>_xlfn.QUARTILE.INC($M$5:$U$55,3)</f>
        <v>0.81491808181033809</v>
      </c>
      <c r="AA10">
        <v>0.78297362110311752</v>
      </c>
    </row>
    <row r="11" spans="1:27" x14ac:dyDescent="0.25">
      <c r="A11" s="52" t="s">
        <v>106</v>
      </c>
      <c r="B11" s="11">
        <v>653</v>
      </c>
      <c r="C11" s="11">
        <v>555</v>
      </c>
      <c r="D11" s="11">
        <v>648</v>
      </c>
      <c r="E11" s="11">
        <v>552</v>
      </c>
      <c r="F11" s="11">
        <v>577</v>
      </c>
      <c r="G11" s="11">
        <v>609</v>
      </c>
      <c r="H11" s="11">
        <v>652</v>
      </c>
      <c r="I11" s="11">
        <v>521</v>
      </c>
      <c r="J11" s="11">
        <v>618</v>
      </c>
      <c r="L11" s="63" t="str">
        <f t="shared" si="2"/>
        <v>Connecticut</v>
      </c>
      <c r="M11" s="87">
        <f t="shared" si="3"/>
        <v>0.78297362110311752</v>
      </c>
      <c r="N11" s="87">
        <f t="shared" si="1"/>
        <v>0.76131687242798352</v>
      </c>
      <c r="O11" s="87">
        <f t="shared" si="1"/>
        <v>0.76777251184834128</v>
      </c>
      <c r="P11" s="87">
        <f t="shared" si="1"/>
        <v>0.73209549071618041</v>
      </c>
      <c r="Q11" s="87">
        <f t="shared" si="1"/>
        <v>0.78825136612021862</v>
      </c>
      <c r="R11" s="87">
        <f t="shared" si="1"/>
        <v>0.75371287128712872</v>
      </c>
      <c r="S11" s="87">
        <f t="shared" si="1"/>
        <v>0.80693069306930698</v>
      </c>
      <c r="T11" s="87">
        <f t="shared" si="1"/>
        <v>0.74216524216524216</v>
      </c>
      <c r="U11" s="87">
        <f t="shared" si="1"/>
        <v>0.74637681159420288</v>
      </c>
      <c r="W11" s="104" t="s">
        <v>3684</v>
      </c>
      <c r="X11" s="105">
        <f>MAX(M5:U55)</f>
        <v>0.90632805995004162</v>
      </c>
      <c r="AA11">
        <v>0.43665768194070081</v>
      </c>
    </row>
    <row r="12" spans="1:27" x14ac:dyDescent="0.25">
      <c r="A12" s="52" t="s">
        <v>107</v>
      </c>
      <c r="B12" s="11">
        <v>162</v>
      </c>
      <c r="C12" s="11">
        <v>171</v>
      </c>
      <c r="D12" s="11">
        <v>166</v>
      </c>
      <c r="E12" s="11">
        <v>199</v>
      </c>
      <c r="F12" s="11">
        <v>166</v>
      </c>
      <c r="G12" s="11">
        <v>180</v>
      </c>
      <c r="H12" s="11">
        <v>192</v>
      </c>
      <c r="I12" s="11">
        <v>150</v>
      </c>
      <c r="J12" s="11">
        <v>162</v>
      </c>
      <c r="L12" s="63" t="str">
        <f t="shared" si="2"/>
        <v>Delaware</v>
      </c>
      <c r="M12" s="87">
        <f t="shared" si="3"/>
        <v>0.43665768194070081</v>
      </c>
      <c r="N12" s="87">
        <f t="shared" si="1"/>
        <v>0.46467391304347827</v>
      </c>
      <c r="O12" s="87">
        <f t="shared" si="1"/>
        <v>0.48680351906158359</v>
      </c>
      <c r="P12" s="87">
        <f t="shared" si="1"/>
        <v>0.54076086956521741</v>
      </c>
      <c r="Q12" s="87">
        <f t="shared" si="1"/>
        <v>0.42564102564102563</v>
      </c>
      <c r="R12" s="87">
        <f t="shared" si="1"/>
        <v>0.49315068493150682</v>
      </c>
      <c r="S12" s="87">
        <f t="shared" si="1"/>
        <v>0.49740932642487046</v>
      </c>
      <c r="T12" s="87">
        <f t="shared" si="1"/>
        <v>0.44642857142857145</v>
      </c>
      <c r="U12" s="87">
        <f t="shared" si="1"/>
        <v>0.49390243902439024</v>
      </c>
      <c r="W12" s="104"/>
      <c r="X12" s="109"/>
      <c r="AA12">
        <v>0.48010610079575594</v>
      </c>
    </row>
    <row r="13" spans="1:27" ht="16.5" thickBot="1" x14ac:dyDescent="0.3">
      <c r="A13" s="52" t="s">
        <v>108</v>
      </c>
      <c r="B13" s="11">
        <v>181</v>
      </c>
      <c r="C13" s="11">
        <v>138</v>
      </c>
      <c r="D13" s="11">
        <v>158</v>
      </c>
      <c r="E13" s="11">
        <v>125</v>
      </c>
      <c r="F13" s="11">
        <v>140</v>
      </c>
      <c r="G13" s="11">
        <v>144</v>
      </c>
      <c r="H13" s="11">
        <v>145</v>
      </c>
      <c r="I13" s="11">
        <v>140</v>
      </c>
      <c r="J13" s="11">
        <v>144</v>
      </c>
      <c r="L13" s="63" t="str">
        <f t="shared" si="2"/>
        <v>District of Columbia</v>
      </c>
      <c r="M13" s="87">
        <f t="shared" si="3"/>
        <v>0.48010610079575594</v>
      </c>
      <c r="N13" s="87">
        <f t="shared" si="1"/>
        <v>0.40116279069767441</v>
      </c>
      <c r="O13" s="87">
        <f t="shared" si="1"/>
        <v>0.47447447447447449</v>
      </c>
      <c r="P13" s="87">
        <f t="shared" si="1"/>
        <v>0.37313432835820898</v>
      </c>
      <c r="Q13" s="87">
        <f t="shared" si="1"/>
        <v>0.45454545454545453</v>
      </c>
      <c r="R13" s="87">
        <f t="shared" si="1"/>
        <v>0.42857142857142855</v>
      </c>
      <c r="S13" s="87">
        <f t="shared" si="1"/>
        <v>0.43543543543543545</v>
      </c>
      <c r="T13" s="87">
        <f t="shared" si="1"/>
        <v>0.45161290322580644</v>
      </c>
      <c r="U13" s="87">
        <f t="shared" si="1"/>
        <v>0.45425867507886436</v>
      </c>
      <c r="W13" s="110" t="s">
        <v>3688</v>
      </c>
      <c r="X13" s="111">
        <f>MEDIAN(M5:U55)</f>
        <v>0.75148319050758072</v>
      </c>
      <c r="AA13">
        <v>0.77917341977309562</v>
      </c>
    </row>
    <row r="14" spans="1:27" x14ac:dyDescent="0.25">
      <c r="A14" s="52" t="s">
        <v>109</v>
      </c>
      <c r="B14" s="11">
        <v>1923</v>
      </c>
      <c r="C14" s="11">
        <v>1952</v>
      </c>
      <c r="D14" s="11">
        <v>2107</v>
      </c>
      <c r="E14" s="11">
        <v>2062</v>
      </c>
      <c r="F14" s="11">
        <v>2196</v>
      </c>
      <c r="G14" s="11">
        <v>2204</v>
      </c>
      <c r="H14" s="11">
        <v>2348</v>
      </c>
      <c r="I14" s="11">
        <v>2312</v>
      </c>
      <c r="J14" s="11">
        <v>2620</v>
      </c>
      <c r="L14" s="63" t="str">
        <f t="shared" si="2"/>
        <v>Florida</v>
      </c>
      <c r="M14" s="87">
        <f t="shared" si="3"/>
        <v>0.77917341977309562</v>
      </c>
      <c r="N14" s="87">
        <f t="shared" si="1"/>
        <v>0.84392563769995677</v>
      </c>
      <c r="O14" s="87">
        <f t="shared" si="1"/>
        <v>0.84482758620689657</v>
      </c>
      <c r="P14" s="87">
        <f t="shared" si="1"/>
        <v>0.85453791960215497</v>
      </c>
      <c r="Q14" s="87">
        <f t="shared" si="1"/>
        <v>0.80321872713972198</v>
      </c>
      <c r="R14" s="87">
        <f t="shared" si="1"/>
        <v>0.79452054794520544</v>
      </c>
      <c r="S14" s="87">
        <f t="shared" si="1"/>
        <v>0.84037222619899787</v>
      </c>
      <c r="T14" s="87">
        <f t="shared" si="1"/>
        <v>0.81236823612087139</v>
      </c>
      <c r="U14" s="87">
        <f t="shared" si="1"/>
        <v>0.84597998062641266</v>
      </c>
      <c r="AA14">
        <v>0.79034307496823375</v>
      </c>
    </row>
    <row r="15" spans="1:27" x14ac:dyDescent="0.25">
      <c r="A15" s="52" t="s">
        <v>110</v>
      </c>
      <c r="B15" s="11">
        <v>1244</v>
      </c>
      <c r="C15" s="11">
        <v>1240</v>
      </c>
      <c r="D15" s="11">
        <v>1229</v>
      </c>
      <c r="E15" s="11">
        <v>1180</v>
      </c>
      <c r="F15" s="11">
        <v>1228</v>
      </c>
      <c r="G15" s="11">
        <v>1213</v>
      </c>
      <c r="H15" s="11">
        <v>1225</v>
      </c>
      <c r="I15" s="11">
        <v>1140</v>
      </c>
      <c r="J15" s="11">
        <v>1185</v>
      </c>
      <c r="L15" s="63" t="str">
        <f t="shared" si="2"/>
        <v>Georgia</v>
      </c>
      <c r="M15" s="87">
        <f t="shared" si="3"/>
        <v>0.79034307496823375</v>
      </c>
      <c r="N15" s="87">
        <f t="shared" si="1"/>
        <v>0.82228116710875332</v>
      </c>
      <c r="O15" s="87">
        <f t="shared" si="1"/>
        <v>0.79290322580645156</v>
      </c>
      <c r="P15" s="87">
        <f t="shared" si="1"/>
        <v>0.79461279461279466</v>
      </c>
      <c r="Q15" s="87">
        <f t="shared" si="1"/>
        <v>0.78971061093247585</v>
      </c>
      <c r="R15" s="87">
        <f t="shared" si="1"/>
        <v>0.75717852684144815</v>
      </c>
      <c r="S15" s="87">
        <f t="shared" si="1"/>
        <v>0.79032258064516125</v>
      </c>
      <c r="T15" s="87">
        <f t="shared" si="1"/>
        <v>0.75148319050758072</v>
      </c>
      <c r="U15" s="87">
        <f t="shared" si="1"/>
        <v>0.79211229946524064</v>
      </c>
      <c r="AA15">
        <v>0.57416267942583732</v>
      </c>
    </row>
    <row r="16" spans="1:27" x14ac:dyDescent="0.25">
      <c r="A16" s="52" t="s">
        <v>111</v>
      </c>
      <c r="B16" s="11">
        <v>240</v>
      </c>
      <c r="C16" s="11">
        <v>286</v>
      </c>
      <c r="D16" s="11">
        <v>327</v>
      </c>
      <c r="E16" s="11">
        <v>402</v>
      </c>
      <c r="F16" s="11">
        <v>432</v>
      </c>
      <c r="G16" s="11">
        <v>398</v>
      </c>
      <c r="H16" s="11">
        <v>523</v>
      </c>
      <c r="I16" s="11">
        <v>463</v>
      </c>
      <c r="J16" s="11">
        <v>561</v>
      </c>
      <c r="L16" s="63" t="str">
        <f t="shared" si="2"/>
        <v>Hawaii</v>
      </c>
      <c r="M16" s="87">
        <f t="shared" si="3"/>
        <v>0.57416267942583732</v>
      </c>
      <c r="N16" s="87">
        <f t="shared" si="1"/>
        <v>0.57894736842105265</v>
      </c>
      <c r="O16" s="87">
        <f t="shared" si="1"/>
        <v>0.67701863354037262</v>
      </c>
      <c r="P16" s="87">
        <f t="shared" si="1"/>
        <v>0.71785714285714286</v>
      </c>
      <c r="Q16" s="87">
        <f t="shared" si="1"/>
        <v>0.70358306188925079</v>
      </c>
      <c r="R16" s="87">
        <f t="shared" si="1"/>
        <v>0.70567375886524819</v>
      </c>
      <c r="S16" s="87">
        <f t="shared" si="1"/>
        <v>0.71742112482853226</v>
      </c>
      <c r="T16" s="87">
        <f t="shared" si="1"/>
        <v>0.71450617283950613</v>
      </c>
      <c r="U16" s="87">
        <f t="shared" si="1"/>
        <v>0.77060439560439564</v>
      </c>
      <c r="AA16">
        <v>0.43699731903485256</v>
      </c>
    </row>
    <row r="17" spans="1:27" x14ac:dyDescent="0.25">
      <c r="A17" s="52" t="s">
        <v>112</v>
      </c>
      <c r="B17" s="11">
        <v>163</v>
      </c>
      <c r="C17" s="11">
        <v>244</v>
      </c>
      <c r="D17" s="11">
        <v>157</v>
      </c>
      <c r="E17" s="11">
        <v>187</v>
      </c>
      <c r="F17" s="11">
        <v>257</v>
      </c>
      <c r="G17" s="11">
        <v>193</v>
      </c>
      <c r="H17" s="11">
        <v>193</v>
      </c>
      <c r="I17" s="11">
        <v>164</v>
      </c>
      <c r="J17" s="11">
        <v>224</v>
      </c>
      <c r="L17" s="63" t="str">
        <f t="shared" si="2"/>
        <v>Idaho</v>
      </c>
      <c r="M17" s="87">
        <f t="shared" si="3"/>
        <v>0.43699731903485256</v>
      </c>
      <c r="N17" s="87">
        <f t="shared" si="1"/>
        <v>0.55203619909502266</v>
      </c>
      <c r="O17" s="87">
        <f t="shared" si="1"/>
        <v>0.47289156626506024</v>
      </c>
      <c r="P17" s="87">
        <f t="shared" si="1"/>
        <v>0.51515151515151514</v>
      </c>
      <c r="Q17" s="87">
        <f t="shared" si="1"/>
        <v>0.60046728971962615</v>
      </c>
      <c r="R17" s="87">
        <f t="shared" si="1"/>
        <v>0.54061624649859941</v>
      </c>
      <c r="S17" s="87">
        <f t="shared" si="1"/>
        <v>0.51742627345844505</v>
      </c>
      <c r="T17" s="87">
        <f t="shared" si="1"/>
        <v>0.41943734015345269</v>
      </c>
      <c r="U17" s="87">
        <f t="shared" si="1"/>
        <v>0.55721393034825872</v>
      </c>
      <c r="AA17">
        <v>0.84362307067424858</v>
      </c>
    </row>
    <row r="18" spans="1:27" x14ac:dyDescent="0.25">
      <c r="A18" s="52" t="s">
        <v>113</v>
      </c>
      <c r="B18" s="11">
        <v>2077</v>
      </c>
      <c r="C18" s="11">
        <v>1975</v>
      </c>
      <c r="D18" s="11">
        <v>2108</v>
      </c>
      <c r="E18" s="11">
        <v>2037</v>
      </c>
      <c r="F18" s="11">
        <v>2160</v>
      </c>
      <c r="G18" s="11">
        <v>2160</v>
      </c>
      <c r="H18" s="11">
        <v>2041</v>
      </c>
      <c r="I18" s="11">
        <v>1869</v>
      </c>
      <c r="J18" s="11">
        <v>2084</v>
      </c>
      <c r="L18" s="63" t="str">
        <f t="shared" si="2"/>
        <v>Illinois</v>
      </c>
      <c r="M18" s="87">
        <f t="shared" si="3"/>
        <v>0.84362307067424858</v>
      </c>
      <c r="N18" s="87">
        <f t="shared" si="1"/>
        <v>0.85534863577306197</v>
      </c>
      <c r="O18" s="87">
        <f t="shared" si="1"/>
        <v>0.8476075593084037</v>
      </c>
      <c r="P18" s="87">
        <f t="shared" si="1"/>
        <v>0.84698544698544698</v>
      </c>
      <c r="Q18" s="87">
        <f t="shared" si="1"/>
        <v>0.85341762149348088</v>
      </c>
      <c r="R18" s="87">
        <f t="shared" si="1"/>
        <v>0.8547685001978631</v>
      </c>
      <c r="S18" s="87">
        <f t="shared" si="1"/>
        <v>0.84794349813045289</v>
      </c>
      <c r="T18" s="87">
        <f t="shared" si="1"/>
        <v>0.81865965834428389</v>
      </c>
      <c r="U18" s="87">
        <f t="shared" si="1"/>
        <v>0.8433832456495346</v>
      </c>
      <c r="AA18">
        <v>0.80483870967741933</v>
      </c>
    </row>
    <row r="19" spans="1:27" x14ac:dyDescent="0.25">
      <c r="A19" s="52" t="s">
        <v>114</v>
      </c>
      <c r="B19" s="11">
        <v>998</v>
      </c>
      <c r="C19" s="11">
        <v>1043</v>
      </c>
      <c r="D19" s="11">
        <v>848</v>
      </c>
      <c r="E19" s="11">
        <v>843</v>
      </c>
      <c r="F19" s="11">
        <v>950</v>
      </c>
      <c r="G19" s="11">
        <v>881</v>
      </c>
      <c r="H19" s="11">
        <v>938</v>
      </c>
      <c r="I19" s="11">
        <v>805</v>
      </c>
      <c r="J19" s="11">
        <v>963</v>
      </c>
      <c r="L19" s="63" t="str">
        <f t="shared" si="2"/>
        <v>Indiana</v>
      </c>
      <c r="M19" s="87">
        <f t="shared" si="3"/>
        <v>0.80483870967741933</v>
      </c>
      <c r="N19" s="87">
        <f t="shared" si="1"/>
        <v>0.81739811912225702</v>
      </c>
      <c r="O19" s="87">
        <f t="shared" si="1"/>
        <v>0.79924599434495758</v>
      </c>
      <c r="P19" s="87">
        <f t="shared" si="1"/>
        <v>0.82404692082111441</v>
      </c>
      <c r="Q19" s="87">
        <f t="shared" si="1"/>
        <v>0.79232693911593</v>
      </c>
      <c r="R19" s="87">
        <f t="shared" si="1"/>
        <v>0.79226618705035967</v>
      </c>
      <c r="S19" s="87">
        <f t="shared" si="1"/>
        <v>0.8213660245183888</v>
      </c>
      <c r="T19" s="87">
        <f t="shared" si="1"/>
        <v>0.77329490874159457</v>
      </c>
      <c r="U19" s="87">
        <f t="shared" si="1"/>
        <v>0.8266094420600858</v>
      </c>
      <c r="AA19">
        <v>0.73164556962025318</v>
      </c>
    </row>
    <row r="20" spans="1:27" x14ac:dyDescent="0.25">
      <c r="A20" s="52" t="s">
        <v>115</v>
      </c>
      <c r="B20" s="11">
        <v>578</v>
      </c>
      <c r="C20" s="11">
        <v>538</v>
      </c>
      <c r="D20" s="11">
        <v>586</v>
      </c>
      <c r="E20" s="11">
        <v>609</v>
      </c>
      <c r="F20" s="11">
        <v>689</v>
      </c>
      <c r="G20" s="11">
        <v>529</v>
      </c>
      <c r="H20" s="11">
        <v>542</v>
      </c>
      <c r="I20" s="11">
        <v>497</v>
      </c>
      <c r="J20" s="11">
        <v>527</v>
      </c>
      <c r="L20" s="63" t="str">
        <f t="shared" si="2"/>
        <v>Iowa</v>
      </c>
      <c r="M20" s="87">
        <f t="shared" si="3"/>
        <v>0.73164556962025318</v>
      </c>
      <c r="N20" s="87">
        <f t="shared" si="1"/>
        <v>0.7289972899728997</v>
      </c>
      <c r="O20" s="87">
        <f t="shared" si="1"/>
        <v>0.77105263157894732</v>
      </c>
      <c r="P20" s="87">
        <f t="shared" si="1"/>
        <v>0.75652173913043474</v>
      </c>
      <c r="Q20" s="87">
        <f t="shared" si="1"/>
        <v>0.78742857142857148</v>
      </c>
      <c r="R20" s="87">
        <f t="shared" si="1"/>
        <v>0.72664835164835162</v>
      </c>
      <c r="S20" s="87">
        <f t="shared" si="1"/>
        <v>0.70942408376963351</v>
      </c>
      <c r="T20" s="87">
        <f t="shared" si="1"/>
        <v>0.72554744525547443</v>
      </c>
      <c r="U20" s="87">
        <f t="shared" si="1"/>
        <v>0.72489683631361757</v>
      </c>
      <c r="AA20">
        <v>0.70519480519480515</v>
      </c>
    </row>
    <row r="21" spans="1:27" x14ac:dyDescent="0.25">
      <c r="A21" s="52" t="s">
        <v>116</v>
      </c>
      <c r="B21" s="11">
        <v>543</v>
      </c>
      <c r="C21" s="11">
        <v>498</v>
      </c>
      <c r="D21" s="11">
        <v>597</v>
      </c>
      <c r="E21" s="11">
        <v>565</v>
      </c>
      <c r="F21" s="11">
        <v>631</v>
      </c>
      <c r="G21" s="11">
        <v>562</v>
      </c>
      <c r="H21" s="11">
        <v>614</v>
      </c>
      <c r="I21" s="11">
        <v>486</v>
      </c>
      <c r="J21" s="11">
        <v>508</v>
      </c>
      <c r="L21" s="63" t="str">
        <f t="shared" si="2"/>
        <v>Kansas</v>
      </c>
      <c r="M21" s="87">
        <f t="shared" si="3"/>
        <v>0.70519480519480515</v>
      </c>
      <c r="N21" s="87">
        <f t="shared" ref="N21:N55" si="4">C21/C80</f>
        <v>0.78548895899053628</v>
      </c>
      <c r="O21" s="87">
        <f t="shared" ref="O21:O55" si="5">D21/D80</f>
        <v>0.76636713735558404</v>
      </c>
      <c r="P21" s="87">
        <f t="shared" ref="P21:P55" si="6">E21/E80</f>
        <v>0.72715572715572718</v>
      </c>
      <c r="Q21" s="87">
        <f t="shared" ref="Q21:Q55" si="7">F21/F80</f>
        <v>0.77709359605911332</v>
      </c>
      <c r="R21" s="87">
        <f t="shared" ref="R21:R55" si="8">G21/G80</f>
        <v>0.71592356687898084</v>
      </c>
      <c r="S21" s="87">
        <f t="shared" ref="S21:S55" si="9">H21/H80</f>
        <v>0.74786845310596828</v>
      </c>
      <c r="T21" s="87">
        <f t="shared" ref="T21:T55" si="10">I21/I80</f>
        <v>0.69132290184921763</v>
      </c>
      <c r="U21" s="87">
        <f t="shared" ref="U21:U55" si="11">J21/J80</f>
        <v>0.72988505747126442</v>
      </c>
      <c r="AA21">
        <v>0.81534090909090906</v>
      </c>
    </row>
    <row r="22" spans="1:27" x14ac:dyDescent="0.25">
      <c r="A22" s="52" t="s">
        <v>117</v>
      </c>
      <c r="B22" s="11">
        <v>861</v>
      </c>
      <c r="C22" s="11">
        <v>813</v>
      </c>
      <c r="D22" s="11">
        <v>831</v>
      </c>
      <c r="E22" s="11">
        <v>765</v>
      </c>
      <c r="F22" s="11">
        <v>817</v>
      </c>
      <c r="G22" s="11">
        <v>882</v>
      </c>
      <c r="H22" s="11">
        <v>854</v>
      </c>
      <c r="I22" s="11">
        <v>730</v>
      </c>
      <c r="J22" s="11">
        <v>804</v>
      </c>
      <c r="L22" s="63" t="str">
        <f t="shared" si="2"/>
        <v>Kentucky</v>
      </c>
      <c r="M22" s="87">
        <f t="shared" si="3"/>
        <v>0.81534090909090906</v>
      </c>
      <c r="N22" s="87">
        <f t="shared" si="4"/>
        <v>0.80019685039370081</v>
      </c>
      <c r="O22" s="87">
        <f t="shared" si="5"/>
        <v>0.77663551401869158</v>
      </c>
      <c r="P22" s="87">
        <f t="shared" si="6"/>
        <v>0.79521829521829523</v>
      </c>
      <c r="Q22" s="87">
        <f t="shared" si="7"/>
        <v>0.80651530108588354</v>
      </c>
      <c r="R22" s="87">
        <f t="shared" si="8"/>
        <v>0.78400000000000003</v>
      </c>
      <c r="S22" s="87">
        <f t="shared" si="9"/>
        <v>0.78205128205128205</v>
      </c>
      <c r="T22" s="87">
        <f t="shared" si="10"/>
        <v>0.77004219409282704</v>
      </c>
      <c r="U22" s="87">
        <f t="shared" si="11"/>
        <v>0.78058252427184471</v>
      </c>
      <c r="AA22">
        <v>0.79198266522210181</v>
      </c>
    </row>
    <row r="23" spans="1:27" x14ac:dyDescent="0.25">
      <c r="A23" s="52" t="s">
        <v>118</v>
      </c>
      <c r="B23" s="11">
        <v>731</v>
      </c>
      <c r="C23" s="11">
        <v>783</v>
      </c>
      <c r="D23" s="11">
        <v>684</v>
      </c>
      <c r="E23" s="11">
        <v>704</v>
      </c>
      <c r="F23" s="11">
        <v>708</v>
      </c>
      <c r="G23" s="11">
        <v>637</v>
      </c>
      <c r="H23" s="11">
        <v>617</v>
      </c>
      <c r="I23" s="11">
        <v>605</v>
      </c>
      <c r="J23" s="11">
        <v>654</v>
      </c>
      <c r="L23" s="63" t="str">
        <f t="shared" si="2"/>
        <v>Louisiana</v>
      </c>
      <c r="M23" s="87">
        <f t="shared" si="3"/>
        <v>0.79198266522210181</v>
      </c>
      <c r="N23" s="87">
        <f t="shared" si="4"/>
        <v>0.81308411214953269</v>
      </c>
      <c r="O23" s="87">
        <f t="shared" si="5"/>
        <v>0.74509803921568629</v>
      </c>
      <c r="P23" s="87">
        <f t="shared" si="6"/>
        <v>0.74340021119324184</v>
      </c>
      <c r="Q23" s="87">
        <f t="shared" si="7"/>
        <v>0.7187817258883249</v>
      </c>
      <c r="R23" s="87">
        <f t="shared" si="8"/>
        <v>0.72222222222222221</v>
      </c>
      <c r="S23" s="87">
        <f t="shared" si="9"/>
        <v>0.75705521472392634</v>
      </c>
      <c r="T23" s="87">
        <f t="shared" si="10"/>
        <v>0.74051407588739293</v>
      </c>
      <c r="U23" s="87">
        <f t="shared" si="11"/>
        <v>0.77857142857142858</v>
      </c>
      <c r="AA23">
        <v>0.55202312138728327</v>
      </c>
    </row>
    <row r="24" spans="1:27" x14ac:dyDescent="0.25">
      <c r="A24" s="52" t="s">
        <v>119</v>
      </c>
      <c r="B24" s="11">
        <v>191</v>
      </c>
      <c r="C24" s="11">
        <v>241</v>
      </c>
      <c r="D24" s="11">
        <v>295</v>
      </c>
      <c r="E24" s="11">
        <v>218</v>
      </c>
      <c r="F24" s="11">
        <v>283</v>
      </c>
      <c r="G24" s="11">
        <v>214</v>
      </c>
      <c r="H24" s="11">
        <v>306</v>
      </c>
      <c r="I24" s="11">
        <v>251</v>
      </c>
      <c r="J24" s="11">
        <v>245</v>
      </c>
      <c r="L24" s="63" t="str">
        <f t="shared" si="2"/>
        <v>Maine</v>
      </c>
      <c r="M24" s="87">
        <f t="shared" si="3"/>
        <v>0.55202312138728327</v>
      </c>
      <c r="N24" s="87">
        <f t="shared" si="4"/>
        <v>0.51059322033898302</v>
      </c>
      <c r="O24" s="87">
        <f t="shared" si="5"/>
        <v>0.58531746031746035</v>
      </c>
      <c r="P24" s="87">
        <f t="shared" si="6"/>
        <v>0.51781472684085506</v>
      </c>
      <c r="Q24" s="87">
        <f t="shared" si="7"/>
        <v>0.56827309236947787</v>
      </c>
      <c r="R24" s="87">
        <f t="shared" si="8"/>
        <v>0.52579852579852582</v>
      </c>
      <c r="S24" s="87">
        <f t="shared" si="9"/>
        <v>0.59649122807017541</v>
      </c>
      <c r="T24" s="87">
        <f t="shared" si="10"/>
        <v>0.58920187793427226</v>
      </c>
      <c r="U24" s="87">
        <f t="shared" si="11"/>
        <v>0.53846153846153844</v>
      </c>
      <c r="AA24">
        <v>0.78247734138972813</v>
      </c>
    </row>
    <row r="25" spans="1:27" x14ac:dyDescent="0.25">
      <c r="A25" s="52" t="s">
        <v>120</v>
      </c>
      <c r="B25" s="11">
        <v>777</v>
      </c>
      <c r="C25" s="11">
        <v>784</v>
      </c>
      <c r="D25" s="11">
        <v>915</v>
      </c>
      <c r="E25" s="11">
        <v>868</v>
      </c>
      <c r="F25" s="11">
        <v>962</v>
      </c>
      <c r="G25" s="11">
        <v>876</v>
      </c>
      <c r="H25" s="11">
        <v>1073</v>
      </c>
      <c r="I25" s="11">
        <v>929</v>
      </c>
      <c r="J25" s="11">
        <v>896</v>
      </c>
      <c r="L25" s="63" t="str">
        <f t="shared" si="2"/>
        <v>Maryland</v>
      </c>
      <c r="M25" s="87">
        <f t="shared" si="3"/>
        <v>0.78247734138972813</v>
      </c>
      <c r="N25" s="87">
        <f t="shared" si="4"/>
        <v>0.79271991911021233</v>
      </c>
      <c r="O25" s="87">
        <f t="shared" si="5"/>
        <v>0.81261101243339251</v>
      </c>
      <c r="P25" s="87">
        <f t="shared" si="6"/>
        <v>0.82041587901701318</v>
      </c>
      <c r="Q25" s="87">
        <f t="shared" si="7"/>
        <v>0.83579496090356209</v>
      </c>
      <c r="R25" s="87">
        <f t="shared" si="8"/>
        <v>0.77659574468085102</v>
      </c>
      <c r="S25" s="87">
        <f t="shared" si="9"/>
        <v>0.85498007968127487</v>
      </c>
      <c r="T25" s="87">
        <f t="shared" si="10"/>
        <v>0.8213969938107869</v>
      </c>
      <c r="U25" s="87">
        <f t="shared" si="11"/>
        <v>0.80358744394618831</v>
      </c>
      <c r="AA25">
        <v>0.83177570093457942</v>
      </c>
    </row>
    <row r="26" spans="1:27" x14ac:dyDescent="0.25">
      <c r="A26" s="52" t="s">
        <v>121</v>
      </c>
      <c r="B26" s="11">
        <v>1246</v>
      </c>
      <c r="C26" s="11">
        <v>1194</v>
      </c>
      <c r="D26" s="11">
        <v>1317</v>
      </c>
      <c r="E26" s="11">
        <v>1257</v>
      </c>
      <c r="F26" s="11">
        <v>1437</v>
      </c>
      <c r="G26" s="11">
        <v>1239</v>
      </c>
      <c r="H26" s="11">
        <v>1461</v>
      </c>
      <c r="I26" s="11">
        <v>1152</v>
      </c>
      <c r="J26" s="11">
        <v>1372</v>
      </c>
      <c r="L26" s="63" t="str">
        <f t="shared" si="2"/>
        <v>Massachusetts</v>
      </c>
      <c r="M26" s="87">
        <f t="shared" si="3"/>
        <v>0.83177570093457942</v>
      </c>
      <c r="N26" s="87">
        <f t="shared" si="4"/>
        <v>0.87408491947291367</v>
      </c>
      <c r="O26" s="87">
        <f t="shared" si="5"/>
        <v>0.87450199203187251</v>
      </c>
      <c r="P26" s="87">
        <f t="shared" si="6"/>
        <v>0.86570247933884292</v>
      </c>
      <c r="Q26" s="87">
        <f t="shared" si="7"/>
        <v>0.84878913171884229</v>
      </c>
      <c r="R26" s="87">
        <f t="shared" si="8"/>
        <v>0.84056987788331072</v>
      </c>
      <c r="S26" s="87">
        <f t="shared" si="9"/>
        <v>0.86042402826855124</v>
      </c>
      <c r="T26" s="87">
        <f t="shared" si="10"/>
        <v>0.84210526315789469</v>
      </c>
      <c r="U26" s="87">
        <f t="shared" si="11"/>
        <v>0.84743668931439164</v>
      </c>
      <c r="AA26">
        <v>0.81264916467780435</v>
      </c>
    </row>
    <row r="27" spans="1:27" x14ac:dyDescent="0.25">
      <c r="A27" s="52" t="s">
        <v>122</v>
      </c>
      <c r="B27" s="11">
        <v>1362</v>
      </c>
      <c r="C27" s="11">
        <v>1347</v>
      </c>
      <c r="D27" s="11">
        <v>1512</v>
      </c>
      <c r="E27" s="11">
        <v>1410</v>
      </c>
      <c r="F27" s="11">
        <v>1644</v>
      </c>
      <c r="G27" s="11">
        <v>1627</v>
      </c>
      <c r="H27" s="11">
        <v>1656</v>
      </c>
      <c r="I27" s="11">
        <v>1437</v>
      </c>
      <c r="J27" s="11">
        <v>1561</v>
      </c>
      <c r="L27" s="63" t="str">
        <f t="shared" si="2"/>
        <v>Michigan</v>
      </c>
      <c r="M27" s="87">
        <f t="shared" si="3"/>
        <v>0.81264916467780435</v>
      </c>
      <c r="N27" s="87">
        <f t="shared" si="4"/>
        <v>0.85361216730038025</v>
      </c>
      <c r="O27" s="87">
        <f t="shared" si="5"/>
        <v>0.84</v>
      </c>
      <c r="P27" s="87">
        <f t="shared" si="6"/>
        <v>0.84990958408679929</v>
      </c>
      <c r="Q27" s="87">
        <f t="shared" si="7"/>
        <v>0.81265447355412757</v>
      </c>
      <c r="R27" s="87">
        <f t="shared" si="8"/>
        <v>0.84827945776850888</v>
      </c>
      <c r="S27" s="87">
        <f t="shared" si="9"/>
        <v>0.84792626728110598</v>
      </c>
      <c r="T27" s="87">
        <f t="shared" si="10"/>
        <v>0.83449477351916379</v>
      </c>
      <c r="U27" s="87">
        <f t="shared" si="11"/>
        <v>0.83565310492505351</v>
      </c>
      <c r="AA27">
        <v>0.71563342318059298</v>
      </c>
    </row>
    <row r="28" spans="1:27" x14ac:dyDescent="0.25">
      <c r="A28" s="52" t="s">
        <v>123</v>
      </c>
      <c r="B28" s="11">
        <v>531</v>
      </c>
      <c r="C28" s="11">
        <v>549</v>
      </c>
      <c r="D28" s="11">
        <v>601</v>
      </c>
      <c r="E28" s="11">
        <v>621</v>
      </c>
      <c r="F28" s="11">
        <v>674</v>
      </c>
      <c r="G28" s="11">
        <v>537</v>
      </c>
      <c r="H28" s="11">
        <v>641</v>
      </c>
      <c r="I28" s="11">
        <v>448</v>
      </c>
      <c r="J28" s="11">
        <v>575</v>
      </c>
      <c r="L28" s="63" t="str">
        <f t="shared" si="2"/>
        <v>Minnesota</v>
      </c>
      <c r="M28" s="87">
        <f t="shared" si="3"/>
        <v>0.71563342318059298</v>
      </c>
      <c r="N28" s="87">
        <f t="shared" si="4"/>
        <v>0.74693877551020404</v>
      </c>
      <c r="O28" s="87">
        <f t="shared" si="5"/>
        <v>0.78357235984354623</v>
      </c>
      <c r="P28" s="87">
        <f t="shared" si="6"/>
        <v>0.77917189460476788</v>
      </c>
      <c r="Q28" s="87">
        <f t="shared" si="7"/>
        <v>0.76678043230944259</v>
      </c>
      <c r="R28" s="87">
        <f t="shared" si="8"/>
        <v>0.69023136246786632</v>
      </c>
      <c r="S28" s="87">
        <f t="shared" si="9"/>
        <v>0.77322074788902295</v>
      </c>
      <c r="T28" s="87">
        <f t="shared" si="10"/>
        <v>0.70329670329670335</v>
      </c>
      <c r="U28" s="87">
        <f t="shared" si="11"/>
        <v>0.78767123287671237</v>
      </c>
      <c r="AA28">
        <v>0.71820809248554918</v>
      </c>
    </row>
    <row r="29" spans="1:27" x14ac:dyDescent="0.25">
      <c r="A29" s="52" t="s">
        <v>124</v>
      </c>
      <c r="B29" s="11">
        <v>497</v>
      </c>
      <c r="C29" s="11">
        <v>450</v>
      </c>
      <c r="D29" s="11">
        <v>516</v>
      </c>
      <c r="E29" s="11">
        <v>481</v>
      </c>
      <c r="F29" s="11">
        <v>621</v>
      </c>
      <c r="G29" s="11">
        <v>619</v>
      </c>
      <c r="H29" s="11">
        <v>673</v>
      </c>
      <c r="I29" s="11">
        <v>662</v>
      </c>
      <c r="J29" s="11">
        <v>654</v>
      </c>
      <c r="L29" s="63" t="str">
        <f t="shared" si="2"/>
        <v>Mississippi</v>
      </c>
      <c r="M29" s="87">
        <f t="shared" si="3"/>
        <v>0.71820809248554918</v>
      </c>
      <c r="N29" s="87">
        <f t="shared" si="4"/>
        <v>0.7009345794392523</v>
      </c>
      <c r="O29" s="87">
        <f t="shared" si="5"/>
        <v>0.7136929460580913</v>
      </c>
      <c r="P29" s="87">
        <f t="shared" si="6"/>
        <v>0.68616262482168333</v>
      </c>
      <c r="Q29" s="87">
        <f t="shared" si="7"/>
        <v>0.7752808988764045</v>
      </c>
      <c r="R29" s="87">
        <f t="shared" si="8"/>
        <v>0.71313364055299544</v>
      </c>
      <c r="S29" s="87">
        <f t="shared" si="9"/>
        <v>0.77002288329519453</v>
      </c>
      <c r="T29" s="87">
        <f t="shared" si="10"/>
        <v>0.72907488986784141</v>
      </c>
      <c r="U29" s="87">
        <f t="shared" si="11"/>
        <v>0.73154362416107388</v>
      </c>
      <c r="AA29">
        <v>0.82919914953933382</v>
      </c>
    </row>
    <row r="30" spans="1:27" x14ac:dyDescent="0.25">
      <c r="A30" s="52" t="s">
        <v>125</v>
      </c>
      <c r="B30" s="11">
        <v>1170</v>
      </c>
      <c r="C30" s="11">
        <v>1071</v>
      </c>
      <c r="D30" s="11">
        <v>1074</v>
      </c>
      <c r="E30" s="11">
        <v>1093</v>
      </c>
      <c r="F30" s="11">
        <v>1199</v>
      </c>
      <c r="G30" s="11">
        <v>1147</v>
      </c>
      <c r="H30" s="11">
        <v>1222</v>
      </c>
      <c r="I30" s="11">
        <v>1019</v>
      </c>
      <c r="J30" s="11">
        <v>1152</v>
      </c>
      <c r="L30" s="63" t="str">
        <f t="shared" si="2"/>
        <v>Missouri</v>
      </c>
      <c r="M30" s="87">
        <f t="shared" si="3"/>
        <v>0.82919914953933382</v>
      </c>
      <c r="N30" s="87">
        <f t="shared" si="4"/>
        <v>0.84597156398104267</v>
      </c>
      <c r="O30" s="87">
        <f t="shared" si="5"/>
        <v>0.82110091743119262</v>
      </c>
      <c r="P30" s="87">
        <f t="shared" si="6"/>
        <v>0.82118707738542451</v>
      </c>
      <c r="Q30" s="87">
        <f t="shared" si="7"/>
        <v>0.84140350877192982</v>
      </c>
      <c r="R30" s="87">
        <f t="shared" si="8"/>
        <v>0.80041870202372645</v>
      </c>
      <c r="S30" s="87">
        <f t="shared" si="9"/>
        <v>0.84920083391243917</v>
      </c>
      <c r="T30" s="87">
        <f t="shared" si="10"/>
        <v>0.8158526821457166</v>
      </c>
      <c r="U30" s="87">
        <f t="shared" si="11"/>
        <v>0.86292134831460676</v>
      </c>
      <c r="AA30">
        <v>0.40331491712707185</v>
      </c>
    </row>
    <row r="31" spans="1:27" x14ac:dyDescent="0.25">
      <c r="A31" s="52" t="s">
        <v>126</v>
      </c>
      <c r="B31" s="11">
        <v>146</v>
      </c>
      <c r="C31" s="11">
        <v>199</v>
      </c>
      <c r="D31" s="11">
        <v>197</v>
      </c>
      <c r="E31" s="11">
        <v>207</v>
      </c>
      <c r="F31" s="11">
        <v>190</v>
      </c>
      <c r="G31" s="11">
        <v>181</v>
      </c>
      <c r="H31" s="11">
        <v>181</v>
      </c>
      <c r="I31" s="11">
        <v>152</v>
      </c>
      <c r="J31" s="11">
        <v>232</v>
      </c>
      <c r="L31" s="63" t="str">
        <f t="shared" si="2"/>
        <v>Montana</v>
      </c>
      <c r="M31" s="87">
        <f t="shared" si="3"/>
        <v>0.40331491712707185</v>
      </c>
      <c r="N31" s="87">
        <f t="shared" si="4"/>
        <v>0.48655256723716384</v>
      </c>
      <c r="O31" s="87">
        <f t="shared" si="5"/>
        <v>0.47815533980582525</v>
      </c>
      <c r="P31" s="87">
        <f t="shared" si="6"/>
        <v>0.51111111111111107</v>
      </c>
      <c r="Q31" s="87">
        <f t="shared" si="7"/>
        <v>0.54131054131054135</v>
      </c>
      <c r="R31" s="87">
        <f t="shared" si="8"/>
        <v>0.49862258953168043</v>
      </c>
      <c r="S31" s="87">
        <f t="shared" si="9"/>
        <v>0.51714285714285713</v>
      </c>
      <c r="T31" s="87">
        <f t="shared" si="10"/>
        <v>0.46769230769230768</v>
      </c>
      <c r="U31" s="87">
        <f t="shared" si="11"/>
        <v>0.59948320413436695</v>
      </c>
      <c r="AA31">
        <v>0.62666666666666671</v>
      </c>
    </row>
    <row r="32" spans="1:27" x14ac:dyDescent="0.25">
      <c r="A32" s="52" t="s">
        <v>127</v>
      </c>
      <c r="B32" s="11">
        <v>282</v>
      </c>
      <c r="C32" s="11">
        <v>267</v>
      </c>
      <c r="D32" s="11">
        <v>339</v>
      </c>
      <c r="E32" s="11">
        <v>281</v>
      </c>
      <c r="F32" s="11">
        <v>318</v>
      </c>
      <c r="G32" s="11">
        <v>335</v>
      </c>
      <c r="H32" s="11">
        <v>329</v>
      </c>
      <c r="I32" s="11">
        <v>323</v>
      </c>
      <c r="J32" s="11">
        <v>395</v>
      </c>
      <c r="L32" s="63" t="str">
        <f t="shared" si="2"/>
        <v>Nebraska</v>
      </c>
      <c r="M32" s="87">
        <f t="shared" si="3"/>
        <v>0.62666666666666671</v>
      </c>
      <c r="N32" s="87">
        <f t="shared" si="4"/>
        <v>0.57296137339055797</v>
      </c>
      <c r="O32" s="87">
        <f t="shared" si="5"/>
        <v>0.64571428571428569</v>
      </c>
      <c r="P32" s="87">
        <f t="shared" si="6"/>
        <v>0.59660297239915072</v>
      </c>
      <c r="Q32" s="87">
        <f t="shared" si="7"/>
        <v>0.6174757281553398</v>
      </c>
      <c r="R32" s="87">
        <f t="shared" si="8"/>
        <v>0.62969924812030076</v>
      </c>
      <c r="S32" s="87">
        <f t="shared" si="9"/>
        <v>0.63026819923371646</v>
      </c>
      <c r="T32" s="87">
        <f t="shared" si="10"/>
        <v>0.62840466926070038</v>
      </c>
      <c r="U32" s="87">
        <f t="shared" si="11"/>
        <v>0.66275167785234901</v>
      </c>
      <c r="AA32">
        <v>0.66901408450704225</v>
      </c>
    </row>
    <row r="33" spans="1:27" x14ac:dyDescent="0.25">
      <c r="A33" s="52" t="s">
        <v>128</v>
      </c>
      <c r="B33" s="11">
        <v>380</v>
      </c>
      <c r="C33" s="11">
        <v>341</v>
      </c>
      <c r="D33" s="11">
        <v>361</v>
      </c>
      <c r="E33" s="11">
        <v>406</v>
      </c>
      <c r="F33" s="11">
        <v>337</v>
      </c>
      <c r="G33" s="11">
        <v>571</v>
      </c>
      <c r="H33" s="11">
        <v>509</v>
      </c>
      <c r="I33" s="11">
        <v>409</v>
      </c>
      <c r="J33" s="11">
        <v>478</v>
      </c>
      <c r="L33" s="63" t="str">
        <f t="shared" si="2"/>
        <v>Nevada</v>
      </c>
      <c r="M33" s="87">
        <f t="shared" si="3"/>
        <v>0.66901408450704225</v>
      </c>
      <c r="N33" s="87">
        <f t="shared" si="4"/>
        <v>0.6470588235294118</v>
      </c>
      <c r="O33" s="87">
        <f t="shared" si="5"/>
        <v>0.67100371747211895</v>
      </c>
      <c r="P33" s="87">
        <f t="shared" si="6"/>
        <v>0.69759450171821302</v>
      </c>
      <c r="Q33" s="87">
        <f t="shared" si="7"/>
        <v>0.64683301343570054</v>
      </c>
      <c r="R33" s="87">
        <f t="shared" si="8"/>
        <v>0.72831632653061229</v>
      </c>
      <c r="S33" s="87">
        <f t="shared" si="9"/>
        <v>0.70303867403314912</v>
      </c>
      <c r="T33" s="87">
        <f t="shared" si="10"/>
        <v>0.63906249999999998</v>
      </c>
      <c r="U33" s="87">
        <f t="shared" si="11"/>
        <v>0.6584022038567493</v>
      </c>
      <c r="AA33">
        <v>0.49602122015915118</v>
      </c>
    </row>
    <row r="34" spans="1:27" x14ac:dyDescent="0.25">
      <c r="A34" s="52" t="s">
        <v>129</v>
      </c>
      <c r="B34" s="11">
        <v>187</v>
      </c>
      <c r="C34" s="11">
        <v>193</v>
      </c>
      <c r="D34" s="11">
        <v>254</v>
      </c>
      <c r="E34" s="11">
        <v>231</v>
      </c>
      <c r="F34" s="11">
        <v>228</v>
      </c>
      <c r="G34" s="11">
        <v>203</v>
      </c>
      <c r="H34" s="11">
        <v>267</v>
      </c>
      <c r="I34" s="11">
        <v>204</v>
      </c>
      <c r="J34" s="11">
        <v>261</v>
      </c>
      <c r="L34" s="63" t="str">
        <f t="shared" si="2"/>
        <v>New Hampshire</v>
      </c>
      <c r="M34" s="87">
        <f t="shared" si="3"/>
        <v>0.49602122015915118</v>
      </c>
      <c r="N34" s="87">
        <f t="shared" si="4"/>
        <v>0.55142857142857138</v>
      </c>
      <c r="O34" s="87">
        <f t="shared" si="5"/>
        <v>0.60332541567695963</v>
      </c>
      <c r="P34" s="87">
        <f t="shared" si="6"/>
        <v>0.54739336492891</v>
      </c>
      <c r="Q34" s="87">
        <f t="shared" si="7"/>
        <v>0.53395784543325531</v>
      </c>
      <c r="R34" s="87">
        <f t="shared" si="8"/>
        <v>0.53421052631578947</v>
      </c>
      <c r="S34" s="87">
        <f t="shared" si="9"/>
        <v>0.63120567375886527</v>
      </c>
      <c r="T34" s="87">
        <f t="shared" si="10"/>
        <v>0.50495049504950495</v>
      </c>
      <c r="U34" s="87">
        <f t="shared" si="11"/>
        <v>0.57236842105263153</v>
      </c>
      <c r="AA34">
        <v>0.81863091037402969</v>
      </c>
    </row>
    <row r="35" spans="1:27" x14ac:dyDescent="0.25">
      <c r="A35" s="52" t="s">
        <v>130</v>
      </c>
      <c r="B35" s="11">
        <v>1160</v>
      </c>
      <c r="C35" s="11">
        <v>984</v>
      </c>
      <c r="D35" s="11">
        <v>1087</v>
      </c>
      <c r="E35" s="11">
        <v>1027</v>
      </c>
      <c r="F35" s="11">
        <v>1221</v>
      </c>
      <c r="G35" s="11">
        <v>1092</v>
      </c>
      <c r="H35" s="11">
        <v>1290</v>
      </c>
      <c r="I35" s="11">
        <v>1092</v>
      </c>
      <c r="J35" s="11">
        <v>1202</v>
      </c>
      <c r="L35" s="63" t="str">
        <f t="shared" si="2"/>
        <v>New Jersey</v>
      </c>
      <c r="M35" s="87">
        <f t="shared" si="3"/>
        <v>0.81863091037402969</v>
      </c>
      <c r="N35" s="87">
        <f t="shared" si="4"/>
        <v>0.82</v>
      </c>
      <c r="O35" s="87">
        <f t="shared" si="5"/>
        <v>0.85860979462875198</v>
      </c>
      <c r="P35" s="87">
        <f t="shared" si="6"/>
        <v>0.83157894736842108</v>
      </c>
      <c r="Q35" s="87">
        <f t="shared" si="7"/>
        <v>0.82111634162743774</v>
      </c>
      <c r="R35" s="87">
        <f t="shared" si="8"/>
        <v>0.82105263157894737</v>
      </c>
      <c r="S35" s="87">
        <f t="shared" si="9"/>
        <v>0.85148514851485146</v>
      </c>
      <c r="T35" s="87">
        <f t="shared" si="10"/>
        <v>0.82789992418498859</v>
      </c>
      <c r="U35" s="87">
        <f t="shared" si="11"/>
        <v>0.84291725105189341</v>
      </c>
      <c r="AA35">
        <v>0.6587112171837709</v>
      </c>
    </row>
    <row r="36" spans="1:27" x14ac:dyDescent="0.25">
      <c r="A36" s="52" t="s">
        <v>131</v>
      </c>
      <c r="B36" s="11">
        <v>276</v>
      </c>
      <c r="C36" s="11">
        <v>246</v>
      </c>
      <c r="D36" s="11">
        <v>298</v>
      </c>
      <c r="E36" s="11">
        <v>244</v>
      </c>
      <c r="F36" s="11">
        <v>262</v>
      </c>
      <c r="G36" s="11">
        <v>279</v>
      </c>
      <c r="H36" s="11">
        <v>276</v>
      </c>
      <c r="I36" s="11">
        <v>251</v>
      </c>
      <c r="J36" s="11">
        <v>249</v>
      </c>
      <c r="L36" s="63" t="str">
        <f t="shared" si="2"/>
        <v>New Mexico</v>
      </c>
      <c r="M36" s="87">
        <f t="shared" si="3"/>
        <v>0.6587112171837709</v>
      </c>
      <c r="N36" s="87">
        <f t="shared" si="4"/>
        <v>0.56164383561643838</v>
      </c>
      <c r="O36" s="87">
        <f t="shared" si="5"/>
        <v>0.6353944562899787</v>
      </c>
      <c r="P36" s="87">
        <f t="shared" si="6"/>
        <v>0.55580865603644647</v>
      </c>
      <c r="Q36" s="87">
        <f t="shared" si="7"/>
        <v>0.57964601769911506</v>
      </c>
      <c r="R36" s="87">
        <f t="shared" si="8"/>
        <v>0.58004158004158002</v>
      </c>
      <c r="S36" s="87">
        <f t="shared" si="9"/>
        <v>0.5714285714285714</v>
      </c>
      <c r="T36" s="87">
        <f t="shared" si="10"/>
        <v>0.56152125279642062</v>
      </c>
      <c r="U36" s="87">
        <f t="shared" si="11"/>
        <v>0.56207674943566588</v>
      </c>
      <c r="AA36">
        <v>0.86503067484662577</v>
      </c>
    </row>
    <row r="37" spans="1:27" x14ac:dyDescent="0.25">
      <c r="A37" s="52" t="s">
        <v>132</v>
      </c>
      <c r="B37" s="11">
        <v>3948</v>
      </c>
      <c r="C37" s="11">
        <v>4120</v>
      </c>
      <c r="D37" s="11">
        <v>4366</v>
      </c>
      <c r="E37" s="11">
        <v>3939</v>
      </c>
      <c r="F37" s="11">
        <v>4334</v>
      </c>
      <c r="G37" s="11">
        <v>4079</v>
      </c>
      <c r="H37" s="11">
        <v>4355</v>
      </c>
      <c r="I37" s="11">
        <v>4002</v>
      </c>
      <c r="J37" s="11">
        <v>4030</v>
      </c>
      <c r="L37" s="63" t="str">
        <f t="shared" si="2"/>
        <v>New York</v>
      </c>
      <c r="M37" s="87">
        <f t="shared" si="3"/>
        <v>0.86503067484662577</v>
      </c>
      <c r="N37" s="87">
        <f t="shared" si="4"/>
        <v>0.88203810747163347</v>
      </c>
      <c r="O37" s="87">
        <f t="shared" si="5"/>
        <v>0.87653081710499903</v>
      </c>
      <c r="P37" s="87">
        <f t="shared" si="6"/>
        <v>0.87650200267022693</v>
      </c>
      <c r="Q37" s="87">
        <f t="shared" si="7"/>
        <v>0.87573247120630426</v>
      </c>
      <c r="R37" s="87">
        <f t="shared" si="8"/>
        <v>0.85370447886144829</v>
      </c>
      <c r="S37" s="87">
        <f t="shared" si="9"/>
        <v>0.88372564935064934</v>
      </c>
      <c r="T37" s="87">
        <f t="shared" si="10"/>
        <v>0.86792452830188682</v>
      </c>
      <c r="U37" s="87">
        <f t="shared" si="11"/>
        <v>0.87799564270152508</v>
      </c>
      <c r="AA37">
        <v>0.84593679458239279</v>
      </c>
    </row>
    <row r="38" spans="1:27" x14ac:dyDescent="0.25">
      <c r="A38" s="52" t="s">
        <v>133</v>
      </c>
      <c r="B38" s="11">
        <v>1499</v>
      </c>
      <c r="C38" s="11">
        <v>1495</v>
      </c>
      <c r="D38" s="11">
        <v>1406</v>
      </c>
      <c r="E38" s="11">
        <v>1639</v>
      </c>
      <c r="F38" s="11">
        <v>1637</v>
      </c>
      <c r="G38" s="11">
        <v>1603</v>
      </c>
      <c r="H38" s="11">
        <v>1849</v>
      </c>
      <c r="I38" s="11">
        <v>1612</v>
      </c>
      <c r="J38" s="11">
        <v>1746</v>
      </c>
      <c r="L38" s="63" t="str">
        <f t="shared" si="2"/>
        <v>North Carolina</v>
      </c>
      <c r="M38" s="87">
        <f t="shared" si="3"/>
        <v>0.84593679458239279</v>
      </c>
      <c r="N38" s="87">
        <f t="shared" si="4"/>
        <v>0.83800448430493268</v>
      </c>
      <c r="O38" s="87">
        <f t="shared" si="5"/>
        <v>0.83940298507462685</v>
      </c>
      <c r="P38" s="87">
        <f t="shared" si="6"/>
        <v>0.83452138492871686</v>
      </c>
      <c r="Q38" s="87">
        <f t="shared" si="7"/>
        <v>0.80759743463246181</v>
      </c>
      <c r="R38" s="87">
        <f t="shared" si="8"/>
        <v>0.80190095047523757</v>
      </c>
      <c r="S38" s="87">
        <f t="shared" si="9"/>
        <v>0.83026493039964078</v>
      </c>
      <c r="T38" s="87">
        <f t="shared" si="10"/>
        <v>0.80559720139930036</v>
      </c>
      <c r="U38" s="87">
        <f t="shared" si="11"/>
        <v>0.81322775966464833</v>
      </c>
      <c r="AA38">
        <v>0.47506561679790027</v>
      </c>
    </row>
    <row r="39" spans="1:27" x14ac:dyDescent="0.25">
      <c r="A39" s="52" t="s">
        <v>134</v>
      </c>
      <c r="B39" s="11">
        <v>181</v>
      </c>
      <c r="C39" s="11">
        <v>183</v>
      </c>
      <c r="D39" s="11">
        <v>164</v>
      </c>
      <c r="E39" s="11">
        <v>188</v>
      </c>
      <c r="F39" s="11">
        <v>183</v>
      </c>
      <c r="G39" s="11">
        <v>196</v>
      </c>
      <c r="H39" s="11">
        <v>189</v>
      </c>
      <c r="I39" s="11">
        <v>165</v>
      </c>
      <c r="J39" s="11">
        <v>153</v>
      </c>
      <c r="L39" s="63" t="str">
        <f t="shared" si="2"/>
        <v>North Dakota</v>
      </c>
      <c r="M39" s="87">
        <f t="shared" si="3"/>
        <v>0.47506561679790027</v>
      </c>
      <c r="N39" s="87">
        <f t="shared" si="4"/>
        <v>0.52737752161383289</v>
      </c>
      <c r="O39" s="87">
        <f t="shared" si="5"/>
        <v>0.47536231884057972</v>
      </c>
      <c r="P39" s="87">
        <f t="shared" si="6"/>
        <v>0.53714285714285714</v>
      </c>
      <c r="Q39" s="87">
        <f t="shared" si="7"/>
        <v>0.45864661654135336</v>
      </c>
      <c r="R39" s="87">
        <f t="shared" si="8"/>
        <v>0.50645994832041341</v>
      </c>
      <c r="S39" s="87">
        <f t="shared" si="9"/>
        <v>0.51081081081081081</v>
      </c>
      <c r="T39" s="87">
        <f t="shared" si="10"/>
        <v>0.47826086956521741</v>
      </c>
      <c r="U39" s="87">
        <f t="shared" si="11"/>
        <v>0.42857142857142855</v>
      </c>
      <c r="AA39">
        <v>0.8094330633635064</v>
      </c>
    </row>
    <row r="40" spans="1:27" x14ac:dyDescent="0.25">
      <c r="A40" s="52" t="s">
        <v>135</v>
      </c>
      <c r="B40" s="11">
        <v>1699</v>
      </c>
      <c r="C40" s="11">
        <v>1710</v>
      </c>
      <c r="D40" s="11">
        <v>1981</v>
      </c>
      <c r="E40" s="11">
        <v>1942</v>
      </c>
      <c r="F40" s="11">
        <v>2063</v>
      </c>
      <c r="G40" s="11">
        <v>2085</v>
      </c>
      <c r="H40" s="11">
        <v>2156</v>
      </c>
      <c r="I40" s="11">
        <v>1866</v>
      </c>
      <c r="J40" s="11">
        <v>1958</v>
      </c>
      <c r="L40" s="63" t="str">
        <f t="shared" si="2"/>
        <v>Ohio</v>
      </c>
      <c r="M40" s="87">
        <f t="shared" si="3"/>
        <v>0.8094330633635064</v>
      </c>
      <c r="N40" s="87">
        <f t="shared" si="4"/>
        <v>0.83946980854197351</v>
      </c>
      <c r="O40" s="87">
        <f t="shared" si="5"/>
        <v>0.82817725752508364</v>
      </c>
      <c r="P40" s="87">
        <f t="shared" si="6"/>
        <v>0.84398087787918297</v>
      </c>
      <c r="Q40" s="87">
        <f t="shared" si="7"/>
        <v>0.83454692556634302</v>
      </c>
      <c r="R40" s="87">
        <f t="shared" si="8"/>
        <v>0.8166862514688602</v>
      </c>
      <c r="S40" s="87">
        <f t="shared" si="9"/>
        <v>0.85049309664694284</v>
      </c>
      <c r="T40" s="87">
        <f t="shared" si="10"/>
        <v>0.82202643171806167</v>
      </c>
      <c r="U40" s="87">
        <f t="shared" si="11"/>
        <v>0.83603757472245943</v>
      </c>
      <c r="AA40">
        <v>0.77398015435501655</v>
      </c>
    </row>
    <row r="41" spans="1:27" x14ac:dyDescent="0.25">
      <c r="A41" s="52" t="s">
        <v>136</v>
      </c>
      <c r="B41" s="11">
        <v>702</v>
      </c>
      <c r="C41" s="11">
        <v>671</v>
      </c>
      <c r="D41" s="11">
        <v>733</v>
      </c>
      <c r="E41" s="11">
        <v>497</v>
      </c>
      <c r="F41" s="11">
        <v>608</v>
      </c>
      <c r="G41" s="11">
        <v>559</v>
      </c>
      <c r="H41" s="11">
        <v>622</v>
      </c>
      <c r="I41" s="11">
        <v>426</v>
      </c>
      <c r="J41" s="11">
        <v>495</v>
      </c>
      <c r="L41" s="63" t="str">
        <f t="shared" si="2"/>
        <v>Oklahoma</v>
      </c>
      <c r="M41" s="87">
        <f t="shared" si="3"/>
        <v>0.77398015435501655</v>
      </c>
      <c r="N41" s="87">
        <f t="shared" si="4"/>
        <v>0.77215189873417722</v>
      </c>
      <c r="O41" s="87">
        <f t="shared" si="5"/>
        <v>0.73891129032258063</v>
      </c>
      <c r="P41" s="87">
        <f t="shared" si="6"/>
        <v>0.69220055710306405</v>
      </c>
      <c r="Q41" s="87">
        <f t="shared" si="7"/>
        <v>0.7069767441860465</v>
      </c>
      <c r="R41" s="87">
        <f t="shared" si="8"/>
        <v>0.706700379266751</v>
      </c>
      <c r="S41" s="87">
        <f t="shared" si="9"/>
        <v>0.7484957882069796</v>
      </c>
      <c r="T41" s="87">
        <f t="shared" si="10"/>
        <v>0.65237366003062791</v>
      </c>
      <c r="U41" s="87">
        <f t="shared" si="11"/>
        <v>0.72157434402332365</v>
      </c>
      <c r="AA41">
        <v>0.6470588235294118</v>
      </c>
    </row>
    <row r="42" spans="1:27" x14ac:dyDescent="0.25">
      <c r="A42" s="52" t="s">
        <v>137</v>
      </c>
      <c r="B42" s="11">
        <v>396</v>
      </c>
      <c r="C42" s="11">
        <v>365</v>
      </c>
      <c r="D42" s="11">
        <v>342</v>
      </c>
      <c r="E42" s="11">
        <v>339</v>
      </c>
      <c r="F42" s="11">
        <v>424</v>
      </c>
      <c r="G42" s="11">
        <v>342</v>
      </c>
      <c r="H42" s="11">
        <v>386</v>
      </c>
      <c r="I42" s="11">
        <v>373</v>
      </c>
      <c r="J42" s="11">
        <v>490</v>
      </c>
      <c r="L42" s="63" t="str">
        <f t="shared" si="2"/>
        <v>Oregon</v>
      </c>
      <c r="M42" s="87">
        <f t="shared" si="3"/>
        <v>0.6470588235294118</v>
      </c>
      <c r="N42" s="87">
        <f t="shared" si="4"/>
        <v>0.63368055555555558</v>
      </c>
      <c r="O42" s="87">
        <f t="shared" si="5"/>
        <v>0.65895953757225434</v>
      </c>
      <c r="P42" s="87">
        <f t="shared" si="6"/>
        <v>0.65317919075144504</v>
      </c>
      <c r="Q42" s="87">
        <f t="shared" si="7"/>
        <v>0.66043613707165105</v>
      </c>
      <c r="R42" s="87">
        <f t="shared" si="8"/>
        <v>0.6252285191956124</v>
      </c>
      <c r="S42" s="87">
        <f t="shared" si="9"/>
        <v>0.67719298245614035</v>
      </c>
      <c r="T42" s="87">
        <f t="shared" si="10"/>
        <v>0.63651877133105805</v>
      </c>
      <c r="U42" s="87">
        <f t="shared" si="11"/>
        <v>0.70301291248206599</v>
      </c>
      <c r="AA42">
        <v>0.85487528344671204</v>
      </c>
    </row>
    <row r="43" spans="1:27" x14ac:dyDescent="0.25">
      <c r="A43" s="52" t="s">
        <v>138</v>
      </c>
      <c r="B43" s="11">
        <v>2262</v>
      </c>
      <c r="C43" s="11">
        <v>2112</v>
      </c>
      <c r="D43" s="11">
        <v>2519</v>
      </c>
      <c r="E43" s="11">
        <v>2177</v>
      </c>
      <c r="F43" s="11">
        <v>2582</v>
      </c>
      <c r="G43" s="11">
        <v>2240</v>
      </c>
      <c r="H43" s="11">
        <v>2613</v>
      </c>
      <c r="I43" s="11">
        <v>2237</v>
      </c>
      <c r="J43" s="11">
        <v>2452</v>
      </c>
      <c r="L43" s="63" t="str">
        <f t="shared" si="2"/>
        <v>Pennsylvania</v>
      </c>
      <c r="M43" s="87">
        <f t="shared" si="3"/>
        <v>0.85487528344671204</v>
      </c>
      <c r="N43" s="87">
        <f t="shared" si="4"/>
        <v>0.88257417467613875</v>
      </c>
      <c r="O43" s="87">
        <f t="shared" si="5"/>
        <v>0.87892533147243546</v>
      </c>
      <c r="P43" s="87">
        <f t="shared" si="6"/>
        <v>0.90632805995004162</v>
      </c>
      <c r="Q43" s="87">
        <f t="shared" si="7"/>
        <v>0.89404432132963985</v>
      </c>
      <c r="R43" s="87">
        <f t="shared" si="8"/>
        <v>0.84688090737240074</v>
      </c>
      <c r="S43" s="87">
        <f t="shared" si="9"/>
        <v>0.87684563758389267</v>
      </c>
      <c r="T43" s="87">
        <f t="shared" si="10"/>
        <v>0.87246489859594378</v>
      </c>
      <c r="U43" s="87">
        <f t="shared" si="11"/>
        <v>0.86673736302580418</v>
      </c>
      <c r="AA43">
        <v>0.5467625899280576</v>
      </c>
    </row>
    <row r="44" spans="1:27" x14ac:dyDescent="0.25">
      <c r="A44" s="52" t="s">
        <v>139</v>
      </c>
      <c r="B44" s="11">
        <v>228</v>
      </c>
      <c r="C44" s="11">
        <v>258</v>
      </c>
      <c r="D44" s="11">
        <v>229</v>
      </c>
      <c r="E44" s="11">
        <v>197</v>
      </c>
      <c r="F44" s="11">
        <v>200</v>
      </c>
      <c r="G44" s="11">
        <v>184</v>
      </c>
      <c r="H44" s="11">
        <v>295</v>
      </c>
      <c r="I44" s="11">
        <v>181</v>
      </c>
      <c r="J44" s="11">
        <v>241</v>
      </c>
      <c r="L44" s="63" t="str">
        <f t="shared" si="2"/>
        <v>Rhode Island</v>
      </c>
      <c r="M44" s="87">
        <f t="shared" si="3"/>
        <v>0.5467625899280576</v>
      </c>
      <c r="N44" s="87">
        <f t="shared" si="4"/>
        <v>0.59584295612009242</v>
      </c>
      <c r="O44" s="87">
        <f t="shared" si="5"/>
        <v>0.57107231920199497</v>
      </c>
      <c r="P44" s="87">
        <f t="shared" si="6"/>
        <v>0.50127226463104324</v>
      </c>
      <c r="Q44" s="87">
        <f t="shared" si="7"/>
        <v>0.54794520547945202</v>
      </c>
      <c r="R44" s="87">
        <f t="shared" si="8"/>
        <v>0.49595687331536387</v>
      </c>
      <c r="S44" s="87">
        <f t="shared" si="9"/>
        <v>0.56621880998080609</v>
      </c>
      <c r="T44" s="87">
        <f t="shared" si="10"/>
        <v>0.50277777777777777</v>
      </c>
      <c r="U44" s="87">
        <f t="shared" si="11"/>
        <v>0.57517899761336511</v>
      </c>
      <c r="AA44">
        <v>0.76252983293556087</v>
      </c>
    </row>
    <row r="45" spans="1:27" x14ac:dyDescent="0.25">
      <c r="A45" s="52" t="s">
        <v>140</v>
      </c>
      <c r="B45" s="11">
        <v>639</v>
      </c>
      <c r="C45" s="11">
        <v>658</v>
      </c>
      <c r="D45" s="11">
        <v>654</v>
      </c>
      <c r="E45" s="11">
        <v>614</v>
      </c>
      <c r="F45" s="11">
        <v>637</v>
      </c>
      <c r="G45" s="11">
        <v>601</v>
      </c>
      <c r="H45" s="11">
        <v>750</v>
      </c>
      <c r="I45" s="11">
        <v>564</v>
      </c>
      <c r="J45" s="11">
        <v>615</v>
      </c>
      <c r="L45" s="63" t="str">
        <f t="shared" si="2"/>
        <v>South Carolina</v>
      </c>
      <c r="M45" s="87">
        <f t="shared" si="3"/>
        <v>0.76252983293556087</v>
      </c>
      <c r="N45" s="87">
        <f t="shared" si="4"/>
        <v>0.80243902439024395</v>
      </c>
      <c r="O45" s="87">
        <f t="shared" si="5"/>
        <v>0.76046511627906976</v>
      </c>
      <c r="P45" s="87">
        <f t="shared" si="6"/>
        <v>0.73975903614457827</v>
      </c>
      <c r="Q45" s="87">
        <f t="shared" si="7"/>
        <v>0.76014319809069208</v>
      </c>
      <c r="R45" s="87">
        <f t="shared" si="8"/>
        <v>0.7320341047503045</v>
      </c>
      <c r="S45" s="87">
        <f t="shared" si="9"/>
        <v>0.78206465067778941</v>
      </c>
      <c r="T45" s="87">
        <f t="shared" si="10"/>
        <v>0.72307692307692306</v>
      </c>
      <c r="U45" s="87">
        <f t="shared" si="11"/>
        <v>0.79560155239327301</v>
      </c>
      <c r="AA45">
        <v>0.47872340425531917</v>
      </c>
    </row>
    <row r="46" spans="1:27" x14ac:dyDescent="0.25">
      <c r="A46" s="52" t="s">
        <v>141</v>
      </c>
      <c r="B46" s="11">
        <v>180</v>
      </c>
      <c r="C46" s="11">
        <v>176</v>
      </c>
      <c r="D46" s="11">
        <v>199</v>
      </c>
      <c r="E46" s="11">
        <v>221</v>
      </c>
      <c r="F46" s="11">
        <v>232</v>
      </c>
      <c r="G46" s="11">
        <v>221</v>
      </c>
      <c r="H46" s="11">
        <v>244</v>
      </c>
      <c r="I46" s="11">
        <v>240</v>
      </c>
      <c r="J46" s="11">
        <v>191</v>
      </c>
      <c r="L46" s="63" t="str">
        <f t="shared" si="2"/>
        <v>South Dakota</v>
      </c>
      <c r="M46" s="87">
        <f t="shared" si="3"/>
        <v>0.47872340425531917</v>
      </c>
      <c r="N46" s="87">
        <f t="shared" si="4"/>
        <v>0.4731182795698925</v>
      </c>
      <c r="O46" s="87">
        <f t="shared" si="5"/>
        <v>0.51421188630490955</v>
      </c>
      <c r="P46" s="87">
        <f t="shared" si="6"/>
        <v>0.54166666666666663</v>
      </c>
      <c r="Q46" s="87">
        <f t="shared" si="7"/>
        <v>0.53333333333333333</v>
      </c>
      <c r="R46" s="87">
        <f t="shared" si="8"/>
        <v>0.52619047619047621</v>
      </c>
      <c r="S46" s="87">
        <f t="shared" si="9"/>
        <v>0.55454545454545456</v>
      </c>
      <c r="T46" s="87">
        <f t="shared" si="10"/>
        <v>0.57971014492753625</v>
      </c>
      <c r="U46" s="87">
        <f t="shared" si="11"/>
        <v>0.52043596730245234</v>
      </c>
      <c r="AA46">
        <v>0.78048780487804881</v>
      </c>
    </row>
    <row r="47" spans="1:27" x14ac:dyDescent="0.25">
      <c r="A47" s="52" t="s">
        <v>142</v>
      </c>
      <c r="B47" s="11">
        <v>1152</v>
      </c>
      <c r="C47" s="11">
        <v>1169</v>
      </c>
      <c r="D47" s="11">
        <v>1225</v>
      </c>
      <c r="E47" s="11">
        <v>1244</v>
      </c>
      <c r="F47" s="11">
        <v>1313</v>
      </c>
      <c r="G47" s="11">
        <v>1334</v>
      </c>
      <c r="H47" s="11">
        <v>1484</v>
      </c>
      <c r="I47" s="11">
        <v>1275</v>
      </c>
      <c r="J47" s="11">
        <v>1384</v>
      </c>
      <c r="L47" s="63" t="str">
        <f t="shared" si="2"/>
        <v>Tennessee</v>
      </c>
      <c r="M47" s="87">
        <f t="shared" si="3"/>
        <v>0.78048780487804881</v>
      </c>
      <c r="N47" s="87">
        <f t="shared" si="4"/>
        <v>0.80454232622161048</v>
      </c>
      <c r="O47" s="87">
        <f t="shared" si="5"/>
        <v>0.81666666666666665</v>
      </c>
      <c r="P47" s="87">
        <f t="shared" si="6"/>
        <v>0.82275132275132279</v>
      </c>
      <c r="Q47" s="87">
        <f t="shared" si="7"/>
        <v>0.79866180048661806</v>
      </c>
      <c r="R47" s="87">
        <f t="shared" si="8"/>
        <v>0.78057343475716789</v>
      </c>
      <c r="S47" s="87">
        <f t="shared" si="9"/>
        <v>0.82444444444444442</v>
      </c>
      <c r="T47" s="87">
        <f t="shared" si="10"/>
        <v>0.77554744525547448</v>
      </c>
      <c r="U47" s="87">
        <f t="shared" si="11"/>
        <v>0.79723502304147464</v>
      </c>
      <c r="AA47">
        <v>0.77521008403361347</v>
      </c>
    </row>
    <row r="48" spans="1:27" x14ac:dyDescent="0.25">
      <c r="A48" s="52" t="s">
        <v>143</v>
      </c>
      <c r="B48" s="11">
        <v>2583</v>
      </c>
      <c r="C48" s="11">
        <v>2493</v>
      </c>
      <c r="D48" s="11">
        <v>2524</v>
      </c>
      <c r="E48" s="11">
        <v>2494</v>
      </c>
      <c r="F48" s="11">
        <v>2670</v>
      </c>
      <c r="G48" s="11">
        <v>2612</v>
      </c>
      <c r="H48" s="11">
        <v>2640</v>
      </c>
      <c r="I48" s="11">
        <v>2338</v>
      </c>
      <c r="J48" s="11">
        <v>2336</v>
      </c>
      <c r="L48" s="63" t="str">
        <f t="shared" si="2"/>
        <v>Texas</v>
      </c>
      <c r="M48" s="87">
        <f t="shared" si="3"/>
        <v>0.77521008403361347</v>
      </c>
      <c r="N48" s="87">
        <f t="shared" si="4"/>
        <v>0.82195845697329373</v>
      </c>
      <c r="O48" s="87">
        <f t="shared" si="5"/>
        <v>0.82781239750737945</v>
      </c>
      <c r="P48" s="87">
        <f t="shared" si="6"/>
        <v>0.8332776478449716</v>
      </c>
      <c r="Q48" s="87">
        <f t="shared" si="7"/>
        <v>0.77706635622817233</v>
      </c>
      <c r="R48" s="87">
        <f t="shared" si="8"/>
        <v>0.74479612204163104</v>
      </c>
      <c r="S48" s="87">
        <f t="shared" si="9"/>
        <v>0.81081081081081086</v>
      </c>
      <c r="T48" s="87">
        <f t="shared" si="10"/>
        <v>0.80481927710843371</v>
      </c>
      <c r="U48" s="87">
        <f t="shared" si="11"/>
        <v>0.78706199460916437</v>
      </c>
      <c r="AA48">
        <v>0.55853658536585371</v>
      </c>
    </row>
    <row r="49" spans="1:27" x14ac:dyDescent="0.25">
      <c r="A49" s="52" t="s">
        <v>144</v>
      </c>
      <c r="B49" s="11">
        <v>229</v>
      </c>
      <c r="C49" s="11">
        <v>297</v>
      </c>
      <c r="D49" s="11">
        <v>312</v>
      </c>
      <c r="E49" s="11">
        <v>283</v>
      </c>
      <c r="F49" s="11">
        <v>347</v>
      </c>
      <c r="G49" s="11">
        <v>303</v>
      </c>
      <c r="H49" s="11">
        <v>313</v>
      </c>
      <c r="I49" s="11">
        <v>306</v>
      </c>
      <c r="J49" s="11">
        <v>216</v>
      </c>
      <c r="L49" s="63" t="str">
        <f t="shared" si="2"/>
        <v>Utah</v>
      </c>
      <c r="M49" s="87">
        <f t="shared" si="3"/>
        <v>0.55853658536585371</v>
      </c>
      <c r="N49" s="87">
        <f t="shared" si="4"/>
        <v>0.61746361746361744</v>
      </c>
      <c r="O49" s="87">
        <f t="shared" si="5"/>
        <v>0.57038391224862883</v>
      </c>
      <c r="P49" s="87">
        <f t="shared" si="6"/>
        <v>0.58110882956878851</v>
      </c>
      <c r="Q49" s="87">
        <f t="shared" si="7"/>
        <v>0.67248062015503873</v>
      </c>
      <c r="R49" s="87">
        <f t="shared" si="8"/>
        <v>0.61585365853658536</v>
      </c>
      <c r="S49" s="87">
        <f t="shared" si="9"/>
        <v>0.59505703422053235</v>
      </c>
      <c r="T49" s="87">
        <f t="shared" si="10"/>
        <v>0.62962962962962965</v>
      </c>
      <c r="U49" s="87">
        <f t="shared" si="11"/>
        <v>0.49655172413793103</v>
      </c>
      <c r="AA49">
        <v>0.41812865497076024</v>
      </c>
    </row>
    <row r="50" spans="1:27" x14ac:dyDescent="0.25">
      <c r="A50" s="52" t="s">
        <v>145</v>
      </c>
      <c r="B50" s="11">
        <v>143</v>
      </c>
      <c r="C50" s="11">
        <v>152</v>
      </c>
      <c r="D50" s="11">
        <v>145</v>
      </c>
      <c r="E50" s="11">
        <v>147</v>
      </c>
      <c r="F50" s="11">
        <v>151</v>
      </c>
      <c r="G50" s="11">
        <v>189</v>
      </c>
      <c r="H50" s="11">
        <v>177</v>
      </c>
      <c r="I50" s="11">
        <v>155</v>
      </c>
      <c r="J50" s="11">
        <v>166</v>
      </c>
      <c r="L50" s="63" t="str">
        <f t="shared" si="2"/>
        <v>Vermont</v>
      </c>
      <c r="M50" s="87">
        <f t="shared" si="3"/>
        <v>0.41812865497076024</v>
      </c>
      <c r="N50" s="87">
        <f t="shared" si="4"/>
        <v>0.42458100558659218</v>
      </c>
      <c r="O50" s="87">
        <f t="shared" si="5"/>
        <v>0.4096045197740113</v>
      </c>
      <c r="P50" s="87">
        <f t="shared" si="6"/>
        <v>0.4310850439882698</v>
      </c>
      <c r="Q50" s="87">
        <f t="shared" si="7"/>
        <v>0.45896656534954405</v>
      </c>
      <c r="R50" s="87">
        <f t="shared" si="8"/>
        <v>0.50132625994694957</v>
      </c>
      <c r="S50" s="87">
        <f t="shared" si="9"/>
        <v>0.50716332378223494</v>
      </c>
      <c r="T50" s="87">
        <f t="shared" si="10"/>
        <v>0.45454545454545453</v>
      </c>
      <c r="U50" s="87">
        <f t="shared" si="11"/>
        <v>0.47701149425287354</v>
      </c>
      <c r="AA50">
        <v>0.82919254658385089</v>
      </c>
    </row>
    <row r="51" spans="1:27" x14ac:dyDescent="0.25">
      <c r="A51" s="52" t="s">
        <v>146</v>
      </c>
      <c r="B51" s="11">
        <v>1068</v>
      </c>
      <c r="C51" s="11">
        <v>1089</v>
      </c>
      <c r="D51" s="11">
        <v>1295</v>
      </c>
      <c r="E51" s="11">
        <v>1169</v>
      </c>
      <c r="F51" s="11">
        <v>1308</v>
      </c>
      <c r="G51" s="11">
        <v>1311</v>
      </c>
      <c r="H51" s="11">
        <v>1264</v>
      </c>
      <c r="I51" s="11">
        <v>1038</v>
      </c>
      <c r="J51" s="11">
        <v>1099</v>
      </c>
      <c r="L51" s="63" t="str">
        <f t="shared" si="2"/>
        <v>Virginia</v>
      </c>
      <c r="M51" s="87">
        <f t="shared" si="3"/>
        <v>0.82919254658385089</v>
      </c>
      <c r="N51" s="87">
        <f t="shared" si="4"/>
        <v>0.85011709601873531</v>
      </c>
      <c r="O51" s="87">
        <f t="shared" si="5"/>
        <v>0.81651954602774279</v>
      </c>
      <c r="P51" s="87">
        <f t="shared" si="6"/>
        <v>0.85955882352941182</v>
      </c>
      <c r="Q51" s="87">
        <f t="shared" si="7"/>
        <v>0.86507936507936511</v>
      </c>
      <c r="R51" s="87">
        <f t="shared" si="8"/>
        <v>0.80975911056207539</v>
      </c>
      <c r="S51" s="87">
        <f t="shared" si="9"/>
        <v>0.84098469727212244</v>
      </c>
      <c r="T51" s="87">
        <f t="shared" si="10"/>
        <v>0.80340557275541791</v>
      </c>
      <c r="U51" s="87">
        <f t="shared" si="11"/>
        <v>0.8269375470278405</v>
      </c>
      <c r="AA51">
        <v>0.72104607721046077</v>
      </c>
    </row>
    <row r="52" spans="1:27" x14ac:dyDescent="0.25">
      <c r="A52" s="52" t="s">
        <v>147</v>
      </c>
      <c r="B52" s="11">
        <v>579</v>
      </c>
      <c r="C52" s="11">
        <v>504</v>
      </c>
      <c r="D52" s="11">
        <v>641</v>
      </c>
      <c r="E52" s="11">
        <v>602</v>
      </c>
      <c r="F52" s="11">
        <v>696</v>
      </c>
      <c r="G52" s="11">
        <v>613</v>
      </c>
      <c r="H52" s="11">
        <v>751</v>
      </c>
      <c r="I52" s="11">
        <v>662</v>
      </c>
      <c r="J52" s="11">
        <v>954</v>
      </c>
      <c r="L52" s="63" t="str">
        <f t="shared" si="2"/>
        <v>Washington</v>
      </c>
      <c r="M52" s="87">
        <f t="shared" si="3"/>
        <v>0.72104607721046077</v>
      </c>
      <c r="N52" s="87">
        <f t="shared" si="4"/>
        <v>0.74777448071216612</v>
      </c>
      <c r="O52" s="87">
        <f t="shared" si="5"/>
        <v>0.7676646706586826</v>
      </c>
      <c r="P52" s="87">
        <f t="shared" si="6"/>
        <v>0.79946879150066397</v>
      </c>
      <c r="Q52" s="87">
        <f t="shared" si="7"/>
        <v>0.77505567928730512</v>
      </c>
      <c r="R52" s="87">
        <f t="shared" si="8"/>
        <v>0.72802850356294535</v>
      </c>
      <c r="S52" s="87">
        <f t="shared" si="9"/>
        <v>0.75553319919517103</v>
      </c>
      <c r="T52" s="87">
        <f t="shared" si="10"/>
        <v>0.78066037735849059</v>
      </c>
      <c r="U52" s="87">
        <f t="shared" si="11"/>
        <v>0.8016806722689076</v>
      </c>
      <c r="AA52">
        <v>0.65913043478260869</v>
      </c>
    </row>
    <row r="53" spans="1:27" x14ac:dyDescent="0.25">
      <c r="A53" s="52" t="s">
        <v>148</v>
      </c>
      <c r="B53" s="11">
        <v>379</v>
      </c>
      <c r="C53" s="11">
        <v>385</v>
      </c>
      <c r="D53" s="11">
        <v>343</v>
      </c>
      <c r="E53" s="11">
        <v>391</v>
      </c>
      <c r="F53" s="11">
        <v>438</v>
      </c>
      <c r="G53" s="11">
        <v>367</v>
      </c>
      <c r="H53" s="11">
        <v>443</v>
      </c>
      <c r="I53" s="11">
        <v>291</v>
      </c>
      <c r="J53" s="11">
        <v>391</v>
      </c>
      <c r="L53" s="63" t="str">
        <f t="shared" si="2"/>
        <v>West Virginia</v>
      </c>
      <c r="M53" s="87">
        <f t="shared" si="3"/>
        <v>0.65913043478260869</v>
      </c>
      <c r="N53" s="87">
        <f t="shared" si="4"/>
        <v>0.64381270903010035</v>
      </c>
      <c r="O53" s="87">
        <f t="shared" si="5"/>
        <v>0.63754646840148699</v>
      </c>
      <c r="P53" s="87">
        <f t="shared" si="6"/>
        <v>0.66952054794520544</v>
      </c>
      <c r="Q53" s="87">
        <f t="shared" si="7"/>
        <v>0.66163141993957708</v>
      </c>
      <c r="R53" s="87">
        <f t="shared" si="8"/>
        <v>0.62842465753424659</v>
      </c>
      <c r="S53" s="87">
        <f t="shared" si="9"/>
        <v>0.75340136054421769</v>
      </c>
      <c r="T53" s="87">
        <f t="shared" si="10"/>
        <v>0.59631147540983609</v>
      </c>
      <c r="U53" s="87">
        <f t="shared" si="11"/>
        <v>0.65058236272878534</v>
      </c>
      <c r="AA53">
        <v>0.81586402266288949</v>
      </c>
    </row>
    <row r="54" spans="1:27" x14ac:dyDescent="0.25">
      <c r="A54" s="52" t="s">
        <v>149</v>
      </c>
      <c r="B54" s="11">
        <v>864</v>
      </c>
      <c r="C54" s="11">
        <v>803</v>
      </c>
      <c r="D54" s="11">
        <v>909</v>
      </c>
      <c r="E54" s="11">
        <v>944</v>
      </c>
      <c r="F54" s="11">
        <v>1030</v>
      </c>
      <c r="G54" s="11">
        <v>886</v>
      </c>
      <c r="H54" s="11">
        <v>963</v>
      </c>
      <c r="I54" s="11">
        <v>774</v>
      </c>
      <c r="J54" s="11">
        <v>904</v>
      </c>
      <c r="L54" s="63" t="str">
        <f t="shared" si="2"/>
        <v>Wisconsin</v>
      </c>
      <c r="M54" s="87">
        <f t="shared" si="3"/>
        <v>0.81586402266288949</v>
      </c>
      <c r="N54" s="87">
        <f t="shared" si="4"/>
        <v>0.79741807348560079</v>
      </c>
      <c r="O54" s="87">
        <f t="shared" si="5"/>
        <v>0.83089579524680068</v>
      </c>
      <c r="P54" s="87">
        <f t="shared" si="6"/>
        <v>0.81449525452976701</v>
      </c>
      <c r="Q54" s="87">
        <f t="shared" si="7"/>
        <v>0.82532051282051277</v>
      </c>
      <c r="R54" s="87">
        <f t="shared" si="8"/>
        <v>0.7967625899280576</v>
      </c>
      <c r="S54" s="87">
        <f t="shared" si="9"/>
        <v>0.83885017421602792</v>
      </c>
      <c r="T54" s="87">
        <f t="shared" si="10"/>
        <v>0.75956820412168791</v>
      </c>
      <c r="U54" s="87">
        <f t="shared" si="11"/>
        <v>0.79507475813544415</v>
      </c>
      <c r="AA54">
        <v>0.42105263157894735</v>
      </c>
    </row>
    <row r="55" spans="1:27" x14ac:dyDescent="0.25">
      <c r="A55" s="52" t="s">
        <v>150</v>
      </c>
      <c r="B55" s="11">
        <v>152</v>
      </c>
      <c r="C55" s="11">
        <v>163</v>
      </c>
      <c r="D55" s="11">
        <v>134</v>
      </c>
      <c r="E55" s="11">
        <v>177</v>
      </c>
      <c r="F55" s="11">
        <v>185</v>
      </c>
      <c r="G55" s="11">
        <v>148</v>
      </c>
      <c r="H55" s="11">
        <v>175</v>
      </c>
      <c r="I55" s="11">
        <v>128</v>
      </c>
      <c r="J55" s="11">
        <v>169</v>
      </c>
      <c r="L55" s="63" t="str">
        <f t="shared" si="2"/>
        <v>Wyoming</v>
      </c>
      <c r="M55" s="87">
        <f t="shared" si="3"/>
        <v>0.42105263157894735</v>
      </c>
      <c r="N55" s="87">
        <f t="shared" si="4"/>
        <v>0.44414168937329701</v>
      </c>
      <c r="O55" s="87">
        <f t="shared" si="5"/>
        <v>0.39411764705882352</v>
      </c>
      <c r="P55" s="87">
        <f t="shared" si="6"/>
        <v>0.50284090909090906</v>
      </c>
      <c r="Q55" s="87">
        <f t="shared" si="7"/>
        <v>0.49202127659574468</v>
      </c>
      <c r="R55" s="87">
        <f t="shared" si="8"/>
        <v>0.45398773006134968</v>
      </c>
      <c r="S55" s="87">
        <f t="shared" si="9"/>
        <v>0.49575070821529743</v>
      </c>
      <c r="T55" s="87">
        <f t="shared" si="10"/>
        <v>0.4050632911392405</v>
      </c>
      <c r="U55" s="87">
        <f t="shared" si="11"/>
        <v>0.51367781155015202</v>
      </c>
      <c r="AA55">
        <v>0.75605214152700184</v>
      </c>
    </row>
    <row r="56" spans="1:27" x14ac:dyDescent="0.25">
      <c r="A56" s="52" t="s">
        <v>3674</v>
      </c>
      <c r="B56" s="11">
        <v>45651</v>
      </c>
      <c r="C56" s="11">
        <v>44845</v>
      </c>
      <c r="D56" s="11">
        <v>47465</v>
      </c>
      <c r="E56" s="11">
        <v>45650</v>
      </c>
      <c r="F56" s="11">
        <v>49982</v>
      </c>
      <c r="G56" s="11">
        <v>47101</v>
      </c>
      <c r="H56" s="11">
        <v>50914</v>
      </c>
      <c r="I56" s="11">
        <v>44701</v>
      </c>
      <c r="J56" s="11">
        <v>48876</v>
      </c>
      <c r="AA56">
        <v>0.47899159663865548</v>
      </c>
    </row>
    <row r="57" spans="1:27" x14ac:dyDescent="0.25">
      <c r="AA57">
        <v>0.75413711583924348</v>
      </c>
    </row>
    <row r="58" spans="1:27" x14ac:dyDescent="0.25">
      <c r="AA58">
        <v>0.78409090909090906</v>
      </c>
    </row>
    <row r="59" spans="1:27" x14ac:dyDescent="0.25">
      <c r="AA59">
        <v>0.89827909354234114</v>
      </c>
    </row>
    <row r="60" spans="1:27" x14ac:dyDescent="0.25">
      <c r="A60" s="2" t="s">
        <v>3613</v>
      </c>
      <c r="B60" t="s">
        <v>3678</v>
      </c>
      <c r="AA60">
        <v>0.7184325108853411</v>
      </c>
    </row>
    <row r="61" spans="1:27" x14ac:dyDescent="0.25">
      <c r="A61" t="s">
        <v>3692</v>
      </c>
      <c r="AA61">
        <v>0.76131687242798352</v>
      </c>
    </row>
    <row r="62" spans="1:27" x14ac:dyDescent="0.25">
      <c r="A62" s="2" t="s">
        <v>3653</v>
      </c>
      <c r="B62" s="2" t="s">
        <v>3675</v>
      </c>
      <c r="AA62">
        <v>0.46467391304347827</v>
      </c>
    </row>
    <row r="63" spans="1:27" x14ac:dyDescent="0.25">
      <c r="A63" s="2" t="s">
        <v>3673</v>
      </c>
      <c r="B63">
        <v>2009</v>
      </c>
      <c r="C63">
        <v>2010</v>
      </c>
      <c r="D63">
        <v>2011</v>
      </c>
      <c r="E63">
        <v>2012</v>
      </c>
      <c r="F63">
        <v>2013</v>
      </c>
      <c r="G63">
        <v>2014</v>
      </c>
      <c r="H63">
        <v>2015</v>
      </c>
      <c r="I63">
        <v>2016</v>
      </c>
      <c r="J63">
        <v>2017</v>
      </c>
      <c r="AA63">
        <v>0.40116279069767441</v>
      </c>
    </row>
    <row r="64" spans="1:27" x14ac:dyDescent="0.25">
      <c r="A64" s="52" t="s">
        <v>7</v>
      </c>
      <c r="B64" s="11">
        <v>1029</v>
      </c>
      <c r="C64" s="11">
        <v>1074</v>
      </c>
      <c r="D64" s="11">
        <v>1028</v>
      </c>
      <c r="E64" s="11">
        <v>1017</v>
      </c>
      <c r="F64" s="11">
        <v>1097</v>
      </c>
      <c r="G64" s="11">
        <v>1123</v>
      </c>
      <c r="H64" s="11">
        <v>1225</v>
      </c>
      <c r="I64" s="11">
        <v>1107</v>
      </c>
      <c r="J64" s="11">
        <v>1224</v>
      </c>
      <c r="AA64">
        <v>0.84392563769995677</v>
      </c>
    </row>
    <row r="65" spans="1:27" x14ac:dyDescent="0.25">
      <c r="A65" s="52" t="s">
        <v>101</v>
      </c>
      <c r="B65" s="11">
        <v>351</v>
      </c>
      <c r="C65" s="11">
        <v>357</v>
      </c>
      <c r="D65" s="11">
        <v>366</v>
      </c>
      <c r="E65" s="11">
        <v>312</v>
      </c>
      <c r="F65" s="11">
        <v>329</v>
      </c>
      <c r="G65" s="11">
        <v>328</v>
      </c>
      <c r="H65" s="11">
        <v>334</v>
      </c>
      <c r="I65" s="11">
        <v>366</v>
      </c>
      <c r="J65" s="11">
        <v>330</v>
      </c>
      <c r="AA65">
        <v>0.82228116710875332</v>
      </c>
    </row>
    <row r="66" spans="1:27" x14ac:dyDescent="0.25">
      <c r="A66" s="52" t="s">
        <v>102</v>
      </c>
      <c r="B66" s="11">
        <v>1127</v>
      </c>
      <c r="C66" s="11">
        <v>846</v>
      </c>
      <c r="D66" s="11">
        <v>798</v>
      </c>
      <c r="E66" s="11">
        <v>785</v>
      </c>
      <c r="F66" s="11">
        <v>893</v>
      </c>
      <c r="G66" s="11">
        <v>868</v>
      </c>
      <c r="H66" s="11">
        <v>891</v>
      </c>
      <c r="I66" s="11">
        <v>1019</v>
      </c>
      <c r="J66" s="11">
        <v>897</v>
      </c>
      <c r="AA66">
        <v>0.57894736842105265</v>
      </c>
    </row>
    <row r="67" spans="1:27" x14ac:dyDescent="0.25">
      <c r="A67" s="52" t="s">
        <v>103</v>
      </c>
      <c r="B67" s="11">
        <v>824</v>
      </c>
      <c r="C67" s="11">
        <v>704</v>
      </c>
      <c r="D67" s="11">
        <v>878</v>
      </c>
      <c r="E67" s="11">
        <v>853</v>
      </c>
      <c r="F67" s="11">
        <v>899</v>
      </c>
      <c r="G67" s="11">
        <v>788</v>
      </c>
      <c r="H67" s="11">
        <v>818</v>
      </c>
      <c r="I67" s="11">
        <v>755</v>
      </c>
      <c r="J67" s="11">
        <v>815</v>
      </c>
      <c r="AA67">
        <v>0.55203619909502266</v>
      </c>
    </row>
    <row r="68" spans="1:27" x14ac:dyDescent="0.25">
      <c r="A68" s="52" t="s">
        <v>104</v>
      </c>
      <c r="B68" s="11">
        <v>6396</v>
      </c>
      <c r="C68" s="11">
        <v>5869</v>
      </c>
      <c r="D68" s="11">
        <v>6222</v>
      </c>
      <c r="E68" s="11">
        <v>5889</v>
      </c>
      <c r="F68" s="11">
        <v>6614</v>
      </c>
      <c r="G68" s="11">
        <v>6062</v>
      </c>
      <c r="H68" s="11">
        <v>6250</v>
      </c>
      <c r="I68" s="11">
        <v>6010</v>
      </c>
      <c r="J68" s="11">
        <v>6393</v>
      </c>
      <c r="AA68">
        <v>0.85534863577306197</v>
      </c>
    </row>
    <row r="69" spans="1:27" x14ac:dyDescent="0.25">
      <c r="A69" s="52" t="s">
        <v>105</v>
      </c>
      <c r="B69" s="11">
        <v>742</v>
      </c>
      <c r="C69" s="11">
        <v>689</v>
      </c>
      <c r="D69" s="11">
        <v>672</v>
      </c>
      <c r="E69" s="11">
        <v>681</v>
      </c>
      <c r="F69" s="11">
        <v>619</v>
      </c>
      <c r="G69" s="11">
        <v>759</v>
      </c>
      <c r="H69" s="11">
        <v>740</v>
      </c>
      <c r="I69" s="11">
        <v>645</v>
      </c>
      <c r="J69" s="11">
        <v>713</v>
      </c>
      <c r="AA69">
        <v>0.81739811912225702</v>
      </c>
    </row>
    <row r="70" spans="1:27" x14ac:dyDescent="0.25">
      <c r="A70" s="52" t="s">
        <v>106</v>
      </c>
      <c r="B70" s="11">
        <v>834</v>
      </c>
      <c r="C70" s="11">
        <v>729</v>
      </c>
      <c r="D70" s="11">
        <v>844</v>
      </c>
      <c r="E70" s="11">
        <v>754</v>
      </c>
      <c r="F70" s="11">
        <v>732</v>
      </c>
      <c r="G70" s="11">
        <v>808</v>
      </c>
      <c r="H70" s="11">
        <v>808</v>
      </c>
      <c r="I70" s="11">
        <v>702</v>
      </c>
      <c r="J70" s="11">
        <v>828</v>
      </c>
      <c r="AA70">
        <v>0.7289972899728997</v>
      </c>
    </row>
    <row r="71" spans="1:27" x14ac:dyDescent="0.25">
      <c r="A71" s="52" t="s">
        <v>107</v>
      </c>
      <c r="B71" s="11">
        <v>371</v>
      </c>
      <c r="C71" s="11">
        <v>368</v>
      </c>
      <c r="D71" s="11">
        <v>341</v>
      </c>
      <c r="E71" s="11">
        <v>368</v>
      </c>
      <c r="F71" s="11">
        <v>390</v>
      </c>
      <c r="G71" s="11">
        <v>365</v>
      </c>
      <c r="H71" s="11">
        <v>386</v>
      </c>
      <c r="I71" s="11">
        <v>336</v>
      </c>
      <c r="J71" s="11">
        <v>328</v>
      </c>
      <c r="AA71">
        <v>0.78548895899053628</v>
      </c>
    </row>
    <row r="72" spans="1:27" x14ac:dyDescent="0.25">
      <c r="A72" s="52" t="s">
        <v>108</v>
      </c>
      <c r="B72" s="11">
        <v>377</v>
      </c>
      <c r="C72" s="11">
        <v>344</v>
      </c>
      <c r="D72" s="11">
        <v>333</v>
      </c>
      <c r="E72" s="11">
        <v>335</v>
      </c>
      <c r="F72" s="11">
        <v>308</v>
      </c>
      <c r="G72" s="11">
        <v>336</v>
      </c>
      <c r="H72" s="11">
        <v>333</v>
      </c>
      <c r="I72" s="11">
        <v>310</v>
      </c>
      <c r="J72" s="11">
        <v>317</v>
      </c>
      <c r="AA72">
        <v>0.80019685039370081</v>
      </c>
    </row>
    <row r="73" spans="1:27" x14ac:dyDescent="0.25">
      <c r="A73" s="52" t="s">
        <v>109</v>
      </c>
      <c r="B73" s="11">
        <v>2468</v>
      </c>
      <c r="C73" s="11">
        <v>2313</v>
      </c>
      <c r="D73" s="11">
        <v>2494</v>
      </c>
      <c r="E73" s="11">
        <v>2413</v>
      </c>
      <c r="F73" s="11">
        <v>2734</v>
      </c>
      <c r="G73" s="11">
        <v>2774</v>
      </c>
      <c r="H73" s="11">
        <v>2794</v>
      </c>
      <c r="I73" s="11">
        <v>2846</v>
      </c>
      <c r="J73" s="11">
        <v>3097</v>
      </c>
      <c r="AA73">
        <v>0.81308411214953269</v>
      </c>
    </row>
    <row r="74" spans="1:27" x14ac:dyDescent="0.25">
      <c r="A74" s="52" t="s">
        <v>110</v>
      </c>
      <c r="B74" s="11">
        <v>1574</v>
      </c>
      <c r="C74" s="11">
        <v>1508</v>
      </c>
      <c r="D74" s="11">
        <v>1550</v>
      </c>
      <c r="E74" s="11">
        <v>1485</v>
      </c>
      <c r="F74" s="11">
        <v>1555</v>
      </c>
      <c r="G74" s="11">
        <v>1602</v>
      </c>
      <c r="H74" s="11">
        <v>1550</v>
      </c>
      <c r="I74" s="11">
        <v>1517</v>
      </c>
      <c r="J74" s="11">
        <v>1496</v>
      </c>
      <c r="AA74">
        <v>0.51059322033898302</v>
      </c>
    </row>
    <row r="75" spans="1:27" x14ac:dyDescent="0.25">
      <c r="A75" s="52" t="s">
        <v>111</v>
      </c>
      <c r="B75" s="11">
        <v>418</v>
      </c>
      <c r="C75" s="11">
        <v>494</v>
      </c>
      <c r="D75" s="11">
        <v>483</v>
      </c>
      <c r="E75" s="11">
        <v>560</v>
      </c>
      <c r="F75" s="11">
        <v>614</v>
      </c>
      <c r="G75" s="11">
        <v>564</v>
      </c>
      <c r="H75" s="11">
        <v>729</v>
      </c>
      <c r="I75" s="11">
        <v>648</v>
      </c>
      <c r="J75" s="11">
        <v>728</v>
      </c>
      <c r="AA75">
        <v>0.79271991911021233</v>
      </c>
    </row>
    <row r="76" spans="1:27" x14ac:dyDescent="0.25">
      <c r="A76" s="52" t="s">
        <v>112</v>
      </c>
      <c r="B76" s="11">
        <v>373</v>
      </c>
      <c r="C76" s="11">
        <v>442</v>
      </c>
      <c r="D76" s="11">
        <v>332</v>
      </c>
      <c r="E76" s="11">
        <v>363</v>
      </c>
      <c r="F76" s="11">
        <v>428</v>
      </c>
      <c r="G76" s="11">
        <v>357</v>
      </c>
      <c r="H76" s="11">
        <v>373</v>
      </c>
      <c r="I76" s="11">
        <v>391</v>
      </c>
      <c r="J76" s="11">
        <v>402</v>
      </c>
      <c r="AA76">
        <v>0.87408491947291367</v>
      </c>
    </row>
    <row r="77" spans="1:27" x14ac:dyDescent="0.25">
      <c r="A77" s="52" t="s">
        <v>113</v>
      </c>
      <c r="B77" s="11">
        <v>2462</v>
      </c>
      <c r="C77" s="11">
        <v>2309</v>
      </c>
      <c r="D77" s="11">
        <v>2487</v>
      </c>
      <c r="E77" s="11">
        <v>2405</v>
      </c>
      <c r="F77" s="11">
        <v>2531</v>
      </c>
      <c r="G77" s="11">
        <v>2527</v>
      </c>
      <c r="H77" s="11">
        <v>2407</v>
      </c>
      <c r="I77" s="11">
        <v>2283</v>
      </c>
      <c r="J77" s="11">
        <v>2471</v>
      </c>
      <c r="AA77">
        <v>0.85361216730038025</v>
      </c>
    </row>
    <row r="78" spans="1:27" x14ac:dyDescent="0.25">
      <c r="A78" s="52" t="s">
        <v>114</v>
      </c>
      <c r="B78" s="11">
        <v>1240</v>
      </c>
      <c r="C78" s="11">
        <v>1276</v>
      </c>
      <c r="D78" s="11">
        <v>1061</v>
      </c>
      <c r="E78" s="11">
        <v>1023</v>
      </c>
      <c r="F78" s="11">
        <v>1199</v>
      </c>
      <c r="G78" s="11">
        <v>1112</v>
      </c>
      <c r="H78" s="11">
        <v>1142</v>
      </c>
      <c r="I78" s="11">
        <v>1041</v>
      </c>
      <c r="J78" s="11">
        <v>1165</v>
      </c>
      <c r="AA78">
        <v>0.74693877551020404</v>
      </c>
    </row>
    <row r="79" spans="1:27" x14ac:dyDescent="0.25">
      <c r="A79" s="52" t="s">
        <v>115</v>
      </c>
      <c r="B79" s="11">
        <v>790</v>
      </c>
      <c r="C79" s="11">
        <v>738</v>
      </c>
      <c r="D79" s="11">
        <v>760</v>
      </c>
      <c r="E79" s="11">
        <v>805</v>
      </c>
      <c r="F79" s="11">
        <v>875</v>
      </c>
      <c r="G79" s="11">
        <v>728</v>
      </c>
      <c r="H79" s="11">
        <v>764</v>
      </c>
      <c r="I79" s="11">
        <v>685</v>
      </c>
      <c r="J79" s="11">
        <v>727</v>
      </c>
      <c r="AA79">
        <v>0.7009345794392523</v>
      </c>
    </row>
    <row r="80" spans="1:27" x14ac:dyDescent="0.25">
      <c r="A80" s="52" t="s">
        <v>116</v>
      </c>
      <c r="B80" s="11">
        <v>770</v>
      </c>
      <c r="C80" s="11">
        <v>634</v>
      </c>
      <c r="D80" s="11">
        <v>779</v>
      </c>
      <c r="E80" s="11">
        <v>777</v>
      </c>
      <c r="F80" s="11">
        <v>812</v>
      </c>
      <c r="G80" s="11">
        <v>785</v>
      </c>
      <c r="H80" s="11">
        <v>821</v>
      </c>
      <c r="I80" s="11">
        <v>703</v>
      </c>
      <c r="J80" s="11">
        <v>696</v>
      </c>
      <c r="AA80">
        <v>0.84597156398104267</v>
      </c>
    </row>
    <row r="81" spans="1:27" x14ac:dyDescent="0.25">
      <c r="A81" s="52" t="s">
        <v>117</v>
      </c>
      <c r="B81" s="11">
        <v>1056</v>
      </c>
      <c r="C81" s="11">
        <v>1016</v>
      </c>
      <c r="D81" s="11">
        <v>1070</v>
      </c>
      <c r="E81" s="11">
        <v>962</v>
      </c>
      <c r="F81" s="11">
        <v>1013</v>
      </c>
      <c r="G81" s="11">
        <v>1125</v>
      </c>
      <c r="H81" s="11">
        <v>1092</v>
      </c>
      <c r="I81" s="11">
        <v>948</v>
      </c>
      <c r="J81" s="11">
        <v>1030</v>
      </c>
      <c r="AA81">
        <v>0.48655256723716384</v>
      </c>
    </row>
    <row r="82" spans="1:27" x14ac:dyDescent="0.25">
      <c r="A82" s="52" t="s">
        <v>118</v>
      </c>
      <c r="B82" s="11">
        <v>923</v>
      </c>
      <c r="C82" s="11">
        <v>963</v>
      </c>
      <c r="D82" s="11">
        <v>918</v>
      </c>
      <c r="E82" s="11">
        <v>947</v>
      </c>
      <c r="F82" s="11">
        <v>985</v>
      </c>
      <c r="G82" s="11">
        <v>882</v>
      </c>
      <c r="H82" s="11">
        <v>815</v>
      </c>
      <c r="I82" s="11">
        <v>817</v>
      </c>
      <c r="J82" s="11">
        <v>840</v>
      </c>
      <c r="AA82">
        <v>0.57296137339055797</v>
      </c>
    </row>
    <row r="83" spans="1:27" x14ac:dyDescent="0.25">
      <c r="A83" s="52" t="s">
        <v>119</v>
      </c>
      <c r="B83" s="11">
        <v>346</v>
      </c>
      <c r="C83" s="11">
        <v>472</v>
      </c>
      <c r="D83" s="11">
        <v>504</v>
      </c>
      <c r="E83" s="11">
        <v>421</v>
      </c>
      <c r="F83" s="11">
        <v>498</v>
      </c>
      <c r="G83" s="11">
        <v>407</v>
      </c>
      <c r="H83" s="11">
        <v>513</v>
      </c>
      <c r="I83" s="11">
        <v>426</v>
      </c>
      <c r="J83" s="11">
        <v>455</v>
      </c>
      <c r="AA83">
        <v>0.6470588235294118</v>
      </c>
    </row>
    <row r="84" spans="1:27" x14ac:dyDescent="0.25">
      <c r="A84" s="52" t="s">
        <v>120</v>
      </c>
      <c r="B84" s="11">
        <v>993</v>
      </c>
      <c r="C84" s="11">
        <v>989</v>
      </c>
      <c r="D84" s="11">
        <v>1126</v>
      </c>
      <c r="E84" s="11">
        <v>1058</v>
      </c>
      <c r="F84" s="11">
        <v>1151</v>
      </c>
      <c r="G84" s="11">
        <v>1128</v>
      </c>
      <c r="H84" s="11">
        <v>1255</v>
      </c>
      <c r="I84" s="11">
        <v>1131</v>
      </c>
      <c r="J84" s="11">
        <v>1115</v>
      </c>
      <c r="AA84">
        <v>0.55142857142857138</v>
      </c>
    </row>
    <row r="85" spans="1:27" x14ac:dyDescent="0.25">
      <c r="A85" s="52" t="s">
        <v>121</v>
      </c>
      <c r="B85" s="11">
        <v>1498</v>
      </c>
      <c r="C85" s="11">
        <v>1366</v>
      </c>
      <c r="D85" s="11">
        <v>1506</v>
      </c>
      <c r="E85" s="11">
        <v>1452</v>
      </c>
      <c r="F85" s="11">
        <v>1693</v>
      </c>
      <c r="G85" s="11">
        <v>1474</v>
      </c>
      <c r="H85" s="11">
        <v>1698</v>
      </c>
      <c r="I85" s="11">
        <v>1368</v>
      </c>
      <c r="J85" s="11">
        <v>1619</v>
      </c>
      <c r="AA85">
        <v>0.82</v>
      </c>
    </row>
    <row r="86" spans="1:27" x14ac:dyDescent="0.25">
      <c r="A86" s="52" t="s">
        <v>122</v>
      </c>
      <c r="B86" s="11">
        <v>1676</v>
      </c>
      <c r="C86" s="11">
        <v>1578</v>
      </c>
      <c r="D86" s="11">
        <v>1800</v>
      </c>
      <c r="E86" s="11">
        <v>1659</v>
      </c>
      <c r="F86" s="11">
        <v>2023</v>
      </c>
      <c r="G86" s="11">
        <v>1918</v>
      </c>
      <c r="H86" s="11">
        <v>1953</v>
      </c>
      <c r="I86" s="11">
        <v>1722</v>
      </c>
      <c r="J86" s="11">
        <v>1868</v>
      </c>
      <c r="AA86">
        <v>0.56164383561643838</v>
      </c>
    </row>
    <row r="87" spans="1:27" x14ac:dyDescent="0.25">
      <c r="A87" s="52" t="s">
        <v>123</v>
      </c>
      <c r="B87" s="11">
        <v>742</v>
      </c>
      <c r="C87" s="11">
        <v>735</v>
      </c>
      <c r="D87" s="11">
        <v>767</v>
      </c>
      <c r="E87" s="11">
        <v>797</v>
      </c>
      <c r="F87" s="11">
        <v>879</v>
      </c>
      <c r="G87" s="11">
        <v>778</v>
      </c>
      <c r="H87" s="11">
        <v>829</v>
      </c>
      <c r="I87" s="11">
        <v>637</v>
      </c>
      <c r="J87" s="11">
        <v>730</v>
      </c>
      <c r="AA87">
        <v>0.88203810747163347</v>
      </c>
    </row>
    <row r="88" spans="1:27" x14ac:dyDescent="0.25">
      <c r="A88" s="52" t="s">
        <v>124</v>
      </c>
      <c r="B88" s="11">
        <v>692</v>
      </c>
      <c r="C88" s="11">
        <v>642</v>
      </c>
      <c r="D88" s="11">
        <v>723</v>
      </c>
      <c r="E88" s="11">
        <v>701</v>
      </c>
      <c r="F88" s="11">
        <v>801</v>
      </c>
      <c r="G88" s="11">
        <v>868</v>
      </c>
      <c r="H88" s="11">
        <v>874</v>
      </c>
      <c r="I88" s="11">
        <v>908</v>
      </c>
      <c r="J88" s="11">
        <v>894</v>
      </c>
      <c r="AA88">
        <v>0.83800448430493268</v>
      </c>
    </row>
    <row r="89" spans="1:27" x14ac:dyDescent="0.25">
      <c r="A89" s="52" t="s">
        <v>125</v>
      </c>
      <c r="B89" s="11">
        <v>1411</v>
      </c>
      <c r="C89" s="11">
        <v>1266</v>
      </c>
      <c r="D89" s="11">
        <v>1308</v>
      </c>
      <c r="E89" s="11">
        <v>1331</v>
      </c>
      <c r="F89" s="11">
        <v>1425</v>
      </c>
      <c r="G89" s="11">
        <v>1433</v>
      </c>
      <c r="H89" s="11">
        <v>1439</v>
      </c>
      <c r="I89" s="11">
        <v>1249</v>
      </c>
      <c r="J89" s="11">
        <v>1335</v>
      </c>
      <c r="AA89">
        <v>0.52737752161383289</v>
      </c>
    </row>
    <row r="90" spans="1:27" x14ac:dyDescent="0.25">
      <c r="A90" s="52" t="s">
        <v>126</v>
      </c>
      <c r="B90" s="11">
        <v>362</v>
      </c>
      <c r="C90" s="11">
        <v>409</v>
      </c>
      <c r="D90" s="11">
        <v>412</v>
      </c>
      <c r="E90" s="11">
        <v>405</v>
      </c>
      <c r="F90" s="11">
        <v>351</v>
      </c>
      <c r="G90" s="11">
        <v>363</v>
      </c>
      <c r="H90" s="11">
        <v>350</v>
      </c>
      <c r="I90" s="11">
        <v>325</v>
      </c>
      <c r="J90" s="11">
        <v>387</v>
      </c>
      <c r="AA90">
        <v>0.83946980854197351</v>
      </c>
    </row>
    <row r="91" spans="1:27" x14ac:dyDescent="0.25">
      <c r="A91" s="52" t="s">
        <v>127</v>
      </c>
      <c r="B91" s="11">
        <v>450</v>
      </c>
      <c r="C91" s="11">
        <v>466</v>
      </c>
      <c r="D91" s="11">
        <v>525</v>
      </c>
      <c r="E91" s="11">
        <v>471</v>
      </c>
      <c r="F91" s="11">
        <v>515</v>
      </c>
      <c r="G91" s="11">
        <v>532</v>
      </c>
      <c r="H91" s="11">
        <v>522</v>
      </c>
      <c r="I91" s="11">
        <v>514</v>
      </c>
      <c r="J91" s="11">
        <v>596</v>
      </c>
      <c r="AA91">
        <v>0.77215189873417722</v>
      </c>
    </row>
    <row r="92" spans="1:27" x14ac:dyDescent="0.25">
      <c r="A92" s="52" t="s">
        <v>128</v>
      </c>
      <c r="B92" s="11">
        <v>568</v>
      </c>
      <c r="C92" s="11">
        <v>527</v>
      </c>
      <c r="D92" s="11">
        <v>538</v>
      </c>
      <c r="E92" s="11">
        <v>582</v>
      </c>
      <c r="F92" s="11">
        <v>521</v>
      </c>
      <c r="G92" s="11">
        <v>784</v>
      </c>
      <c r="H92" s="11">
        <v>724</v>
      </c>
      <c r="I92" s="11">
        <v>640</v>
      </c>
      <c r="J92" s="11">
        <v>726</v>
      </c>
      <c r="AA92">
        <v>0.63368055555555558</v>
      </c>
    </row>
    <row r="93" spans="1:27" x14ac:dyDescent="0.25">
      <c r="A93" s="52" t="s">
        <v>129</v>
      </c>
      <c r="B93" s="11">
        <v>377</v>
      </c>
      <c r="C93" s="11">
        <v>350</v>
      </c>
      <c r="D93" s="11">
        <v>421</v>
      </c>
      <c r="E93" s="11">
        <v>422</v>
      </c>
      <c r="F93" s="11">
        <v>427</v>
      </c>
      <c r="G93" s="11">
        <v>380</v>
      </c>
      <c r="H93" s="11">
        <v>423</v>
      </c>
      <c r="I93" s="11">
        <v>404</v>
      </c>
      <c r="J93" s="11">
        <v>456</v>
      </c>
      <c r="AA93">
        <v>0.88257417467613875</v>
      </c>
    </row>
    <row r="94" spans="1:27" x14ac:dyDescent="0.25">
      <c r="A94" s="52" t="s">
        <v>130</v>
      </c>
      <c r="B94" s="11">
        <v>1417</v>
      </c>
      <c r="C94" s="11">
        <v>1200</v>
      </c>
      <c r="D94" s="11">
        <v>1266</v>
      </c>
      <c r="E94" s="11">
        <v>1235</v>
      </c>
      <c r="F94" s="11">
        <v>1487</v>
      </c>
      <c r="G94" s="11">
        <v>1330</v>
      </c>
      <c r="H94" s="11">
        <v>1515</v>
      </c>
      <c r="I94" s="11">
        <v>1319</v>
      </c>
      <c r="J94" s="11">
        <v>1426</v>
      </c>
      <c r="AA94">
        <v>0.59584295612009242</v>
      </c>
    </row>
    <row r="95" spans="1:27" x14ac:dyDescent="0.25">
      <c r="A95" s="52" t="s">
        <v>131</v>
      </c>
      <c r="B95" s="11">
        <v>419</v>
      </c>
      <c r="C95" s="11">
        <v>438</v>
      </c>
      <c r="D95" s="11">
        <v>469</v>
      </c>
      <c r="E95" s="11">
        <v>439</v>
      </c>
      <c r="F95" s="11">
        <v>452</v>
      </c>
      <c r="G95" s="11">
        <v>481</v>
      </c>
      <c r="H95" s="11">
        <v>483</v>
      </c>
      <c r="I95" s="11">
        <v>447</v>
      </c>
      <c r="J95" s="11">
        <v>443</v>
      </c>
      <c r="AA95">
        <v>0.80243902439024395</v>
      </c>
    </row>
    <row r="96" spans="1:27" x14ac:dyDescent="0.25">
      <c r="A96" s="52" t="s">
        <v>132</v>
      </c>
      <c r="B96" s="11">
        <v>4564</v>
      </c>
      <c r="C96" s="11">
        <v>4671</v>
      </c>
      <c r="D96" s="11">
        <v>4981</v>
      </c>
      <c r="E96" s="11">
        <v>4494</v>
      </c>
      <c r="F96" s="11">
        <v>4949</v>
      </c>
      <c r="G96" s="11">
        <v>4778</v>
      </c>
      <c r="H96" s="11">
        <v>4928</v>
      </c>
      <c r="I96" s="11">
        <v>4611</v>
      </c>
      <c r="J96" s="11">
        <v>4590</v>
      </c>
      <c r="AA96">
        <v>0.4731182795698925</v>
      </c>
    </row>
    <row r="97" spans="1:27" x14ac:dyDescent="0.25">
      <c r="A97" s="52" t="s">
        <v>133</v>
      </c>
      <c r="B97" s="11">
        <v>1772</v>
      </c>
      <c r="C97" s="11">
        <v>1784</v>
      </c>
      <c r="D97" s="11">
        <v>1675</v>
      </c>
      <c r="E97" s="11">
        <v>1964</v>
      </c>
      <c r="F97" s="11">
        <v>2027</v>
      </c>
      <c r="G97" s="11">
        <v>1999</v>
      </c>
      <c r="H97" s="11">
        <v>2227</v>
      </c>
      <c r="I97" s="11">
        <v>2001</v>
      </c>
      <c r="J97" s="11">
        <v>2147</v>
      </c>
      <c r="AA97">
        <v>0.80454232622161048</v>
      </c>
    </row>
    <row r="98" spans="1:27" x14ac:dyDescent="0.25">
      <c r="A98" s="52" t="s">
        <v>134</v>
      </c>
      <c r="B98" s="11">
        <v>381</v>
      </c>
      <c r="C98" s="11">
        <v>347</v>
      </c>
      <c r="D98" s="11">
        <v>345</v>
      </c>
      <c r="E98" s="11">
        <v>350</v>
      </c>
      <c r="F98" s="11">
        <v>399</v>
      </c>
      <c r="G98" s="11">
        <v>387</v>
      </c>
      <c r="H98" s="11">
        <v>370</v>
      </c>
      <c r="I98" s="11">
        <v>345</v>
      </c>
      <c r="J98" s="11">
        <v>357</v>
      </c>
      <c r="AA98">
        <v>0.82195845697329373</v>
      </c>
    </row>
    <row r="99" spans="1:27" x14ac:dyDescent="0.25">
      <c r="A99" s="52" t="s">
        <v>135</v>
      </c>
      <c r="B99" s="11">
        <v>2099</v>
      </c>
      <c r="C99" s="11">
        <v>2037</v>
      </c>
      <c r="D99" s="11">
        <v>2392</v>
      </c>
      <c r="E99" s="11">
        <v>2301</v>
      </c>
      <c r="F99" s="11">
        <v>2472</v>
      </c>
      <c r="G99" s="11">
        <v>2553</v>
      </c>
      <c r="H99" s="11">
        <v>2535</v>
      </c>
      <c r="I99" s="11">
        <v>2270</v>
      </c>
      <c r="J99" s="11">
        <v>2342</v>
      </c>
      <c r="AA99">
        <v>0.61746361746361744</v>
      </c>
    </row>
    <row r="100" spans="1:27" x14ac:dyDescent="0.25">
      <c r="A100" s="52" t="s">
        <v>136</v>
      </c>
      <c r="B100" s="11">
        <v>907</v>
      </c>
      <c r="C100" s="11">
        <v>869</v>
      </c>
      <c r="D100" s="11">
        <v>992</v>
      </c>
      <c r="E100" s="11">
        <v>718</v>
      </c>
      <c r="F100" s="11">
        <v>860</v>
      </c>
      <c r="G100" s="11">
        <v>791</v>
      </c>
      <c r="H100" s="11">
        <v>831</v>
      </c>
      <c r="I100" s="11">
        <v>653</v>
      </c>
      <c r="J100" s="11">
        <v>686</v>
      </c>
      <c r="AA100">
        <v>0.42458100558659218</v>
      </c>
    </row>
    <row r="101" spans="1:27" x14ac:dyDescent="0.25">
      <c r="A101" s="52" t="s">
        <v>137</v>
      </c>
      <c r="B101" s="11">
        <v>612</v>
      </c>
      <c r="C101" s="11">
        <v>576</v>
      </c>
      <c r="D101" s="11">
        <v>519</v>
      </c>
      <c r="E101" s="11">
        <v>519</v>
      </c>
      <c r="F101" s="11">
        <v>642</v>
      </c>
      <c r="G101" s="11">
        <v>547</v>
      </c>
      <c r="H101" s="11">
        <v>570</v>
      </c>
      <c r="I101" s="11">
        <v>586</v>
      </c>
      <c r="J101" s="11">
        <v>697</v>
      </c>
      <c r="AA101">
        <v>0.85011709601873531</v>
      </c>
    </row>
    <row r="102" spans="1:27" x14ac:dyDescent="0.25">
      <c r="A102" s="52" t="s">
        <v>138</v>
      </c>
      <c r="B102" s="11">
        <v>2646</v>
      </c>
      <c r="C102" s="11">
        <v>2393</v>
      </c>
      <c r="D102" s="11">
        <v>2866</v>
      </c>
      <c r="E102" s="11">
        <v>2402</v>
      </c>
      <c r="F102" s="11">
        <v>2888</v>
      </c>
      <c r="G102" s="11">
        <v>2645</v>
      </c>
      <c r="H102" s="11">
        <v>2980</v>
      </c>
      <c r="I102" s="11">
        <v>2564</v>
      </c>
      <c r="J102" s="11">
        <v>2829</v>
      </c>
      <c r="AA102">
        <v>0.74777448071216612</v>
      </c>
    </row>
    <row r="103" spans="1:27" x14ac:dyDescent="0.25">
      <c r="A103" s="52" t="s">
        <v>139</v>
      </c>
      <c r="B103" s="11">
        <v>417</v>
      </c>
      <c r="C103" s="11">
        <v>433</v>
      </c>
      <c r="D103" s="11">
        <v>401</v>
      </c>
      <c r="E103" s="11">
        <v>393</v>
      </c>
      <c r="F103" s="11">
        <v>365</v>
      </c>
      <c r="G103" s="11">
        <v>371</v>
      </c>
      <c r="H103" s="11">
        <v>521</v>
      </c>
      <c r="I103" s="11">
        <v>360</v>
      </c>
      <c r="J103" s="11">
        <v>419</v>
      </c>
      <c r="AA103">
        <v>0.64381270903010035</v>
      </c>
    </row>
    <row r="104" spans="1:27" x14ac:dyDescent="0.25">
      <c r="A104" s="52" t="s">
        <v>140</v>
      </c>
      <c r="B104" s="11">
        <v>838</v>
      </c>
      <c r="C104" s="11">
        <v>820</v>
      </c>
      <c r="D104" s="11">
        <v>860</v>
      </c>
      <c r="E104" s="11">
        <v>830</v>
      </c>
      <c r="F104" s="11">
        <v>838</v>
      </c>
      <c r="G104" s="11">
        <v>821</v>
      </c>
      <c r="H104" s="11">
        <v>959</v>
      </c>
      <c r="I104" s="11">
        <v>780</v>
      </c>
      <c r="J104" s="11">
        <v>773</v>
      </c>
      <c r="AA104">
        <v>0.79741807348560079</v>
      </c>
    </row>
    <row r="105" spans="1:27" x14ac:dyDescent="0.25">
      <c r="A105" s="52" t="s">
        <v>141</v>
      </c>
      <c r="B105" s="11">
        <v>376</v>
      </c>
      <c r="C105" s="11">
        <v>372</v>
      </c>
      <c r="D105" s="11">
        <v>387</v>
      </c>
      <c r="E105" s="11">
        <v>408</v>
      </c>
      <c r="F105" s="11">
        <v>435</v>
      </c>
      <c r="G105" s="11">
        <v>420</v>
      </c>
      <c r="H105" s="11">
        <v>440</v>
      </c>
      <c r="I105" s="11">
        <v>414</v>
      </c>
      <c r="J105" s="11">
        <v>367</v>
      </c>
      <c r="AA105">
        <v>0.44414168937329701</v>
      </c>
    </row>
    <row r="106" spans="1:27" x14ac:dyDescent="0.25">
      <c r="A106" s="52" t="s">
        <v>142</v>
      </c>
      <c r="B106" s="11">
        <v>1476</v>
      </c>
      <c r="C106" s="11">
        <v>1453</v>
      </c>
      <c r="D106" s="11">
        <v>1500</v>
      </c>
      <c r="E106" s="11">
        <v>1512</v>
      </c>
      <c r="F106" s="11">
        <v>1644</v>
      </c>
      <c r="G106" s="11">
        <v>1709</v>
      </c>
      <c r="H106" s="11">
        <v>1800</v>
      </c>
      <c r="I106" s="11">
        <v>1644</v>
      </c>
      <c r="J106" s="11">
        <v>1736</v>
      </c>
      <c r="AA106">
        <v>0.80058365758754868</v>
      </c>
    </row>
    <row r="107" spans="1:27" x14ac:dyDescent="0.25">
      <c r="A107" s="52" t="s">
        <v>143</v>
      </c>
      <c r="B107" s="11">
        <v>3332</v>
      </c>
      <c r="C107" s="11">
        <v>3033</v>
      </c>
      <c r="D107" s="11">
        <v>3049</v>
      </c>
      <c r="E107" s="11">
        <v>2993</v>
      </c>
      <c r="F107" s="11">
        <v>3436</v>
      </c>
      <c r="G107" s="11">
        <v>3507</v>
      </c>
      <c r="H107" s="11">
        <v>3256</v>
      </c>
      <c r="I107" s="11">
        <v>2905</v>
      </c>
      <c r="J107" s="11">
        <v>2968</v>
      </c>
      <c r="AA107">
        <v>0.43169398907103823</v>
      </c>
    </row>
    <row r="108" spans="1:27" x14ac:dyDescent="0.25">
      <c r="A108" s="52" t="s">
        <v>144</v>
      </c>
      <c r="B108" s="11">
        <v>410</v>
      </c>
      <c r="C108" s="11">
        <v>481</v>
      </c>
      <c r="D108" s="11">
        <v>547</v>
      </c>
      <c r="E108" s="11">
        <v>487</v>
      </c>
      <c r="F108" s="11">
        <v>516</v>
      </c>
      <c r="G108" s="11">
        <v>492</v>
      </c>
      <c r="H108" s="11">
        <v>526</v>
      </c>
      <c r="I108" s="11">
        <v>486</v>
      </c>
      <c r="J108" s="11">
        <v>435</v>
      </c>
      <c r="AA108">
        <v>0.74310776942355894</v>
      </c>
    </row>
    <row r="109" spans="1:27" x14ac:dyDescent="0.25">
      <c r="A109" s="52" t="s">
        <v>145</v>
      </c>
      <c r="B109" s="11">
        <v>342</v>
      </c>
      <c r="C109" s="11">
        <v>358</v>
      </c>
      <c r="D109" s="11">
        <v>354</v>
      </c>
      <c r="E109" s="11">
        <v>341</v>
      </c>
      <c r="F109" s="11">
        <v>329</v>
      </c>
      <c r="G109" s="11">
        <v>377</v>
      </c>
      <c r="H109" s="11">
        <v>349</v>
      </c>
      <c r="I109" s="11">
        <v>341</v>
      </c>
      <c r="J109" s="11">
        <v>348</v>
      </c>
      <c r="AA109">
        <v>0.73917995444191342</v>
      </c>
    </row>
    <row r="110" spans="1:27" x14ac:dyDescent="0.25">
      <c r="A110" s="52" t="s">
        <v>146</v>
      </c>
      <c r="B110" s="11">
        <v>1288</v>
      </c>
      <c r="C110" s="11">
        <v>1281</v>
      </c>
      <c r="D110" s="11">
        <v>1586</v>
      </c>
      <c r="E110" s="11">
        <v>1360</v>
      </c>
      <c r="F110" s="11">
        <v>1512</v>
      </c>
      <c r="G110" s="11">
        <v>1619</v>
      </c>
      <c r="H110" s="11">
        <v>1503</v>
      </c>
      <c r="I110" s="11">
        <v>1292</v>
      </c>
      <c r="J110" s="11">
        <v>1329</v>
      </c>
      <c r="AA110">
        <v>0.86788813886210225</v>
      </c>
    </row>
    <row r="111" spans="1:27" x14ac:dyDescent="0.25">
      <c r="A111" s="52" t="s">
        <v>147</v>
      </c>
      <c r="B111" s="11">
        <v>803</v>
      </c>
      <c r="C111" s="11">
        <v>674</v>
      </c>
      <c r="D111" s="11">
        <v>835</v>
      </c>
      <c r="E111" s="11">
        <v>753</v>
      </c>
      <c r="F111" s="11">
        <v>898</v>
      </c>
      <c r="G111" s="11">
        <v>842</v>
      </c>
      <c r="H111" s="11">
        <v>994</v>
      </c>
      <c r="I111" s="11">
        <v>848</v>
      </c>
      <c r="J111" s="11">
        <v>1190</v>
      </c>
      <c r="AA111">
        <v>0.75744047619047616</v>
      </c>
    </row>
    <row r="112" spans="1:27" x14ac:dyDescent="0.25">
      <c r="A112" s="52" t="s">
        <v>148</v>
      </c>
      <c r="B112" s="11">
        <v>575</v>
      </c>
      <c r="C112" s="11">
        <v>598</v>
      </c>
      <c r="D112" s="11">
        <v>538</v>
      </c>
      <c r="E112" s="11">
        <v>584</v>
      </c>
      <c r="F112" s="11">
        <v>662</v>
      </c>
      <c r="G112" s="11">
        <v>584</v>
      </c>
      <c r="H112" s="11">
        <v>588</v>
      </c>
      <c r="I112" s="11">
        <v>488</v>
      </c>
      <c r="J112" s="11">
        <v>601</v>
      </c>
      <c r="AA112">
        <v>0.76777251184834128</v>
      </c>
    </row>
    <row r="113" spans="1:29" x14ac:dyDescent="0.25">
      <c r="A113" s="52" t="s">
        <v>149</v>
      </c>
      <c r="B113" s="11">
        <v>1059</v>
      </c>
      <c r="C113" s="11">
        <v>1007</v>
      </c>
      <c r="D113" s="11">
        <v>1094</v>
      </c>
      <c r="E113" s="11">
        <v>1159</v>
      </c>
      <c r="F113" s="11">
        <v>1248</v>
      </c>
      <c r="G113" s="11">
        <v>1112</v>
      </c>
      <c r="H113" s="11">
        <v>1148</v>
      </c>
      <c r="I113" s="11">
        <v>1019</v>
      </c>
      <c r="J113" s="11">
        <v>1137</v>
      </c>
      <c r="AA113">
        <v>0.48680351906158359</v>
      </c>
    </row>
    <row r="114" spans="1:29" x14ac:dyDescent="0.25">
      <c r="A114" s="52" t="s">
        <v>150</v>
      </c>
      <c r="B114" s="11">
        <v>361</v>
      </c>
      <c r="C114" s="11">
        <v>367</v>
      </c>
      <c r="D114" s="11">
        <v>340</v>
      </c>
      <c r="E114" s="11">
        <v>352</v>
      </c>
      <c r="F114" s="11">
        <v>376</v>
      </c>
      <c r="G114" s="11">
        <v>326</v>
      </c>
      <c r="H114" s="11">
        <v>353</v>
      </c>
      <c r="I114" s="11">
        <v>316</v>
      </c>
      <c r="J114" s="11">
        <v>329</v>
      </c>
      <c r="AA114">
        <v>0.47447447447447449</v>
      </c>
    </row>
    <row r="115" spans="1:29" x14ac:dyDescent="0.25">
      <c r="A115" s="52" t="s">
        <v>3674</v>
      </c>
      <c r="B115" s="11">
        <v>59334</v>
      </c>
      <c r="C115" s="11">
        <v>56665</v>
      </c>
      <c r="D115" s="11">
        <v>60042</v>
      </c>
      <c r="E115" s="11">
        <v>57627</v>
      </c>
      <c r="F115" s="11">
        <v>63346</v>
      </c>
      <c r="G115" s="11">
        <v>61649</v>
      </c>
      <c r="H115" s="11">
        <v>63728</v>
      </c>
      <c r="I115" s="11">
        <v>58142</v>
      </c>
      <c r="J115" s="11">
        <v>61827</v>
      </c>
      <c r="AA115">
        <v>0.84482758620689657</v>
      </c>
    </row>
    <row r="116" spans="1:29" x14ac:dyDescent="0.25">
      <c r="AA116">
        <v>0.79290322580645156</v>
      </c>
    </row>
    <row r="117" spans="1:29" x14ac:dyDescent="0.25">
      <c r="AA117">
        <v>0.67701863354037262</v>
      </c>
    </row>
    <row r="118" spans="1:29" x14ac:dyDescent="0.25">
      <c r="A118" s="2" t="s">
        <v>3613</v>
      </c>
      <c r="B118" t="s">
        <v>3636</v>
      </c>
      <c r="AA118">
        <v>0.47289156626506024</v>
      </c>
    </row>
    <row r="119" spans="1:29" x14ac:dyDescent="0.25">
      <c r="A119" t="s">
        <v>3693</v>
      </c>
      <c r="AA119">
        <v>0.8476075593084037</v>
      </c>
    </row>
    <row r="120" spans="1:29" ht="16.5" thickBot="1" x14ac:dyDescent="0.3">
      <c r="A120" s="2" t="s">
        <v>3653</v>
      </c>
      <c r="B120" s="2" t="s">
        <v>3675</v>
      </c>
      <c r="AA120">
        <v>0.79924599434495758</v>
      </c>
    </row>
    <row r="121" spans="1:29" ht="15.75" customHeight="1" x14ac:dyDescent="0.25">
      <c r="A121" s="2" t="s">
        <v>3673</v>
      </c>
      <c r="B121">
        <v>2009</v>
      </c>
      <c r="C121">
        <v>2010</v>
      </c>
      <c r="D121">
        <v>2011</v>
      </c>
      <c r="E121">
        <v>2012</v>
      </c>
      <c r="F121">
        <v>2013</v>
      </c>
      <c r="G121">
        <v>2014</v>
      </c>
      <c r="H121">
        <v>2015</v>
      </c>
      <c r="I121">
        <v>2016</v>
      </c>
      <c r="J121">
        <v>2017</v>
      </c>
      <c r="M121" s="101">
        <f>B121</f>
        <v>2009</v>
      </c>
      <c r="N121" s="101">
        <f t="shared" ref="N121:U121" si="12">C121</f>
        <v>2010</v>
      </c>
      <c r="O121" s="101">
        <f t="shared" si="12"/>
        <v>2011</v>
      </c>
      <c r="P121" s="101">
        <f t="shared" si="12"/>
        <v>2012</v>
      </c>
      <c r="Q121" s="101">
        <f t="shared" si="12"/>
        <v>2013</v>
      </c>
      <c r="R121" s="101">
        <f t="shared" si="12"/>
        <v>2014</v>
      </c>
      <c r="S121" s="101">
        <f t="shared" si="12"/>
        <v>2015</v>
      </c>
      <c r="T121" s="101">
        <f t="shared" si="12"/>
        <v>2016</v>
      </c>
      <c r="U121" s="101">
        <f t="shared" si="12"/>
        <v>2017</v>
      </c>
      <c r="W121" s="141" t="s">
        <v>3695</v>
      </c>
      <c r="X121" s="142"/>
      <c r="AA121">
        <v>0.77105263157894732</v>
      </c>
      <c r="AC121">
        <v>0.24781341107871721</v>
      </c>
    </row>
    <row r="122" spans="1:29" ht="16.5" thickBot="1" x14ac:dyDescent="0.3">
      <c r="A122" s="52" t="s">
        <v>7</v>
      </c>
      <c r="B122" s="11">
        <v>255</v>
      </c>
      <c r="C122" s="11">
        <v>262</v>
      </c>
      <c r="D122" s="11">
        <v>205</v>
      </c>
      <c r="E122" s="11">
        <v>217</v>
      </c>
      <c r="F122" s="11">
        <v>265</v>
      </c>
      <c r="G122" s="11">
        <v>284</v>
      </c>
      <c r="H122" s="11">
        <v>265</v>
      </c>
      <c r="I122" s="11">
        <v>295</v>
      </c>
      <c r="J122" s="11">
        <v>236</v>
      </c>
      <c r="L122" s="63" t="str">
        <f>A122</f>
        <v>Alabama</v>
      </c>
      <c r="M122" s="87">
        <f>B122/B64</f>
        <v>0.24781341107871721</v>
      </c>
      <c r="N122" s="87">
        <f t="shared" ref="N122:U137" si="13">C122/C64</f>
        <v>0.24394785847299813</v>
      </c>
      <c r="O122" s="87">
        <f t="shared" si="13"/>
        <v>0.19941634241245138</v>
      </c>
      <c r="P122" s="87">
        <f t="shared" si="13"/>
        <v>0.21337266470009833</v>
      </c>
      <c r="Q122" s="87">
        <f t="shared" si="13"/>
        <v>0.24156791248860529</v>
      </c>
      <c r="R122" s="87">
        <f t="shared" si="13"/>
        <v>0.25289403383793413</v>
      </c>
      <c r="S122" s="87">
        <f t="shared" si="13"/>
        <v>0.21632653061224491</v>
      </c>
      <c r="T122" s="87">
        <f t="shared" si="13"/>
        <v>0.26648599819331525</v>
      </c>
      <c r="U122" s="87">
        <f t="shared" si="13"/>
        <v>0.19281045751633988</v>
      </c>
      <c r="W122" s="143"/>
      <c r="X122" s="144"/>
      <c r="AA122">
        <v>0.76636713735558404</v>
      </c>
      <c r="AC122">
        <v>0.51851851851851849</v>
      </c>
    </row>
    <row r="123" spans="1:29" x14ac:dyDescent="0.25">
      <c r="A123" s="52" t="s">
        <v>101</v>
      </c>
      <c r="B123" s="11">
        <v>182</v>
      </c>
      <c r="C123" s="11">
        <v>186</v>
      </c>
      <c r="D123" s="11">
        <v>208</v>
      </c>
      <c r="E123" s="11">
        <v>163</v>
      </c>
      <c r="F123" s="11">
        <v>158</v>
      </c>
      <c r="G123" s="11">
        <v>172</v>
      </c>
      <c r="H123" s="11">
        <v>166</v>
      </c>
      <c r="I123" s="11">
        <v>203</v>
      </c>
      <c r="J123" s="11">
        <v>157</v>
      </c>
      <c r="L123" s="63" t="str">
        <f t="shared" ref="L123:L172" si="14">A123</f>
        <v>Alaska</v>
      </c>
      <c r="M123" s="87">
        <f t="shared" ref="M123:M172" si="15">B123/B65</f>
        <v>0.51851851851851849</v>
      </c>
      <c r="N123" s="87">
        <f t="shared" si="13"/>
        <v>0.52100840336134457</v>
      </c>
      <c r="O123" s="87">
        <f t="shared" si="13"/>
        <v>0.56830601092896171</v>
      </c>
      <c r="P123" s="87">
        <f t="shared" si="13"/>
        <v>0.52243589743589747</v>
      </c>
      <c r="Q123" s="87">
        <f t="shared" si="13"/>
        <v>0.48024316109422494</v>
      </c>
      <c r="R123" s="87">
        <f t="shared" si="13"/>
        <v>0.52439024390243905</v>
      </c>
      <c r="S123" s="87">
        <f t="shared" si="13"/>
        <v>0.49700598802395207</v>
      </c>
      <c r="T123" s="87">
        <f t="shared" si="13"/>
        <v>0.55464480874316935</v>
      </c>
      <c r="U123" s="87">
        <f t="shared" si="13"/>
        <v>0.47575757575757577</v>
      </c>
      <c r="W123" s="102" t="s">
        <v>3682</v>
      </c>
      <c r="X123" s="103">
        <f>_xlfn.STDEV.S(M122:U172)</f>
        <v>0.13590507029229537</v>
      </c>
      <c r="AA123">
        <v>0.77663551401869158</v>
      </c>
      <c r="AC123">
        <v>0.22626441881100265</v>
      </c>
    </row>
    <row r="124" spans="1:29" x14ac:dyDescent="0.25">
      <c r="A124" s="52" t="s">
        <v>102</v>
      </c>
      <c r="B124" s="11">
        <v>255</v>
      </c>
      <c r="C124" s="11">
        <v>208</v>
      </c>
      <c r="D124" s="11">
        <v>205</v>
      </c>
      <c r="E124" s="11">
        <v>184</v>
      </c>
      <c r="F124" s="11">
        <v>209</v>
      </c>
      <c r="G124" s="11">
        <v>236</v>
      </c>
      <c r="H124" s="11">
        <v>215</v>
      </c>
      <c r="I124" s="11">
        <v>291</v>
      </c>
      <c r="J124" s="11">
        <v>153</v>
      </c>
      <c r="L124" s="63" t="str">
        <f t="shared" si="14"/>
        <v>Arizona</v>
      </c>
      <c r="M124" s="87">
        <f t="shared" si="15"/>
        <v>0.22626441881100265</v>
      </c>
      <c r="N124" s="87">
        <f t="shared" si="13"/>
        <v>0.2458628841607565</v>
      </c>
      <c r="O124" s="87">
        <f t="shared" si="13"/>
        <v>0.25689223057644112</v>
      </c>
      <c r="P124" s="87">
        <f t="shared" si="13"/>
        <v>0.23439490445859873</v>
      </c>
      <c r="Q124" s="87">
        <f t="shared" si="13"/>
        <v>0.23404255319148937</v>
      </c>
      <c r="R124" s="87">
        <f t="shared" si="13"/>
        <v>0.27188940092165897</v>
      </c>
      <c r="S124" s="87">
        <f t="shared" si="13"/>
        <v>0.24130190796857465</v>
      </c>
      <c r="T124" s="87">
        <f t="shared" si="13"/>
        <v>0.28557409224730129</v>
      </c>
      <c r="U124" s="87">
        <f t="shared" si="13"/>
        <v>0.1705685618729097</v>
      </c>
      <c r="W124" s="104" t="s">
        <v>3683</v>
      </c>
      <c r="X124" s="105">
        <f>MIN(M122:U172)</f>
        <v>9.3671940049958366E-2</v>
      </c>
      <c r="AA124">
        <v>0.74509803921568629</v>
      </c>
      <c r="AC124">
        <v>0.25728155339805825</v>
      </c>
    </row>
    <row r="125" spans="1:29" x14ac:dyDescent="0.25">
      <c r="A125" s="52" t="s">
        <v>103</v>
      </c>
      <c r="B125" s="11">
        <v>212</v>
      </c>
      <c r="C125" s="11">
        <v>152</v>
      </c>
      <c r="D125" s="11">
        <v>229</v>
      </c>
      <c r="E125" s="11">
        <v>193</v>
      </c>
      <c r="F125" s="11">
        <v>197</v>
      </c>
      <c r="G125" s="11">
        <v>210</v>
      </c>
      <c r="H125" s="11">
        <v>198</v>
      </c>
      <c r="I125" s="11">
        <v>171</v>
      </c>
      <c r="J125" s="11">
        <v>197</v>
      </c>
      <c r="L125" s="63" t="str">
        <f t="shared" si="14"/>
        <v>Arkansas</v>
      </c>
      <c r="M125" s="87">
        <f t="shared" si="15"/>
        <v>0.25728155339805825</v>
      </c>
      <c r="N125" s="87">
        <f t="shared" si="13"/>
        <v>0.21590909090909091</v>
      </c>
      <c r="O125" s="87">
        <f t="shared" si="13"/>
        <v>0.26082004555808658</v>
      </c>
      <c r="P125" s="87">
        <f t="shared" si="13"/>
        <v>0.22626025791324736</v>
      </c>
      <c r="Q125" s="87">
        <f t="shared" si="13"/>
        <v>0.21913236929922136</v>
      </c>
      <c r="R125" s="87">
        <f t="shared" si="13"/>
        <v>0.26649746192893403</v>
      </c>
      <c r="S125" s="87">
        <f t="shared" si="13"/>
        <v>0.24205378973105135</v>
      </c>
      <c r="T125" s="87">
        <f t="shared" si="13"/>
        <v>0.22649006622516557</v>
      </c>
      <c r="U125" s="87">
        <f t="shared" si="13"/>
        <v>0.24171779141104294</v>
      </c>
      <c r="W125" s="104" t="s">
        <v>3686</v>
      </c>
      <c r="X125" s="106">
        <f>_xlfn.QUARTILE.INC(M122:U172,1)</f>
        <v>0.18508191818966194</v>
      </c>
      <c r="AA125">
        <v>0.58531746031746035</v>
      </c>
      <c r="AC125">
        <v>0.17714196372732957</v>
      </c>
    </row>
    <row r="126" spans="1:29" x14ac:dyDescent="0.25">
      <c r="A126" s="52" t="s">
        <v>104</v>
      </c>
      <c r="B126" s="11">
        <v>1133</v>
      </c>
      <c r="C126" s="11">
        <v>597</v>
      </c>
      <c r="D126" s="11">
        <v>822</v>
      </c>
      <c r="E126" s="11">
        <v>703</v>
      </c>
      <c r="F126" s="11">
        <v>847</v>
      </c>
      <c r="G126" s="11">
        <v>1092</v>
      </c>
      <c r="H126" s="11">
        <v>759</v>
      </c>
      <c r="I126" s="11">
        <v>876</v>
      </c>
      <c r="J126" s="11">
        <v>811</v>
      </c>
      <c r="L126" s="63" t="str">
        <f t="shared" si="14"/>
        <v>California</v>
      </c>
      <c r="M126" s="87">
        <f t="shared" si="15"/>
        <v>0.17714196372732957</v>
      </c>
      <c r="N126" s="87">
        <f t="shared" si="13"/>
        <v>0.10172090645765888</v>
      </c>
      <c r="O126" s="87">
        <f t="shared" si="13"/>
        <v>0.13211186113789777</v>
      </c>
      <c r="P126" s="87">
        <f t="shared" si="13"/>
        <v>0.11937510613007302</v>
      </c>
      <c r="Q126" s="87">
        <f t="shared" si="13"/>
        <v>0.12806168732990625</v>
      </c>
      <c r="R126" s="87">
        <f t="shared" si="13"/>
        <v>0.18013856812933027</v>
      </c>
      <c r="S126" s="87">
        <f t="shared" si="13"/>
        <v>0.12144000000000001</v>
      </c>
      <c r="T126" s="87">
        <f t="shared" si="13"/>
        <v>0.14575707154742096</v>
      </c>
      <c r="U126" s="87">
        <f t="shared" si="13"/>
        <v>0.1268575003910527</v>
      </c>
      <c r="W126" s="107" t="s">
        <v>3681</v>
      </c>
      <c r="X126" s="108">
        <f>AVERAGE(M122:U172)</f>
        <v>0.29588641003215133</v>
      </c>
      <c r="AA126">
        <v>0.81261101243339251</v>
      </c>
      <c r="AC126">
        <v>0.3005390835579515</v>
      </c>
    </row>
    <row r="127" spans="1:29" x14ac:dyDescent="0.25">
      <c r="A127" s="52" t="s">
        <v>105</v>
      </c>
      <c r="B127" s="11">
        <v>223</v>
      </c>
      <c r="C127" s="11">
        <v>194</v>
      </c>
      <c r="D127" s="11">
        <v>163</v>
      </c>
      <c r="E127" s="11">
        <v>205</v>
      </c>
      <c r="F127" s="11">
        <v>158</v>
      </c>
      <c r="G127" s="11">
        <v>218</v>
      </c>
      <c r="H127" s="11">
        <v>178</v>
      </c>
      <c r="I127" s="11">
        <v>209</v>
      </c>
      <c r="J127" s="11">
        <v>258</v>
      </c>
      <c r="L127" s="63" t="str">
        <f t="shared" si="14"/>
        <v>Colorado</v>
      </c>
      <c r="M127" s="87">
        <f t="shared" si="15"/>
        <v>0.3005390835579515</v>
      </c>
      <c r="N127" s="87">
        <f t="shared" si="13"/>
        <v>0.28156748911465895</v>
      </c>
      <c r="O127" s="87">
        <f t="shared" si="13"/>
        <v>0.24255952380952381</v>
      </c>
      <c r="P127" s="87">
        <f t="shared" si="13"/>
        <v>0.30102790014684289</v>
      </c>
      <c r="Q127" s="87">
        <f t="shared" si="13"/>
        <v>0.25525040387722131</v>
      </c>
      <c r="R127" s="87">
        <f t="shared" si="13"/>
        <v>0.28722002635046112</v>
      </c>
      <c r="S127" s="87">
        <f t="shared" si="13"/>
        <v>0.24054054054054055</v>
      </c>
      <c r="T127" s="87">
        <f t="shared" si="13"/>
        <v>0.32403100775193799</v>
      </c>
      <c r="U127" s="87">
        <f t="shared" si="13"/>
        <v>0.36185133239831696</v>
      </c>
      <c r="W127" s="104" t="s">
        <v>3687</v>
      </c>
      <c r="X127" s="106">
        <f>_xlfn.QUARTILE.INC(M122:U172,3)</f>
        <v>0.4127403308741337</v>
      </c>
      <c r="AA127">
        <v>0.87450199203187251</v>
      </c>
      <c r="AC127">
        <v>0.2170263788968825</v>
      </c>
    </row>
    <row r="128" spans="1:29" x14ac:dyDescent="0.25">
      <c r="A128" s="52" t="s">
        <v>106</v>
      </c>
      <c r="B128" s="11">
        <v>181</v>
      </c>
      <c r="C128" s="11">
        <v>174</v>
      </c>
      <c r="D128" s="11">
        <v>196</v>
      </c>
      <c r="E128" s="11">
        <v>202</v>
      </c>
      <c r="F128" s="11">
        <v>155</v>
      </c>
      <c r="G128" s="11">
        <v>199</v>
      </c>
      <c r="H128" s="11">
        <v>156</v>
      </c>
      <c r="I128" s="11">
        <v>181</v>
      </c>
      <c r="J128" s="11">
        <v>210</v>
      </c>
      <c r="L128" s="63" t="str">
        <f t="shared" si="14"/>
        <v>Connecticut</v>
      </c>
      <c r="M128" s="87">
        <f t="shared" si="15"/>
        <v>0.2170263788968825</v>
      </c>
      <c r="N128" s="87">
        <f t="shared" si="13"/>
        <v>0.23868312757201646</v>
      </c>
      <c r="O128" s="87">
        <f t="shared" si="13"/>
        <v>0.23222748815165878</v>
      </c>
      <c r="P128" s="87">
        <f t="shared" si="13"/>
        <v>0.26790450928381965</v>
      </c>
      <c r="Q128" s="87">
        <f t="shared" si="13"/>
        <v>0.21174863387978143</v>
      </c>
      <c r="R128" s="87">
        <f t="shared" si="13"/>
        <v>0.24628712871287128</v>
      </c>
      <c r="S128" s="87">
        <f t="shared" si="13"/>
        <v>0.19306930693069307</v>
      </c>
      <c r="T128" s="87">
        <f t="shared" si="13"/>
        <v>0.25783475783475784</v>
      </c>
      <c r="U128" s="87">
        <f t="shared" si="13"/>
        <v>0.25362318840579712</v>
      </c>
      <c r="W128" s="104" t="s">
        <v>3684</v>
      </c>
      <c r="X128" s="105">
        <f>MAX(M122:U172)</f>
        <v>0.62686567164179108</v>
      </c>
      <c r="AA128">
        <v>0.84</v>
      </c>
      <c r="AC128">
        <v>0.56334231805929924</v>
      </c>
    </row>
    <row r="129" spans="1:29" x14ac:dyDescent="0.25">
      <c r="A129" s="52" t="s">
        <v>107</v>
      </c>
      <c r="B129" s="11">
        <v>209</v>
      </c>
      <c r="C129" s="11">
        <v>197</v>
      </c>
      <c r="D129" s="11">
        <v>175</v>
      </c>
      <c r="E129" s="11">
        <v>169</v>
      </c>
      <c r="F129" s="11">
        <v>224</v>
      </c>
      <c r="G129" s="11">
        <v>185</v>
      </c>
      <c r="H129" s="11">
        <v>194</v>
      </c>
      <c r="I129" s="11">
        <v>186</v>
      </c>
      <c r="J129" s="11">
        <v>166</v>
      </c>
      <c r="L129" s="63" t="str">
        <f t="shared" si="14"/>
        <v>Delaware</v>
      </c>
      <c r="M129" s="87">
        <f t="shared" si="15"/>
        <v>0.56334231805929924</v>
      </c>
      <c r="N129" s="87">
        <f t="shared" si="13"/>
        <v>0.53532608695652173</v>
      </c>
      <c r="O129" s="87">
        <f t="shared" si="13"/>
        <v>0.51319648093841641</v>
      </c>
      <c r="P129" s="87">
        <f t="shared" si="13"/>
        <v>0.45923913043478259</v>
      </c>
      <c r="Q129" s="87">
        <f t="shared" si="13"/>
        <v>0.57435897435897432</v>
      </c>
      <c r="R129" s="87">
        <f t="shared" si="13"/>
        <v>0.50684931506849318</v>
      </c>
      <c r="S129" s="87">
        <f t="shared" si="13"/>
        <v>0.50259067357512954</v>
      </c>
      <c r="T129" s="87">
        <f t="shared" si="13"/>
        <v>0.5535714285714286</v>
      </c>
      <c r="U129" s="87">
        <f t="shared" si="13"/>
        <v>0.50609756097560976</v>
      </c>
      <c r="W129" s="104"/>
      <c r="X129" s="109"/>
      <c r="AA129">
        <v>0.78357235984354623</v>
      </c>
      <c r="AC129">
        <v>0.519893899204244</v>
      </c>
    </row>
    <row r="130" spans="1:29" ht="16.5" thickBot="1" x14ac:dyDescent="0.3">
      <c r="A130" s="52" t="s">
        <v>108</v>
      </c>
      <c r="B130" s="11">
        <v>196</v>
      </c>
      <c r="C130" s="11">
        <v>206</v>
      </c>
      <c r="D130" s="11">
        <v>175</v>
      </c>
      <c r="E130" s="11">
        <v>210</v>
      </c>
      <c r="F130" s="11">
        <v>168</v>
      </c>
      <c r="G130" s="11">
        <v>192</v>
      </c>
      <c r="H130" s="11">
        <v>188</v>
      </c>
      <c r="I130" s="11">
        <v>170</v>
      </c>
      <c r="J130" s="11">
        <v>173</v>
      </c>
      <c r="L130" s="63" t="str">
        <f t="shared" si="14"/>
        <v>District of Columbia</v>
      </c>
      <c r="M130" s="87">
        <f t="shared" si="15"/>
        <v>0.519893899204244</v>
      </c>
      <c r="N130" s="87">
        <f t="shared" si="13"/>
        <v>0.59883720930232553</v>
      </c>
      <c r="O130" s="87">
        <f t="shared" si="13"/>
        <v>0.52552552552552556</v>
      </c>
      <c r="P130" s="87">
        <f t="shared" si="13"/>
        <v>0.62686567164179108</v>
      </c>
      <c r="Q130" s="87">
        <f t="shared" si="13"/>
        <v>0.54545454545454541</v>
      </c>
      <c r="R130" s="87">
        <f t="shared" si="13"/>
        <v>0.5714285714285714</v>
      </c>
      <c r="S130" s="87">
        <f t="shared" si="13"/>
        <v>0.56456456456456461</v>
      </c>
      <c r="T130" s="87">
        <f t="shared" si="13"/>
        <v>0.54838709677419351</v>
      </c>
      <c r="U130" s="87">
        <f t="shared" si="13"/>
        <v>0.5457413249211357</v>
      </c>
      <c r="W130" s="110" t="s">
        <v>3688</v>
      </c>
      <c r="X130" s="111">
        <f>MEDIAN(M122:U172)</f>
        <v>0.24851680949241925</v>
      </c>
      <c r="AA130">
        <v>0.7136929460580913</v>
      </c>
      <c r="AC130">
        <v>0.22082658022690438</v>
      </c>
    </row>
    <row r="131" spans="1:29" x14ac:dyDescent="0.25">
      <c r="A131" s="52" t="s">
        <v>109</v>
      </c>
      <c r="B131" s="11">
        <v>545</v>
      </c>
      <c r="C131" s="11">
        <v>361</v>
      </c>
      <c r="D131" s="11">
        <v>387</v>
      </c>
      <c r="E131" s="11">
        <v>351</v>
      </c>
      <c r="F131" s="11">
        <v>538</v>
      </c>
      <c r="G131" s="11">
        <v>570</v>
      </c>
      <c r="H131" s="11">
        <v>446</v>
      </c>
      <c r="I131" s="11">
        <v>534</v>
      </c>
      <c r="J131" s="11">
        <v>477</v>
      </c>
      <c r="L131" s="63" t="str">
        <f t="shared" si="14"/>
        <v>Florida</v>
      </c>
      <c r="M131" s="87">
        <f t="shared" si="15"/>
        <v>0.22082658022690438</v>
      </c>
      <c r="N131" s="87">
        <f t="shared" si="13"/>
        <v>0.15607436230004323</v>
      </c>
      <c r="O131" s="87">
        <f t="shared" si="13"/>
        <v>0.15517241379310345</v>
      </c>
      <c r="P131" s="87">
        <f t="shared" si="13"/>
        <v>0.145462080397845</v>
      </c>
      <c r="Q131" s="87">
        <f t="shared" si="13"/>
        <v>0.19678127286027799</v>
      </c>
      <c r="R131" s="87">
        <f t="shared" si="13"/>
        <v>0.20547945205479451</v>
      </c>
      <c r="S131" s="87">
        <f t="shared" si="13"/>
        <v>0.15962777380100215</v>
      </c>
      <c r="T131" s="87">
        <f t="shared" si="13"/>
        <v>0.18763176387912861</v>
      </c>
      <c r="U131" s="87">
        <f t="shared" si="13"/>
        <v>0.15402001937358734</v>
      </c>
      <c r="AA131">
        <v>0.82110091743119262</v>
      </c>
      <c r="AC131">
        <v>0.20965692503176619</v>
      </c>
    </row>
    <row r="132" spans="1:29" x14ac:dyDescent="0.25">
      <c r="A132" s="52" t="s">
        <v>110</v>
      </c>
      <c r="B132" s="11">
        <v>330</v>
      </c>
      <c r="C132" s="11">
        <v>268</v>
      </c>
      <c r="D132" s="11">
        <v>321</v>
      </c>
      <c r="E132" s="11">
        <v>305</v>
      </c>
      <c r="F132" s="11">
        <v>327</v>
      </c>
      <c r="G132" s="11">
        <v>389</v>
      </c>
      <c r="H132" s="11">
        <v>325</v>
      </c>
      <c r="I132" s="11">
        <v>377</v>
      </c>
      <c r="J132" s="11">
        <v>311</v>
      </c>
      <c r="L132" s="63" t="str">
        <f t="shared" si="14"/>
        <v>Georgia</v>
      </c>
      <c r="M132" s="87">
        <f t="shared" si="15"/>
        <v>0.20965692503176619</v>
      </c>
      <c r="N132" s="87">
        <f t="shared" si="13"/>
        <v>0.17771883289124668</v>
      </c>
      <c r="O132" s="87">
        <f t="shared" si="13"/>
        <v>0.20709677419354838</v>
      </c>
      <c r="P132" s="87">
        <f t="shared" si="13"/>
        <v>0.2053872053872054</v>
      </c>
      <c r="Q132" s="87">
        <f t="shared" si="13"/>
        <v>0.21028938906752412</v>
      </c>
      <c r="R132" s="87">
        <f t="shared" si="13"/>
        <v>0.24282147315855182</v>
      </c>
      <c r="S132" s="87">
        <f t="shared" si="13"/>
        <v>0.20967741935483872</v>
      </c>
      <c r="T132" s="87">
        <f t="shared" si="13"/>
        <v>0.24851680949241925</v>
      </c>
      <c r="U132" s="87">
        <f t="shared" si="13"/>
        <v>0.20788770053475936</v>
      </c>
      <c r="AA132">
        <v>0.47815533980582525</v>
      </c>
      <c r="AC132">
        <v>0.42583732057416268</v>
      </c>
    </row>
    <row r="133" spans="1:29" x14ac:dyDescent="0.25">
      <c r="A133" s="52" t="s">
        <v>111</v>
      </c>
      <c r="B133" s="11">
        <v>178</v>
      </c>
      <c r="C133" s="11">
        <v>208</v>
      </c>
      <c r="D133" s="11">
        <v>156</v>
      </c>
      <c r="E133" s="11">
        <v>158</v>
      </c>
      <c r="F133" s="11">
        <v>182</v>
      </c>
      <c r="G133" s="11">
        <v>166</v>
      </c>
      <c r="H133" s="11">
        <v>206</v>
      </c>
      <c r="I133" s="11">
        <v>185</v>
      </c>
      <c r="J133" s="11">
        <v>167</v>
      </c>
      <c r="L133" s="63" t="str">
        <f t="shared" si="14"/>
        <v>Hawaii</v>
      </c>
      <c r="M133" s="87">
        <f t="shared" si="15"/>
        <v>0.42583732057416268</v>
      </c>
      <c r="N133" s="87">
        <f t="shared" si="13"/>
        <v>0.42105263157894735</v>
      </c>
      <c r="O133" s="87">
        <f t="shared" si="13"/>
        <v>0.32298136645962733</v>
      </c>
      <c r="P133" s="87">
        <f t="shared" si="13"/>
        <v>0.28214285714285714</v>
      </c>
      <c r="Q133" s="87">
        <f t="shared" si="13"/>
        <v>0.29641693811074921</v>
      </c>
      <c r="R133" s="87">
        <f t="shared" si="13"/>
        <v>0.29432624113475175</v>
      </c>
      <c r="S133" s="87">
        <f t="shared" si="13"/>
        <v>0.28257887517146779</v>
      </c>
      <c r="T133" s="87">
        <f t="shared" si="13"/>
        <v>0.28549382716049382</v>
      </c>
      <c r="U133" s="87">
        <f t="shared" si="13"/>
        <v>0.22939560439560439</v>
      </c>
      <c r="AA133">
        <v>0.64571428571428569</v>
      </c>
      <c r="AC133">
        <v>0.5630026809651475</v>
      </c>
    </row>
    <row r="134" spans="1:29" x14ac:dyDescent="0.25">
      <c r="A134" s="52" t="s">
        <v>112</v>
      </c>
      <c r="B134" s="11">
        <v>210</v>
      </c>
      <c r="C134" s="11">
        <v>198</v>
      </c>
      <c r="D134" s="11">
        <v>175</v>
      </c>
      <c r="E134" s="11">
        <v>176</v>
      </c>
      <c r="F134" s="11">
        <v>171</v>
      </c>
      <c r="G134" s="11">
        <v>164</v>
      </c>
      <c r="H134" s="11">
        <v>180</v>
      </c>
      <c r="I134" s="11">
        <v>227</v>
      </c>
      <c r="J134" s="11">
        <v>178</v>
      </c>
      <c r="L134" s="63" t="str">
        <f t="shared" si="14"/>
        <v>Idaho</v>
      </c>
      <c r="M134" s="87">
        <f t="shared" si="15"/>
        <v>0.5630026809651475</v>
      </c>
      <c r="N134" s="87">
        <f t="shared" si="13"/>
        <v>0.44796380090497739</v>
      </c>
      <c r="O134" s="87">
        <f t="shared" si="13"/>
        <v>0.52710843373493976</v>
      </c>
      <c r="P134" s="87">
        <f t="shared" si="13"/>
        <v>0.48484848484848486</v>
      </c>
      <c r="Q134" s="87">
        <f t="shared" si="13"/>
        <v>0.39953271028037385</v>
      </c>
      <c r="R134" s="87">
        <f t="shared" si="13"/>
        <v>0.45938375350140054</v>
      </c>
      <c r="S134" s="87">
        <f t="shared" si="13"/>
        <v>0.48257372654155495</v>
      </c>
      <c r="T134" s="87">
        <f t="shared" si="13"/>
        <v>0.58056265984654731</v>
      </c>
      <c r="U134" s="87">
        <f t="shared" si="13"/>
        <v>0.44278606965174128</v>
      </c>
      <c r="AA134">
        <v>0.67100371747211895</v>
      </c>
      <c r="AC134">
        <v>0.15637692932575142</v>
      </c>
    </row>
    <row r="135" spans="1:29" x14ac:dyDescent="0.25">
      <c r="A135" s="52" t="s">
        <v>113</v>
      </c>
      <c r="B135" s="11">
        <v>385</v>
      </c>
      <c r="C135" s="11">
        <v>334</v>
      </c>
      <c r="D135" s="11">
        <v>379</v>
      </c>
      <c r="E135" s="11">
        <v>368</v>
      </c>
      <c r="F135" s="11">
        <v>371</v>
      </c>
      <c r="G135" s="11">
        <v>367</v>
      </c>
      <c r="H135" s="11">
        <v>366</v>
      </c>
      <c r="I135" s="11">
        <v>414</v>
      </c>
      <c r="J135" s="11">
        <v>387</v>
      </c>
      <c r="L135" s="63" t="str">
        <f t="shared" si="14"/>
        <v>Illinois</v>
      </c>
      <c r="M135" s="87">
        <f t="shared" si="15"/>
        <v>0.15637692932575142</v>
      </c>
      <c r="N135" s="87">
        <f t="shared" si="13"/>
        <v>0.14465136422693806</v>
      </c>
      <c r="O135" s="87">
        <f t="shared" si="13"/>
        <v>0.1523924406915963</v>
      </c>
      <c r="P135" s="87">
        <f t="shared" si="13"/>
        <v>0.15301455301455302</v>
      </c>
      <c r="Q135" s="87">
        <f t="shared" si="13"/>
        <v>0.14658237850651917</v>
      </c>
      <c r="R135" s="87">
        <f t="shared" si="13"/>
        <v>0.14523149980213693</v>
      </c>
      <c r="S135" s="87">
        <f t="shared" si="13"/>
        <v>0.15205650186954717</v>
      </c>
      <c r="T135" s="87">
        <f t="shared" si="13"/>
        <v>0.18134034165571616</v>
      </c>
      <c r="U135" s="87">
        <f t="shared" si="13"/>
        <v>0.1566167543504654</v>
      </c>
      <c r="AA135">
        <v>0.60332541567695963</v>
      </c>
      <c r="AC135">
        <v>0.19516129032258064</v>
      </c>
    </row>
    <row r="136" spans="1:29" x14ac:dyDescent="0.25">
      <c r="A136" s="52" t="s">
        <v>114</v>
      </c>
      <c r="B136" s="11">
        <v>242</v>
      </c>
      <c r="C136" s="11">
        <v>233</v>
      </c>
      <c r="D136" s="11">
        <v>213</v>
      </c>
      <c r="E136" s="11">
        <v>180</v>
      </c>
      <c r="F136" s="11">
        <v>249</v>
      </c>
      <c r="G136" s="11">
        <v>231</v>
      </c>
      <c r="H136" s="11">
        <v>204</v>
      </c>
      <c r="I136" s="11">
        <v>236</v>
      </c>
      <c r="J136" s="11">
        <v>202</v>
      </c>
      <c r="L136" s="63" t="str">
        <f t="shared" si="14"/>
        <v>Indiana</v>
      </c>
      <c r="M136" s="87">
        <f t="shared" si="15"/>
        <v>0.19516129032258064</v>
      </c>
      <c r="N136" s="87">
        <f t="shared" si="13"/>
        <v>0.18260188087774296</v>
      </c>
      <c r="O136" s="87">
        <f t="shared" si="13"/>
        <v>0.20075400565504242</v>
      </c>
      <c r="P136" s="87">
        <f t="shared" si="13"/>
        <v>0.17595307917888564</v>
      </c>
      <c r="Q136" s="87">
        <f t="shared" si="13"/>
        <v>0.20767306088407006</v>
      </c>
      <c r="R136" s="87">
        <f t="shared" si="13"/>
        <v>0.2077338129496403</v>
      </c>
      <c r="S136" s="87">
        <f t="shared" si="13"/>
        <v>0.1786339754816112</v>
      </c>
      <c r="T136" s="87">
        <f t="shared" si="13"/>
        <v>0.22670509125840538</v>
      </c>
      <c r="U136" s="87">
        <f t="shared" si="13"/>
        <v>0.17339055793991417</v>
      </c>
      <c r="AA136">
        <v>0.85860979462875198</v>
      </c>
      <c r="AC136">
        <v>0.26835443037974682</v>
      </c>
    </row>
    <row r="137" spans="1:29" x14ac:dyDescent="0.25">
      <c r="A137" s="52" t="s">
        <v>115</v>
      </c>
      <c r="B137" s="11">
        <v>212</v>
      </c>
      <c r="C137" s="11">
        <v>200</v>
      </c>
      <c r="D137" s="11">
        <v>174</v>
      </c>
      <c r="E137" s="11">
        <v>196</v>
      </c>
      <c r="F137" s="11">
        <v>186</v>
      </c>
      <c r="G137" s="11">
        <v>199</v>
      </c>
      <c r="H137" s="11">
        <v>222</v>
      </c>
      <c r="I137" s="11">
        <v>188</v>
      </c>
      <c r="J137" s="11">
        <v>200</v>
      </c>
      <c r="L137" s="63" t="str">
        <f t="shared" si="14"/>
        <v>Iowa</v>
      </c>
      <c r="M137" s="87">
        <f t="shared" si="15"/>
        <v>0.26835443037974682</v>
      </c>
      <c r="N137" s="87">
        <f t="shared" si="13"/>
        <v>0.27100271002710025</v>
      </c>
      <c r="O137" s="87">
        <f t="shared" si="13"/>
        <v>0.22894736842105262</v>
      </c>
      <c r="P137" s="87">
        <f t="shared" si="13"/>
        <v>0.24347826086956523</v>
      </c>
      <c r="Q137" s="87">
        <f t="shared" si="13"/>
        <v>0.21257142857142858</v>
      </c>
      <c r="R137" s="87">
        <f t="shared" si="13"/>
        <v>0.27335164835164832</v>
      </c>
      <c r="S137" s="87">
        <f t="shared" si="13"/>
        <v>0.29057591623036649</v>
      </c>
      <c r="T137" s="87">
        <f t="shared" si="13"/>
        <v>0.27445255474452557</v>
      </c>
      <c r="U137" s="87">
        <f t="shared" si="13"/>
        <v>0.27510316368638238</v>
      </c>
      <c r="AA137">
        <v>0.6353944562899787</v>
      </c>
      <c r="AC137">
        <v>0.29480519480519479</v>
      </c>
    </row>
    <row r="138" spans="1:29" x14ac:dyDescent="0.25">
      <c r="A138" s="52" t="s">
        <v>116</v>
      </c>
      <c r="B138" s="11">
        <v>227</v>
      </c>
      <c r="C138" s="11">
        <v>136</v>
      </c>
      <c r="D138" s="11">
        <v>182</v>
      </c>
      <c r="E138" s="11">
        <v>212</v>
      </c>
      <c r="F138" s="11">
        <v>181</v>
      </c>
      <c r="G138" s="11">
        <v>223</v>
      </c>
      <c r="H138" s="11">
        <v>207</v>
      </c>
      <c r="I138" s="11">
        <v>217</v>
      </c>
      <c r="J138" s="11">
        <v>188</v>
      </c>
      <c r="L138" s="63" t="str">
        <f t="shared" si="14"/>
        <v>Kansas</v>
      </c>
      <c r="M138" s="87">
        <f t="shared" si="15"/>
        <v>0.29480519480519479</v>
      </c>
      <c r="N138" s="87">
        <f t="shared" ref="N138:N172" si="16">C138/C80</f>
        <v>0.21451104100946372</v>
      </c>
      <c r="O138" s="87">
        <f t="shared" ref="O138:O172" si="17">D138/D80</f>
        <v>0.23363286264441591</v>
      </c>
      <c r="P138" s="87">
        <f t="shared" ref="P138:P172" si="18">E138/E80</f>
        <v>0.27284427284427282</v>
      </c>
      <c r="Q138" s="87">
        <f t="shared" ref="Q138:Q172" si="19">F138/F80</f>
        <v>0.2229064039408867</v>
      </c>
      <c r="R138" s="87">
        <f t="shared" ref="R138:R172" si="20">G138/G80</f>
        <v>0.2840764331210191</v>
      </c>
      <c r="S138" s="87">
        <f t="shared" ref="S138:S172" si="21">H138/H80</f>
        <v>0.25213154689403167</v>
      </c>
      <c r="T138" s="87">
        <f t="shared" ref="T138:T172" si="22">I138/I80</f>
        <v>0.30867709815078237</v>
      </c>
      <c r="U138" s="87">
        <f t="shared" ref="U138:U172" si="23">J138/J80</f>
        <v>0.27011494252873564</v>
      </c>
      <c r="AA138">
        <v>0.87653081710499903</v>
      </c>
      <c r="AC138">
        <v>0.18465909090909091</v>
      </c>
    </row>
    <row r="139" spans="1:29" x14ac:dyDescent="0.25">
      <c r="A139" s="52" t="s">
        <v>117</v>
      </c>
      <c r="B139" s="11">
        <v>195</v>
      </c>
      <c r="C139" s="11">
        <v>203</v>
      </c>
      <c r="D139" s="11">
        <v>239</v>
      </c>
      <c r="E139" s="11">
        <v>197</v>
      </c>
      <c r="F139" s="11">
        <v>196</v>
      </c>
      <c r="G139" s="11">
        <v>243</v>
      </c>
      <c r="H139" s="11">
        <v>238</v>
      </c>
      <c r="I139" s="11">
        <v>218</v>
      </c>
      <c r="J139" s="11">
        <v>226</v>
      </c>
      <c r="L139" s="63" t="str">
        <f t="shared" si="14"/>
        <v>Kentucky</v>
      </c>
      <c r="M139" s="87">
        <f t="shared" si="15"/>
        <v>0.18465909090909091</v>
      </c>
      <c r="N139" s="87">
        <f t="shared" si="16"/>
        <v>0.19980314960629922</v>
      </c>
      <c r="O139" s="87">
        <f t="shared" si="17"/>
        <v>0.22336448598130842</v>
      </c>
      <c r="P139" s="87">
        <f t="shared" si="18"/>
        <v>0.20478170478170479</v>
      </c>
      <c r="Q139" s="87">
        <f t="shared" si="19"/>
        <v>0.19348469891411649</v>
      </c>
      <c r="R139" s="87">
        <f t="shared" si="20"/>
        <v>0.216</v>
      </c>
      <c r="S139" s="87">
        <f t="shared" si="21"/>
        <v>0.21794871794871795</v>
      </c>
      <c r="T139" s="87">
        <f t="shared" si="22"/>
        <v>0.22995780590717299</v>
      </c>
      <c r="U139" s="87">
        <f t="shared" si="23"/>
        <v>0.21941747572815534</v>
      </c>
      <c r="AA139">
        <v>0.83940298507462685</v>
      </c>
      <c r="AC139">
        <v>0.20801733477789816</v>
      </c>
    </row>
    <row r="140" spans="1:29" x14ac:dyDescent="0.25">
      <c r="A140" s="52" t="s">
        <v>118</v>
      </c>
      <c r="B140" s="11">
        <v>192</v>
      </c>
      <c r="C140" s="11">
        <v>180</v>
      </c>
      <c r="D140" s="11">
        <v>234</v>
      </c>
      <c r="E140" s="11">
        <v>243</v>
      </c>
      <c r="F140" s="11">
        <v>277</v>
      </c>
      <c r="G140" s="11">
        <v>245</v>
      </c>
      <c r="H140" s="11">
        <v>198</v>
      </c>
      <c r="I140" s="11">
        <v>212</v>
      </c>
      <c r="J140" s="11">
        <v>186</v>
      </c>
      <c r="L140" s="63" t="str">
        <f t="shared" si="14"/>
        <v>Louisiana</v>
      </c>
      <c r="M140" s="87">
        <f t="shared" si="15"/>
        <v>0.20801733477789816</v>
      </c>
      <c r="N140" s="87">
        <f t="shared" si="16"/>
        <v>0.18691588785046728</v>
      </c>
      <c r="O140" s="87">
        <f t="shared" si="17"/>
        <v>0.25490196078431371</v>
      </c>
      <c r="P140" s="87">
        <f t="shared" si="18"/>
        <v>0.25659978880675821</v>
      </c>
      <c r="Q140" s="87">
        <f t="shared" si="19"/>
        <v>0.2812182741116751</v>
      </c>
      <c r="R140" s="87">
        <f t="shared" si="20"/>
        <v>0.27777777777777779</v>
      </c>
      <c r="S140" s="87">
        <f t="shared" si="21"/>
        <v>0.24294478527607363</v>
      </c>
      <c r="T140" s="87">
        <f t="shared" si="22"/>
        <v>0.25948592411260712</v>
      </c>
      <c r="U140" s="87">
        <f t="shared" si="23"/>
        <v>0.22142857142857142</v>
      </c>
      <c r="AA140">
        <v>0.47536231884057972</v>
      </c>
      <c r="AC140">
        <v>0.44797687861271679</v>
      </c>
    </row>
    <row r="141" spans="1:29" x14ac:dyDescent="0.25">
      <c r="A141" s="52" t="s">
        <v>119</v>
      </c>
      <c r="B141" s="11">
        <v>155</v>
      </c>
      <c r="C141" s="11">
        <v>231</v>
      </c>
      <c r="D141" s="11">
        <v>209</v>
      </c>
      <c r="E141" s="11">
        <v>203</v>
      </c>
      <c r="F141" s="11">
        <v>215</v>
      </c>
      <c r="G141" s="11">
        <v>193</v>
      </c>
      <c r="H141" s="11">
        <v>207</v>
      </c>
      <c r="I141" s="11">
        <v>175</v>
      </c>
      <c r="J141" s="11">
        <v>210</v>
      </c>
      <c r="L141" s="63" t="str">
        <f t="shared" si="14"/>
        <v>Maine</v>
      </c>
      <c r="M141" s="87">
        <f t="shared" si="15"/>
        <v>0.44797687861271679</v>
      </c>
      <c r="N141" s="87">
        <f t="shared" si="16"/>
        <v>0.48940677966101692</v>
      </c>
      <c r="O141" s="87">
        <f t="shared" si="17"/>
        <v>0.41468253968253971</v>
      </c>
      <c r="P141" s="87">
        <f t="shared" si="18"/>
        <v>0.48218527315914489</v>
      </c>
      <c r="Q141" s="87">
        <f t="shared" si="19"/>
        <v>0.43172690763052207</v>
      </c>
      <c r="R141" s="87">
        <f t="shared" si="20"/>
        <v>0.47420147420147418</v>
      </c>
      <c r="S141" s="87">
        <f t="shared" si="21"/>
        <v>0.40350877192982454</v>
      </c>
      <c r="T141" s="87">
        <f t="shared" si="22"/>
        <v>0.41079812206572769</v>
      </c>
      <c r="U141" s="87">
        <f t="shared" si="23"/>
        <v>0.46153846153846156</v>
      </c>
      <c r="AA141">
        <v>0.82817725752508364</v>
      </c>
      <c r="AC141">
        <v>0.2175226586102719</v>
      </c>
    </row>
    <row r="142" spans="1:29" x14ac:dyDescent="0.25">
      <c r="A142" s="52" t="s">
        <v>120</v>
      </c>
      <c r="B142" s="11">
        <v>216</v>
      </c>
      <c r="C142" s="11">
        <v>205</v>
      </c>
      <c r="D142" s="11">
        <v>211</v>
      </c>
      <c r="E142" s="11">
        <v>190</v>
      </c>
      <c r="F142" s="11">
        <v>189</v>
      </c>
      <c r="G142" s="11">
        <v>252</v>
      </c>
      <c r="H142" s="11">
        <v>182</v>
      </c>
      <c r="I142" s="11">
        <v>202</v>
      </c>
      <c r="J142" s="11">
        <v>219</v>
      </c>
      <c r="L142" s="63" t="str">
        <f t="shared" si="14"/>
        <v>Maryland</v>
      </c>
      <c r="M142" s="87">
        <f t="shared" si="15"/>
        <v>0.2175226586102719</v>
      </c>
      <c r="N142" s="87">
        <f t="shared" si="16"/>
        <v>0.20728008088978767</v>
      </c>
      <c r="O142" s="87">
        <f t="shared" si="17"/>
        <v>0.18738898756660746</v>
      </c>
      <c r="P142" s="87">
        <f t="shared" si="18"/>
        <v>0.17958412098298676</v>
      </c>
      <c r="Q142" s="87">
        <f t="shared" si="19"/>
        <v>0.16420503909643788</v>
      </c>
      <c r="R142" s="87">
        <f t="shared" si="20"/>
        <v>0.22340425531914893</v>
      </c>
      <c r="S142" s="87">
        <f t="shared" si="21"/>
        <v>0.1450199203187251</v>
      </c>
      <c r="T142" s="87">
        <f t="shared" si="22"/>
        <v>0.1786030061892131</v>
      </c>
      <c r="U142" s="87">
        <f t="shared" si="23"/>
        <v>0.19641255605381167</v>
      </c>
      <c r="AA142">
        <v>0.73891129032258063</v>
      </c>
      <c r="AC142">
        <v>0.16822429906542055</v>
      </c>
    </row>
    <row r="143" spans="1:29" x14ac:dyDescent="0.25">
      <c r="A143" s="52" t="s">
        <v>121</v>
      </c>
      <c r="B143" s="11">
        <v>252</v>
      </c>
      <c r="C143" s="11">
        <v>172</v>
      </c>
      <c r="D143" s="11">
        <v>189</v>
      </c>
      <c r="E143" s="11">
        <v>195</v>
      </c>
      <c r="F143" s="11">
        <v>256</v>
      </c>
      <c r="G143" s="11">
        <v>235</v>
      </c>
      <c r="H143" s="11">
        <v>237</v>
      </c>
      <c r="I143" s="11">
        <v>216</v>
      </c>
      <c r="J143" s="11">
        <v>247</v>
      </c>
      <c r="L143" s="63" t="str">
        <f t="shared" si="14"/>
        <v>Massachusetts</v>
      </c>
      <c r="M143" s="87">
        <f t="shared" si="15"/>
        <v>0.16822429906542055</v>
      </c>
      <c r="N143" s="87">
        <f t="shared" si="16"/>
        <v>0.12591508052708639</v>
      </c>
      <c r="O143" s="87">
        <f t="shared" si="17"/>
        <v>0.12549800796812749</v>
      </c>
      <c r="P143" s="87">
        <f t="shared" si="18"/>
        <v>0.13429752066115702</v>
      </c>
      <c r="Q143" s="87">
        <f t="shared" si="19"/>
        <v>0.15121086828115771</v>
      </c>
      <c r="R143" s="87">
        <f t="shared" si="20"/>
        <v>0.15943012211668928</v>
      </c>
      <c r="S143" s="87">
        <f t="shared" si="21"/>
        <v>0.13957597173144876</v>
      </c>
      <c r="T143" s="87">
        <f t="shared" si="22"/>
        <v>0.15789473684210525</v>
      </c>
      <c r="U143" s="87">
        <f t="shared" si="23"/>
        <v>0.15256331068560841</v>
      </c>
      <c r="AA143">
        <v>0.65895953757225434</v>
      </c>
      <c r="AC143">
        <v>0.18735083532219571</v>
      </c>
    </row>
    <row r="144" spans="1:29" x14ac:dyDescent="0.25">
      <c r="A144" s="52" t="s">
        <v>122</v>
      </c>
      <c r="B144" s="11">
        <v>314</v>
      </c>
      <c r="C144" s="11">
        <v>231</v>
      </c>
      <c r="D144" s="11">
        <v>288</v>
      </c>
      <c r="E144" s="11">
        <v>249</v>
      </c>
      <c r="F144" s="11">
        <v>379</v>
      </c>
      <c r="G144" s="11">
        <v>291</v>
      </c>
      <c r="H144" s="11">
        <v>297</v>
      </c>
      <c r="I144" s="11">
        <v>285</v>
      </c>
      <c r="J144" s="11">
        <v>307</v>
      </c>
      <c r="L144" s="63" t="str">
        <f t="shared" si="14"/>
        <v>Michigan</v>
      </c>
      <c r="M144" s="87">
        <f t="shared" si="15"/>
        <v>0.18735083532219571</v>
      </c>
      <c r="N144" s="87">
        <f t="shared" si="16"/>
        <v>0.14638783269961977</v>
      </c>
      <c r="O144" s="87">
        <f t="shared" si="17"/>
        <v>0.16</v>
      </c>
      <c r="P144" s="87">
        <f t="shared" si="18"/>
        <v>0.15009041591320071</v>
      </c>
      <c r="Q144" s="87">
        <f t="shared" si="19"/>
        <v>0.18734552644587246</v>
      </c>
      <c r="R144" s="87">
        <f t="shared" si="20"/>
        <v>0.15172054223149115</v>
      </c>
      <c r="S144" s="87">
        <f t="shared" si="21"/>
        <v>0.15207373271889402</v>
      </c>
      <c r="T144" s="87">
        <f t="shared" si="22"/>
        <v>0.16550522648083624</v>
      </c>
      <c r="U144" s="87">
        <f t="shared" si="23"/>
        <v>0.16434689507494646</v>
      </c>
      <c r="AA144">
        <v>0.87892533147243546</v>
      </c>
      <c r="AC144">
        <v>0.28436657681940702</v>
      </c>
    </row>
    <row r="145" spans="1:29" x14ac:dyDescent="0.25">
      <c r="A145" s="52" t="s">
        <v>123</v>
      </c>
      <c r="B145" s="11">
        <v>211</v>
      </c>
      <c r="C145" s="11">
        <v>186</v>
      </c>
      <c r="D145" s="11">
        <v>166</v>
      </c>
      <c r="E145" s="11">
        <v>176</v>
      </c>
      <c r="F145" s="11">
        <v>205</v>
      </c>
      <c r="G145" s="11">
        <v>241</v>
      </c>
      <c r="H145" s="11">
        <v>188</v>
      </c>
      <c r="I145" s="11">
        <v>189</v>
      </c>
      <c r="J145" s="11">
        <v>155</v>
      </c>
      <c r="L145" s="63" t="str">
        <f t="shared" si="14"/>
        <v>Minnesota</v>
      </c>
      <c r="M145" s="87">
        <f t="shared" si="15"/>
        <v>0.28436657681940702</v>
      </c>
      <c r="N145" s="87">
        <f t="shared" si="16"/>
        <v>0.2530612244897959</v>
      </c>
      <c r="O145" s="87">
        <f t="shared" si="17"/>
        <v>0.21642764015645372</v>
      </c>
      <c r="P145" s="87">
        <f t="shared" si="18"/>
        <v>0.22082810539523212</v>
      </c>
      <c r="Q145" s="87">
        <f t="shared" si="19"/>
        <v>0.23321956769055746</v>
      </c>
      <c r="R145" s="87">
        <f t="shared" si="20"/>
        <v>0.30976863753213368</v>
      </c>
      <c r="S145" s="87">
        <f t="shared" si="21"/>
        <v>0.22677925211097708</v>
      </c>
      <c r="T145" s="87">
        <f t="shared" si="22"/>
        <v>0.2967032967032967</v>
      </c>
      <c r="U145" s="87">
        <f t="shared" si="23"/>
        <v>0.21232876712328766</v>
      </c>
      <c r="AA145">
        <v>0.57107231920199497</v>
      </c>
      <c r="AC145">
        <v>0.28179190751445088</v>
      </c>
    </row>
    <row r="146" spans="1:29" x14ac:dyDescent="0.25">
      <c r="A146" s="52" t="s">
        <v>124</v>
      </c>
      <c r="B146" s="11">
        <v>195</v>
      </c>
      <c r="C146" s="11">
        <v>192</v>
      </c>
      <c r="D146" s="11">
        <v>207</v>
      </c>
      <c r="E146" s="11">
        <v>220</v>
      </c>
      <c r="F146" s="11">
        <v>180</v>
      </c>
      <c r="G146" s="11">
        <v>249</v>
      </c>
      <c r="H146" s="11">
        <v>201</v>
      </c>
      <c r="I146" s="11">
        <v>246</v>
      </c>
      <c r="J146" s="11">
        <v>240</v>
      </c>
      <c r="L146" s="63" t="str">
        <f t="shared" si="14"/>
        <v>Mississippi</v>
      </c>
      <c r="M146" s="87">
        <f t="shared" si="15"/>
        <v>0.28179190751445088</v>
      </c>
      <c r="N146" s="87">
        <f t="shared" si="16"/>
        <v>0.29906542056074764</v>
      </c>
      <c r="O146" s="87">
        <f t="shared" si="17"/>
        <v>0.2863070539419087</v>
      </c>
      <c r="P146" s="87">
        <f t="shared" si="18"/>
        <v>0.31383737517831667</v>
      </c>
      <c r="Q146" s="87">
        <f t="shared" si="19"/>
        <v>0.2247191011235955</v>
      </c>
      <c r="R146" s="87">
        <f t="shared" si="20"/>
        <v>0.28686635944700462</v>
      </c>
      <c r="S146" s="87">
        <f t="shared" si="21"/>
        <v>0.2299771167048055</v>
      </c>
      <c r="T146" s="87">
        <f t="shared" si="22"/>
        <v>0.27092511013215859</v>
      </c>
      <c r="U146" s="87">
        <f t="shared" si="23"/>
        <v>0.26845637583892618</v>
      </c>
      <c r="AA146">
        <v>0.76046511627906976</v>
      </c>
      <c r="AC146">
        <v>0.1708008504606662</v>
      </c>
    </row>
    <row r="147" spans="1:29" x14ac:dyDescent="0.25">
      <c r="A147" s="52" t="s">
        <v>125</v>
      </c>
      <c r="B147" s="11">
        <v>241</v>
      </c>
      <c r="C147" s="11">
        <v>195</v>
      </c>
      <c r="D147" s="11">
        <v>234</v>
      </c>
      <c r="E147" s="11">
        <v>238</v>
      </c>
      <c r="F147" s="11">
        <v>226</v>
      </c>
      <c r="G147" s="11">
        <v>286</v>
      </c>
      <c r="H147" s="11">
        <v>217</v>
      </c>
      <c r="I147" s="11">
        <v>230</v>
      </c>
      <c r="J147" s="11">
        <v>183</v>
      </c>
      <c r="L147" s="63" t="str">
        <f t="shared" si="14"/>
        <v>Missouri</v>
      </c>
      <c r="M147" s="87">
        <f t="shared" si="15"/>
        <v>0.1708008504606662</v>
      </c>
      <c r="N147" s="87">
        <f t="shared" si="16"/>
        <v>0.15402843601895735</v>
      </c>
      <c r="O147" s="87">
        <f t="shared" si="17"/>
        <v>0.17889908256880735</v>
      </c>
      <c r="P147" s="87">
        <f t="shared" si="18"/>
        <v>0.17881292261457551</v>
      </c>
      <c r="Q147" s="87">
        <f t="shared" si="19"/>
        <v>0.15859649122807018</v>
      </c>
      <c r="R147" s="87">
        <f t="shared" si="20"/>
        <v>0.19958129797627355</v>
      </c>
      <c r="S147" s="87">
        <f t="shared" si="21"/>
        <v>0.1507991660875608</v>
      </c>
      <c r="T147" s="87">
        <f t="shared" si="22"/>
        <v>0.18414731785428343</v>
      </c>
      <c r="U147" s="87">
        <f t="shared" si="23"/>
        <v>0.13707865168539327</v>
      </c>
      <c r="AA147">
        <v>0.51421188630490955</v>
      </c>
      <c r="AC147">
        <v>0.59668508287292821</v>
      </c>
    </row>
    <row r="148" spans="1:29" x14ac:dyDescent="0.25">
      <c r="A148" s="52" t="s">
        <v>126</v>
      </c>
      <c r="B148" s="11">
        <v>216</v>
      </c>
      <c r="C148" s="11">
        <v>210</v>
      </c>
      <c r="D148" s="11">
        <v>215</v>
      </c>
      <c r="E148" s="11">
        <v>198</v>
      </c>
      <c r="F148" s="11">
        <v>161</v>
      </c>
      <c r="G148" s="11">
        <v>182</v>
      </c>
      <c r="H148" s="11">
        <v>169</v>
      </c>
      <c r="I148" s="11">
        <v>173</v>
      </c>
      <c r="J148" s="11">
        <v>155</v>
      </c>
      <c r="L148" s="63" t="str">
        <f t="shared" si="14"/>
        <v>Montana</v>
      </c>
      <c r="M148" s="87">
        <f t="shared" si="15"/>
        <v>0.59668508287292821</v>
      </c>
      <c r="N148" s="87">
        <f t="shared" si="16"/>
        <v>0.51344743276283622</v>
      </c>
      <c r="O148" s="87">
        <f t="shared" si="17"/>
        <v>0.52184466019417475</v>
      </c>
      <c r="P148" s="87">
        <f t="shared" si="18"/>
        <v>0.48888888888888887</v>
      </c>
      <c r="Q148" s="87">
        <f t="shared" si="19"/>
        <v>0.45868945868945871</v>
      </c>
      <c r="R148" s="87">
        <f t="shared" si="20"/>
        <v>0.50137741046831952</v>
      </c>
      <c r="S148" s="87">
        <f t="shared" si="21"/>
        <v>0.48285714285714287</v>
      </c>
      <c r="T148" s="87">
        <f t="shared" si="22"/>
        <v>0.53230769230769226</v>
      </c>
      <c r="U148" s="87">
        <f t="shared" si="23"/>
        <v>0.4005167958656331</v>
      </c>
      <c r="AA148">
        <v>0.81666666666666665</v>
      </c>
      <c r="AC148">
        <v>0.37333333333333335</v>
      </c>
    </row>
    <row r="149" spans="1:29" x14ac:dyDescent="0.25">
      <c r="A149" s="52" t="s">
        <v>127</v>
      </c>
      <c r="B149" s="11">
        <v>168</v>
      </c>
      <c r="C149" s="11">
        <v>199</v>
      </c>
      <c r="D149" s="11">
        <v>186</v>
      </c>
      <c r="E149" s="11">
        <v>190</v>
      </c>
      <c r="F149" s="11">
        <v>197</v>
      </c>
      <c r="G149" s="11">
        <v>197</v>
      </c>
      <c r="H149" s="11">
        <v>193</v>
      </c>
      <c r="I149" s="11">
        <v>191</v>
      </c>
      <c r="J149" s="11">
        <v>201</v>
      </c>
      <c r="L149" s="63" t="str">
        <f t="shared" si="14"/>
        <v>Nebraska</v>
      </c>
      <c r="M149" s="87">
        <f t="shared" si="15"/>
        <v>0.37333333333333335</v>
      </c>
      <c r="N149" s="87">
        <f t="shared" si="16"/>
        <v>0.42703862660944208</v>
      </c>
      <c r="O149" s="87">
        <f t="shared" si="17"/>
        <v>0.35428571428571426</v>
      </c>
      <c r="P149" s="87">
        <f t="shared" si="18"/>
        <v>0.40339702760084928</v>
      </c>
      <c r="Q149" s="87">
        <f t="shared" si="19"/>
        <v>0.3825242718446602</v>
      </c>
      <c r="R149" s="87">
        <f t="shared" si="20"/>
        <v>0.37030075187969924</v>
      </c>
      <c r="S149" s="87">
        <f t="shared" si="21"/>
        <v>0.36973180076628354</v>
      </c>
      <c r="T149" s="87">
        <f t="shared" si="22"/>
        <v>0.37159533073929962</v>
      </c>
      <c r="U149" s="87">
        <f t="shared" si="23"/>
        <v>0.33724832214765099</v>
      </c>
      <c r="AA149">
        <v>0.82781239750737945</v>
      </c>
      <c r="AC149">
        <v>0.33098591549295775</v>
      </c>
    </row>
    <row r="150" spans="1:29" x14ac:dyDescent="0.25">
      <c r="A150" s="52" t="s">
        <v>128</v>
      </c>
      <c r="B150" s="11">
        <v>188</v>
      </c>
      <c r="C150" s="11">
        <v>186</v>
      </c>
      <c r="D150" s="11">
        <v>177</v>
      </c>
      <c r="E150" s="11">
        <v>176</v>
      </c>
      <c r="F150" s="11">
        <v>184</v>
      </c>
      <c r="G150" s="11">
        <v>213</v>
      </c>
      <c r="H150" s="11">
        <v>215</v>
      </c>
      <c r="I150" s="11">
        <v>231</v>
      </c>
      <c r="J150" s="11">
        <v>248</v>
      </c>
      <c r="L150" s="63" t="str">
        <f t="shared" si="14"/>
        <v>Nevada</v>
      </c>
      <c r="M150" s="87">
        <f t="shared" si="15"/>
        <v>0.33098591549295775</v>
      </c>
      <c r="N150" s="87">
        <f t="shared" si="16"/>
        <v>0.35294117647058826</v>
      </c>
      <c r="O150" s="87">
        <f t="shared" si="17"/>
        <v>0.32899628252788105</v>
      </c>
      <c r="P150" s="87">
        <f t="shared" si="18"/>
        <v>0.30240549828178692</v>
      </c>
      <c r="Q150" s="87">
        <f t="shared" si="19"/>
        <v>0.3531669865642994</v>
      </c>
      <c r="R150" s="87">
        <f t="shared" si="20"/>
        <v>0.27168367346938777</v>
      </c>
      <c r="S150" s="87">
        <f t="shared" si="21"/>
        <v>0.29696132596685082</v>
      </c>
      <c r="T150" s="87">
        <f t="shared" si="22"/>
        <v>0.36093750000000002</v>
      </c>
      <c r="U150" s="87">
        <f t="shared" si="23"/>
        <v>0.3415977961432507</v>
      </c>
      <c r="AA150">
        <v>0.57038391224862883</v>
      </c>
      <c r="AC150">
        <v>0.50397877984084882</v>
      </c>
    </row>
    <row r="151" spans="1:29" x14ac:dyDescent="0.25">
      <c r="A151" s="52" t="s">
        <v>129</v>
      </c>
      <c r="B151" s="11">
        <v>190</v>
      </c>
      <c r="C151" s="11">
        <v>157</v>
      </c>
      <c r="D151" s="11">
        <v>167</v>
      </c>
      <c r="E151" s="11">
        <v>191</v>
      </c>
      <c r="F151" s="11">
        <v>199</v>
      </c>
      <c r="G151" s="11">
        <v>177</v>
      </c>
      <c r="H151" s="11">
        <v>156</v>
      </c>
      <c r="I151" s="11">
        <v>200</v>
      </c>
      <c r="J151" s="11">
        <v>195</v>
      </c>
      <c r="L151" s="63" t="str">
        <f t="shared" si="14"/>
        <v>New Hampshire</v>
      </c>
      <c r="M151" s="87">
        <f t="shared" si="15"/>
        <v>0.50397877984084882</v>
      </c>
      <c r="N151" s="87">
        <f t="shared" si="16"/>
        <v>0.44857142857142857</v>
      </c>
      <c r="O151" s="87">
        <f t="shared" si="17"/>
        <v>0.39667458432304037</v>
      </c>
      <c r="P151" s="87">
        <f t="shared" si="18"/>
        <v>0.45260663507109006</v>
      </c>
      <c r="Q151" s="87">
        <f t="shared" si="19"/>
        <v>0.46604215456674475</v>
      </c>
      <c r="R151" s="87">
        <f t="shared" si="20"/>
        <v>0.46578947368421053</v>
      </c>
      <c r="S151" s="87">
        <f t="shared" si="21"/>
        <v>0.36879432624113473</v>
      </c>
      <c r="T151" s="87">
        <f t="shared" si="22"/>
        <v>0.49504950495049505</v>
      </c>
      <c r="U151" s="87">
        <f t="shared" si="23"/>
        <v>0.42763157894736842</v>
      </c>
      <c r="AA151">
        <v>0.4096045197740113</v>
      </c>
      <c r="AC151">
        <v>0.18136908962597037</v>
      </c>
    </row>
    <row r="152" spans="1:29" x14ac:dyDescent="0.25">
      <c r="A152" s="52" t="s">
        <v>130</v>
      </c>
      <c r="B152" s="11">
        <v>257</v>
      </c>
      <c r="C152" s="11">
        <v>216</v>
      </c>
      <c r="D152" s="11">
        <v>179</v>
      </c>
      <c r="E152" s="11">
        <v>208</v>
      </c>
      <c r="F152" s="11">
        <v>266</v>
      </c>
      <c r="G152" s="11">
        <v>238</v>
      </c>
      <c r="H152" s="11">
        <v>225</v>
      </c>
      <c r="I152" s="11">
        <v>227</v>
      </c>
      <c r="J152" s="11">
        <v>224</v>
      </c>
      <c r="L152" s="63" t="str">
        <f t="shared" si="14"/>
        <v>New Jersey</v>
      </c>
      <c r="M152" s="87">
        <f t="shared" si="15"/>
        <v>0.18136908962597037</v>
      </c>
      <c r="N152" s="87">
        <f t="shared" si="16"/>
        <v>0.18</v>
      </c>
      <c r="O152" s="87">
        <f t="shared" si="17"/>
        <v>0.14139020537124802</v>
      </c>
      <c r="P152" s="87">
        <f t="shared" si="18"/>
        <v>0.16842105263157894</v>
      </c>
      <c r="Q152" s="87">
        <f t="shared" si="19"/>
        <v>0.1788836583725622</v>
      </c>
      <c r="R152" s="87">
        <f t="shared" si="20"/>
        <v>0.17894736842105263</v>
      </c>
      <c r="S152" s="87">
        <f t="shared" si="21"/>
        <v>0.14851485148514851</v>
      </c>
      <c r="T152" s="87">
        <f t="shared" si="22"/>
        <v>0.17210007581501138</v>
      </c>
      <c r="U152" s="87">
        <f t="shared" si="23"/>
        <v>0.15708274894810659</v>
      </c>
      <c r="AA152">
        <v>0.81651954602774279</v>
      </c>
      <c r="AC152">
        <v>0.3412887828162291</v>
      </c>
    </row>
    <row r="153" spans="1:29" x14ac:dyDescent="0.25">
      <c r="A153" s="52" t="s">
        <v>131</v>
      </c>
      <c r="B153" s="11">
        <v>143</v>
      </c>
      <c r="C153" s="11">
        <v>192</v>
      </c>
      <c r="D153" s="11">
        <v>171</v>
      </c>
      <c r="E153" s="11">
        <v>195</v>
      </c>
      <c r="F153" s="11">
        <v>190</v>
      </c>
      <c r="G153" s="11">
        <v>202</v>
      </c>
      <c r="H153" s="11">
        <v>207</v>
      </c>
      <c r="I153" s="11">
        <v>196</v>
      </c>
      <c r="J153" s="11">
        <v>194</v>
      </c>
      <c r="L153" s="63" t="str">
        <f t="shared" si="14"/>
        <v>New Mexico</v>
      </c>
      <c r="M153" s="87">
        <f t="shared" si="15"/>
        <v>0.3412887828162291</v>
      </c>
      <c r="N153" s="87">
        <f t="shared" si="16"/>
        <v>0.43835616438356162</v>
      </c>
      <c r="O153" s="87">
        <f t="shared" si="17"/>
        <v>0.3646055437100213</v>
      </c>
      <c r="P153" s="87">
        <f t="shared" si="18"/>
        <v>0.44419134396355353</v>
      </c>
      <c r="Q153" s="87">
        <f t="shared" si="19"/>
        <v>0.42035398230088494</v>
      </c>
      <c r="R153" s="87">
        <f t="shared" si="20"/>
        <v>0.41995841995841998</v>
      </c>
      <c r="S153" s="87">
        <f t="shared" si="21"/>
        <v>0.42857142857142855</v>
      </c>
      <c r="T153" s="87">
        <f t="shared" si="22"/>
        <v>0.43847874720357943</v>
      </c>
      <c r="U153" s="87">
        <f t="shared" si="23"/>
        <v>0.43792325056433407</v>
      </c>
      <c r="AA153">
        <v>0.7676646706586826</v>
      </c>
      <c r="AC153">
        <v>0.13496932515337423</v>
      </c>
    </row>
    <row r="154" spans="1:29" x14ac:dyDescent="0.25">
      <c r="A154" s="52" t="s">
        <v>132</v>
      </c>
      <c r="B154" s="11">
        <v>616</v>
      </c>
      <c r="C154" s="11">
        <v>551</v>
      </c>
      <c r="D154" s="11">
        <v>615</v>
      </c>
      <c r="E154" s="11">
        <v>555</v>
      </c>
      <c r="F154" s="11">
        <v>615</v>
      </c>
      <c r="G154" s="11">
        <v>699</v>
      </c>
      <c r="H154" s="11">
        <v>573</v>
      </c>
      <c r="I154" s="11">
        <v>609</v>
      </c>
      <c r="J154" s="11">
        <v>560</v>
      </c>
      <c r="L154" s="63" t="str">
        <f t="shared" si="14"/>
        <v>New York</v>
      </c>
      <c r="M154" s="87">
        <f t="shared" si="15"/>
        <v>0.13496932515337423</v>
      </c>
      <c r="N154" s="87">
        <f t="shared" si="16"/>
        <v>0.11796189252836652</v>
      </c>
      <c r="O154" s="87">
        <f t="shared" si="17"/>
        <v>0.123469182895001</v>
      </c>
      <c r="P154" s="87">
        <f t="shared" si="18"/>
        <v>0.12349799732977303</v>
      </c>
      <c r="Q154" s="87">
        <f t="shared" si="19"/>
        <v>0.12426752879369569</v>
      </c>
      <c r="R154" s="87">
        <f t="shared" si="20"/>
        <v>0.14629552113855168</v>
      </c>
      <c r="S154" s="87">
        <f t="shared" si="21"/>
        <v>0.11627435064935066</v>
      </c>
      <c r="T154" s="87">
        <f t="shared" si="22"/>
        <v>0.13207547169811321</v>
      </c>
      <c r="U154" s="87">
        <f t="shared" si="23"/>
        <v>0.12200435729847495</v>
      </c>
      <c r="AA154">
        <v>0.63754646840148699</v>
      </c>
      <c r="AC154">
        <v>0.15406320541760724</v>
      </c>
    </row>
    <row r="155" spans="1:29" x14ac:dyDescent="0.25">
      <c r="A155" s="52" t="s">
        <v>133</v>
      </c>
      <c r="B155" s="11">
        <v>273</v>
      </c>
      <c r="C155" s="11">
        <v>289</v>
      </c>
      <c r="D155" s="11">
        <v>269</v>
      </c>
      <c r="E155" s="11">
        <v>325</v>
      </c>
      <c r="F155" s="11">
        <v>390</v>
      </c>
      <c r="G155" s="11">
        <v>396</v>
      </c>
      <c r="H155" s="11">
        <v>378</v>
      </c>
      <c r="I155" s="11">
        <v>389</v>
      </c>
      <c r="J155" s="11">
        <v>401</v>
      </c>
      <c r="L155" s="63" t="str">
        <f t="shared" si="14"/>
        <v>North Carolina</v>
      </c>
      <c r="M155" s="87">
        <f t="shared" si="15"/>
        <v>0.15406320541760724</v>
      </c>
      <c r="N155" s="87">
        <f t="shared" si="16"/>
        <v>0.16199551569506726</v>
      </c>
      <c r="O155" s="87">
        <f t="shared" si="17"/>
        <v>0.16059701492537312</v>
      </c>
      <c r="P155" s="87">
        <f t="shared" si="18"/>
        <v>0.16547861507128309</v>
      </c>
      <c r="Q155" s="87">
        <f t="shared" si="19"/>
        <v>0.19240256536753825</v>
      </c>
      <c r="R155" s="87">
        <f t="shared" si="20"/>
        <v>0.19809904952476237</v>
      </c>
      <c r="S155" s="87">
        <f t="shared" si="21"/>
        <v>0.16973506960035922</v>
      </c>
      <c r="T155" s="87">
        <f t="shared" si="22"/>
        <v>0.19440279860069964</v>
      </c>
      <c r="U155" s="87">
        <f t="shared" si="23"/>
        <v>0.18677224033535164</v>
      </c>
      <c r="AA155">
        <v>0.83089579524680068</v>
      </c>
      <c r="AC155">
        <v>0.52493438320209973</v>
      </c>
    </row>
    <row r="156" spans="1:29" x14ac:dyDescent="0.25">
      <c r="A156" s="52" t="s">
        <v>134</v>
      </c>
      <c r="B156" s="11">
        <v>200</v>
      </c>
      <c r="C156" s="11">
        <v>164</v>
      </c>
      <c r="D156" s="11">
        <v>181</v>
      </c>
      <c r="E156" s="11">
        <v>162</v>
      </c>
      <c r="F156" s="11">
        <v>216</v>
      </c>
      <c r="G156" s="11">
        <v>191</v>
      </c>
      <c r="H156" s="11">
        <v>181</v>
      </c>
      <c r="I156" s="11">
        <v>180</v>
      </c>
      <c r="J156" s="11">
        <v>204</v>
      </c>
      <c r="L156" s="63" t="str">
        <f t="shared" si="14"/>
        <v>North Dakota</v>
      </c>
      <c r="M156" s="87">
        <f t="shared" si="15"/>
        <v>0.52493438320209973</v>
      </c>
      <c r="N156" s="87">
        <f t="shared" si="16"/>
        <v>0.47262247838616717</v>
      </c>
      <c r="O156" s="87">
        <f t="shared" si="17"/>
        <v>0.52463768115942033</v>
      </c>
      <c r="P156" s="87">
        <f t="shared" si="18"/>
        <v>0.46285714285714286</v>
      </c>
      <c r="Q156" s="87">
        <f t="shared" si="19"/>
        <v>0.54135338345864659</v>
      </c>
      <c r="R156" s="87">
        <f t="shared" si="20"/>
        <v>0.49354005167958659</v>
      </c>
      <c r="S156" s="87">
        <f t="shared" si="21"/>
        <v>0.48918918918918919</v>
      </c>
      <c r="T156" s="87">
        <f t="shared" si="22"/>
        <v>0.52173913043478259</v>
      </c>
      <c r="U156" s="87">
        <f t="shared" si="23"/>
        <v>0.5714285714285714</v>
      </c>
      <c r="AA156">
        <v>0.39411764705882352</v>
      </c>
      <c r="AC156">
        <v>0.19056693663649357</v>
      </c>
    </row>
    <row r="157" spans="1:29" x14ac:dyDescent="0.25">
      <c r="A157" s="52" t="s">
        <v>135</v>
      </c>
      <c r="B157" s="11">
        <v>400</v>
      </c>
      <c r="C157" s="11">
        <v>327</v>
      </c>
      <c r="D157" s="11">
        <v>411</v>
      </c>
      <c r="E157" s="11">
        <v>359</v>
      </c>
      <c r="F157" s="11">
        <v>409</v>
      </c>
      <c r="G157" s="11">
        <v>468</v>
      </c>
      <c r="H157" s="11">
        <v>379</v>
      </c>
      <c r="I157" s="11">
        <v>404</v>
      </c>
      <c r="J157" s="11">
        <v>384</v>
      </c>
      <c r="L157" s="63" t="str">
        <f t="shared" si="14"/>
        <v>Ohio</v>
      </c>
      <c r="M157" s="87">
        <f t="shared" si="15"/>
        <v>0.19056693663649357</v>
      </c>
      <c r="N157" s="87">
        <f t="shared" si="16"/>
        <v>0.16053019145802652</v>
      </c>
      <c r="O157" s="87">
        <f t="shared" si="17"/>
        <v>0.17182274247491638</v>
      </c>
      <c r="P157" s="87">
        <f t="shared" si="18"/>
        <v>0.15601912212081703</v>
      </c>
      <c r="Q157" s="87">
        <f t="shared" si="19"/>
        <v>0.16545307443365695</v>
      </c>
      <c r="R157" s="87">
        <f t="shared" si="20"/>
        <v>0.18331374853113983</v>
      </c>
      <c r="S157" s="87">
        <f t="shared" si="21"/>
        <v>0.14950690335305719</v>
      </c>
      <c r="T157" s="87">
        <f t="shared" si="22"/>
        <v>0.17797356828193833</v>
      </c>
      <c r="U157" s="87">
        <f t="shared" si="23"/>
        <v>0.16396242527754057</v>
      </c>
      <c r="AA157">
        <v>0.7866273352999017</v>
      </c>
      <c r="AC157">
        <v>0.22601984564498345</v>
      </c>
    </row>
    <row r="158" spans="1:29" x14ac:dyDescent="0.25">
      <c r="A158" s="52" t="s">
        <v>136</v>
      </c>
      <c r="B158" s="11">
        <v>205</v>
      </c>
      <c r="C158" s="11">
        <v>198</v>
      </c>
      <c r="D158" s="11">
        <v>259</v>
      </c>
      <c r="E158" s="11">
        <v>221</v>
      </c>
      <c r="F158" s="11">
        <v>252</v>
      </c>
      <c r="G158" s="11">
        <v>232</v>
      </c>
      <c r="H158" s="11">
        <v>209</v>
      </c>
      <c r="I158" s="11">
        <v>227</v>
      </c>
      <c r="J158" s="11">
        <v>191</v>
      </c>
      <c r="L158" s="63" t="str">
        <f t="shared" si="14"/>
        <v>Oklahoma</v>
      </c>
      <c r="M158" s="87">
        <f t="shared" si="15"/>
        <v>0.22601984564498345</v>
      </c>
      <c r="N158" s="87">
        <f t="shared" si="16"/>
        <v>0.22784810126582278</v>
      </c>
      <c r="O158" s="87">
        <f t="shared" si="17"/>
        <v>0.26108870967741937</v>
      </c>
      <c r="P158" s="87">
        <f t="shared" si="18"/>
        <v>0.30779944289693595</v>
      </c>
      <c r="Q158" s="87">
        <f t="shared" si="19"/>
        <v>0.2930232558139535</v>
      </c>
      <c r="R158" s="87">
        <f t="shared" si="20"/>
        <v>0.29329962073324906</v>
      </c>
      <c r="S158" s="87">
        <f t="shared" si="21"/>
        <v>0.25150421179302046</v>
      </c>
      <c r="T158" s="87">
        <f t="shared" si="22"/>
        <v>0.34762633996937214</v>
      </c>
      <c r="U158" s="87">
        <f t="shared" si="23"/>
        <v>0.2784256559766764</v>
      </c>
      <c r="AA158">
        <v>0.47756410256410259</v>
      </c>
      <c r="AC158">
        <v>0.35294117647058826</v>
      </c>
    </row>
    <row r="159" spans="1:29" x14ac:dyDescent="0.25">
      <c r="A159" s="52" t="s">
        <v>137</v>
      </c>
      <c r="B159" s="11">
        <v>216</v>
      </c>
      <c r="C159" s="11">
        <v>211</v>
      </c>
      <c r="D159" s="11">
        <v>177</v>
      </c>
      <c r="E159" s="11">
        <v>180</v>
      </c>
      <c r="F159" s="11">
        <v>218</v>
      </c>
      <c r="G159" s="11">
        <v>205</v>
      </c>
      <c r="H159" s="11">
        <v>184</v>
      </c>
      <c r="I159" s="11">
        <v>213</v>
      </c>
      <c r="J159" s="11">
        <v>207</v>
      </c>
      <c r="L159" s="63" t="str">
        <f t="shared" si="14"/>
        <v>Oregon</v>
      </c>
      <c r="M159" s="87">
        <f t="shared" si="15"/>
        <v>0.35294117647058826</v>
      </c>
      <c r="N159" s="87">
        <f t="shared" si="16"/>
        <v>0.36631944444444442</v>
      </c>
      <c r="O159" s="87">
        <f t="shared" si="17"/>
        <v>0.34104046242774566</v>
      </c>
      <c r="P159" s="87">
        <f t="shared" si="18"/>
        <v>0.34682080924855491</v>
      </c>
      <c r="Q159" s="87">
        <f t="shared" si="19"/>
        <v>0.33956386292834889</v>
      </c>
      <c r="R159" s="87">
        <f t="shared" si="20"/>
        <v>0.37477148080438755</v>
      </c>
      <c r="S159" s="87">
        <f t="shared" si="21"/>
        <v>0.32280701754385965</v>
      </c>
      <c r="T159" s="87">
        <f t="shared" si="22"/>
        <v>0.363481228668942</v>
      </c>
      <c r="U159" s="87">
        <f t="shared" si="23"/>
        <v>0.29698708751793401</v>
      </c>
      <c r="AA159">
        <v>0.76560509554140133</v>
      </c>
      <c r="AC159">
        <v>0.14512471655328799</v>
      </c>
    </row>
    <row r="160" spans="1:29" x14ac:dyDescent="0.25">
      <c r="A160" s="52" t="s">
        <v>138</v>
      </c>
      <c r="B160" s="11">
        <v>384</v>
      </c>
      <c r="C160" s="11">
        <v>281</v>
      </c>
      <c r="D160" s="11">
        <v>347</v>
      </c>
      <c r="E160" s="11">
        <v>225</v>
      </c>
      <c r="F160" s="11">
        <v>306</v>
      </c>
      <c r="G160" s="11">
        <v>405</v>
      </c>
      <c r="H160" s="11">
        <v>367</v>
      </c>
      <c r="I160" s="11">
        <v>327</v>
      </c>
      <c r="J160" s="11">
        <v>377</v>
      </c>
      <c r="L160" s="63" t="str">
        <f t="shared" si="14"/>
        <v>Pennsylvania</v>
      </c>
      <c r="M160" s="87">
        <f t="shared" si="15"/>
        <v>0.14512471655328799</v>
      </c>
      <c r="N160" s="87">
        <f t="shared" si="16"/>
        <v>0.11742582532386127</v>
      </c>
      <c r="O160" s="87">
        <f t="shared" si="17"/>
        <v>0.12107466852756454</v>
      </c>
      <c r="P160" s="87">
        <f t="shared" si="18"/>
        <v>9.3671940049958366E-2</v>
      </c>
      <c r="Q160" s="87">
        <f t="shared" si="19"/>
        <v>0.10595567867036011</v>
      </c>
      <c r="R160" s="87">
        <f t="shared" si="20"/>
        <v>0.15311909262759923</v>
      </c>
      <c r="S160" s="87">
        <f t="shared" si="21"/>
        <v>0.12315436241610739</v>
      </c>
      <c r="T160" s="87">
        <f t="shared" si="22"/>
        <v>0.12753510140405616</v>
      </c>
      <c r="U160" s="87">
        <f t="shared" si="23"/>
        <v>0.13326263697419582</v>
      </c>
      <c r="AA160">
        <v>0.77373974208675267</v>
      </c>
      <c r="AC160">
        <v>0.45323741007194246</v>
      </c>
    </row>
    <row r="161" spans="1:29" x14ac:dyDescent="0.25">
      <c r="A161" s="52" t="s">
        <v>139</v>
      </c>
      <c r="B161" s="11">
        <v>189</v>
      </c>
      <c r="C161" s="11">
        <v>175</v>
      </c>
      <c r="D161" s="11">
        <v>172</v>
      </c>
      <c r="E161" s="11">
        <v>196</v>
      </c>
      <c r="F161" s="11">
        <v>165</v>
      </c>
      <c r="G161" s="11">
        <v>187</v>
      </c>
      <c r="H161" s="11">
        <v>226</v>
      </c>
      <c r="I161" s="11">
        <v>179</v>
      </c>
      <c r="J161" s="11">
        <v>178</v>
      </c>
      <c r="L161" s="63" t="str">
        <f t="shared" si="14"/>
        <v>Rhode Island</v>
      </c>
      <c r="M161" s="87">
        <f t="shared" si="15"/>
        <v>0.45323741007194246</v>
      </c>
      <c r="N161" s="87">
        <f t="shared" si="16"/>
        <v>0.40415704387990764</v>
      </c>
      <c r="O161" s="87">
        <f t="shared" si="17"/>
        <v>0.42892768079800497</v>
      </c>
      <c r="P161" s="87">
        <f t="shared" si="18"/>
        <v>0.49872773536895676</v>
      </c>
      <c r="Q161" s="87">
        <f t="shared" si="19"/>
        <v>0.45205479452054792</v>
      </c>
      <c r="R161" s="87">
        <f t="shared" si="20"/>
        <v>0.50404312668463613</v>
      </c>
      <c r="S161" s="87">
        <f t="shared" si="21"/>
        <v>0.43378119001919385</v>
      </c>
      <c r="T161" s="87">
        <f t="shared" si="22"/>
        <v>0.49722222222222223</v>
      </c>
      <c r="U161" s="87">
        <f t="shared" si="23"/>
        <v>0.42482100238663484</v>
      </c>
      <c r="AA161">
        <v>0.88062489386992693</v>
      </c>
      <c r="AC161">
        <v>0.23747016706443913</v>
      </c>
    </row>
    <row r="162" spans="1:29" x14ac:dyDescent="0.25">
      <c r="A162" s="52" t="s">
        <v>140</v>
      </c>
      <c r="B162" s="11">
        <v>199</v>
      </c>
      <c r="C162" s="11">
        <v>162</v>
      </c>
      <c r="D162" s="11">
        <v>206</v>
      </c>
      <c r="E162" s="11">
        <v>216</v>
      </c>
      <c r="F162" s="11">
        <v>201</v>
      </c>
      <c r="G162" s="11">
        <v>220</v>
      </c>
      <c r="H162" s="11">
        <v>209</v>
      </c>
      <c r="I162" s="11">
        <v>216</v>
      </c>
      <c r="J162" s="11">
        <v>158</v>
      </c>
      <c r="L162" s="63" t="str">
        <f t="shared" si="14"/>
        <v>South Carolina</v>
      </c>
      <c r="M162" s="87">
        <f t="shared" si="15"/>
        <v>0.23747016706443913</v>
      </c>
      <c r="N162" s="87">
        <f t="shared" si="16"/>
        <v>0.19756097560975611</v>
      </c>
      <c r="O162" s="87">
        <f t="shared" si="17"/>
        <v>0.23953488372093024</v>
      </c>
      <c r="P162" s="87">
        <f t="shared" si="18"/>
        <v>0.26024096385542167</v>
      </c>
      <c r="Q162" s="87">
        <f t="shared" si="19"/>
        <v>0.23985680190930789</v>
      </c>
      <c r="R162" s="87">
        <f t="shared" si="20"/>
        <v>0.2679658952496955</v>
      </c>
      <c r="S162" s="87">
        <f t="shared" si="21"/>
        <v>0.21793534932221065</v>
      </c>
      <c r="T162" s="87">
        <f t="shared" si="22"/>
        <v>0.27692307692307694</v>
      </c>
      <c r="U162" s="87">
        <f t="shared" si="23"/>
        <v>0.20439844760672704</v>
      </c>
      <c r="AA162">
        <v>0.69897209985315711</v>
      </c>
      <c r="AC162">
        <v>0.52127659574468088</v>
      </c>
    </row>
    <row r="163" spans="1:29" x14ac:dyDescent="0.25">
      <c r="A163" s="52" t="s">
        <v>141</v>
      </c>
      <c r="B163" s="11">
        <v>196</v>
      </c>
      <c r="C163" s="11">
        <v>196</v>
      </c>
      <c r="D163" s="11">
        <v>188</v>
      </c>
      <c r="E163" s="11">
        <v>187</v>
      </c>
      <c r="F163" s="11">
        <v>203</v>
      </c>
      <c r="G163" s="11">
        <v>199</v>
      </c>
      <c r="H163" s="11">
        <v>196</v>
      </c>
      <c r="I163" s="11">
        <v>174</v>
      </c>
      <c r="J163" s="11">
        <v>176</v>
      </c>
      <c r="L163" s="63" t="str">
        <f t="shared" si="14"/>
        <v>South Dakota</v>
      </c>
      <c r="M163" s="87">
        <f t="shared" si="15"/>
        <v>0.52127659574468088</v>
      </c>
      <c r="N163" s="87">
        <f t="shared" si="16"/>
        <v>0.5268817204301075</v>
      </c>
      <c r="O163" s="87">
        <f t="shared" si="17"/>
        <v>0.48578811369509045</v>
      </c>
      <c r="P163" s="87">
        <f t="shared" si="18"/>
        <v>0.45833333333333331</v>
      </c>
      <c r="Q163" s="87">
        <f t="shared" si="19"/>
        <v>0.46666666666666667</v>
      </c>
      <c r="R163" s="87">
        <f t="shared" si="20"/>
        <v>0.47380952380952379</v>
      </c>
      <c r="S163" s="87">
        <f t="shared" si="21"/>
        <v>0.44545454545454544</v>
      </c>
      <c r="T163" s="87">
        <f t="shared" si="22"/>
        <v>0.42028985507246375</v>
      </c>
      <c r="U163" s="87">
        <f t="shared" si="23"/>
        <v>0.47956403269754766</v>
      </c>
      <c r="AA163">
        <v>0.73209549071618041</v>
      </c>
      <c r="AC163">
        <v>0.21951219512195122</v>
      </c>
    </row>
    <row r="164" spans="1:29" x14ac:dyDescent="0.25">
      <c r="A164" s="52" t="s">
        <v>142</v>
      </c>
      <c r="B164" s="11">
        <v>324</v>
      </c>
      <c r="C164" s="11">
        <v>284</v>
      </c>
      <c r="D164" s="11">
        <v>275</v>
      </c>
      <c r="E164" s="11">
        <v>268</v>
      </c>
      <c r="F164" s="11">
        <v>331</v>
      </c>
      <c r="G164" s="11">
        <v>375</v>
      </c>
      <c r="H164" s="11">
        <v>316</v>
      </c>
      <c r="I164" s="11">
        <v>369</v>
      </c>
      <c r="J164" s="11">
        <v>352</v>
      </c>
      <c r="L164" s="63" t="str">
        <f t="shared" si="14"/>
        <v>Tennessee</v>
      </c>
      <c r="M164" s="87">
        <f t="shared" si="15"/>
        <v>0.21951219512195122</v>
      </c>
      <c r="N164" s="87">
        <f t="shared" si="16"/>
        <v>0.19545767377838955</v>
      </c>
      <c r="O164" s="87">
        <f t="shared" si="17"/>
        <v>0.18333333333333332</v>
      </c>
      <c r="P164" s="87">
        <f t="shared" si="18"/>
        <v>0.17724867724867724</v>
      </c>
      <c r="Q164" s="87">
        <f t="shared" si="19"/>
        <v>0.201338199513382</v>
      </c>
      <c r="R164" s="87">
        <f t="shared" si="20"/>
        <v>0.21942656524283208</v>
      </c>
      <c r="S164" s="87">
        <f t="shared" si="21"/>
        <v>0.17555555555555555</v>
      </c>
      <c r="T164" s="87">
        <f t="shared" si="22"/>
        <v>0.22445255474452555</v>
      </c>
      <c r="U164" s="87">
        <f t="shared" si="23"/>
        <v>0.20276497695852536</v>
      </c>
      <c r="AA164">
        <v>0.54076086956521741</v>
      </c>
      <c r="AC164">
        <v>0.22478991596638656</v>
      </c>
    </row>
    <row r="165" spans="1:29" x14ac:dyDescent="0.25">
      <c r="A165" s="52" t="s">
        <v>143</v>
      </c>
      <c r="B165" s="11">
        <v>749</v>
      </c>
      <c r="C165" s="11">
        <v>540</v>
      </c>
      <c r="D165" s="11">
        <v>525</v>
      </c>
      <c r="E165" s="11">
        <v>499</v>
      </c>
      <c r="F165" s="11">
        <v>766</v>
      </c>
      <c r="G165" s="11">
        <v>895</v>
      </c>
      <c r="H165" s="11">
        <v>616</v>
      </c>
      <c r="I165" s="11">
        <v>567</v>
      </c>
      <c r="J165" s="11">
        <v>632</v>
      </c>
      <c r="L165" s="63" t="str">
        <f t="shared" si="14"/>
        <v>Texas</v>
      </c>
      <c r="M165" s="87">
        <f t="shared" si="15"/>
        <v>0.22478991596638656</v>
      </c>
      <c r="N165" s="87">
        <f t="shared" si="16"/>
        <v>0.17804154302670624</v>
      </c>
      <c r="O165" s="87">
        <f t="shared" si="17"/>
        <v>0.17218760249262052</v>
      </c>
      <c r="P165" s="87">
        <f t="shared" si="18"/>
        <v>0.1667223521550284</v>
      </c>
      <c r="Q165" s="87">
        <f t="shared" si="19"/>
        <v>0.2229336437718277</v>
      </c>
      <c r="R165" s="87">
        <f t="shared" si="20"/>
        <v>0.25520387795836896</v>
      </c>
      <c r="S165" s="87">
        <f t="shared" si="21"/>
        <v>0.1891891891891892</v>
      </c>
      <c r="T165" s="87">
        <f t="shared" si="22"/>
        <v>0.19518072289156627</v>
      </c>
      <c r="U165" s="87">
        <f t="shared" si="23"/>
        <v>0.21293800539083557</v>
      </c>
      <c r="AA165">
        <v>0.37313432835820898</v>
      </c>
      <c r="AC165">
        <v>0.44146341463414634</v>
      </c>
    </row>
    <row r="166" spans="1:29" x14ac:dyDescent="0.25">
      <c r="A166" s="52" t="s">
        <v>144</v>
      </c>
      <c r="B166" s="11">
        <v>181</v>
      </c>
      <c r="C166" s="11">
        <v>184</v>
      </c>
      <c r="D166" s="11">
        <v>235</v>
      </c>
      <c r="E166" s="11">
        <v>204</v>
      </c>
      <c r="F166" s="11">
        <v>169</v>
      </c>
      <c r="G166" s="11">
        <v>189</v>
      </c>
      <c r="H166" s="11">
        <v>213</v>
      </c>
      <c r="I166" s="11">
        <v>180</v>
      </c>
      <c r="J166" s="11">
        <v>219</v>
      </c>
      <c r="L166" s="63" t="str">
        <f t="shared" si="14"/>
        <v>Utah</v>
      </c>
      <c r="M166" s="87">
        <f t="shared" si="15"/>
        <v>0.44146341463414634</v>
      </c>
      <c r="N166" s="87">
        <f t="shared" si="16"/>
        <v>0.38253638253638256</v>
      </c>
      <c r="O166" s="87">
        <f t="shared" si="17"/>
        <v>0.42961608775137111</v>
      </c>
      <c r="P166" s="87">
        <f t="shared" si="18"/>
        <v>0.41889117043121149</v>
      </c>
      <c r="Q166" s="87">
        <f t="shared" si="19"/>
        <v>0.32751937984496127</v>
      </c>
      <c r="R166" s="87">
        <f t="shared" si="20"/>
        <v>0.38414634146341464</v>
      </c>
      <c r="S166" s="87">
        <f t="shared" si="21"/>
        <v>0.4049429657794677</v>
      </c>
      <c r="T166" s="87">
        <f t="shared" si="22"/>
        <v>0.37037037037037035</v>
      </c>
      <c r="U166" s="87">
        <f t="shared" si="23"/>
        <v>0.50344827586206897</v>
      </c>
      <c r="AA166">
        <v>0.85453791960215497</v>
      </c>
      <c r="AC166">
        <v>0.58187134502923976</v>
      </c>
    </row>
    <row r="167" spans="1:29" x14ac:dyDescent="0.25">
      <c r="A167" s="52" t="s">
        <v>145</v>
      </c>
      <c r="B167" s="11">
        <v>199</v>
      </c>
      <c r="C167" s="11">
        <v>206</v>
      </c>
      <c r="D167" s="11">
        <v>209</v>
      </c>
      <c r="E167" s="11">
        <v>194</v>
      </c>
      <c r="F167" s="11">
        <v>178</v>
      </c>
      <c r="G167" s="11">
        <v>188</v>
      </c>
      <c r="H167" s="11">
        <v>172</v>
      </c>
      <c r="I167" s="11">
        <v>186</v>
      </c>
      <c r="J167" s="11">
        <v>182</v>
      </c>
      <c r="L167" s="63" t="str">
        <f t="shared" si="14"/>
        <v>Vermont</v>
      </c>
      <c r="M167" s="87">
        <f t="shared" si="15"/>
        <v>0.58187134502923976</v>
      </c>
      <c r="N167" s="87">
        <f t="shared" si="16"/>
        <v>0.57541899441340782</v>
      </c>
      <c r="O167" s="87">
        <f t="shared" si="17"/>
        <v>0.59039548022598876</v>
      </c>
      <c r="P167" s="87">
        <f t="shared" si="18"/>
        <v>0.56891495601173026</v>
      </c>
      <c r="Q167" s="87">
        <f t="shared" si="19"/>
        <v>0.54103343465045595</v>
      </c>
      <c r="R167" s="87">
        <f t="shared" si="20"/>
        <v>0.49867374005305037</v>
      </c>
      <c r="S167" s="87">
        <f t="shared" si="21"/>
        <v>0.49283667621776506</v>
      </c>
      <c r="T167" s="87">
        <f t="shared" si="22"/>
        <v>0.54545454545454541</v>
      </c>
      <c r="U167" s="87">
        <f t="shared" si="23"/>
        <v>0.52298850574712641</v>
      </c>
      <c r="AA167">
        <v>0.79461279461279466</v>
      </c>
      <c r="AC167">
        <v>0.17080745341614906</v>
      </c>
    </row>
    <row r="168" spans="1:29" x14ac:dyDescent="0.25">
      <c r="A168" s="52" t="s">
        <v>146</v>
      </c>
      <c r="B168" s="11">
        <v>220</v>
      </c>
      <c r="C168" s="11">
        <v>192</v>
      </c>
      <c r="D168" s="11">
        <v>291</v>
      </c>
      <c r="E168" s="11">
        <v>191</v>
      </c>
      <c r="F168" s="11">
        <v>204</v>
      </c>
      <c r="G168" s="11">
        <v>308</v>
      </c>
      <c r="H168" s="11">
        <v>239</v>
      </c>
      <c r="I168" s="11">
        <v>254</v>
      </c>
      <c r="J168" s="11">
        <v>230</v>
      </c>
      <c r="L168" s="63" t="str">
        <f t="shared" si="14"/>
        <v>Virginia</v>
      </c>
      <c r="M168" s="87">
        <f t="shared" si="15"/>
        <v>0.17080745341614906</v>
      </c>
      <c r="N168" s="87">
        <f t="shared" si="16"/>
        <v>0.14988290398126464</v>
      </c>
      <c r="O168" s="87">
        <f t="shared" si="17"/>
        <v>0.18348045397225726</v>
      </c>
      <c r="P168" s="87">
        <f t="shared" si="18"/>
        <v>0.14044117647058824</v>
      </c>
      <c r="Q168" s="87">
        <f t="shared" si="19"/>
        <v>0.13492063492063491</v>
      </c>
      <c r="R168" s="87">
        <f t="shared" si="20"/>
        <v>0.19024088943792464</v>
      </c>
      <c r="S168" s="87">
        <f t="shared" si="21"/>
        <v>0.15901530272787759</v>
      </c>
      <c r="T168" s="87">
        <f t="shared" si="22"/>
        <v>0.19659442724458204</v>
      </c>
      <c r="U168" s="87">
        <f t="shared" si="23"/>
        <v>0.17306245297215953</v>
      </c>
      <c r="AA168">
        <v>0.71785714285714286</v>
      </c>
      <c r="AC168">
        <v>0.27895392278953923</v>
      </c>
    </row>
    <row r="169" spans="1:29" x14ac:dyDescent="0.25">
      <c r="A169" s="52" t="s">
        <v>147</v>
      </c>
      <c r="B169" s="11">
        <v>224</v>
      </c>
      <c r="C169" s="11">
        <v>170</v>
      </c>
      <c r="D169" s="11">
        <v>194</v>
      </c>
      <c r="E169" s="11">
        <v>151</v>
      </c>
      <c r="F169" s="11">
        <v>202</v>
      </c>
      <c r="G169" s="11">
        <v>229</v>
      </c>
      <c r="H169" s="11">
        <v>243</v>
      </c>
      <c r="I169" s="11">
        <v>186</v>
      </c>
      <c r="J169" s="11">
        <v>236</v>
      </c>
      <c r="L169" s="63" t="str">
        <f t="shared" si="14"/>
        <v>Washington</v>
      </c>
      <c r="M169" s="87">
        <f t="shared" si="15"/>
        <v>0.27895392278953923</v>
      </c>
      <c r="N169" s="87">
        <f t="shared" si="16"/>
        <v>0.25222551928783382</v>
      </c>
      <c r="O169" s="87">
        <f t="shared" si="17"/>
        <v>0.23233532934131737</v>
      </c>
      <c r="P169" s="87">
        <f t="shared" si="18"/>
        <v>0.20053120849933598</v>
      </c>
      <c r="Q169" s="87">
        <f t="shared" si="19"/>
        <v>0.22494432071269488</v>
      </c>
      <c r="R169" s="87">
        <f t="shared" si="20"/>
        <v>0.27197149643705465</v>
      </c>
      <c r="S169" s="87">
        <f t="shared" si="21"/>
        <v>0.24446680080482897</v>
      </c>
      <c r="T169" s="87">
        <f t="shared" si="22"/>
        <v>0.21933962264150944</v>
      </c>
      <c r="U169" s="87">
        <f t="shared" si="23"/>
        <v>0.19831932773109243</v>
      </c>
      <c r="AA169">
        <v>0.51515151515151514</v>
      </c>
      <c r="AC169">
        <v>0.34086956521739131</v>
      </c>
    </row>
    <row r="170" spans="1:29" x14ac:dyDescent="0.25">
      <c r="A170" s="52" t="s">
        <v>148</v>
      </c>
      <c r="B170" s="11">
        <v>196</v>
      </c>
      <c r="C170" s="11">
        <v>213</v>
      </c>
      <c r="D170" s="11">
        <v>195</v>
      </c>
      <c r="E170" s="11">
        <v>193</v>
      </c>
      <c r="F170" s="11">
        <v>224</v>
      </c>
      <c r="G170" s="11">
        <v>217</v>
      </c>
      <c r="H170" s="11">
        <v>145</v>
      </c>
      <c r="I170" s="11">
        <v>197</v>
      </c>
      <c r="J170" s="11">
        <v>210</v>
      </c>
      <c r="L170" s="63" t="str">
        <f t="shared" si="14"/>
        <v>West Virginia</v>
      </c>
      <c r="M170" s="87">
        <f t="shared" si="15"/>
        <v>0.34086956521739131</v>
      </c>
      <c r="N170" s="87">
        <f t="shared" si="16"/>
        <v>0.35618729096989965</v>
      </c>
      <c r="O170" s="87">
        <f t="shared" si="17"/>
        <v>0.36245353159851301</v>
      </c>
      <c r="P170" s="87">
        <f t="shared" si="18"/>
        <v>0.33047945205479451</v>
      </c>
      <c r="Q170" s="87">
        <f t="shared" si="19"/>
        <v>0.33836858006042297</v>
      </c>
      <c r="R170" s="87">
        <f t="shared" si="20"/>
        <v>0.37157534246575341</v>
      </c>
      <c r="S170" s="87">
        <f t="shared" si="21"/>
        <v>0.24659863945578231</v>
      </c>
      <c r="T170" s="87">
        <f t="shared" si="22"/>
        <v>0.40368852459016391</v>
      </c>
      <c r="U170" s="87">
        <f t="shared" si="23"/>
        <v>0.34941763727121466</v>
      </c>
      <c r="AA170">
        <v>0.84698544698544698</v>
      </c>
      <c r="AC170">
        <v>0.18413597733711048</v>
      </c>
    </row>
    <row r="171" spans="1:29" x14ac:dyDescent="0.25">
      <c r="A171" s="52" t="s">
        <v>149</v>
      </c>
      <c r="B171" s="11">
        <v>195</v>
      </c>
      <c r="C171" s="11">
        <v>204</v>
      </c>
      <c r="D171" s="11">
        <v>185</v>
      </c>
      <c r="E171" s="11">
        <v>215</v>
      </c>
      <c r="F171" s="11">
        <v>218</v>
      </c>
      <c r="G171" s="11">
        <v>226</v>
      </c>
      <c r="H171" s="11">
        <v>185</v>
      </c>
      <c r="I171" s="11">
        <v>245</v>
      </c>
      <c r="J171" s="11">
        <v>233</v>
      </c>
      <c r="L171" s="63" t="str">
        <f t="shared" si="14"/>
        <v>Wisconsin</v>
      </c>
      <c r="M171" s="87">
        <f t="shared" si="15"/>
        <v>0.18413597733711048</v>
      </c>
      <c r="N171" s="87">
        <f t="shared" si="16"/>
        <v>0.20258192651439921</v>
      </c>
      <c r="O171" s="87">
        <f t="shared" si="17"/>
        <v>0.16910420475319926</v>
      </c>
      <c r="P171" s="87">
        <f t="shared" si="18"/>
        <v>0.18550474547023296</v>
      </c>
      <c r="Q171" s="87">
        <f t="shared" si="19"/>
        <v>0.17467948717948717</v>
      </c>
      <c r="R171" s="87">
        <f t="shared" si="20"/>
        <v>0.20323741007194246</v>
      </c>
      <c r="S171" s="87">
        <f t="shared" si="21"/>
        <v>0.16114982578397213</v>
      </c>
      <c r="T171" s="87">
        <f t="shared" si="22"/>
        <v>0.24043179587831207</v>
      </c>
      <c r="U171" s="87">
        <f t="shared" si="23"/>
        <v>0.20492524186455585</v>
      </c>
      <c r="AA171">
        <v>0.82404692082111441</v>
      </c>
      <c r="AC171">
        <v>0.57894736842105265</v>
      </c>
    </row>
    <row r="172" spans="1:29" x14ac:dyDescent="0.25">
      <c r="A172" s="52" t="s">
        <v>150</v>
      </c>
      <c r="B172" s="11">
        <v>209</v>
      </c>
      <c r="C172" s="11">
        <v>204</v>
      </c>
      <c r="D172" s="11">
        <v>206</v>
      </c>
      <c r="E172" s="11">
        <v>175</v>
      </c>
      <c r="F172" s="11">
        <v>191</v>
      </c>
      <c r="G172" s="11">
        <v>178</v>
      </c>
      <c r="H172" s="11">
        <v>178</v>
      </c>
      <c r="I172" s="11">
        <v>188</v>
      </c>
      <c r="J172" s="11">
        <v>160</v>
      </c>
      <c r="L172" s="63" t="str">
        <f t="shared" si="14"/>
        <v>Wyoming</v>
      </c>
      <c r="M172" s="87">
        <f t="shared" si="15"/>
        <v>0.57894736842105265</v>
      </c>
      <c r="N172" s="87">
        <f t="shared" si="16"/>
        <v>0.55585831062670299</v>
      </c>
      <c r="O172" s="87">
        <f t="shared" si="17"/>
        <v>0.60588235294117643</v>
      </c>
      <c r="P172" s="87">
        <f t="shared" si="18"/>
        <v>0.49715909090909088</v>
      </c>
      <c r="Q172" s="87">
        <f t="shared" si="19"/>
        <v>0.50797872340425532</v>
      </c>
      <c r="R172" s="87">
        <f t="shared" si="20"/>
        <v>0.54601226993865026</v>
      </c>
      <c r="S172" s="87">
        <f t="shared" si="21"/>
        <v>0.50424929178470257</v>
      </c>
      <c r="T172" s="87">
        <f t="shared" si="22"/>
        <v>0.59493670886075944</v>
      </c>
      <c r="U172" s="87">
        <f t="shared" si="23"/>
        <v>0.48632218844984804</v>
      </c>
      <c r="AA172">
        <v>0.75652173913043474</v>
      </c>
      <c r="AC172">
        <v>0.24394785847299813</v>
      </c>
    </row>
    <row r="173" spans="1:29" x14ac:dyDescent="0.25">
      <c r="A173" s="52" t="s">
        <v>3674</v>
      </c>
      <c r="B173" s="11">
        <v>13683</v>
      </c>
      <c r="C173" s="11">
        <v>11820</v>
      </c>
      <c r="D173" s="11">
        <v>12577</v>
      </c>
      <c r="E173" s="11">
        <v>11977</v>
      </c>
      <c r="F173" s="11">
        <v>13364</v>
      </c>
      <c r="G173" s="11">
        <v>14548</v>
      </c>
      <c r="H173" s="11">
        <v>12814</v>
      </c>
      <c r="I173" s="11">
        <v>13441</v>
      </c>
      <c r="J173" s="11">
        <v>12951</v>
      </c>
      <c r="AA173">
        <v>0.72715572715572718</v>
      </c>
      <c r="AC173">
        <v>0.52100840336134457</v>
      </c>
    </row>
    <row r="174" spans="1:29" x14ac:dyDescent="0.25">
      <c r="AA174">
        <v>0.79521829521829523</v>
      </c>
      <c r="AC174">
        <v>0.2458628841607565</v>
      </c>
    </row>
    <row r="175" spans="1:29" x14ac:dyDescent="0.25">
      <c r="AA175">
        <v>0.74340021119324184</v>
      </c>
      <c r="AC175">
        <v>0.21590909090909091</v>
      </c>
    </row>
    <row r="176" spans="1:29" x14ac:dyDescent="0.25">
      <c r="AA176">
        <v>0.51781472684085506</v>
      </c>
      <c r="AC176">
        <v>0.10172090645765888</v>
      </c>
    </row>
    <row r="177" spans="27:29" x14ac:dyDescent="0.25">
      <c r="AA177">
        <v>0.82041587901701318</v>
      </c>
      <c r="AC177">
        <v>0.28156748911465895</v>
      </c>
    </row>
    <row r="178" spans="27:29" x14ac:dyDescent="0.25">
      <c r="AA178">
        <v>0.86570247933884292</v>
      </c>
      <c r="AC178">
        <v>0.23868312757201646</v>
      </c>
    </row>
    <row r="179" spans="27:29" x14ac:dyDescent="0.25">
      <c r="AA179">
        <v>0.84990958408679929</v>
      </c>
      <c r="AC179">
        <v>0.53532608695652173</v>
      </c>
    </row>
    <row r="180" spans="27:29" x14ac:dyDescent="0.25">
      <c r="AA180">
        <v>0.77917189460476788</v>
      </c>
      <c r="AC180">
        <v>0.59883720930232553</v>
      </c>
    </row>
    <row r="181" spans="27:29" x14ac:dyDescent="0.25">
      <c r="AA181">
        <v>0.68616262482168333</v>
      </c>
      <c r="AC181">
        <v>0.15607436230004323</v>
      </c>
    </row>
    <row r="182" spans="27:29" x14ac:dyDescent="0.25">
      <c r="AA182">
        <v>0.82118707738542451</v>
      </c>
      <c r="AC182">
        <v>0.17771883289124668</v>
      </c>
    </row>
    <row r="183" spans="27:29" x14ac:dyDescent="0.25">
      <c r="AA183">
        <v>0.51111111111111107</v>
      </c>
      <c r="AC183">
        <v>0.42105263157894735</v>
      </c>
    </row>
    <row r="184" spans="27:29" x14ac:dyDescent="0.25">
      <c r="AA184">
        <v>0.59660297239915072</v>
      </c>
      <c r="AC184">
        <v>0.44796380090497739</v>
      </c>
    </row>
    <row r="185" spans="27:29" x14ac:dyDescent="0.25">
      <c r="AA185">
        <v>0.69759450171821302</v>
      </c>
      <c r="AC185">
        <v>0.14465136422693806</v>
      </c>
    </row>
    <row r="186" spans="27:29" x14ac:dyDescent="0.25">
      <c r="AA186">
        <v>0.54739336492891</v>
      </c>
      <c r="AC186">
        <v>0.18260188087774296</v>
      </c>
    </row>
    <row r="187" spans="27:29" x14ac:dyDescent="0.25">
      <c r="AA187">
        <v>0.83157894736842108</v>
      </c>
      <c r="AC187">
        <v>0.27100271002710025</v>
      </c>
    </row>
    <row r="188" spans="27:29" x14ac:dyDescent="0.25">
      <c r="AA188">
        <v>0.55580865603644647</v>
      </c>
      <c r="AC188">
        <v>0.21451104100946372</v>
      </c>
    </row>
    <row r="189" spans="27:29" x14ac:dyDescent="0.25">
      <c r="AA189">
        <v>0.87650200267022693</v>
      </c>
      <c r="AC189">
        <v>0.19980314960629922</v>
      </c>
    </row>
    <row r="190" spans="27:29" x14ac:dyDescent="0.25">
      <c r="AA190">
        <v>0.83452138492871686</v>
      </c>
      <c r="AC190">
        <v>0.18691588785046728</v>
      </c>
    </row>
    <row r="191" spans="27:29" x14ac:dyDescent="0.25">
      <c r="AA191">
        <v>0.53714285714285714</v>
      </c>
      <c r="AC191">
        <v>0.48940677966101692</v>
      </c>
    </row>
    <row r="192" spans="27:29" x14ac:dyDescent="0.25">
      <c r="AA192">
        <v>0.84398087787918297</v>
      </c>
      <c r="AC192">
        <v>0.20728008088978767</v>
      </c>
    </row>
    <row r="193" spans="27:29" x14ac:dyDescent="0.25">
      <c r="AA193">
        <v>0.69220055710306405</v>
      </c>
      <c r="AC193">
        <v>0.12591508052708639</v>
      </c>
    </row>
    <row r="194" spans="27:29" x14ac:dyDescent="0.25">
      <c r="AA194">
        <v>0.65317919075144504</v>
      </c>
      <c r="AC194">
        <v>0.14638783269961977</v>
      </c>
    </row>
    <row r="195" spans="27:29" x14ac:dyDescent="0.25">
      <c r="AA195">
        <v>0.90632805995004162</v>
      </c>
      <c r="AC195">
        <v>0.2530612244897959</v>
      </c>
    </row>
    <row r="196" spans="27:29" x14ac:dyDescent="0.25">
      <c r="AA196">
        <v>0.50127226463104324</v>
      </c>
      <c r="AC196">
        <v>0.29906542056074764</v>
      </c>
    </row>
    <row r="197" spans="27:29" x14ac:dyDescent="0.25">
      <c r="AA197">
        <v>0.73975903614457827</v>
      </c>
      <c r="AC197">
        <v>0.15402843601895735</v>
      </c>
    </row>
    <row r="198" spans="27:29" x14ac:dyDescent="0.25">
      <c r="AA198">
        <v>0.54166666666666663</v>
      </c>
      <c r="AC198">
        <v>0.51344743276283622</v>
      </c>
    </row>
    <row r="199" spans="27:29" x14ac:dyDescent="0.25">
      <c r="AA199">
        <v>0.82275132275132279</v>
      </c>
      <c r="AC199">
        <v>0.42703862660944208</v>
      </c>
    </row>
    <row r="200" spans="27:29" x14ac:dyDescent="0.25">
      <c r="AA200">
        <v>0.8332776478449716</v>
      </c>
      <c r="AC200">
        <v>0.35294117647058826</v>
      </c>
    </row>
    <row r="201" spans="27:29" x14ac:dyDescent="0.25">
      <c r="AA201">
        <v>0.58110882956878851</v>
      </c>
      <c r="AC201">
        <v>0.44857142857142857</v>
      </c>
    </row>
    <row r="202" spans="27:29" x14ac:dyDescent="0.25">
      <c r="AA202">
        <v>0.4310850439882698</v>
      </c>
      <c r="AC202">
        <v>0.18</v>
      </c>
    </row>
    <row r="203" spans="27:29" x14ac:dyDescent="0.25">
      <c r="AA203">
        <v>0.85955882352941182</v>
      </c>
      <c r="AC203">
        <v>0.43835616438356162</v>
      </c>
    </row>
    <row r="204" spans="27:29" x14ac:dyDescent="0.25">
      <c r="AA204">
        <v>0.79946879150066397</v>
      </c>
      <c r="AC204">
        <v>0.11796189252836652</v>
      </c>
    </row>
    <row r="205" spans="27:29" x14ac:dyDescent="0.25">
      <c r="AA205">
        <v>0.66952054794520544</v>
      </c>
      <c r="AC205">
        <v>0.16199551569506726</v>
      </c>
    </row>
    <row r="206" spans="27:29" x14ac:dyDescent="0.25">
      <c r="AA206">
        <v>0.81449525452976701</v>
      </c>
      <c r="AC206">
        <v>0.47262247838616717</v>
      </c>
    </row>
    <row r="207" spans="27:29" x14ac:dyDescent="0.25">
      <c r="AA207">
        <v>0.50284090909090906</v>
      </c>
      <c r="AC207">
        <v>0.16053019145802652</v>
      </c>
    </row>
    <row r="208" spans="27:29" x14ac:dyDescent="0.25">
      <c r="AA208">
        <v>0.75843208751139468</v>
      </c>
      <c r="AC208">
        <v>0.22784810126582278</v>
      </c>
    </row>
    <row r="209" spans="27:29" x14ac:dyDescent="0.25">
      <c r="AA209">
        <v>0.51975683890577506</v>
      </c>
      <c r="AC209">
        <v>0.36631944444444442</v>
      </c>
    </row>
    <row r="210" spans="27:29" x14ac:dyDescent="0.25">
      <c r="AA210">
        <v>0.76595744680851063</v>
      </c>
      <c r="AC210">
        <v>0.11742582532386127</v>
      </c>
    </row>
    <row r="211" spans="27:29" x14ac:dyDescent="0.25">
      <c r="AA211">
        <v>0.78086763070077869</v>
      </c>
      <c r="AC211">
        <v>0.40415704387990764</v>
      </c>
    </row>
    <row r="212" spans="27:29" x14ac:dyDescent="0.25">
      <c r="AA212">
        <v>0.8719383126700937</v>
      </c>
      <c r="AC212">
        <v>0.19756097560975611</v>
      </c>
    </row>
    <row r="213" spans="27:29" x14ac:dyDescent="0.25">
      <c r="AA213">
        <v>0.74474959612277869</v>
      </c>
      <c r="AC213">
        <v>0.5268817204301075</v>
      </c>
    </row>
    <row r="214" spans="27:29" x14ac:dyDescent="0.25">
      <c r="AA214">
        <v>0.78825136612021862</v>
      </c>
      <c r="AC214">
        <v>0.19545767377838955</v>
      </c>
    </row>
    <row r="215" spans="27:29" x14ac:dyDescent="0.25">
      <c r="AA215">
        <v>0.42564102564102563</v>
      </c>
      <c r="AC215">
        <v>0.17804154302670624</v>
      </c>
    </row>
    <row r="216" spans="27:29" x14ac:dyDescent="0.25">
      <c r="AA216">
        <v>0.45454545454545453</v>
      </c>
      <c r="AC216">
        <v>0.38253638253638256</v>
      </c>
    </row>
    <row r="217" spans="27:29" x14ac:dyDescent="0.25">
      <c r="AA217">
        <v>0.80321872713972198</v>
      </c>
      <c r="AC217">
        <v>0.57541899441340782</v>
      </c>
    </row>
    <row r="218" spans="27:29" x14ac:dyDescent="0.25">
      <c r="AA218">
        <v>0.78971061093247585</v>
      </c>
      <c r="AC218">
        <v>0.14988290398126464</v>
      </c>
    </row>
    <row r="219" spans="27:29" x14ac:dyDescent="0.25">
      <c r="AA219">
        <v>0.70358306188925079</v>
      </c>
      <c r="AC219">
        <v>0.25222551928783382</v>
      </c>
    </row>
    <row r="220" spans="27:29" x14ac:dyDescent="0.25">
      <c r="AA220">
        <v>0.60046728971962615</v>
      </c>
      <c r="AC220">
        <v>0.35618729096989965</v>
      </c>
    </row>
    <row r="221" spans="27:29" x14ac:dyDescent="0.25">
      <c r="AA221">
        <v>0.85341762149348088</v>
      </c>
      <c r="AC221">
        <v>0.20258192651439921</v>
      </c>
    </row>
    <row r="222" spans="27:29" x14ac:dyDescent="0.25">
      <c r="AA222">
        <v>0.79232693911593</v>
      </c>
      <c r="AC222">
        <v>0.55585831062670299</v>
      </c>
    </row>
    <row r="223" spans="27:29" x14ac:dyDescent="0.25">
      <c r="AA223">
        <v>0.78742857142857148</v>
      </c>
      <c r="AC223">
        <v>0.19941634241245138</v>
      </c>
    </row>
    <row r="224" spans="27:29" x14ac:dyDescent="0.25">
      <c r="AA224">
        <v>0.77709359605911332</v>
      </c>
      <c r="AC224">
        <v>0.56830601092896171</v>
      </c>
    </row>
    <row r="225" spans="27:29" x14ac:dyDescent="0.25">
      <c r="AA225">
        <v>0.80651530108588354</v>
      </c>
      <c r="AC225">
        <v>0.25689223057644112</v>
      </c>
    </row>
    <row r="226" spans="27:29" x14ac:dyDescent="0.25">
      <c r="AA226">
        <v>0.7187817258883249</v>
      </c>
      <c r="AC226">
        <v>0.26082004555808658</v>
      </c>
    </row>
    <row r="227" spans="27:29" x14ac:dyDescent="0.25">
      <c r="AA227">
        <v>0.56827309236947787</v>
      </c>
      <c r="AC227">
        <v>0.13211186113789777</v>
      </c>
    </row>
    <row r="228" spans="27:29" x14ac:dyDescent="0.25">
      <c r="AA228">
        <v>0.83579496090356209</v>
      </c>
      <c r="AC228">
        <v>0.24255952380952381</v>
      </c>
    </row>
    <row r="229" spans="27:29" x14ac:dyDescent="0.25">
      <c r="AA229">
        <v>0.84878913171884229</v>
      </c>
      <c r="AC229">
        <v>0.23222748815165878</v>
      </c>
    </row>
    <row r="230" spans="27:29" x14ac:dyDescent="0.25">
      <c r="AA230">
        <v>0.81265447355412757</v>
      </c>
      <c r="AC230">
        <v>0.51319648093841641</v>
      </c>
    </row>
    <row r="231" spans="27:29" x14ac:dyDescent="0.25">
      <c r="AA231">
        <v>0.76678043230944259</v>
      </c>
      <c r="AC231">
        <v>0.52552552552552556</v>
      </c>
    </row>
    <row r="232" spans="27:29" x14ac:dyDescent="0.25">
      <c r="AA232">
        <v>0.7752808988764045</v>
      </c>
      <c r="AC232">
        <v>0.15517241379310345</v>
      </c>
    </row>
    <row r="233" spans="27:29" x14ac:dyDescent="0.25">
      <c r="AA233">
        <v>0.84140350877192982</v>
      </c>
      <c r="AC233">
        <v>0.20709677419354838</v>
      </c>
    </row>
    <row r="234" spans="27:29" x14ac:dyDescent="0.25">
      <c r="AA234">
        <v>0.54131054131054135</v>
      </c>
      <c r="AC234">
        <v>0.32298136645962733</v>
      </c>
    </row>
    <row r="235" spans="27:29" x14ac:dyDescent="0.25">
      <c r="AA235">
        <v>0.6174757281553398</v>
      </c>
      <c r="AC235">
        <v>0.52710843373493976</v>
      </c>
    </row>
    <row r="236" spans="27:29" x14ac:dyDescent="0.25">
      <c r="AA236">
        <v>0.64683301343570054</v>
      </c>
      <c r="AC236">
        <v>0.1523924406915963</v>
      </c>
    </row>
    <row r="237" spans="27:29" x14ac:dyDescent="0.25">
      <c r="AA237">
        <v>0.53395784543325531</v>
      </c>
      <c r="AC237">
        <v>0.20075400565504242</v>
      </c>
    </row>
    <row r="238" spans="27:29" x14ac:dyDescent="0.25">
      <c r="AA238">
        <v>0.82111634162743774</v>
      </c>
      <c r="AC238">
        <v>0.22894736842105262</v>
      </c>
    </row>
    <row r="239" spans="27:29" x14ac:dyDescent="0.25">
      <c r="AA239">
        <v>0.57964601769911506</v>
      </c>
      <c r="AC239">
        <v>0.23363286264441591</v>
      </c>
    </row>
    <row r="240" spans="27:29" x14ac:dyDescent="0.25">
      <c r="AA240">
        <v>0.87573247120630426</v>
      </c>
      <c r="AC240">
        <v>0.22336448598130842</v>
      </c>
    </row>
    <row r="241" spans="27:29" x14ac:dyDescent="0.25">
      <c r="AA241">
        <v>0.80759743463246181</v>
      </c>
      <c r="AC241">
        <v>0.25490196078431371</v>
      </c>
    </row>
    <row r="242" spans="27:29" x14ac:dyDescent="0.25">
      <c r="AA242">
        <v>0.45864661654135336</v>
      </c>
      <c r="AC242">
        <v>0.41468253968253971</v>
      </c>
    </row>
    <row r="243" spans="27:29" x14ac:dyDescent="0.25">
      <c r="AA243">
        <v>0.83454692556634302</v>
      </c>
      <c r="AC243">
        <v>0.18738898756660746</v>
      </c>
    </row>
    <row r="244" spans="27:29" x14ac:dyDescent="0.25">
      <c r="AA244">
        <v>0.7069767441860465</v>
      </c>
      <c r="AC244">
        <v>0.12549800796812749</v>
      </c>
    </row>
    <row r="245" spans="27:29" x14ac:dyDescent="0.25">
      <c r="AA245">
        <v>0.66043613707165105</v>
      </c>
      <c r="AC245">
        <v>0.16</v>
      </c>
    </row>
    <row r="246" spans="27:29" x14ac:dyDescent="0.25">
      <c r="AA246">
        <v>0.89404432132963985</v>
      </c>
      <c r="AC246">
        <v>0.21642764015645372</v>
      </c>
    </row>
    <row r="247" spans="27:29" x14ac:dyDescent="0.25">
      <c r="AA247">
        <v>0.54794520547945202</v>
      </c>
      <c r="AC247">
        <v>0.2863070539419087</v>
      </c>
    </row>
    <row r="248" spans="27:29" x14ac:dyDescent="0.25">
      <c r="AA248">
        <v>0.76014319809069208</v>
      </c>
      <c r="AC248">
        <v>0.17889908256880735</v>
      </c>
    </row>
    <row r="249" spans="27:29" x14ac:dyDescent="0.25">
      <c r="AA249">
        <v>0.53333333333333333</v>
      </c>
      <c r="AC249">
        <v>0.52184466019417475</v>
      </c>
    </row>
    <row r="250" spans="27:29" x14ac:dyDescent="0.25">
      <c r="AA250">
        <v>0.79866180048661806</v>
      </c>
      <c r="AC250">
        <v>0.35428571428571426</v>
      </c>
    </row>
    <row r="251" spans="27:29" x14ac:dyDescent="0.25">
      <c r="AA251">
        <v>0.77706635622817233</v>
      </c>
      <c r="AC251">
        <v>0.32899628252788105</v>
      </c>
    </row>
    <row r="252" spans="27:29" x14ac:dyDescent="0.25">
      <c r="AA252">
        <v>0.67248062015503873</v>
      </c>
      <c r="AC252">
        <v>0.39667458432304037</v>
      </c>
    </row>
    <row r="253" spans="27:29" x14ac:dyDescent="0.25">
      <c r="AA253">
        <v>0.45896656534954405</v>
      </c>
      <c r="AC253">
        <v>0.14139020537124802</v>
      </c>
    </row>
    <row r="254" spans="27:29" x14ac:dyDescent="0.25">
      <c r="AA254">
        <v>0.86507936507936511</v>
      </c>
      <c r="AC254">
        <v>0.3646055437100213</v>
      </c>
    </row>
    <row r="255" spans="27:29" x14ac:dyDescent="0.25">
      <c r="AA255">
        <v>0.77505567928730512</v>
      </c>
      <c r="AC255">
        <v>0.123469182895001</v>
      </c>
    </row>
    <row r="256" spans="27:29" x14ac:dyDescent="0.25">
      <c r="AA256">
        <v>0.66163141993957708</v>
      </c>
      <c r="AC256">
        <v>0.16059701492537312</v>
      </c>
    </row>
    <row r="257" spans="27:29" x14ac:dyDescent="0.25">
      <c r="AA257">
        <v>0.82532051282051277</v>
      </c>
      <c r="AC257">
        <v>0.52463768115942033</v>
      </c>
    </row>
    <row r="258" spans="27:29" x14ac:dyDescent="0.25">
      <c r="AA258">
        <v>0.49202127659574468</v>
      </c>
      <c r="AC258">
        <v>0.17182274247491638</v>
      </c>
    </row>
    <row r="259" spans="27:29" x14ac:dyDescent="0.25">
      <c r="AA259">
        <v>0.74710596616206593</v>
      </c>
      <c r="AC259">
        <v>0.26108870967741937</v>
      </c>
    </row>
    <row r="260" spans="27:29" x14ac:dyDescent="0.25">
      <c r="AA260">
        <v>0.47560975609756095</v>
      </c>
      <c r="AC260">
        <v>0.34104046242774566</v>
      </c>
    </row>
    <row r="261" spans="27:29" x14ac:dyDescent="0.25">
      <c r="AA261">
        <v>0.72811059907834097</v>
      </c>
      <c r="AC261">
        <v>0.12107466852756454</v>
      </c>
    </row>
    <row r="262" spans="27:29" x14ac:dyDescent="0.25">
      <c r="AA262">
        <v>0.73350253807106602</v>
      </c>
      <c r="AC262">
        <v>0.42892768079800497</v>
      </c>
    </row>
    <row r="263" spans="27:29" x14ac:dyDescent="0.25">
      <c r="AA263">
        <v>0.81986143187066973</v>
      </c>
      <c r="AC263">
        <v>0.23953488372093024</v>
      </c>
    </row>
    <row r="264" spans="27:29" x14ac:dyDescent="0.25">
      <c r="AA264">
        <v>0.71277997364953882</v>
      </c>
      <c r="AC264">
        <v>0.48578811369509045</v>
      </c>
    </row>
    <row r="265" spans="27:29" x14ac:dyDescent="0.25">
      <c r="AA265">
        <v>0.75371287128712872</v>
      </c>
      <c r="AC265">
        <v>0.18333333333333332</v>
      </c>
    </row>
    <row r="266" spans="27:29" x14ac:dyDescent="0.25">
      <c r="AA266">
        <v>0.49315068493150682</v>
      </c>
      <c r="AC266">
        <v>0.17218760249262052</v>
      </c>
    </row>
    <row r="267" spans="27:29" x14ac:dyDescent="0.25">
      <c r="AA267">
        <v>0.42857142857142855</v>
      </c>
      <c r="AC267">
        <v>0.42961608775137111</v>
      </c>
    </row>
    <row r="268" spans="27:29" x14ac:dyDescent="0.25">
      <c r="AA268">
        <v>0.79452054794520544</v>
      </c>
      <c r="AC268">
        <v>0.59039548022598876</v>
      </c>
    </row>
    <row r="269" spans="27:29" x14ac:dyDescent="0.25">
      <c r="AA269">
        <v>0.75717852684144815</v>
      </c>
      <c r="AC269">
        <v>0.18348045397225726</v>
      </c>
    </row>
    <row r="270" spans="27:29" x14ac:dyDescent="0.25">
      <c r="AA270">
        <v>0.70567375886524819</v>
      </c>
      <c r="AC270">
        <v>0.23233532934131737</v>
      </c>
    </row>
    <row r="271" spans="27:29" x14ac:dyDescent="0.25">
      <c r="AA271">
        <v>0.54061624649859941</v>
      </c>
      <c r="AC271">
        <v>0.36245353159851301</v>
      </c>
    </row>
    <row r="272" spans="27:29" x14ac:dyDescent="0.25">
      <c r="AA272">
        <v>0.8547685001978631</v>
      </c>
      <c r="AC272">
        <v>0.16910420475319926</v>
      </c>
    </row>
    <row r="273" spans="27:29" x14ac:dyDescent="0.25">
      <c r="AA273">
        <v>0.79226618705035967</v>
      </c>
      <c r="AC273">
        <v>0.60588235294117643</v>
      </c>
    </row>
    <row r="274" spans="27:29" x14ac:dyDescent="0.25">
      <c r="AA274">
        <v>0.72664835164835162</v>
      </c>
      <c r="AC274">
        <v>0.21337266470009833</v>
      </c>
    </row>
    <row r="275" spans="27:29" x14ac:dyDescent="0.25">
      <c r="AA275">
        <v>0.71592356687898084</v>
      </c>
      <c r="AC275">
        <v>0.52243589743589747</v>
      </c>
    </row>
    <row r="276" spans="27:29" x14ac:dyDescent="0.25">
      <c r="AA276">
        <v>0.78400000000000003</v>
      </c>
      <c r="AC276">
        <v>0.23439490445859873</v>
      </c>
    </row>
    <row r="277" spans="27:29" x14ac:dyDescent="0.25">
      <c r="AA277">
        <v>0.72222222222222221</v>
      </c>
      <c r="AC277">
        <v>0.22626025791324736</v>
      </c>
    </row>
    <row r="278" spans="27:29" x14ac:dyDescent="0.25">
      <c r="AA278">
        <v>0.52579852579852582</v>
      </c>
      <c r="AC278">
        <v>0.11937510613007302</v>
      </c>
    </row>
    <row r="279" spans="27:29" x14ac:dyDescent="0.25">
      <c r="AA279">
        <v>0.77659574468085102</v>
      </c>
      <c r="AC279">
        <v>0.30102790014684289</v>
      </c>
    </row>
    <row r="280" spans="27:29" x14ac:dyDescent="0.25">
      <c r="AA280">
        <v>0.84056987788331072</v>
      </c>
      <c r="AC280">
        <v>0.26790450928381965</v>
      </c>
    </row>
    <row r="281" spans="27:29" x14ac:dyDescent="0.25">
      <c r="AA281">
        <v>0.84827945776850888</v>
      </c>
      <c r="AC281">
        <v>0.45923913043478259</v>
      </c>
    </row>
    <row r="282" spans="27:29" x14ac:dyDescent="0.25">
      <c r="AA282">
        <v>0.69023136246786632</v>
      </c>
      <c r="AC282">
        <v>0.62686567164179108</v>
      </c>
    </row>
    <row r="283" spans="27:29" x14ac:dyDescent="0.25">
      <c r="AA283">
        <v>0.71313364055299544</v>
      </c>
      <c r="AC283">
        <v>0.145462080397845</v>
      </c>
    </row>
    <row r="284" spans="27:29" x14ac:dyDescent="0.25">
      <c r="AA284">
        <v>0.80041870202372645</v>
      </c>
      <c r="AC284">
        <v>0.2053872053872054</v>
      </c>
    </row>
    <row r="285" spans="27:29" x14ac:dyDescent="0.25">
      <c r="AA285">
        <v>0.49862258953168043</v>
      </c>
      <c r="AC285">
        <v>0.28214285714285714</v>
      </c>
    </row>
    <row r="286" spans="27:29" x14ac:dyDescent="0.25">
      <c r="AA286">
        <v>0.62969924812030076</v>
      </c>
      <c r="AC286">
        <v>0.48484848484848486</v>
      </c>
    </row>
    <row r="287" spans="27:29" x14ac:dyDescent="0.25">
      <c r="AA287">
        <v>0.72831632653061229</v>
      </c>
      <c r="AC287">
        <v>0.15301455301455302</v>
      </c>
    </row>
    <row r="288" spans="27:29" x14ac:dyDescent="0.25">
      <c r="AA288">
        <v>0.53421052631578947</v>
      </c>
      <c r="AC288">
        <v>0.17595307917888564</v>
      </c>
    </row>
    <row r="289" spans="27:29" x14ac:dyDescent="0.25">
      <c r="AA289">
        <v>0.82105263157894737</v>
      </c>
      <c r="AC289">
        <v>0.24347826086956523</v>
      </c>
    </row>
    <row r="290" spans="27:29" x14ac:dyDescent="0.25">
      <c r="AA290">
        <v>0.58004158004158002</v>
      </c>
      <c r="AC290">
        <v>0.27284427284427282</v>
      </c>
    </row>
    <row r="291" spans="27:29" x14ac:dyDescent="0.25">
      <c r="AA291">
        <v>0.85370447886144829</v>
      </c>
      <c r="AC291">
        <v>0.20478170478170479</v>
      </c>
    </row>
    <row r="292" spans="27:29" x14ac:dyDescent="0.25">
      <c r="AA292">
        <v>0.80190095047523757</v>
      </c>
      <c r="AC292">
        <v>0.25659978880675821</v>
      </c>
    </row>
    <row r="293" spans="27:29" x14ac:dyDescent="0.25">
      <c r="AA293">
        <v>0.50645994832041341</v>
      </c>
      <c r="AC293">
        <v>0.48218527315914489</v>
      </c>
    </row>
    <row r="294" spans="27:29" x14ac:dyDescent="0.25">
      <c r="AA294">
        <v>0.8166862514688602</v>
      </c>
      <c r="AC294">
        <v>0.17958412098298676</v>
      </c>
    </row>
    <row r="295" spans="27:29" x14ac:dyDescent="0.25">
      <c r="AA295">
        <v>0.706700379266751</v>
      </c>
      <c r="AC295">
        <v>0.13429752066115702</v>
      </c>
    </row>
    <row r="296" spans="27:29" x14ac:dyDescent="0.25">
      <c r="AA296">
        <v>0.6252285191956124</v>
      </c>
      <c r="AC296">
        <v>0.15009041591320071</v>
      </c>
    </row>
    <row r="297" spans="27:29" x14ac:dyDescent="0.25">
      <c r="AA297">
        <v>0.84688090737240074</v>
      </c>
      <c r="AC297">
        <v>0.22082810539523212</v>
      </c>
    </row>
    <row r="298" spans="27:29" x14ac:dyDescent="0.25">
      <c r="AA298">
        <v>0.49595687331536387</v>
      </c>
      <c r="AC298">
        <v>0.31383737517831667</v>
      </c>
    </row>
    <row r="299" spans="27:29" x14ac:dyDescent="0.25">
      <c r="AA299">
        <v>0.7320341047503045</v>
      </c>
      <c r="AC299">
        <v>0.17881292261457551</v>
      </c>
    </row>
    <row r="300" spans="27:29" x14ac:dyDescent="0.25">
      <c r="AA300">
        <v>0.52619047619047621</v>
      </c>
      <c r="AC300">
        <v>0.48888888888888887</v>
      </c>
    </row>
    <row r="301" spans="27:29" x14ac:dyDescent="0.25">
      <c r="AA301">
        <v>0.78057343475716789</v>
      </c>
      <c r="AC301">
        <v>0.40339702760084928</v>
      </c>
    </row>
    <row r="302" spans="27:29" x14ac:dyDescent="0.25">
      <c r="AA302">
        <v>0.74479612204163104</v>
      </c>
      <c r="AC302">
        <v>0.30240549828178692</v>
      </c>
    </row>
    <row r="303" spans="27:29" x14ac:dyDescent="0.25">
      <c r="AA303">
        <v>0.61585365853658536</v>
      </c>
      <c r="AC303">
        <v>0.45260663507109006</v>
      </c>
    </row>
    <row r="304" spans="27:29" x14ac:dyDescent="0.25">
      <c r="AA304">
        <v>0.50132625994694957</v>
      </c>
      <c r="AC304">
        <v>0.16842105263157894</v>
      </c>
    </row>
    <row r="305" spans="27:29" x14ac:dyDescent="0.25">
      <c r="AA305">
        <v>0.80975911056207539</v>
      </c>
      <c r="AC305">
        <v>0.44419134396355353</v>
      </c>
    </row>
    <row r="306" spans="27:29" x14ac:dyDescent="0.25">
      <c r="AA306">
        <v>0.72802850356294535</v>
      </c>
      <c r="AC306">
        <v>0.12349799732977303</v>
      </c>
    </row>
    <row r="307" spans="27:29" x14ac:dyDescent="0.25">
      <c r="AA307">
        <v>0.62842465753424659</v>
      </c>
      <c r="AC307">
        <v>0.16547861507128309</v>
      </c>
    </row>
    <row r="308" spans="27:29" x14ac:dyDescent="0.25">
      <c r="AA308">
        <v>0.7967625899280576</v>
      </c>
      <c r="AC308">
        <v>0.46285714285714286</v>
      </c>
    </row>
    <row r="309" spans="27:29" x14ac:dyDescent="0.25">
      <c r="AA309">
        <v>0.45398773006134968</v>
      </c>
      <c r="AC309">
        <v>0.15601912212081703</v>
      </c>
    </row>
    <row r="310" spans="27:29" x14ac:dyDescent="0.25">
      <c r="AA310">
        <v>0.78367346938775506</v>
      </c>
      <c r="AC310">
        <v>0.30779944289693595</v>
      </c>
    </row>
    <row r="311" spans="27:29" x14ac:dyDescent="0.25">
      <c r="AA311">
        <v>0.50299401197604787</v>
      </c>
      <c r="AC311">
        <v>0.34682080924855491</v>
      </c>
    </row>
    <row r="312" spans="27:29" x14ac:dyDescent="0.25">
      <c r="AA312">
        <v>0.75869809203142535</v>
      </c>
      <c r="AC312">
        <v>9.3671940049958366E-2</v>
      </c>
    </row>
    <row r="313" spans="27:29" x14ac:dyDescent="0.25">
      <c r="AA313">
        <v>0.75794621026894871</v>
      </c>
      <c r="AC313">
        <v>0.49872773536895676</v>
      </c>
    </row>
    <row r="314" spans="27:29" x14ac:dyDescent="0.25">
      <c r="AA314">
        <v>0.87856000000000001</v>
      </c>
      <c r="AC314">
        <v>0.26024096385542167</v>
      </c>
    </row>
    <row r="315" spans="27:29" x14ac:dyDescent="0.25">
      <c r="AA315">
        <v>0.75945945945945947</v>
      </c>
      <c r="AC315">
        <v>0.45833333333333331</v>
      </c>
    </row>
    <row r="316" spans="27:29" x14ac:dyDescent="0.25">
      <c r="AA316">
        <v>0.80693069306930698</v>
      </c>
      <c r="AC316">
        <v>0.17724867724867724</v>
      </c>
    </row>
    <row r="317" spans="27:29" x14ac:dyDescent="0.25">
      <c r="AA317">
        <v>0.49740932642487046</v>
      </c>
      <c r="AC317">
        <v>0.1667223521550284</v>
      </c>
    </row>
    <row r="318" spans="27:29" x14ac:dyDescent="0.25">
      <c r="AA318">
        <v>0.43543543543543545</v>
      </c>
      <c r="AC318">
        <v>0.41889117043121149</v>
      </c>
    </row>
    <row r="319" spans="27:29" x14ac:dyDescent="0.25">
      <c r="AA319">
        <v>0.84037222619899787</v>
      </c>
      <c r="AC319">
        <v>0.56891495601173026</v>
      </c>
    </row>
    <row r="320" spans="27:29" x14ac:dyDescent="0.25">
      <c r="AA320">
        <v>0.79032258064516125</v>
      </c>
      <c r="AC320">
        <v>0.14044117647058824</v>
      </c>
    </row>
    <row r="321" spans="27:29" x14ac:dyDescent="0.25">
      <c r="AA321">
        <v>0.71742112482853226</v>
      </c>
      <c r="AC321">
        <v>0.20053120849933598</v>
      </c>
    </row>
    <row r="322" spans="27:29" x14ac:dyDescent="0.25">
      <c r="AA322">
        <v>0.51742627345844505</v>
      </c>
      <c r="AC322">
        <v>0.33047945205479451</v>
      </c>
    </row>
    <row r="323" spans="27:29" x14ac:dyDescent="0.25">
      <c r="AA323">
        <v>0.84794349813045289</v>
      </c>
      <c r="AC323">
        <v>0.18550474547023296</v>
      </c>
    </row>
    <row r="324" spans="27:29" x14ac:dyDescent="0.25">
      <c r="AA324">
        <v>0.8213660245183888</v>
      </c>
      <c r="AC324">
        <v>0.49715909090909088</v>
      </c>
    </row>
    <row r="325" spans="27:29" x14ac:dyDescent="0.25">
      <c r="AA325">
        <v>0.70942408376963351</v>
      </c>
      <c r="AC325">
        <v>0.24156791248860529</v>
      </c>
    </row>
    <row r="326" spans="27:29" x14ac:dyDescent="0.25">
      <c r="AA326">
        <v>0.74786845310596828</v>
      </c>
      <c r="AC326">
        <v>0.48024316109422494</v>
      </c>
    </row>
    <row r="327" spans="27:29" x14ac:dyDescent="0.25">
      <c r="AA327">
        <v>0.78205128205128205</v>
      </c>
      <c r="AC327">
        <v>0.23404255319148937</v>
      </c>
    </row>
    <row r="328" spans="27:29" x14ac:dyDescent="0.25">
      <c r="AA328">
        <v>0.75705521472392634</v>
      </c>
      <c r="AC328">
        <v>0.21913236929922136</v>
      </c>
    </row>
    <row r="329" spans="27:29" x14ac:dyDescent="0.25">
      <c r="AA329">
        <v>0.59649122807017541</v>
      </c>
      <c r="AC329">
        <v>0.12806168732990625</v>
      </c>
    </row>
    <row r="330" spans="27:29" x14ac:dyDescent="0.25">
      <c r="AA330">
        <v>0.85498007968127487</v>
      </c>
      <c r="AC330">
        <v>0.25525040387722131</v>
      </c>
    </row>
    <row r="331" spans="27:29" x14ac:dyDescent="0.25">
      <c r="AA331">
        <v>0.86042402826855124</v>
      </c>
      <c r="AC331">
        <v>0.21174863387978143</v>
      </c>
    </row>
    <row r="332" spans="27:29" x14ac:dyDescent="0.25">
      <c r="AA332">
        <v>0.84792626728110598</v>
      </c>
      <c r="AC332">
        <v>0.57435897435897432</v>
      </c>
    </row>
    <row r="333" spans="27:29" x14ac:dyDescent="0.25">
      <c r="AA333">
        <v>0.77322074788902295</v>
      </c>
      <c r="AC333">
        <v>0.54545454545454541</v>
      </c>
    </row>
    <row r="334" spans="27:29" x14ac:dyDescent="0.25">
      <c r="AA334">
        <v>0.77002288329519453</v>
      </c>
      <c r="AC334">
        <v>0.19678127286027799</v>
      </c>
    </row>
    <row r="335" spans="27:29" x14ac:dyDescent="0.25">
      <c r="AA335">
        <v>0.84920083391243917</v>
      </c>
      <c r="AC335">
        <v>0.21028938906752412</v>
      </c>
    </row>
    <row r="336" spans="27:29" x14ac:dyDescent="0.25">
      <c r="AA336">
        <v>0.51714285714285713</v>
      </c>
      <c r="AC336">
        <v>0.29641693811074921</v>
      </c>
    </row>
    <row r="337" spans="27:29" x14ac:dyDescent="0.25">
      <c r="AA337">
        <v>0.63026819923371646</v>
      </c>
      <c r="AC337">
        <v>0.39953271028037385</v>
      </c>
    </row>
    <row r="338" spans="27:29" x14ac:dyDescent="0.25">
      <c r="AA338">
        <v>0.70303867403314912</v>
      </c>
      <c r="AC338">
        <v>0.14658237850651917</v>
      </c>
    </row>
    <row r="339" spans="27:29" x14ac:dyDescent="0.25">
      <c r="AA339">
        <v>0.63120567375886527</v>
      </c>
      <c r="AC339">
        <v>0.20767306088407006</v>
      </c>
    </row>
    <row r="340" spans="27:29" x14ac:dyDescent="0.25">
      <c r="AA340">
        <v>0.85148514851485146</v>
      </c>
      <c r="AC340">
        <v>0.21257142857142858</v>
      </c>
    </row>
    <row r="341" spans="27:29" x14ac:dyDescent="0.25">
      <c r="AA341">
        <v>0.5714285714285714</v>
      </c>
      <c r="AC341">
        <v>0.2229064039408867</v>
      </c>
    </row>
    <row r="342" spans="27:29" x14ac:dyDescent="0.25">
      <c r="AA342">
        <v>0.88372564935064934</v>
      </c>
      <c r="AC342">
        <v>0.19348469891411649</v>
      </c>
    </row>
    <row r="343" spans="27:29" x14ac:dyDescent="0.25">
      <c r="AA343">
        <v>0.83026493039964078</v>
      </c>
      <c r="AC343">
        <v>0.2812182741116751</v>
      </c>
    </row>
    <row r="344" spans="27:29" x14ac:dyDescent="0.25">
      <c r="AA344">
        <v>0.51081081081081081</v>
      </c>
      <c r="AC344">
        <v>0.43172690763052207</v>
      </c>
    </row>
    <row r="345" spans="27:29" x14ac:dyDescent="0.25">
      <c r="AA345">
        <v>0.85049309664694284</v>
      </c>
      <c r="AC345">
        <v>0.16420503909643788</v>
      </c>
    </row>
    <row r="346" spans="27:29" x14ac:dyDescent="0.25">
      <c r="AA346">
        <v>0.7484957882069796</v>
      </c>
      <c r="AC346">
        <v>0.15121086828115771</v>
      </c>
    </row>
    <row r="347" spans="27:29" x14ac:dyDescent="0.25">
      <c r="AA347">
        <v>0.67719298245614035</v>
      </c>
      <c r="AC347">
        <v>0.18734552644587246</v>
      </c>
    </row>
    <row r="348" spans="27:29" x14ac:dyDescent="0.25">
      <c r="AA348">
        <v>0.87684563758389267</v>
      </c>
      <c r="AC348">
        <v>0.23321956769055746</v>
      </c>
    </row>
    <row r="349" spans="27:29" x14ac:dyDescent="0.25">
      <c r="AA349">
        <v>0.56621880998080609</v>
      </c>
      <c r="AC349">
        <v>0.2247191011235955</v>
      </c>
    </row>
    <row r="350" spans="27:29" x14ac:dyDescent="0.25">
      <c r="AA350">
        <v>0.78206465067778941</v>
      </c>
      <c r="AC350">
        <v>0.15859649122807018</v>
      </c>
    </row>
    <row r="351" spans="27:29" x14ac:dyDescent="0.25">
      <c r="AA351">
        <v>0.55454545454545456</v>
      </c>
      <c r="AC351">
        <v>0.45868945868945871</v>
      </c>
    </row>
    <row r="352" spans="27:29" x14ac:dyDescent="0.25">
      <c r="AA352">
        <v>0.82444444444444442</v>
      </c>
      <c r="AC352">
        <v>0.3825242718446602</v>
      </c>
    </row>
    <row r="353" spans="27:29" x14ac:dyDescent="0.25">
      <c r="AA353">
        <v>0.81081081081081086</v>
      </c>
      <c r="AC353">
        <v>0.3531669865642994</v>
      </c>
    </row>
    <row r="354" spans="27:29" x14ac:dyDescent="0.25">
      <c r="AA354">
        <v>0.59505703422053235</v>
      </c>
      <c r="AC354">
        <v>0.46604215456674475</v>
      </c>
    </row>
    <row r="355" spans="27:29" x14ac:dyDescent="0.25">
      <c r="AA355">
        <v>0.50716332378223494</v>
      </c>
      <c r="AC355">
        <v>0.1788836583725622</v>
      </c>
    </row>
    <row r="356" spans="27:29" x14ac:dyDescent="0.25">
      <c r="AA356">
        <v>0.84098469727212244</v>
      </c>
      <c r="AC356">
        <v>0.42035398230088494</v>
      </c>
    </row>
    <row r="357" spans="27:29" x14ac:dyDescent="0.25">
      <c r="AA357">
        <v>0.75553319919517103</v>
      </c>
      <c r="AC357">
        <v>0.12426752879369569</v>
      </c>
    </row>
    <row r="358" spans="27:29" x14ac:dyDescent="0.25">
      <c r="AA358">
        <v>0.75340136054421769</v>
      </c>
      <c r="AC358">
        <v>0.19240256536753825</v>
      </c>
    </row>
    <row r="359" spans="27:29" x14ac:dyDescent="0.25">
      <c r="AA359">
        <v>0.83885017421602792</v>
      </c>
      <c r="AC359">
        <v>0.54135338345864659</v>
      </c>
    </row>
    <row r="360" spans="27:29" x14ac:dyDescent="0.25">
      <c r="AA360">
        <v>0.49575070821529743</v>
      </c>
      <c r="AC360">
        <v>0.16545307443365695</v>
      </c>
    </row>
    <row r="361" spans="27:29" x14ac:dyDescent="0.25">
      <c r="AA361">
        <v>0.73351400180668469</v>
      </c>
      <c r="AC361">
        <v>0.2930232558139535</v>
      </c>
    </row>
    <row r="362" spans="27:29" x14ac:dyDescent="0.25">
      <c r="AA362">
        <v>0.4453551912568306</v>
      </c>
      <c r="AC362">
        <v>0.33956386292834889</v>
      </c>
    </row>
    <row r="363" spans="27:29" x14ac:dyDescent="0.25">
      <c r="AA363">
        <v>0.71442590775269876</v>
      </c>
      <c r="AC363">
        <v>0.10595567867036011</v>
      </c>
    </row>
    <row r="364" spans="27:29" x14ac:dyDescent="0.25">
      <c r="AA364">
        <v>0.77350993377483446</v>
      </c>
      <c r="AC364">
        <v>0.45205479452054792</v>
      </c>
    </row>
    <row r="365" spans="27:29" x14ac:dyDescent="0.25">
      <c r="AA365">
        <v>0.85424292845257899</v>
      </c>
      <c r="AC365">
        <v>0.23985680190930789</v>
      </c>
    </row>
    <row r="366" spans="27:29" x14ac:dyDescent="0.25">
      <c r="AA366">
        <v>0.67596899224806206</v>
      </c>
      <c r="AC366">
        <v>0.46666666666666667</v>
      </c>
    </row>
    <row r="367" spans="27:29" x14ac:dyDescent="0.25">
      <c r="AA367">
        <v>0.74216524216524216</v>
      </c>
      <c r="AC367">
        <v>0.201338199513382</v>
      </c>
    </row>
    <row r="368" spans="27:29" x14ac:dyDescent="0.25">
      <c r="AA368">
        <v>0.44642857142857145</v>
      </c>
      <c r="AC368">
        <v>0.2229336437718277</v>
      </c>
    </row>
    <row r="369" spans="27:29" x14ac:dyDescent="0.25">
      <c r="AA369">
        <v>0.45161290322580644</v>
      </c>
      <c r="AC369">
        <v>0.32751937984496127</v>
      </c>
    </row>
    <row r="370" spans="27:29" x14ac:dyDescent="0.25">
      <c r="AA370">
        <v>0.81236823612087139</v>
      </c>
      <c r="AC370">
        <v>0.54103343465045595</v>
      </c>
    </row>
    <row r="371" spans="27:29" x14ac:dyDescent="0.25">
      <c r="AA371">
        <v>0.75148319050758072</v>
      </c>
      <c r="AC371">
        <v>0.13492063492063491</v>
      </c>
    </row>
    <row r="372" spans="27:29" x14ac:dyDescent="0.25">
      <c r="AA372">
        <v>0.71450617283950613</v>
      </c>
      <c r="AC372">
        <v>0.22494432071269488</v>
      </c>
    </row>
    <row r="373" spans="27:29" x14ac:dyDescent="0.25">
      <c r="AA373">
        <v>0.41943734015345269</v>
      </c>
      <c r="AC373">
        <v>0.33836858006042297</v>
      </c>
    </row>
    <row r="374" spans="27:29" x14ac:dyDescent="0.25">
      <c r="AA374">
        <v>0.81865965834428389</v>
      </c>
      <c r="AC374">
        <v>0.17467948717948717</v>
      </c>
    </row>
    <row r="375" spans="27:29" x14ac:dyDescent="0.25">
      <c r="AA375">
        <v>0.77329490874159457</v>
      </c>
      <c r="AC375">
        <v>0.50797872340425532</v>
      </c>
    </row>
    <row r="376" spans="27:29" x14ac:dyDescent="0.25">
      <c r="AA376">
        <v>0.72554744525547443</v>
      </c>
      <c r="AC376">
        <v>0.25289403383793413</v>
      </c>
    </row>
    <row r="377" spans="27:29" x14ac:dyDescent="0.25">
      <c r="AA377">
        <v>0.69132290184921763</v>
      </c>
      <c r="AC377">
        <v>0.52439024390243905</v>
      </c>
    </row>
    <row r="378" spans="27:29" x14ac:dyDescent="0.25">
      <c r="AA378">
        <v>0.77004219409282704</v>
      </c>
      <c r="AC378">
        <v>0.27188940092165897</v>
      </c>
    </row>
    <row r="379" spans="27:29" x14ac:dyDescent="0.25">
      <c r="AA379">
        <v>0.74051407588739293</v>
      </c>
      <c r="AC379">
        <v>0.26649746192893403</v>
      </c>
    </row>
    <row r="380" spans="27:29" x14ac:dyDescent="0.25">
      <c r="AA380">
        <v>0.58920187793427226</v>
      </c>
      <c r="AC380">
        <v>0.18013856812933027</v>
      </c>
    </row>
    <row r="381" spans="27:29" x14ac:dyDescent="0.25">
      <c r="AA381">
        <v>0.8213969938107869</v>
      </c>
      <c r="AC381">
        <v>0.28722002635046112</v>
      </c>
    </row>
    <row r="382" spans="27:29" x14ac:dyDescent="0.25">
      <c r="AA382">
        <v>0.84210526315789469</v>
      </c>
      <c r="AC382">
        <v>0.24628712871287128</v>
      </c>
    </row>
    <row r="383" spans="27:29" x14ac:dyDescent="0.25">
      <c r="AA383">
        <v>0.83449477351916379</v>
      </c>
      <c r="AC383">
        <v>0.50684931506849318</v>
      </c>
    </row>
    <row r="384" spans="27:29" x14ac:dyDescent="0.25">
      <c r="AA384">
        <v>0.70329670329670335</v>
      </c>
      <c r="AC384">
        <v>0.5714285714285714</v>
      </c>
    </row>
    <row r="385" spans="27:29" x14ac:dyDescent="0.25">
      <c r="AA385">
        <v>0.72907488986784141</v>
      </c>
      <c r="AC385">
        <v>0.20547945205479451</v>
      </c>
    </row>
    <row r="386" spans="27:29" x14ac:dyDescent="0.25">
      <c r="AA386">
        <v>0.8158526821457166</v>
      </c>
      <c r="AC386">
        <v>0.24282147315855182</v>
      </c>
    </row>
    <row r="387" spans="27:29" x14ac:dyDescent="0.25">
      <c r="AA387">
        <v>0.46769230769230768</v>
      </c>
      <c r="AC387">
        <v>0.29432624113475175</v>
      </c>
    </row>
    <row r="388" spans="27:29" x14ac:dyDescent="0.25">
      <c r="AA388">
        <v>0.62840466926070038</v>
      </c>
      <c r="AC388">
        <v>0.45938375350140054</v>
      </c>
    </row>
    <row r="389" spans="27:29" x14ac:dyDescent="0.25">
      <c r="AA389">
        <v>0.63906249999999998</v>
      </c>
      <c r="AC389">
        <v>0.14523149980213693</v>
      </c>
    </row>
    <row r="390" spans="27:29" x14ac:dyDescent="0.25">
      <c r="AA390">
        <v>0.50495049504950495</v>
      </c>
      <c r="AC390">
        <v>0.2077338129496403</v>
      </c>
    </row>
    <row r="391" spans="27:29" x14ac:dyDescent="0.25">
      <c r="AA391">
        <v>0.82789992418498859</v>
      </c>
      <c r="AC391">
        <v>0.27335164835164832</v>
      </c>
    </row>
    <row r="392" spans="27:29" x14ac:dyDescent="0.25">
      <c r="AA392">
        <v>0.56152125279642062</v>
      </c>
      <c r="AC392">
        <v>0.2840764331210191</v>
      </c>
    </row>
    <row r="393" spans="27:29" x14ac:dyDescent="0.25">
      <c r="AA393">
        <v>0.86792452830188682</v>
      </c>
      <c r="AC393">
        <v>0.216</v>
      </c>
    </row>
    <row r="394" spans="27:29" x14ac:dyDescent="0.25">
      <c r="AA394">
        <v>0.80559720139930036</v>
      </c>
      <c r="AC394">
        <v>0.27777777777777779</v>
      </c>
    </row>
    <row r="395" spans="27:29" x14ac:dyDescent="0.25">
      <c r="AA395">
        <v>0.47826086956521741</v>
      </c>
      <c r="AC395">
        <v>0.47420147420147418</v>
      </c>
    </row>
    <row r="396" spans="27:29" x14ac:dyDescent="0.25">
      <c r="AA396">
        <v>0.82202643171806167</v>
      </c>
      <c r="AC396">
        <v>0.22340425531914893</v>
      </c>
    </row>
    <row r="397" spans="27:29" x14ac:dyDescent="0.25">
      <c r="AA397">
        <v>0.65237366003062791</v>
      </c>
      <c r="AC397">
        <v>0.15943012211668928</v>
      </c>
    </row>
    <row r="398" spans="27:29" x14ac:dyDescent="0.25">
      <c r="AA398">
        <v>0.63651877133105805</v>
      </c>
      <c r="AC398">
        <v>0.15172054223149115</v>
      </c>
    </row>
    <row r="399" spans="27:29" x14ac:dyDescent="0.25">
      <c r="AA399">
        <v>0.87246489859594378</v>
      </c>
      <c r="AC399">
        <v>0.30976863753213368</v>
      </c>
    </row>
    <row r="400" spans="27:29" x14ac:dyDescent="0.25">
      <c r="AA400">
        <v>0.50277777777777777</v>
      </c>
      <c r="AC400">
        <v>0.28686635944700462</v>
      </c>
    </row>
    <row r="401" spans="27:29" x14ac:dyDescent="0.25">
      <c r="AA401">
        <v>0.72307692307692306</v>
      </c>
      <c r="AC401">
        <v>0.19958129797627355</v>
      </c>
    </row>
    <row r="402" spans="27:29" x14ac:dyDescent="0.25">
      <c r="AA402">
        <v>0.57971014492753625</v>
      </c>
      <c r="AC402">
        <v>0.50137741046831952</v>
      </c>
    </row>
    <row r="403" spans="27:29" x14ac:dyDescent="0.25">
      <c r="AA403">
        <v>0.77554744525547448</v>
      </c>
      <c r="AC403">
        <v>0.37030075187969924</v>
      </c>
    </row>
    <row r="404" spans="27:29" x14ac:dyDescent="0.25">
      <c r="AA404">
        <v>0.80481927710843371</v>
      </c>
      <c r="AC404">
        <v>0.27168367346938777</v>
      </c>
    </row>
    <row r="405" spans="27:29" x14ac:dyDescent="0.25">
      <c r="AA405">
        <v>0.62962962962962965</v>
      </c>
      <c r="AC405">
        <v>0.46578947368421053</v>
      </c>
    </row>
    <row r="406" spans="27:29" x14ac:dyDescent="0.25">
      <c r="AA406">
        <v>0.45454545454545453</v>
      </c>
      <c r="AC406">
        <v>0.17894736842105263</v>
      </c>
    </row>
    <row r="407" spans="27:29" x14ac:dyDescent="0.25">
      <c r="AA407">
        <v>0.80340557275541791</v>
      </c>
      <c r="AC407">
        <v>0.41995841995841998</v>
      </c>
    </row>
    <row r="408" spans="27:29" x14ac:dyDescent="0.25">
      <c r="AA408">
        <v>0.78066037735849059</v>
      </c>
      <c r="AC408">
        <v>0.14629552113855168</v>
      </c>
    </row>
    <row r="409" spans="27:29" x14ac:dyDescent="0.25">
      <c r="AA409">
        <v>0.59631147540983609</v>
      </c>
      <c r="AC409">
        <v>0.19809904952476237</v>
      </c>
    </row>
    <row r="410" spans="27:29" x14ac:dyDescent="0.25">
      <c r="AA410">
        <v>0.75956820412168791</v>
      </c>
      <c r="AC410">
        <v>0.49354005167958659</v>
      </c>
    </row>
    <row r="411" spans="27:29" x14ac:dyDescent="0.25">
      <c r="AA411">
        <v>0.4050632911392405</v>
      </c>
      <c r="AC411">
        <v>0.18331374853113983</v>
      </c>
    </row>
    <row r="412" spans="27:29" x14ac:dyDescent="0.25">
      <c r="AA412">
        <v>0.80718954248366015</v>
      </c>
      <c r="AC412">
        <v>0.29329962073324906</v>
      </c>
    </row>
    <row r="413" spans="27:29" x14ac:dyDescent="0.25">
      <c r="AA413">
        <v>0.52424242424242429</v>
      </c>
      <c r="AC413">
        <v>0.37477148080438755</v>
      </c>
    </row>
    <row r="414" spans="27:29" x14ac:dyDescent="0.25">
      <c r="AA414">
        <v>0.8294314381270903</v>
      </c>
      <c r="AC414">
        <v>0.15311909262759923</v>
      </c>
    </row>
    <row r="415" spans="27:29" x14ac:dyDescent="0.25">
      <c r="AA415">
        <v>0.75828220858895701</v>
      </c>
      <c r="AC415">
        <v>0.50404312668463613</v>
      </c>
    </row>
    <row r="416" spans="27:29" x14ac:dyDescent="0.25">
      <c r="AA416">
        <v>0.8731424996089473</v>
      </c>
      <c r="AC416">
        <v>0.2679658952496955</v>
      </c>
    </row>
    <row r="417" spans="27:29" x14ac:dyDescent="0.25">
      <c r="AA417">
        <v>0.63814866760168298</v>
      </c>
      <c r="AC417">
        <v>0.47380952380952379</v>
      </c>
    </row>
    <row r="418" spans="27:29" x14ac:dyDescent="0.25">
      <c r="AA418">
        <v>0.74637681159420288</v>
      </c>
      <c r="AC418">
        <v>0.21942656524283208</v>
      </c>
    </row>
    <row r="419" spans="27:29" x14ac:dyDescent="0.25">
      <c r="AA419">
        <v>0.49390243902439024</v>
      </c>
      <c r="AC419">
        <v>0.25520387795836896</v>
      </c>
    </row>
    <row r="420" spans="27:29" x14ac:dyDescent="0.25">
      <c r="AA420">
        <v>0.45425867507886436</v>
      </c>
      <c r="AC420">
        <v>0.38414634146341464</v>
      </c>
    </row>
    <row r="421" spans="27:29" x14ac:dyDescent="0.25">
      <c r="AA421">
        <v>0.84597998062641266</v>
      </c>
      <c r="AC421">
        <v>0.49867374005305037</v>
      </c>
    </row>
    <row r="422" spans="27:29" x14ac:dyDescent="0.25">
      <c r="AA422">
        <v>0.79211229946524064</v>
      </c>
      <c r="AC422">
        <v>0.19024088943792464</v>
      </c>
    </row>
    <row r="423" spans="27:29" x14ac:dyDescent="0.25">
      <c r="AA423">
        <v>0.77060439560439564</v>
      </c>
      <c r="AC423">
        <v>0.27197149643705465</v>
      </c>
    </row>
    <row r="424" spans="27:29" x14ac:dyDescent="0.25">
      <c r="AA424">
        <v>0.55721393034825872</v>
      </c>
      <c r="AC424">
        <v>0.37157534246575341</v>
      </c>
    </row>
    <row r="425" spans="27:29" x14ac:dyDescent="0.25">
      <c r="AA425">
        <v>0.8433832456495346</v>
      </c>
      <c r="AC425">
        <v>0.20323741007194246</v>
      </c>
    </row>
    <row r="426" spans="27:29" x14ac:dyDescent="0.25">
      <c r="AA426">
        <v>0.8266094420600858</v>
      </c>
      <c r="AC426">
        <v>0.54601226993865026</v>
      </c>
    </row>
    <row r="427" spans="27:29" x14ac:dyDescent="0.25">
      <c r="AA427">
        <v>0.72489683631361757</v>
      </c>
      <c r="AC427">
        <v>0.21632653061224491</v>
      </c>
    </row>
    <row r="428" spans="27:29" x14ac:dyDescent="0.25">
      <c r="AA428">
        <v>0.72988505747126442</v>
      </c>
      <c r="AC428">
        <v>0.49700598802395207</v>
      </c>
    </row>
    <row r="429" spans="27:29" x14ac:dyDescent="0.25">
      <c r="AA429">
        <v>0.78058252427184471</v>
      </c>
      <c r="AC429">
        <v>0.24130190796857465</v>
      </c>
    </row>
    <row r="430" spans="27:29" x14ac:dyDescent="0.25">
      <c r="AA430">
        <v>0.77857142857142858</v>
      </c>
      <c r="AC430">
        <v>0.24205378973105135</v>
      </c>
    </row>
    <row r="431" spans="27:29" x14ac:dyDescent="0.25">
      <c r="AA431">
        <v>0.53846153846153844</v>
      </c>
      <c r="AC431">
        <v>0.12144000000000001</v>
      </c>
    </row>
    <row r="432" spans="27:29" x14ac:dyDescent="0.25">
      <c r="AA432">
        <v>0.80358744394618831</v>
      </c>
      <c r="AC432">
        <v>0.24054054054054055</v>
      </c>
    </row>
    <row r="433" spans="27:29" x14ac:dyDescent="0.25">
      <c r="AA433">
        <v>0.84743668931439164</v>
      </c>
      <c r="AC433">
        <v>0.19306930693069307</v>
      </c>
    </row>
    <row r="434" spans="27:29" x14ac:dyDescent="0.25">
      <c r="AA434">
        <v>0.83565310492505351</v>
      </c>
      <c r="AC434">
        <v>0.50259067357512954</v>
      </c>
    </row>
    <row r="435" spans="27:29" x14ac:dyDescent="0.25">
      <c r="AA435">
        <v>0.78767123287671237</v>
      </c>
      <c r="AC435">
        <v>0.56456456456456461</v>
      </c>
    </row>
    <row r="436" spans="27:29" x14ac:dyDescent="0.25">
      <c r="AA436">
        <v>0.73154362416107388</v>
      </c>
      <c r="AC436">
        <v>0.15962777380100215</v>
      </c>
    </row>
    <row r="437" spans="27:29" x14ac:dyDescent="0.25">
      <c r="AA437">
        <v>0.86292134831460676</v>
      </c>
      <c r="AC437">
        <v>0.20967741935483872</v>
      </c>
    </row>
    <row r="438" spans="27:29" x14ac:dyDescent="0.25">
      <c r="AA438">
        <v>0.59948320413436695</v>
      </c>
      <c r="AC438">
        <v>0.28257887517146779</v>
      </c>
    </row>
    <row r="439" spans="27:29" x14ac:dyDescent="0.25">
      <c r="AA439">
        <v>0.66275167785234901</v>
      </c>
      <c r="AC439">
        <v>0.48257372654155495</v>
      </c>
    </row>
    <row r="440" spans="27:29" x14ac:dyDescent="0.25">
      <c r="AA440">
        <v>0.6584022038567493</v>
      </c>
      <c r="AC440">
        <v>0.15205650186954717</v>
      </c>
    </row>
    <row r="441" spans="27:29" x14ac:dyDescent="0.25">
      <c r="AA441">
        <v>0.57236842105263153</v>
      </c>
      <c r="AC441">
        <v>0.1786339754816112</v>
      </c>
    </row>
    <row r="442" spans="27:29" x14ac:dyDescent="0.25">
      <c r="AA442">
        <v>0.84291725105189341</v>
      </c>
      <c r="AC442">
        <v>0.29057591623036649</v>
      </c>
    </row>
    <row r="443" spans="27:29" x14ac:dyDescent="0.25">
      <c r="AA443">
        <v>0.56207674943566588</v>
      </c>
      <c r="AC443">
        <v>0.25213154689403167</v>
      </c>
    </row>
    <row r="444" spans="27:29" x14ac:dyDescent="0.25">
      <c r="AA444">
        <v>0.87799564270152508</v>
      </c>
      <c r="AC444">
        <v>0.21794871794871795</v>
      </c>
    </row>
    <row r="445" spans="27:29" x14ac:dyDescent="0.25">
      <c r="AA445">
        <v>0.81322775966464833</v>
      </c>
      <c r="AC445">
        <v>0.24294478527607363</v>
      </c>
    </row>
    <row r="446" spans="27:29" x14ac:dyDescent="0.25">
      <c r="AA446">
        <v>0.42857142857142855</v>
      </c>
      <c r="AC446">
        <v>0.40350877192982454</v>
      </c>
    </row>
    <row r="447" spans="27:29" x14ac:dyDescent="0.25">
      <c r="AA447">
        <v>0.83603757472245943</v>
      </c>
      <c r="AC447">
        <v>0.1450199203187251</v>
      </c>
    </row>
    <row r="448" spans="27:29" x14ac:dyDescent="0.25">
      <c r="AA448">
        <v>0.72157434402332365</v>
      </c>
      <c r="AC448">
        <v>0.13957597173144876</v>
      </c>
    </row>
    <row r="449" spans="27:29" x14ac:dyDescent="0.25">
      <c r="AA449">
        <v>0.70301291248206599</v>
      </c>
      <c r="AC449">
        <v>0.15207373271889402</v>
      </c>
    </row>
    <row r="450" spans="27:29" x14ac:dyDescent="0.25">
      <c r="AA450">
        <v>0.86673736302580418</v>
      </c>
      <c r="AC450">
        <v>0.22677925211097708</v>
      </c>
    </row>
    <row r="451" spans="27:29" x14ac:dyDescent="0.25">
      <c r="AA451">
        <v>0.57517899761336511</v>
      </c>
      <c r="AC451">
        <v>0.2299771167048055</v>
      </c>
    </row>
    <row r="452" spans="27:29" x14ac:dyDescent="0.25">
      <c r="AA452">
        <v>0.79560155239327301</v>
      </c>
      <c r="AC452">
        <v>0.1507991660875608</v>
      </c>
    </row>
    <row r="453" spans="27:29" x14ac:dyDescent="0.25">
      <c r="AA453">
        <v>0.52043596730245234</v>
      </c>
      <c r="AC453">
        <v>0.48285714285714287</v>
      </c>
    </row>
    <row r="454" spans="27:29" x14ac:dyDescent="0.25">
      <c r="AA454">
        <v>0.79723502304147464</v>
      </c>
      <c r="AC454">
        <v>0.36973180076628354</v>
      </c>
    </row>
    <row r="455" spans="27:29" x14ac:dyDescent="0.25">
      <c r="AA455">
        <v>0.78706199460916437</v>
      </c>
      <c r="AC455">
        <v>0.29696132596685082</v>
      </c>
    </row>
    <row r="456" spans="27:29" x14ac:dyDescent="0.25">
      <c r="AA456">
        <v>0.49655172413793103</v>
      </c>
      <c r="AC456">
        <v>0.36879432624113473</v>
      </c>
    </row>
    <row r="457" spans="27:29" x14ac:dyDescent="0.25">
      <c r="AA457">
        <v>0.47701149425287354</v>
      </c>
      <c r="AC457">
        <v>0.14851485148514851</v>
      </c>
    </row>
    <row r="458" spans="27:29" x14ac:dyDescent="0.25">
      <c r="AA458">
        <v>0.8269375470278405</v>
      </c>
      <c r="AC458">
        <v>0.42857142857142855</v>
      </c>
    </row>
    <row r="459" spans="27:29" x14ac:dyDescent="0.25">
      <c r="AA459">
        <v>0.8016806722689076</v>
      </c>
      <c r="AC459">
        <v>0.11627435064935066</v>
      </c>
    </row>
    <row r="460" spans="27:29" x14ac:dyDescent="0.25">
      <c r="AA460">
        <v>0.65058236272878534</v>
      </c>
      <c r="AC460">
        <v>0.16973506960035922</v>
      </c>
    </row>
    <row r="461" spans="27:29" x14ac:dyDescent="0.25">
      <c r="AA461">
        <v>0.79507475813544415</v>
      </c>
      <c r="AC461">
        <v>0.48918918918918919</v>
      </c>
    </row>
    <row r="462" spans="27:29" x14ac:dyDescent="0.25">
      <c r="AA462">
        <v>0.51367781155015202</v>
      </c>
      <c r="AC462">
        <v>0.14950690335305719</v>
      </c>
    </row>
    <row r="463" spans="27:29" x14ac:dyDescent="0.25">
      <c r="AC463">
        <v>0.25150421179302046</v>
      </c>
    </row>
    <row r="464" spans="27:29" x14ac:dyDescent="0.25">
      <c r="AC464">
        <v>0.32280701754385965</v>
      </c>
    </row>
    <row r="465" spans="29:29" x14ac:dyDescent="0.25">
      <c r="AC465">
        <v>0.12315436241610739</v>
      </c>
    </row>
    <row r="466" spans="29:29" x14ac:dyDescent="0.25">
      <c r="AC466">
        <v>0.43378119001919385</v>
      </c>
    </row>
    <row r="467" spans="29:29" x14ac:dyDescent="0.25">
      <c r="AC467">
        <v>0.21793534932221065</v>
      </c>
    </row>
    <row r="468" spans="29:29" x14ac:dyDescent="0.25">
      <c r="AC468">
        <v>0.44545454545454544</v>
      </c>
    </row>
    <row r="469" spans="29:29" x14ac:dyDescent="0.25">
      <c r="AC469">
        <v>0.17555555555555555</v>
      </c>
    </row>
    <row r="470" spans="29:29" x14ac:dyDescent="0.25">
      <c r="AC470">
        <v>0.1891891891891892</v>
      </c>
    </row>
    <row r="471" spans="29:29" x14ac:dyDescent="0.25">
      <c r="AC471">
        <v>0.4049429657794677</v>
      </c>
    </row>
    <row r="472" spans="29:29" x14ac:dyDescent="0.25">
      <c r="AC472">
        <v>0.49283667621776506</v>
      </c>
    </row>
    <row r="473" spans="29:29" x14ac:dyDescent="0.25">
      <c r="AC473">
        <v>0.15901530272787759</v>
      </c>
    </row>
    <row r="474" spans="29:29" x14ac:dyDescent="0.25">
      <c r="AC474">
        <v>0.24446680080482897</v>
      </c>
    </row>
    <row r="475" spans="29:29" x14ac:dyDescent="0.25">
      <c r="AC475">
        <v>0.24659863945578231</v>
      </c>
    </row>
    <row r="476" spans="29:29" x14ac:dyDescent="0.25">
      <c r="AC476">
        <v>0.16114982578397213</v>
      </c>
    </row>
    <row r="477" spans="29:29" x14ac:dyDescent="0.25">
      <c r="AC477">
        <v>0.50424929178470257</v>
      </c>
    </row>
    <row r="478" spans="29:29" x14ac:dyDescent="0.25">
      <c r="AC478">
        <v>0.26648599819331525</v>
      </c>
    </row>
    <row r="479" spans="29:29" x14ac:dyDescent="0.25">
      <c r="AC479">
        <v>0.55464480874316935</v>
      </c>
    </row>
    <row r="480" spans="29:29" x14ac:dyDescent="0.25">
      <c r="AC480">
        <v>0.28557409224730129</v>
      </c>
    </row>
    <row r="481" spans="29:29" x14ac:dyDescent="0.25">
      <c r="AC481">
        <v>0.22649006622516557</v>
      </c>
    </row>
    <row r="482" spans="29:29" x14ac:dyDescent="0.25">
      <c r="AC482">
        <v>0.14575707154742096</v>
      </c>
    </row>
    <row r="483" spans="29:29" x14ac:dyDescent="0.25">
      <c r="AC483">
        <v>0.32403100775193799</v>
      </c>
    </row>
    <row r="484" spans="29:29" x14ac:dyDescent="0.25">
      <c r="AC484">
        <v>0.25783475783475784</v>
      </c>
    </row>
    <row r="485" spans="29:29" x14ac:dyDescent="0.25">
      <c r="AC485">
        <v>0.5535714285714286</v>
      </c>
    </row>
    <row r="486" spans="29:29" x14ac:dyDescent="0.25">
      <c r="AC486">
        <v>0.54838709677419351</v>
      </c>
    </row>
    <row r="487" spans="29:29" x14ac:dyDescent="0.25">
      <c r="AC487">
        <v>0.18763176387912861</v>
      </c>
    </row>
    <row r="488" spans="29:29" x14ac:dyDescent="0.25">
      <c r="AC488">
        <v>0.24851680949241925</v>
      </c>
    </row>
    <row r="489" spans="29:29" x14ac:dyDescent="0.25">
      <c r="AC489">
        <v>0.28549382716049382</v>
      </c>
    </row>
    <row r="490" spans="29:29" x14ac:dyDescent="0.25">
      <c r="AC490">
        <v>0.58056265984654731</v>
      </c>
    </row>
    <row r="491" spans="29:29" x14ac:dyDescent="0.25">
      <c r="AC491">
        <v>0.18134034165571616</v>
      </c>
    </row>
    <row r="492" spans="29:29" x14ac:dyDescent="0.25">
      <c r="AC492">
        <v>0.22670509125840538</v>
      </c>
    </row>
    <row r="493" spans="29:29" x14ac:dyDescent="0.25">
      <c r="AC493">
        <v>0.27445255474452557</v>
      </c>
    </row>
    <row r="494" spans="29:29" x14ac:dyDescent="0.25">
      <c r="AC494">
        <v>0.30867709815078237</v>
      </c>
    </row>
    <row r="495" spans="29:29" x14ac:dyDescent="0.25">
      <c r="AC495">
        <v>0.22995780590717299</v>
      </c>
    </row>
    <row r="496" spans="29:29" x14ac:dyDescent="0.25">
      <c r="AC496">
        <v>0.25948592411260712</v>
      </c>
    </row>
    <row r="497" spans="29:29" x14ac:dyDescent="0.25">
      <c r="AC497">
        <v>0.41079812206572769</v>
      </c>
    </row>
    <row r="498" spans="29:29" x14ac:dyDescent="0.25">
      <c r="AC498">
        <v>0.1786030061892131</v>
      </c>
    </row>
    <row r="499" spans="29:29" x14ac:dyDescent="0.25">
      <c r="AC499">
        <v>0.15789473684210525</v>
      </c>
    </row>
    <row r="500" spans="29:29" x14ac:dyDescent="0.25">
      <c r="AC500">
        <v>0.16550522648083624</v>
      </c>
    </row>
    <row r="501" spans="29:29" x14ac:dyDescent="0.25">
      <c r="AC501">
        <v>0.2967032967032967</v>
      </c>
    </row>
    <row r="502" spans="29:29" x14ac:dyDescent="0.25">
      <c r="AC502">
        <v>0.27092511013215859</v>
      </c>
    </row>
    <row r="503" spans="29:29" x14ac:dyDescent="0.25">
      <c r="AC503">
        <v>0.18414731785428343</v>
      </c>
    </row>
    <row r="504" spans="29:29" x14ac:dyDescent="0.25">
      <c r="AC504">
        <v>0.53230769230769226</v>
      </c>
    </row>
    <row r="505" spans="29:29" x14ac:dyDescent="0.25">
      <c r="AC505">
        <v>0.37159533073929962</v>
      </c>
    </row>
    <row r="506" spans="29:29" x14ac:dyDescent="0.25">
      <c r="AC506">
        <v>0.36093750000000002</v>
      </c>
    </row>
    <row r="507" spans="29:29" x14ac:dyDescent="0.25">
      <c r="AC507">
        <v>0.49504950495049505</v>
      </c>
    </row>
    <row r="508" spans="29:29" x14ac:dyDescent="0.25">
      <c r="AC508">
        <v>0.17210007581501138</v>
      </c>
    </row>
    <row r="509" spans="29:29" x14ac:dyDescent="0.25">
      <c r="AC509">
        <v>0.43847874720357943</v>
      </c>
    </row>
    <row r="510" spans="29:29" x14ac:dyDescent="0.25">
      <c r="AC510">
        <v>0.13207547169811321</v>
      </c>
    </row>
    <row r="511" spans="29:29" x14ac:dyDescent="0.25">
      <c r="AC511">
        <v>0.19440279860069964</v>
      </c>
    </row>
    <row r="512" spans="29:29" x14ac:dyDescent="0.25">
      <c r="AC512">
        <v>0.52173913043478259</v>
      </c>
    </row>
    <row r="513" spans="29:29" x14ac:dyDescent="0.25">
      <c r="AC513">
        <v>0.17797356828193833</v>
      </c>
    </row>
    <row r="514" spans="29:29" x14ac:dyDescent="0.25">
      <c r="AC514">
        <v>0.34762633996937214</v>
      </c>
    </row>
    <row r="515" spans="29:29" x14ac:dyDescent="0.25">
      <c r="AC515">
        <v>0.363481228668942</v>
      </c>
    </row>
    <row r="516" spans="29:29" x14ac:dyDescent="0.25">
      <c r="AC516">
        <v>0.12753510140405616</v>
      </c>
    </row>
    <row r="517" spans="29:29" x14ac:dyDescent="0.25">
      <c r="AC517">
        <v>0.49722222222222223</v>
      </c>
    </row>
    <row r="518" spans="29:29" x14ac:dyDescent="0.25">
      <c r="AC518">
        <v>0.27692307692307694</v>
      </c>
    </row>
    <row r="519" spans="29:29" x14ac:dyDescent="0.25">
      <c r="AC519">
        <v>0.42028985507246375</v>
      </c>
    </row>
    <row r="520" spans="29:29" x14ac:dyDescent="0.25">
      <c r="AC520">
        <v>0.22445255474452555</v>
      </c>
    </row>
    <row r="521" spans="29:29" x14ac:dyDescent="0.25">
      <c r="AC521">
        <v>0.19518072289156627</v>
      </c>
    </row>
    <row r="522" spans="29:29" x14ac:dyDescent="0.25">
      <c r="AC522">
        <v>0.37037037037037035</v>
      </c>
    </row>
    <row r="523" spans="29:29" x14ac:dyDescent="0.25">
      <c r="AC523">
        <v>0.54545454545454541</v>
      </c>
    </row>
    <row r="524" spans="29:29" x14ac:dyDescent="0.25">
      <c r="AC524">
        <v>0.19659442724458204</v>
      </c>
    </row>
    <row r="525" spans="29:29" x14ac:dyDescent="0.25">
      <c r="AC525">
        <v>0.21933962264150944</v>
      </c>
    </row>
    <row r="526" spans="29:29" x14ac:dyDescent="0.25">
      <c r="AC526">
        <v>0.40368852459016391</v>
      </c>
    </row>
    <row r="527" spans="29:29" x14ac:dyDescent="0.25">
      <c r="AC527">
        <v>0.24043179587831207</v>
      </c>
    </row>
    <row r="528" spans="29:29" x14ac:dyDescent="0.25">
      <c r="AC528">
        <v>0.59493670886075944</v>
      </c>
    </row>
    <row r="529" spans="29:29" x14ac:dyDescent="0.25">
      <c r="AC529">
        <v>0.19281045751633988</v>
      </c>
    </row>
    <row r="530" spans="29:29" x14ac:dyDescent="0.25">
      <c r="AC530">
        <v>0.47575757575757577</v>
      </c>
    </row>
    <row r="531" spans="29:29" x14ac:dyDescent="0.25">
      <c r="AC531">
        <v>0.1705685618729097</v>
      </c>
    </row>
    <row r="532" spans="29:29" x14ac:dyDescent="0.25">
      <c r="AC532">
        <v>0.24171779141104294</v>
      </c>
    </row>
    <row r="533" spans="29:29" x14ac:dyDescent="0.25">
      <c r="AC533">
        <v>0.1268575003910527</v>
      </c>
    </row>
    <row r="534" spans="29:29" x14ac:dyDescent="0.25">
      <c r="AC534">
        <v>0.36185133239831696</v>
      </c>
    </row>
    <row r="535" spans="29:29" x14ac:dyDescent="0.25">
      <c r="AC535">
        <v>0.25362318840579712</v>
      </c>
    </row>
    <row r="536" spans="29:29" x14ac:dyDescent="0.25">
      <c r="AC536">
        <v>0.50609756097560976</v>
      </c>
    </row>
    <row r="537" spans="29:29" x14ac:dyDescent="0.25">
      <c r="AC537">
        <v>0.5457413249211357</v>
      </c>
    </row>
    <row r="538" spans="29:29" x14ac:dyDescent="0.25">
      <c r="AC538">
        <v>0.15402001937358734</v>
      </c>
    </row>
    <row r="539" spans="29:29" x14ac:dyDescent="0.25">
      <c r="AC539">
        <v>0.20788770053475936</v>
      </c>
    </row>
    <row r="540" spans="29:29" x14ac:dyDescent="0.25">
      <c r="AC540">
        <v>0.22939560439560439</v>
      </c>
    </row>
    <row r="541" spans="29:29" x14ac:dyDescent="0.25">
      <c r="AC541">
        <v>0.44278606965174128</v>
      </c>
    </row>
    <row r="542" spans="29:29" x14ac:dyDescent="0.25">
      <c r="AC542">
        <v>0.1566167543504654</v>
      </c>
    </row>
    <row r="543" spans="29:29" x14ac:dyDescent="0.25">
      <c r="AC543">
        <v>0.17339055793991417</v>
      </c>
    </row>
    <row r="544" spans="29:29" x14ac:dyDescent="0.25">
      <c r="AC544">
        <v>0.27510316368638238</v>
      </c>
    </row>
    <row r="545" spans="29:29" x14ac:dyDescent="0.25">
      <c r="AC545">
        <v>0.27011494252873564</v>
      </c>
    </row>
    <row r="546" spans="29:29" x14ac:dyDescent="0.25">
      <c r="AC546">
        <v>0.21941747572815534</v>
      </c>
    </row>
    <row r="547" spans="29:29" x14ac:dyDescent="0.25">
      <c r="AC547">
        <v>0.22142857142857142</v>
      </c>
    </row>
    <row r="548" spans="29:29" x14ac:dyDescent="0.25">
      <c r="AC548">
        <v>0.46153846153846156</v>
      </c>
    </row>
    <row r="549" spans="29:29" x14ac:dyDescent="0.25">
      <c r="AC549">
        <v>0.19641255605381167</v>
      </c>
    </row>
    <row r="550" spans="29:29" x14ac:dyDescent="0.25">
      <c r="AC550">
        <v>0.15256331068560841</v>
      </c>
    </row>
    <row r="551" spans="29:29" x14ac:dyDescent="0.25">
      <c r="AC551">
        <v>0.16434689507494646</v>
      </c>
    </row>
    <row r="552" spans="29:29" x14ac:dyDescent="0.25">
      <c r="AC552">
        <v>0.21232876712328766</v>
      </c>
    </row>
    <row r="553" spans="29:29" x14ac:dyDescent="0.25">
      <c r="AC553">
        <v>0.26845637583892618</v>
      </c>
    </row>
    <row r="554" spans="29:29" x14ac:dyDescent="0.25">
      <c r="AC554">
        <v>0.13707865168539327</v>
      </c>
    </row>
    <row r="555" spans="29:29" x14ac:dyDescent="0.25">
      <c r="AC555">
        <v>0.4005167958656331</v>
      </c>
    </row>
    <row r="556" spans="29:29" x14ac:dyDescent="0.25">
      <c r="AC556">
        <v>0.33724832214765099</v>
      </c>
    </row>
    <row r="557" spans="29:29" x14ac:dyDescent="0.25">
      <c r="AC557">
        <v>0.3415977961432507</v>
      </c>
    </row>
    <row r="558" spans="29:29" x14ac:dyDescent="0.25">
      <c r="AC558">
        <v>0.42763157894736842</v>
      </c>
    </row>
    <row r="559" spans="29:29" x14ac:dyDescent="0.25">
      <c r="AC559">
        <v>0.15708274894810659</v>
      </c>
    </row>
    <row r="560" spans="29:29" x14ac:dyDescent="0.25">
      <c r="AC560">
        <v>0.43792325056433407</v>
      </c>
    </row>
    <row r="561" spans="29:29" x14ac:dyDescent="0.25">
      <c r="AC561">
        <v>0.12200435729847495</v>
      </c>
    </row>
    <row r="562" spans="29:29" x14ac:dyDescent="0.25">
      <c r="AC562">
        <v>0.18677224033535164</v>
      </c>
    </row>
    <row r="563" spans="29:29" x14ac:dyDescent="0.25">
      <c r="AC563">
        <v>0.5714285714285714</v>
      </c>
    </row>
    <row r="564" spans="29:29" x14ac:dyDescent="0.25">
      <c r="AC564">
        <v>0.16396242527754057</v>
      </c>
    </row>
    <row r="565" spans="29:29" x14ac:dyDescent="0.25">
      <c r="AC565">
        <v>0.2784256559766764</v>
      </c>
    </row>
    <row r="566" spans="29:29" x14ac:dyDescent="0.25">
      <c r="AC566">
        <v>0.29698708751793401</v>
      </c>
    </row>
    <row r="567" spans="29:29" x14ac:dyDescent="0.25">
      <c r="AC567">
        <v>0.13326263697419582</v>
      </c>
    </row>
    <row r="568" spans="29:29" x14ac:dyDescent="0.25">
      <c r="AC568">
        <v>0.42482100238663484</v>
      </c>
    </row>
    <row r="569" spans="29:29" x14ac:dyDescent="0.25">
      <c r="AC569">
        <v>0.20439844760672704</v>
      </c>
    </row>
    <row r="570" spans="29:29" x14ac:dyDescent="0.25">
      <c r="AC570">
        <v>0.47956403269754766</v>
      </c>
    </row>
    <row r="571" spans="29:29" x14ac:dyDescent="0.25">
      <c r="AC571">
        <v>0.20276497695852536</v>
      </c>
    </row>
    <row r="572" spans="29:29" x14ac:dyDescent="0.25">
      <c r="AC572">
        <v>0.21293800539083557</v>
      </c>
    </row>
    <row r="573" spans="29:29" x14ac:dyDescent="0.25">
      <c r="AC573">
        <v>0.50344827586206897</v>
      </c>
    </row>
    <row r="574" spans="29:29" x14ac:dyDescent="0.25">
      <c r="AC574">
        <v>0.52298850574712641</v>
      </c>
    </row>
    <row r="575" spans="29:29" x14ac:dyDescent="0.25">
      <c r="AC575">
        <v>0.17306245297215953</v>
      </c>
    </row>
    <row r="576" spans="29:29" x14ac:dyDescent="0.25">
      <c r="AC576">
        <v>0.19831932773109243</v>
      </c>
    </row>
    <row r="577" spans="29:29" x14ac:dyDescent="0.25">
      <c r="AC577">
        <v>0.34941763727121466</v>
      </c>
    </row>
    <row r="578" spans="29:29" x14ac:dyDescent="0.25">
      <c r="AC578">
        <v>0.20492524186455585</v>
      </c>
    </row>
    <row r="579" spans="29:29" x14ac:dyDescent="0.25">
      <c r="AC579">
        <v>0.48632218844984804</v>
      </c>
    </row>
  </sheetData>
  <mergeCells count="2">
    <mergeCell ref="W4:X5"/>
    <mergeCell ref="W121:X122"/>
  </mergeCells>
  <pageMargins left="0.7" right="0.7" top="0.75" bottom="0.75" header="0.3" footer="0.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F9188D-C55B-4169-A5E0-CF383520FE53}">
  <dimension ref="A1:H4691"/>
  <sheetViews>
    <sheetView topLeftCell="A4" workbookViewId="0">
      <pane ySplit="1" topLeftCell="A5" activePane="bottomLeft" state="frozen"/>
      <selection activeCell="A4" sqref="A4"/>
      <selection pane="bottomLeft" activeCell="F7" sqref="F7"/>
    </sheetView>
  </sheetViews>
  <sheetFormatPr defaultRowHeight="15.75" x14ac:dyDescent="0.25"/>
  <cols>
    <col min="1" max="1" width="17.25" bestFit="1" customWidth="1"/>
    <col min="3" max="3" width="12.125" bestFit="1" customWidth="1"/>
    <col min="4" max="4" width="14.375" customWidth="1"/>
    <col min="5" max="5" width="17.75" bestFit="1" customWidth="1"/>
    <col min="6" max="6" width="19.375" customWidth="1"/>
    <col min="7" max="7" width="19.875" customWidth="1"/>
    <col min="8" max="8" width="15.75" customWidth="1"/>
  </cols>
  <sheetData>
    <row r="1" spans="1:7" hidden="1" x14ac:dyDescent="0.25">
      <c r="D1" s="19" t="s">
        <v>3621</v>
      </c>
      <c r="E1" s="19"/>
      <c r="F1" s="21" t="s">
        <v>3622</v>
      </c>
      <c r="G1" s="21"/>
    </row>
    <row r="2" spans="1:7" ht="63" hidden="1" customHeight="1" x14ac:dyDescent="0.25">
      <c r="D2" s="145" t="s">
        <v>3629</v>
      </c>
      <c r="E2" s="145"/>
      <c r="F2" s="24" t="s">
        <v>3630</v>
      </c>
    </row>
    <row r="3" spans="1:7" hidden="1" x14ac:dyDescent="0.25">
      <c r="E3" s="22"/>
      <c r="F3" s="23"/>
    </row>
    <row r="4" spans="1:7" x14ac:dyDescent="0.25">
      <c r="A4" s="27" t="s">
        <v>348</v>
      </c>
      <c r="B4" s="28" t="s">
        <v>0</v>
      </c>
      <c r="C4" s="28" t="s">
        <v>2</v>
      </c>
      <c r="D4" s="29" t="s">
        <v>3613</v>
      </c>
      <c r="E4" s="30" t="s">
        <v>3623</v>
      </c>
      <c r="F4" s="31" t="s">
        <v>3624</v>
      </c>
      <c r="G4" s="32" t="s">
        <v>3625</v>
      </c>
    </row>
    <row r="5" spans="1:7" x14ac:dyDescent="0.25">
      <c r="A5" s="33" t="s">
        <v>7</v>
      </c>
      <c r="B5" s="34" t="s">
        <v>295</v>
      </c>
      <c r="C5" s="49">
        <v>2009</v>
      </c>
      <c r="D5" s="35" t="s">
        <v>368</v>
      </c>
      <c r="E5" s="36">
        <v>307932</v>
      </c>
      <c r="F5" s="37">
        <v>69</v>
      </c>
      <c r="G5" s="38">
        <v>2.2407544522816725E-4</v>
      </c>
    </row>
    <row r="6" spans="1:7" x14ac:dyDescent="0.25">
      <c r="A6" s="39" t="s">
        <v>7</v>
      </c>
      <c r="B6" s="40" t="s">
        <v>295</v>
      </c>
      <c r="C6" s="50">
        <v>2010</v>
      </c>
      <c r="D6" s="35" t="s">
        <v>368</v>
      </c>
      <c r="E6" s="41">
        <v>301922</v>
      </c>
      <c r="F6" s="42">
        <v>52</v>
      </c>
      <c r="G6" s="43">
        <v>1.7222991368631634E-4</v>
      </c>
    </row>
    <row r="7" spans="1:7" x14ac:dyDescent="0.25">
      <c r="A7" s="33" t="s">
        <v>7</v>
      </c>
      <c r="B7" s="34" t="s">
        <v>295</v>
      </c>
      <c r="C7" s="49">
        <v>2011</v>
      </c>
      <c r="D7" s="35" t="s">
        <v>368</v>
      </c>
      <c r="E7" s="36">
        <v>302644</v>
      </c>
      <c r="F7" s="37">
        <v>61</v>
      </c>
      <c r="G7" s="38">
        <v>2.015569447932224E-4</v>
      </c>
    </row>
    <row r="8" spans="1:7" x14ac:dyDescent="0.25">
      <c r="A8" s="39" t="s">
        <v>7</v>
      </c>
      <c r="B8" s="40" t="s">
        <v>295</v>
      </c>
      <c r="C8" s="50">
        <v>2012</v>
      </c>
      <c r="D8" s="35" t="s">
        <v>368</v>
      </c>
      <c r="E8" s="41">
        <v>302849</v>
      </c>
      <c r="F8" s="42">
        <v>55</v>
      </c>
      <c r="G8" s="43">
        <v>1.8160865645915951E-4</v>
      </c>
    </row>
    <row r="9" spans="1:7" x14ac:dyDescent="0.25">
      <c r="A9" s="33" t="s">
        <v>7</v>
      </c>
      <c r="B9" s="34" t="s">
        <v>295</v>
      </c>
      <c r="C9" s="49">
        <v>2013</v>
      </c>
      <c r="D9" s="35" t="s">
        <v>368</v>
      </c>
      <c r="E9" s="36">
        <v>290871</v>
      </c>
      <c r="F9" s="37">
        <v>46</v>
      </c>
      <c r="G9" s="38">
        <v>1.5814570720353697E-4</v>
      </c>
    </row>
    <row r="10" spans="1:7" x14ac:dyDescent="0.25">
      <c r="A10" s="39" t="s">
        <v>7</v>
      </c>
      <c r="B10" s="40" t="s">
        <v>295</v>
      </c>
      <c r="C10" s="50">
        <v>2014</v>
      </c>
      <c r="D10" s="35" t="s">
        <v>368</v>
      </c>
      <c r="E10" s="41">
        <v>280762</v>
      </c>
      <c r="F10" s="42">
        <v>64</v>
      </c>
      <c r="G10" s="43">
        <v>2.2795107600031344E-4</v>
      </c>
    </row>
    <row r="11" spans="1:7" x14ac:dyDescent="0.25">
      <c r="A11" s="33" t="s">
        <v>7</v>
      </c>
      <c r="B11" s="34" t="s">
        <v>295</v>
      </c>
      <c r="C11" s="49">
        <v>2015</v>
      </c>
      <c r="D11" s="35" t="s">
        <v>368</v>
      </c>
      <c r="E11" s="36">
        <v>270691</v>
      </c>
      <c r="F11" s="37">
        <v>76</v>
      </c>
      <c r="G11" s="38">
        <v>2.8076293633700418E-4</v>
      </c>
    </row>
    <row r="12" spans="1:7" x14ac:dyDescent="0.25">
      <c r="A12" s="39" t="s">
        <v>7</v>
      </c>
      <c r="B12" s="40" t="s">
        <v>295</v>
      </c>
      <c r="C12" s="50">
        <v>2016</v>
      </c>
      <c r="D12" s="35" t="s">
        <v>368</v>
      </c>
      <c r="E12" s="41">
        <v>275129</v>
      </c>
      <c r="F12" s="42">
        <v>55</v>
      </c>
      <c r="G12" s="43">
        <v>1.9990622580680334E-4</v>
      </c>
    </row>
    <row r="13" spans="1:7" x14ac:dyDescent="0.25">
      <c r="A13" s="33" t="s">
        <v>7</v>
      </c>
      <c r="B13" s="34" t="s">
        <v>295</v>
      </c>
      <c r="C13" s="49">
        <v>2017</v>
      </c>
      <c r="D13" s="35" t="s">
        <v>368</v>
      </c>
      <c r="E13" s="36">
        <v>276368</v>
      </c>
      <c r="F13" s="37">
        <v>48</v>
      </c>
      <c r="G13" s="38">
        <v>1.7368146818734441E-4</v>
      </c>
    </row>
    <row r="14" spans="1:7" x14ac:dyDescent="0.25">
      <c r="A14" s="39" t="s">
        <v>101</v>
      </c>
      <c r="B14" s="40" t="s">
        <v>296</v>
      </c>
      <c r="C14" s="50">
        <v>2009</v>
      </c>
      <c r="D14" s="35" t="s">
        <v>368</v>
      </c>
      <c r="E14" s="41">
        <v>52101</v>
      </c>
      <c r="F14" s="42">
        <v>80</v>
      </c>
      <c r="G14" s="43">
        <v>1.5354791654670736E-3</v>
      </c>
    </row>
    <row r="15" spans="1:7" x14ac:dyDescent="0.25">
      <c r="A15" s="33" t="s">
        <v>101</v>
      </c>
      <c r="B15" s="34" t="s">
        <v>296</v>
      </c>
      <c r="C15" s="49">
        <v>2010</v>
      </c>
      <c r="D15" s="35" t="s">
        <v>368</v>
      </c>
      <c r="E15" s="36">
        <v>50436</v>
      </c>
      <c r="F15" s="37">
        <v>67</v>
      </c>
      <c r="G15" s="38">
        <v>1.3284162106431913E-3</v>
      </c>
    </row>
    <row r="16" spans="1:7" x14ac:dyDescent="0.25">
      <c r="A16" s="39" t="s">
        <v>101</v>
      </c>
      <c r="B16" s="40" t="s">
        <v>296</v>
      </c>
      <c r="C16" s="50">
        <v>2011</v>
      </c>
      <c r="D16" s="35" t="s">
        <v>368</v>
      </c>
      <c r="E16" s="41">
        <v>49320</v>
      </c>
      <c r="F16" s="42">
        <v>56</v>
      </c>
      <c r="G16" s="43">
        <v>1.1354420113544202E-3</v>
      </c>
    </row>
    <row r="17" spans="1:7" x14ac:dyDescent="0.25">
      <c r="A17" s="33" t="s">
        <v>101</v>
      </c>
      <c r="B17" s="34" t="s">
        <v>296</v>
      </c>
      <c r="C17" s="49">
        <v>2012</v>
      </c>
      <c r="D17" s="35" t="s">
        <v>368</v>
      </c>
      <c r="E17" s="36">
        <v>49810</v>
      </c>
      <c r="F17" s="37">
        <v>69</v>
      </c>
      <c r="G17" s="38">
        <v>1.3852640032122063E-3</v>
      </c>
    </row>
    <row r="18" spans="1:7" x14ac:dyDescent="0.25">
      <c r="A18" s="39" t="s">
        <v>101</v>
      </c>
      <c r="B18" s="40" t="s">
        <v>296</v>
      </c>
      <c r="C18" s="50">
        <v>2013</v>
      </c>
      <c r="D18" s="35" t="s">
        <v>368</v>
      </c>
      <c r="E18" s="41">
        <v>51998</v>
      </c>
      <c r="F18" s="42">
        <v>62</v>
      </c>
      <c r="G18" s="43">
        <v>1.1923535520596946E-3</v>
      </c>
    </row>
    <row r="19" spans="1:7" x14ac:dyDescent="0.25">
      <c r="A19" s="33" t="s">
        <v>101</v>
      </c>
      <c r="B19" s="34" t="s">
        <v>296</v>
      </c>
      <c r="C19" s="49">
        <v>2014</v>
      </c>
      <c r="D19" s="35" t="s">
        <v>368</v>
      </c>
      <c r="E19" s="36">
        <v>46006</v>
      </c>
      <c r="F19" s="37">
        <v>75</v>
      </c>
      <c r="G19" s="38">
        <v>1.6302221449376168E-3</v>
      </c>
    </row>
    <row r="20" spans="1:7" x14ac:dyDescent="0.25">
      <c r="A20" s="39" t="s">
        <v>101</v>
      </c>
      <c r="B20" s="40" t="s">
        <v>296</v>
      </c>
      <c r="C20" s="50">
        <v>2015</v>
      </c>
      <c r="D20" s="35" t="s">
        <v>368</v>
      </c>
      <c r="E20" s="41">
        <v>50095</v>
      </c>
      <c r="F20" s="42">
        <v>66</v>
      </c>
      <c r="G20" s="43">
        <v>1.3174967561632898E-3</v>
      </c>
    </row>
    <row r="21" spans="1:7" x14ac:dyDescent="0.25">
      <c r="A21" s="33" t="s">
        <v>101</v>
      </c>
      <c r="B21" s="34" t="s">
        <v>296</v>
      </c>
      <c r="C21" s="49">
        <v>2016</v>
      </c>
      <c r="D21" s="35" t="s">
        <v>368</v>
      </c>
      <c r="E21" s="36">
        <v>50552</v>
      </c>
      <c r="F21" s="37">
        <v>80</v>
      </c>
      <c r="G21" s="38">
        <v>1.5825288811520809E-3</v>
      </c>
    </row>
    <row r="22" spans="1:7" x14ac:dyDescent="0.25">
      <c r="A22" s="39" t="s">
        <v>101</v>
      </c>
      <c r="B22" s="40" t="s">
        <v>296</v>
      </c>
      <c r="C22" s="50">
        <v>2017</v>
      </c>
      <c r="D22" s="35" t="s">
        <v>368</v>
      </c>
      <c r="E22" s="41">
        <v>51140</v>
      </c>
      <c r="F22" s="42">
        <v>62</v>
      </c>
      <c r="G22" s="43">
        <v>1.2123582323034807E-3</v>
      </c>
    </row>
    <row r="23" spans="1:7" x14ac:dyDescent="0.25">
      <c r="A23" s="33" t="s">
        <v>102</v>
      </c>
      <c r="B23" s="34" t="s">
        <v>297</v>
      </c>
      <c r="C23" s="49">
        <v>2009</v>
      </c>
      <c r="D23" s="35" t="s">
        <v>368</v>
      </c>
      <c r="E23" s="36">
        <v>500513</v>
      </c>
      <c r="F23" s="37">
        <v>81</v>
      </c>
      <c r="G23" s="38">
        <v>1.6183395835872396E-4</v>
      </c>
    </row>
    <row r="24" spans="1:7" x14ac:dyDescent="0.25">
      <c r="A24" s="39" t="s">
        <v>102</v>
      </c>
      <c r="B24" s="40" t="s">
        <v>297</v>
      </c>
      <c r="C24" s="50">
        <v>2010</v>
      </c>
      <c r="D24" s="35" t="s">
        <v>368</v>
      </c>
      <c r="E24" s="41">
        <v>462605</v>
      </c>
      <c r="F24" s="42">
        <v>67</v>
      </c>
      <c r="G24" s="43">
        <v>1.4483198409009847E-4</v>
      </c>
    </row>
    <row r="25" spans="1:7" x14ac:dyDescent="0.25">
      <c r="A25" s="33" t="s">
        <v>102</v>
      </c>
      <c r="B25" s="34" t="s">
        <v>297</v>
      </c>
      <c r="C25" s="49">
        <v>2011</v>
      </c>
      <c r="D25" s="35" t="s">
        <v>368</v>
      </c>
      <c r="E25" s="36">
        <v>454133</v>
      </c>
      <c r="F25" s="37">
        <v>61</v>
      </c>
      <c r="G25" s="38">
        <v>1.3432188367724874E-4</v>
      </c>
    </row>
    <row r="26" spans="1:7" x14ac:dyDescent="0.25">
      <c r="A26" s="39" t="s">
        <v>102</v>
      </c>
      <c r="B26" s="40" t="s">
        <v>297</v>
      </c>
      <c r="C26" s="50">
        <v>2012</v>
      </c>
      <c r="D26" s="35" t="s">
        <v>368</v>
      </c>
      <c r="E26" s="41">
        <v>455864</v>
      </c>
      <c r="F26" s="42">
        <v>64</v>
      </c>
      <c r="G26" s="43">
        <v>1.4039274871452889E-4</v>
      </c>
    </row>
    <row r="27" spans="1:7" x14ac:dyDescent="0.25">
      <c r="A27" s="33" t="s">
        <v>102</v>
      </c>
      <c r="B27" s="34" t="s">
        <v>297</v>
      </c>
      <c r="C27" s="49">
        <v>2013</v>
      </c>
      <c r="D27" s="35" t="s">
        <v>368</v>
      </c>
      <c r="E27" s="36">
        <v>447023</v>
      </c>
      <c r="F27" s="37">
        <v>66</v>
      </c>
      <c r="G27" s="38">
        <v>1.4764340984692063E-4</v>
      </c>
    </row>
    <row r="28" spans="1:7" x14ac:dyDescent="0.25">
      <c r="A28" s="39" t="s">
        <v>102</v>
      </c>
      <c r="B28" s="40" t="s">
        <v>297</v>
      </c>
      <c r="C28" s="50">
        <v>2014</v>
      </c>
      <c r="D28" s="35" t="s">
        <v>368</v>
      </c>
      <c r="E28" s="41">
        <v>438431</v>
      </c>
      <c r="F28" s="42">
        <v>61</v>
      </c>
      <c r="G28" s="43">
        <v>1.3913249747394687E-4</v>
      </c>
    </row>
    <row r="29" spans="1:7" x14ac:dyDescent="0.25">
      <c r="A29" s="33" t="s">
        <v>102</v>
      </c>
      <c r="B29" s="34" t="s">
        <v>297</v>
      </c>
      <c r="C29" s="49">
        <v>2015</v>
      </c>
      <c r="D29" s="35" t="s">
        <v>368</v>
      </c>
      <c r="E29" s="36">
        <v>424856</v>
      </c>
      <c r="F29" s="37">
        <v>52</v>
      </c>
      <c r="G29" s="38">
        <v>1.2239441128288173E-4</v>
      </c>
    </row>
    <row r="30" spans="1:7" x14ac:dyDescent="0.25">
      <c r="A30" s="39" t="s">
        <v>102</v>
      </c>
      <c r="B30" s="40" t="s">
        <v>297</v>
      </c>
      <c r="C30" s="50">
        <v>2016</v>
      </c>
      <c r="D30" s="35" t="s">
        <v>368</v>
      </c>
      <c r="E30" s="41">
        <v>427119</v>
      </c>
      <c r="F30" s="42">
        <v>72</v>
      </c>
      <c r="G30" s="43">
        <v>1.6857128809535517E-4</v>
      </c>
    </row>
    <row r="31" spans="1:7" x14ac:dyDescent="0.25">
      <c r="A31" s="33" t="s">
        <v>102</v>
      </c>
      <c r="B31" s="34" t="s">
        <v>297</v>
      </c>
      <c r="C31" s="49">
        <v>2017</v>
      </c>
      <c r="D31" s="35" t="s">
        <v>368</v>
      </c>
      <c r="E31" s="36">
        <v>430289</v>
      </c>
      <c r="F31" s="37">
        <v>66</v>
      </c>
      <c r="G31" s="38">
        <v>1.533852829145063E-4</v>
      </c>
    </row>
    <row r="32" spans="1:7" x14ac:dyDescent="0.25">
      <c r="A32" s="39" t="s">
        <v>103</v>
      </c>
      <c r="B32" s="40" t="s">
        <v>298</v>
      </c>
      <c r="C32" s="50">
        <v>2009</v>
      </c>
      <c r="D32" s="35" t="s">
        <v>368</v>
      </c>
      <c r="E32" s="41">
        <v>198961</v>
      </c>
      <c r="F32" s="42">
        <v>75</v>
      </c>
      <c r="G32" s="43">
        <v>3.7695829835998011E-4</v>
      </c>
    </row>
    <row r="33" spans="1:7" x14ac:dyDescent="0.25">
      <c r="A33" s="33" t="s">
        <v>103</v>
      </c>
      <c r="B33" s="34" t="s">
        <v>298</v>
      </c>
      <c r="C33" s="49">
        <v>2010</v>
      </c>
      <c r="D33" s="35" t="s">
        <v>368</v>
      </c>
      <c r="E33" s="36">
        <v>193755</v>
      </c>
      <c r="F33" s="37">
        <v>65</v>
      </c>
      <c r="G33" s="38">
        <v>3.3547521354287632E-4</v>
      </c>
    </row>
    <row r="34" spans="1:7" x14ac:dyDescent="0.25">
      <c r="A34" s="39" t="s">
        <v>103</v>
      </c>
      <c r="B34" s="40" t="s">
        <v>298</v>
      </c>
      <c r="C34" s="50">
        <v>2011</v>
      </c>
      <c r="D34" s="35" t="s">
        <v>368</v>
      </c>
      <c r="E34" s="41">
        <v>192482</v>
      </c>
      <c r="F34" s="42">
        <v>64</v>
      </c>
      <c r="G34" s="43">
        <v>3.3249862324788811E-4</v>
      </c>
    </row>
    <row r="35" spans="1:7" x14ac:dyDescent="0.25">
      <c r="A35" s="33" t="s">
        <v>103</v>
      </c>
      <c r="B35" s="34" t="s">
        <v>298</v>
      </c>
      <c r="C35" s="49">
        <v>2012</v>
      </c>
      <c r="D35" s="35" t="s">
        <v>368</v>
      </c>
      <c r="E35" s="36">
        <v>189054</v>
      </c>
      <c r="F35" s="37">
        <v>91</v>
      </c>
      <c r="G35" s="38">
        <v>4.813439546372994E-4</v>
      </c>
    </row>
    <row r="36" spans="1:7" x14ac:dyDescent="0.25">
      <c r="A36" s="39" t="s">
        <v>103</v>
      </c>
      <c r="B36" s="40" t="s">
        <v>298</v>
      </c>
      <c r="C36" s="50">
        <v>2013</v>
      </c>
      <c r="D36" s="35" t="s">
        <v>368</v>
      </c>
      <c r="E36" s="41">
        <v>188728</v>
      </c>
      <c r="F36" s="42">
        <v>62</v>
      </c>
      <c r="G36" s="43">
        <v>3.2851511169513798E-4</v>
      </c>
    </row>
    <row r="37" spans="1:7" x14ac:dyDescent="0.25">
      <c r="A37" s="33" t="s">
        <v>103</v>
      </c>
      <c r="B37" s="34" t="s">
        <v>298</v>
      </c>
      <c r="C37" s="49">
        <v>2014</v>
      </c>
      <c r="D37" s="35" t="s">
        <v>368</v>
      </c>
      <c r="E37" s="36">
        <v>173233</v>
      </c>
      <c r="F37" s="37">
        <v>62</v>
      </c>
      <c r="G37" s="38">
        <v>3.5789947642770145E-4</v>
      </c>
    </row>
    <row r="38" spans="1:7" x14ac:dyDescent="0.25">
      <c r="A38" s="39" t="s">
        <v>103</v>
      </c>
      <c r="B38" s="40" t="s">
        <v>298</v>
      </c>
      <c r="C38" s="50">
        <v>2015</v>
      </c>
      <c r="D38" s="35" t="s">
        <v>368</v>
      </c>
      <c r="E38" s="41">
        <v>179629</v>
      </c>
      <c r="F38" s="42">
        <v>72</v>
      </c>
      <c r="G38" s="43">
        <v>4.0082614722567069E-4</v>
      </c>
    </row>
    <row r="39" spans="1:7" x14ac:dyDescent="0.25">
      <c r="A39" s="33" t="s">
        <v>103</v>
      </c>
      <c r="B39" s="34" t="s">
        <v>298</v>
      </c>
      <c r="C39" s="49">
        <v>2016</v>
      </c>
      <c r="D39" s="35" t="s">
        <v>368</v>
      </c>
      <c r="E39" s="36">
        <v>171524</v>
      </c>
      <c r="F39" s="37">
        <v>70</v>
      </c>
      <c r="G39" s="38">
        <v>4.0810615424080593E-4</v>
      </c>
    </row>
    <row r="40" spans="1:7" x14ac:dyDescent="0.25">
      <c r="A40" s="39" t="s">
        <v>103</v>
      </c>
      <c r="B40" s="40" t="s">
        <v>298</v>
      </c>
      <c r="C40" s="50">
        <v>2017</v>
      </c>
      <c r="D40" s="35" t="s">
        <v>368</v>
      </c>
      <c r="E40" s="41">
        <v>181025</v>
      </c>
      <c r="F40" s="42">
        <v>48</v>
      </c>
      <c r="G40" s="43">
        <v>2.651567463057589E-4</v>
      </c>
    </row>
    <row r="41" spans="1:7" x14ac:dyDescent="0.25">
      <c r="A41" s="33" t="s">
        <v>104</v>
      </c>
      <c r="B41" s="34" t="s">
        <v>299</v>
      </c>
      <c r="C41" s="49">
        <v>2009</v>
      </c>
      <c r="D41" s="35" t="s">
        <v>368</v>
      </c>
      <c r="E41" s="36">
        <v>2705688</v>
      </c>
      <c r="F41" s="37">
        <v>66</v>
      </c>
      <c r="G41" s="38">
        <v>2.4393056405616612E-5</v>
      </c>
    </row>
    <row r="42" spans="1:7" x14ac:dyDescent="0.25">
      <c r="A42" s="39" t="s">
        <v>104</v>
      </c>
      <c r="B42" s="40" t="s">
        <v>299</v>
      </c>
      <c r="C42" s="50">
        <v>2010</v>
      </c>
      <c r="D42" s="35" t="s">
        <v>368</v>
      </c>
      <c r="E42" s="41">
        <v>2535636</v>
      </c>
      <c r="F42" s="42">
        <v>43</v>
      </c>
      <c r="G42" s="43">
        <v>1.6958270035604479E-5</v>
      </c>
    </row>
    <row r="43" spans="1:7" x14ac:dyDescent="0.25">
      <c r="A43" s="33" t="s">
        <v>104</v>
      </c>
      <c r="B43" s="34" t="s">
        <v>299</v>
      </c>
      <c r="C43" s="49">
        <v>2011</v>
      </c>
      <c r="D43" s="35" t="s">
        <v>368</v>
      </c>
      <c r="E43" s="36">
        <v>2549625</v>
      </c>
      <c r="F43" s="37">
        <v>62</v>
      </c>
      <c r="G43" s="38">
        <v>2.4317301563955483E-5</v>
      </c>
    </row>
    <row r="44" spans="1:7" x14ac:dyDescent="0.25">
      <c r="A44" s="39" t="s">
        <v>104</v>
      </c>
      <c r="B44" s="40" t="s">
        <v>299</v>
      </c>
      <c r="C44" s="50">
        <v>2012</v>
      </c>
      <c r="D44" s="35" t="s">
        <v>368</v>
      </c>
      <c r="E44" s="41">
        <v>2537048</v>
      </c>
      <c r="F44" s="42">
        <v>67</v>
      </c>
      <c r="G44" s="43">
        <v>2.6408645007898944E-5</v>
      </c>
    </row>
    <row r="45" spans="1:7" x14ac:dyDescent="0.25">
      <c r="A45" s="33" t="s">
        <v>104</v>
      </c>
      <c r="B45" s="34" t="s">
        <v>299</v>
      </c>
      <c r="C45" s="49">
        <v>2013</v>
      </c>
      <c r="D45" s="35" t="s">
        <v>368</v>
      </c>
      <c r="E45" s="36">
        <v>2520075</v>
      </c>
      <c r="F45" s="37">
        <v>73</v>
      </c>
      <c r="G45" s="38">
        <v>2.8967391843496722E-5</v>
      </c>
    </row>
    <row r="46" spans="1:7" x14ac:dyDescent="0.25">
      <c r="A46" s="39" t="s">
        <v>104</v>
      </c>
      <c r="B46" s="40" t="s">
        <v>299</v>
      </c>
      <c r="C46" s="50">
        <v>2014</v>
      </c>
      <c r="D46" s="35" t="s">
        <v>368</v>
      </c>
      <c r="E46" s="41">
        <v>2525749</v>
      </c>
      <c r="F46" s="42">
        <v>82</v>
      </c>
      <c r="G46" s="43">
        <v>3.2465617129809808E-5</v>
      </c>
    </row>
    <row r="47" spans="1:7" x14ac:dyDescent="0.25">
      <c r="A47" s="33" t="s">
        <v>104</v>
      </c>
      <c r="B47" s="34" t="s">
        <v>299</v>
      </c>
      <c r="C47" s="49">
        <v>2015</v>
      </c>
      <c r="D47" s="35" t="s">
        <v>368</v>
      </c>
      <c r="E47" s="36">
        <v>2509920</v>
      </c>
      <c r="F47" s="37">
        <v>68</v>
      </c>
      <c r="G47" s="38">
        <v>2.7092496972015045E-5</v>
      </c>
    </row>
    <row r="48" spans="1:7" x14ac:dyDescent="0.25">
      <c r="A48" s="39" t="s">
        <v>104</v>
      </c>
      <c r="B48" s="40" t="s">
        <v>299</v>
      </c>
      <c r="C48" s="50">
        <v>2016</v>
      </c>
      <c r="D48" s="35" t="s">
        <v>368</v>
      </c>
      <c r="E48" s="41">
        <v>2495087</v>
      </c>
      <c r="F48" s="42">
        <v>49</v>
      </c>
      <c r="G48" s="43">
        <v>1.963859376446593E-5</v>
      </c>
    </row>
    <row r="49" spans="1:7" x14ac:dyDescent="0.25">
      <c r="A49" s="33" t="s">
        <v>104</v>
      </c>
      <c r="B49" s="34" t="s">
        <v>299</v>
      </c>
      <c r="C49" s="49">
        <v>2017</v>
      </c>
      <c r="D49" s="35" t="s">
        <v>368</v>
      </c>
      <c r="E49" s="36">
        <v>2464389</v>
      </c>
      <c r="F49" s="37">
        <v>72</v>
      </c>
      <c r="G49" s="38">
        <v>2.92161667658799E-5</v>
      </c>
    </row>
    <row r="50" spans="1:7" x14ac:dyDescent="0.25">
      <c r="A50" s="39" t="s">
        <v>105</v>
      </c>
      <c r="B50" s="40" t="s">
        <v>300</v>
      </c>
      <c r="C50" s="50">
        <v>2009</v>
      </c>
      <c r="D50" s="35" t="s">
        <v>368</v>
      </c>
      <c r="E50" s="41">
        <v>352172</v>
      </c>
      <c r="F50" s="42">
        <v>80</v>
      </c>
      <c r="G50" s="43">
        <v>2.271617277921016E-4</v>
      </c>
    </row>
    <row r="51" spans="1:7" x14ac:dyDescent="0.25">
      <c r="A51" s="33" t="s">
        <v>105</v>
      </c>
      <c r="B51" s="34" t="s">
        <v>300</v>
      </c>
      <c r="C51" s="49">
        <v>2010</v>
      </c>
      <c r="D51" s="35" t="s">
        <v>368</v>
      </c>
      <c r="E51" s="36">
        <v>337467</v>
      </c>
      <c r="F51" s="37">
        <v>68</v>
      </c>
      <c r="G51" s="38">
        <v>2.0150118381945495E-4</v>
      </c>
    </row>
    <row r="52" spans="1:7" x14ac:dyDescent="0.25">
      <c r="A52" s="39" t="s">
        <v>105</v>
      </c>
      <c r="B52" s="40" t="s">
        <v>300</v>
      </c>
      <c r="C52" s="50">
        <v>2011</v>
      </c>
      <c r="D52" s="35" t="s">
        <v>368</v>
      </c>
      <c r="E52" s="41">
        <v>341927</v>
      </c>
      <c r="F52" s="42">
        <v>58</v>
      </c>
      <c r="G52" s="43">
        <v>1.6962685017562229E-4</v>
      </c>
    </row>
    <row r="53" spans="1:7" x14ac:dyDescent="0.25">
      <c r="A53" s="33" t="s">
        <v>105</v>
      </c>
      <c r="B53" s="34" t="s">
        <v>300</v>
      </c>
      <c r="C53" s="49">
        <v>2012</v>
      </c>
      <c r="D53" s="35" t="s">
        <v>368</v>
      </c>
      <c r="E53" s="36">
        <v>332295</v>
      </c>
      <c r="F53" s="37">
        <v>73</v>
      </c>
      <c r="G53" s="38">
        <v>2.1968431664635339E-4</v>
      </c>
    </row>
    <row r="54" spans="1:7" x14ac:dyDescent="0.25">
      <c r="A54" s="39" t="s">
        <v>105</v>
      </c>
      <c r="B54" s="40" t="s">
        <v>300</v>
      </c>
      <c r="C54" s="50">
        <v>2013</v>
      </c>
      <c r="D54" s="35" t="s">
        <v>368</v>
      </c>
      <c r="E54" s="41">
        <v>336966</v>
      </c>
      <c r="F54" s="42">
        <v>61</v>
      </c>
      <c r="G54" s="43">
        <v>1.8102716594552566E-4</v>
      </c>
    </row>
    <row r="55" spans="1:7" x14ac:dyDescent="0.25">
      <c r="A55" s="33" t="s">
        <v>105</v>
      </c>
      <c r="B55" s="34" t="s">
        <v>300</v>
      </c>
      <c r="C55" s="49">
        <v>2014</v>
      </c>
      <c r="D55" s="35" t="s">
        <v>368</v>
      </c>
      <c r="E55" s="36">
        <v>327910</v>
      </c>
      <c r="F55" s="37">
        <v>73</v>
      </c>
      <c r="G55" s="38">
        <v>2.2262206093135313E-4</v>
      </c>
    </row>
    <row r="56" spans="1:7" x14ac:dyDescent="0.25">
      <c r="A56" s="39" t="s">
        <v>105</v>
      </c>
      <c r="B56" s="40" t="s">
        <v>300</v>
      </c>
      <c r="C56" s="50">
        <v>2015</v>
      </c>
      <c r="D56" s="35" t="s">
        <v>368</v>
      </c>
      <c r="E56" s="41">
        <v>331076</v>
      </c>
      <c r="F56" s="42">
        <v>78</v>
      </c>
      <c r="G56" s="43">
        <v>2.3559545240367771E-4</v>
      </c>
    </row>
    <row r="57" spans="1:7" x14ac:dyDescent="0.25">
      <c r="A57" s="33" t="s">
        <v>105</v>
      </c>
      <c r="B57" s="34" t="s">
        <v>300</v>
      </c>
      <c r="C57" s="49">
        <v>2016</v>
      </c>
      <c r="D57" s="35" t="s">
        <v>368</v>
      </c>
      <c r="E57" s="36">
        <v>327757</v>
      </c>
      <c r="F57" s="37">
        <v>61</v>
      </c>
      <c r="G57" s="38">
        <v>1.8611349261800662E-4</v>
      </c>
    </row>
    <row r="58" spans="1:7" x14ac:dyDescent="0.25">
      <c r="A58" s="39" t="s">
        <v>105</v>
      </c>
      <c r="B58" s="40" t="s">
        <v>300</v>
      </c>
      <c r="C58" s="50">
        <v>2017</v>
      </c>
      <c r="D58" s="35" t="s">
        <v>368</v>
      </c>
      <c r="E58" s="41">
        <v>322790</v>
      </c>
      <c r="F58" s="42">
        <v>75</v>
      </c>
      <c r="G58" s="43">
        <v>2.3234920536571764E-4</v>
      </c>
    </row>
    <row r="59" spans="1:7" x14ac:dyDescent="0.25">
      <c r="A59" s="33" t="s">
        <v>106</v>
      </c>
      <c r="B59" s="34" t="s">
        <v>301</v>
      </c>
      <c r="C59" s="49">
        <v>2009</v>
      </c>
      <c r="D59" s="35" t="s">
        <v>368</v>
      </c>
      <c r="E59" s="36">
        <v>212558</v>
      </c>
      <c r="F59" s="37">
        <v>72</v>
      </c>
      <c r="G59" s="38">
        <v>3.3873107575344144E-4</v>
      </c>
    </row>
    <row r="60" spans="1:7" x14ac:dyDescent="0.25">
      <c r="A60" s="39" t="s">
        <v>106</v>
      </c>
      <c r="B60" s="40" t="s">
        <v>301</v>
      </c>
      <c r="C60" s="50">
        <v>2010</v>
      </c>
      <c r="D60" s="35" t="s">
        <v>368</v>
      </c>
      <c r="E60" s="41">
        <v>205284</v>
      </c>
      <c r="F60" s="42">
        <v>55</v>
      </c>
      <c r="G60" s="43">
        <v>2.6792151361041289E-4</v>
      </c>
    </row>
    <row r="61" spans="1:7" x14ac:dyDescent="0.25">
      <c r="A61" s="33" t="s">
        <v>106</v>
      </c>
      <c r="B61" s="34" t="s">
        <v>301</v>
      </c>
      <c r="C61" s="49">
        <v>2011</v>
      </c>
      <c r="D61" s="35" t="s">
        <v>368</v>
      </c>
      <c r="E61" s="36">
        <v>203157</v>
      </c>
      <c r="F61" s="37">
        <v>64</v>
      </c>
      <c r="G61" s="38">
        <v>3.150272941616582E-4</v>
      </c>
    </row>
    <row r="62" spans="1:7" x14ac:dyDescent="0.25">
      <c r="A62" s="39" t="s">
        <v>106</v>
      </c>
      <c r="B62" s="40" t="s">
        <v>301</v>
      </c>
      <c r="C62" s="50">
        <v>2012</v>
      </c>
      <c r="D62" s="35" t="s">
        <v>368</v>
      </c>
      <c r="E62" s="41">
        <v>199317</v>
      </c>
      <c r="F62" s="42">
        <v>78</v>
      </c>
      <c r="G62" s="43">
        <v>3.9133641385330904E-4</v>
      </c>
    </row>
    <row r="63" spans="1:7" x14ac:dyDescent="0.25">
      <c r="A63" s="33" t="s">
        <v>106</v>
      </c>
      <c r="B63" s="34" t="s">
        <v>301</v>
      </c>
      <c r="C63" s="49">
        <v>2013</v>
      </c>
      <c r="D63" s="35" t="s">
        <v>368</v>
      </c>
      <c r="E63" s="36">
        <v>197305</v>
      </c>
      <c r="F63" s="37">
        <v>61</v>
      </c>
      <c r="G63" s="38">
        <v>3.0916601201185981E-4</v>
      </c>
    </row>
    <row r="64" spans="1:7" x14ac:dyDescent="0.25">
      <c r="A64" s="39" t="s">
        <v>106</v>
      </c>
      <c r="B64" s="40" t="s">
        <v>301</v>
      </c>
      <c r="C64" s="50">
        <v>2014</v>
      </c>
      <c r="D64" s="35" t="s">
        <v>368</v>
      </c>
      <c r="E64" s="41">
        <v>194083</v>
      </c>
      <c r="F64" s="42">
        <v>63</v>
      </c>
      <c r="G64" s="43">
        <v>3.2460339133257422E-4</v>
      </c>
    </row>
    <row r="65" spans="1:7" x14ac:dyDescent="0.25">
      <c r="A65" s="33" t="s">
        <v>106</v>
      </c>
      <c r="B65" s="34" t="s">
        <v>301</v>
      </c>
      <c r="C65" s="49">
        <v>2015</v>
      </c>
      <c r="D65" s="35" t="s">
        <v>368</v>
      </c>
      <c r="E65" s="36">
        <v>191428</v>
      </c>
      <c r="F65" s="37">
        <v>57</v>
      </c>
      <c r="G65" s="38">
        <v>2.9776208287188917E-4</v>
      </c>
    </row>
    <row r="66" spans="1:7" x14ac:dyDescent="0.25">
      <c r="A66" s="39" t="s">
        <v>106</v>
      </c>
      <c r="B66" s="40" t="s">
        <v>301</v>
      </c>
      <c r="C66" s="50">
        <v>2016</v>
      </c>
      <c r="D66" s="35" t="s">
        <v>368</v>
      </c>
      <c r="E66" s="41">
        <v>188741</v>
      </c>
      <c r="F66" s="42">
        <v>80</v>
      </c>
      <c r="G66" s="43">
        <v>4.2386127020626149E-4</v>
      </c>
    </row>
    <row r="67" spans="1:7" x14ac:dyDescent="0.25">
      <c r="A67" s="33" t="s">
        <v>106</v>
      </c>
      <c r="B67" s="34" t="s">
        <v>301</v>
      </c>
      <c r="C67" s="49">
        <v>2017</v>
      </c>
      <c r="D67" s="35" t="s">
        <v>368</v>
      </c>
      <c r="E67" s="36">
        <v>186188</v>
      </c>
      <c r="F67" s="37">
        <v>59</v>
      </c>
      <c r="G67" s="38">
        <v>3.1688400971061509E-4</v>
      </c>
    </row>
    <row r="68" spans="1:7" x14ac:dyDescent="0.25">
      <c r="A68" s="39" t="s">
        <v>107</v>
      </c>
      <c r="B68" s="40" t="s">
        <v>302</v>
      </c>
      <c r="C68" s="50">
        <v>2009</v>
      </c>
      <c r="D68" s="35" t="s">
        <v>368</v>
      </c>
      <c r="E68" s="41">
        <v>58272</v>
      </c>
      <c r="F68" s="42">
        <v>66</v>
      </c>
      <c r="G68" s="43">
        <v>1.1326194398682042E-3</v>
      </c>
    </row>
    <row r="69" spans="1:7" x14ac:dyDescent="0.25">
      <c r="A69" s="33" t="s">
        <v>107</v>
      </c>
      <c r="B69" s="34" t="s">
        <v>302</v>
      </c>
      <c r="C69" s="49">
        <v>2010</v>
      </c>
      <c r="D69" s="35" t="s">
        <v>368</v>
      </c>
      <c r="E69" s="36">
        <v>55855</v>
      </c>
      <c r="F69" s="37">
        <v>59</v>
      </c>
      <c r="G69" s="38">
        <v>1.0563065079222987E-3</v>
      </c>
    </row>
    <row r="70" spans="1:7" x14ac:dyDescent="0.25">
      <c r="A70" s="39" t="s">
        <v>107</v>
      </c>
      <c r="B70" s="40" t="s">
        <v>302</v>
      </c>
      <c r="C70" s="50">
        <v>2011</v>
      </c>
      <c r="D70" s="35" t="s">
        <v>368</v>
      </c>
      <c r="E70" s="41">
        <v>55770</v>
      </c>
      <c r="F70" s="42">
        <v>78</v>
      </c>
      <c r="G70" s="43">
        <v>1.3986013986013986E-3</v>
      </c>
    </row>
    <row r="71" spans="1:7" x14ac:dyDescent="0.25">
      <c r="A71" s="33" t="s">
        <v>107</v>
      </c>
      <c r="B71" s="34" t="s">
        <v>302</v>
      </c>
      <c r="C71" s="49">
        <v>2012</v>
      </c>
      <c r="D71" s="35" t="s">
        <v>368</v>
      </c>
      <c r="E71" s="36">
        <v>56156</v>
      </c>
      <c r="F71" s="37">
        <v>78</v>
      </c>
      <c r="G71" s="38">
        <v>1.3889878196452739E-3</v>
      </c>
    </row>
    <row r="72" spans="1:7" x14ac:dyDescent="0.25">
      <c r="A72" s="39" t="s">
        <v>107</v>
      </c>
      <c r="B72" s="40" t="s">
        <v>302</v>
      </c>
      <c r="C72" s="50">
        <v>2013</v>
      </c>
      <c r="D72" s="35" t="s">
        <v>368</v>
      </c>
      <c r="E72" s="41">
        <v>56146</v>
      </c>
      <c r="F72" s="42">
        <v>66</v>
      </c>
      <c r="G72" s="43">
        <v>1.1755067146368397E-3</v>
      </c>
    </row>
    <row r="73" spans="1:7" x14ac:dyDescent="0.25">
      <c r="A73" s="33" t="s">
        <v>107</v>
      </c>
      <c r="B73" s="34" t="s">
        <v>302</v>
      </c>
      <c r="C73" s="49">
        <v>2014</v>
      </c>
      <c r="D73" s="35" t="s">
        <v>368</v>
      </c>
      <c r="E73" s="36">
        <v>55963</v>
      </c>
      <c r="F73" s="37">
        <v>57</v>
      </c>
      <c r="G73" s="38">
        <v>1.0185301002448046E-3</v>
      </c>
    </row>
    <row r="74" spans="1:7" x14ac:dyDescent="0.25">
      <c r="A74" s="39" t="s">
        <v>107</v>
      </c>
      <c r="B74" s="40" t="s">
        <v>302</v>
      </c>
      <c r="C74" s="50">
        <v>2015</v>
      </c>
      <c r="D74" s="35" t="s">
        <v>368</v>
      </c>
      <c r="E74" s="41">
        <v>55606</v>
      </c>
      <c r="F74" s="42">
        <v>65</v>
      </c>
      <c r="G74" s="43">
        <v>1.168938603747797E-3</v>
      </c>
    </row>
    <row r="75" spans="1:7" x14ac:dyDescent="0.25">
      <c r="A75" s="33" t="s">
        <v>107</v>
      </c>
      <c r="B75" s="34" t="s">
        <v>302</v>
      </c>
      <c r="C75" s="49">
        <v>2016</v>
      </c>
      <c r="D75" s="35" t="s">
        <v>368</v>
      </c>
      <c r="E75" s="36">
        <v>55711</v>
      </c>
      <c r="F75" s="37">
        <v>49</v>
      </c>
      <c r="G75" s="38">
        <v>8.7953904973883071E-4</v>
      </c>
    </row>
    <row r="76" spans="1:7" x14ac:dyDescent="0.25">
      <c r="A76" s="39" t="s">
        <v>107</v>
      </c>
      <c r="B76" s="40" t="s">
        <v>302</v>
      </c>
      <c r="C76" s="50">
        <v>2017</v>
      </c>
      <c r="D76" s="35" t="s">
        <v>368</v>
      </c>
      <c r="E76" s="41">
        <v>55282</v>
      </c>
      <c r="F76" s="42">
        <v>50</v>
      </c>
      <c r="G76" s="43">
        <v>9.0445352917767081E-4</v>
      </c>
    </row>
    <row r="77" spans="1:7" x14ac:dyDescent="0.25">
      <c r="A77" s="33" t="s">
        <v>108</v>
      </c>
      <c r="B77" s="34" t="s">
        <v>349</v>
      </c>
      <c r="C77" s="49">
        <v>2009</v>
      </c>
      <c r="D77" s="35" t="s">
        <v>368</v>
      </c>
      <c r="E77" s="36">
        <v>35894</v>
      </c>
      <c r="F77" s="37">
        <v>72</v>
      </c>
      <c r="G77" s="38">
        <v>2.0059062796010476E-3</v>
      </c>
    </row>
    <row r="78" spans="1:7" x14ac:dyDescent="0.25">
      <c r="A78" s="39" t="s">
        <v>108</v>
      </c>
      <c r="B78" s="40" t="s">
        <v>349</v>
      </c>
      <c r="C78" s="50">
        <v>2010</v>
      </c>
      <c r="D78" s="35" t="s">
        <v>368</v>
      </c>
      <c r="E78" s="41">
        <v>32142</v>
      </c>
      <c r="F78" s="42">
        <v>64</v>
      </c>
      <c r="G78" s="43">
        <v>1.9911642088233463E-3</v>
      </c>
    </row>
    <row r="79" spans="1:7" x14ac:dyDescent="0.25">
      <c r="A79" s="33" t="s">
        <v>108</v>
      </c>
      <c r="B79" s="34" t="s">
        <v>349</v>
      </c>
      <c r="C79" s="49">
        <v>2011</v>
      </c>
      <c r="D79" s="35" t="s">
        <v>368</v>
      </c>
      <c r="E79" s="36">
        <v>33261</v>
      </c>
      <c r="F79" s="37">
        <v>66</v>
      </c>
      <c r="G79" s="38">
        <v>1.984305943898259E-3</v>
      </c>
    </row>
    <row r="80" spans="1:7" x14ac:dyDescent="0.25">
      <c r="A80" s="39" t="s">
        <v>108</v>
      </c>
      <c r="B80" s="40" t="s">
        <v>349</v>
      </c>
      <c r="C80" s="50">
        <v>2012</v>
      </c>
      <c r="D80" s="35" t="s">
        <v>368</v>
      </c>
      <c r="E80" s="41">
        <v>34528</v>
      </c>
      <c r="F80" s="42">
        <v>54</v>
      </c>
      <c r="G80" s="43">
        <v>1.5639481000926784E-3</v>
      </c>
    </row>
    <row r="81" spans="1:7" x14ac:dyDescent="0.25">
      <c r="A81" s="33" t="s">
        <v>108</v>
      </c>
      <c r="B81" s="34" t="s">
        <v>349</v>
      </c>
      <c r="C81" s="49">
        <v>2013</v>
      </c>
      <c r="D81" s="35" t="s">
        <v>368</v>
      </c>
      <c r="E81" s="36">
        <v>36543</v>
      </c>
      <c r="F81" s="37">
        <v>50</v>
      </c>
      <c r="G81" s="38">
        <v>1.3682511014421366E-3</v>
      </c>
    </row>
    <row r="82" spans="1:7" x14ac:dyDescent="0.25">
      <c r="A82" s="39" t="s">
        <v>108</v>
      </c>
      <c r="B82" s="40" t="s">
        <v>349</v>
      </c>
      <c r="C82" s="50">
        <v>2014</v>
      </c>
      <c r="D82" s="35" t="s">
        <v>368</v>
      </c>
      <c r="E82" s="41">
        <v>38658</v>
      </c>
      <c r="F82" s="42">
        <v>60</v>
      </c>
      <c r="G82" s="43">
        <v>1.5520720161415489E-3</v>
      </c>
    </row>
    <row r="83" spans="1:7" x14ac:dyDescent="0.25">
      <c r="A83" s="33" t="s">
        <v>108</v>
      </c>
      <c r="B83" s="34" t="s">
        <v>349</v>
      </c>
      <c r="C83" s="49">
        <v>2015</v>
      </c>
      <c r="D83" s="35" t="s">
        <v>368</v>
      </c>
      <c r="E83" s="36">
        <v>40144</v>
      </c>
      <c r="F83" s="37">
        <v>67</v>
      </c>
      <c r="G83" s="38">
        <v>1.6689916301315265E-3</v>
      </c>
    </row>
    <row r="84" spans="1:7" x14ac:dyDescent="0.25">
      <c r="A84" s="39" t="s">
        <v>108</v>
      </c>
      <c r="B84" s="40" t="s">
        <v>349</v>
      </c>
      <c r="C84" s="50">
        <v>2016</v>
      </c>
      <c r="D84" s="35" t="s">
        <v>368</v>
      </c>
      <c r="E84" s="41">
        <v>42177</v>
      </c>
      <c r="F84" s="42">
        <v>64</v>
      </c>
      <c r="G84" s="43">
        <v>1.5174147046968726E-3</v>
      </c>
    </row>
    <row r="85" spans="1:7" x14ac:dyDescent="0.25">
      <c r="A85" s="33" t="s">
        <v>108</v>
      </c>
      <c r="B85" s="34" t="s">
        <v>349</v>
      </c>
      <c r="C85" s="49">
        <v>2017</v>
      </c>
      <c r="D85" s="35" t="s">
        <v>368</v>
      </c>
      <c r="E85" s="36">
        <v>43607</v>
      </c>
      <c r="F85" s="37">
        <v>48</v>
      </c>
      <c r="G85" s="38">
        <v>1.1007407067672621E-3</v>
      </c>
    </row>
    <row r="86" spans="1:7" x14ac:dyDescent="0.25">
      <c r="A86" s="39" t="s">
        <v>109</v>
      </c>
      <c r="B86" s="40" t="s">
        <v>303</v>
      </c>
      <c r="C86" s="50">
        <v>2009</v>
      </c>
      <c r="D86" s="35" t="s">
        <v>368</v>
      </c>
      <c r="E86" s="41">
        <v>1145654</v>
      </c>
      <c r="F86" s="42">
        <v>62</v>
      </c>
      <c r="G86" s="43">
        <v>5.4117560799333827E-5</v>
      </c>
    </row>
    <row r="87" spans="1:7" x14ac:dyDescent="0.25">
      <c r="A87" s="33" t="s">
        <v>109</v>
      </c>
      <c r="B87" s="34" t="s">
        <v>303</v>
      </c>
      <c r="C87" s="49">
        <v>2010</v>
      </c>
      <c r="D87" s="35" t="s">
        <v>368</v>
      </c>
      <c r="E87" s="36">
        <v>1080835</v>
      </c>
      <c r="F87" s="37">
        <v>48</v>
      </c>
      <c r="G87" s="38">
        <v>4.4410108851027215E-5</v>
      </c>
    </row>
    <row r="88" spans="1:7" x14ac:dyDescent="0.25">
      <c r="A88" s="39" t="s">
        <v>109</v>
      </c>
      <c r="B88" s="40" t="s">
        <v>303</v>
      </c>
      <c r="C88" s="50">
        <v>2011</v>
      </c>
      <c r="D88" s="35" t="s">
        <v>368</v>
      </c>
      <c r="E88" s="41">
        <v>1073655</v>
      </c>
      <c r="F88" s="42">
        <v>73</v>
      </c>
      <c r="G88" s="43">
        <v>6.7992045862032036E-5</v>
      </c>
    </row>
    <row r="89" spans="1:7" x14ac:dyDescent="0.25">
      <c r="A89" s="33" t="s">
        <v>109</v>
      </c>
      <c r="B89" s="34" t="s">
        <v>303</v>
      </c>
      <c r="C89" s="49">
        <v>2012</v>
      </c>
      <c r="D89" s="35" t="s">
        <v>368</v>
      </c>
      <c r="E89" s="36">
        <v>1058100</v>
      </c>
      <c r="F89" s="37">
        <v>77</v>
      </c>
      <c r="G89" s="38">
        <v>7.2771949721198371E-5</v>
      </c>
    </row>
    <row r="90" spans="1:7" x14ac:dyDescent="0.25">
      <c r="A90" s="39" t="s">
        <v>109</v>
      </c>
      <c r="B90" s="40" t="s">
        <v>303</v>
      </c>
      <c r="C90" s="50">
        <v>2013</v>
      </c>
      <c r="D90" s="35" t="s">
        <v>368</v>
      </c>
      <c r="E90" s="41">
        <v>1057008</v>
      </c>
      <c r="F90" s="42">
        <v>60</v>
      </c>
      <c r="G90" s="43">
        <v>5.6763998001907269E-5</v>
      </c>
    </row>
    <row r="91" spans="1:7" x14ac:dyDescent="0.25">
      <c r="A91" s="33" t="s">
        <v>109</v>
      </c>
      <c r="B91" s="34" t="s">
        <v>303</v>
      </c>
      <c r="C91" s="49">
        <v>2014</v>
      </c>
      <c r="D91" s="35" t="s">
        <v>368</v>
      </c>
      <c r="E91" s="36">
        <v>1065822</v>
      </c>
      <c r="F91" s="37">
        <v>61</v>
      </c>
      <c r="G91" s="38">
        <v>5.7232821240319676E-5</v>
      </c>
    </row>
    <row r="92" spans="1:7" x14ac:dyDescent="0.25">
      <c r="A92" s="39" t="s">
        <v>109</v>
      </c>
      <c r="B92" s="40" t="s">
        <v>303</v>
      </c>
      <c r="C92" s="50">
        <v>2015</v>
      </c>
      <c r="D92" s="35" t="s">
        <v>368</v>
      </c>
      <c r="E92" s="41">
        <v>1059587</v>
      </c>
      <c r="F92" s="42">
        <v>77</v>
      </c>
      <c r="G92" s="43">
        <v>7.266982324245201E-5</v>
      </c>
    </row>
    <row r="93" spans="1:7" x14ac:dyDescent="0.25">
      <c r="A93" s="33" t="s">
        <v>109</v>
      </c>
      <c r="B93" s="34" t="s">
        <v>303</v>
      </c>
      <c r="C93" s="49">
        <v>2016</v>
      </c>
      <c r="D93" s="35" t="s">
        <v>368</v>
      </c>
      <c r="E93" s="36">
        <v>1089712</v>
      </c>
      <c r="F93" s="37">
        <v>52</v>
      </c>
      <c r="G93" s="38">
        <v>4.77190303493033E-5</v>
      </c>
    </row>
    <row r="94" spans="1:7" x14ac:dyDescent="0.25">
      <c r="A94" s="39" t="s">
        <v>109</v>
      </c>
      <c r="B94" s="40" t="s">
        <v>303</v>
      </c>
      <c r="C94" s="50">
        <v>2017</v>
      </c>
      <c r="D94" s="35" t="s">
        <v>368</v>
      </c>
      <c r="E94" s="41">
        <v>1099797</v>
      </c>
      <c r="F94" s="42">
        <v>66</v>
      </c>
      <c r="G94" s="43">
        <v>6.0011074771071386E-5</v>
      </c>
    </row>
    <row r="95" spans="1:7" x14ac:dyDescent="0.25">
      <c r="A95" s="33" t="s">
        <v>110</v>
      </c>
      <c r="B95" s="34" t="s">
        <v>304</v>
      </c>
      <c r="C95" s="49">
        <v>2009</v>
      </c>
      <c r="D95" s="35" t="s">
        <v>368</v>
      </c>
      <c r="E95" s="36">
        <v>727810</v>
      </c>
      <c r="F95" s="37">
        <v>80</v>
      </c>
      <c r="G95" s="38">
        <v>1.0991879748835548E-4</v>
      </c>
    </row>
    <row r="96" spans="1:7" x14ac:dyDescent="0.25">
      <c r="A96" s="39" t="s">
        <v>110</v>
      </c>
      <c r="B96" s="40" t="s">
        <v>304</v>
      </c>
      <c r="C96" s="50">
        <v>2010</v>
      </c>
      <c r="D96" s="35" t="s">
        <v>368</v>
      </c>
      <c r="E96" s="41">
        <v>684587</v>
      </c>
      <c r="F96" s="42">
        <v>68</v>
      </c>
      <c r="G96" s="43">
        <v>9.9329960983775625E-5</v>
      </c>
    </row>
    <row r="97" spans="1:7" x14ac:dyDescent="0.25">
      <c r="A97" s="33" t="s">
        <v>110</v>
      </c>
      <c r="B97" s="34" t="s">
        <v>304</v>
      </c>
      <c r="C97" s="49">
        <v>2011</v>
      </c>
      <c r="D97" s="35" t="s">
        <v>368</v>
      </c>
      <c r="E97" s="36">
        <v>679335</v>
      </c>
      <c r="F97" s="37">
        <v>56</v>
      </c>
      <c r="G97" s="38">
        <v>8.24335563455438E-5</v>
      </c>
    </row>
    <row r="98" spans="1:7" x14ac:dyDescent="0.25">
      <c r="A98" s="39" t="s">
        <v>110</v>
      </c>
      <c r="B98" s="40" t="s">
        <v>304</v>
      </c>
      <c r="C98" s="50">
        <v>2012</v>
      </c>
      <c r="D98" s="35" t="s">
        <v>368</v>
      </c>
      <c r="E98" s="41">
        <v>668778</v>
      </c>
      <c r="F98" s="42">
        <v>56</v>
      </c>
      <c r="G98" s="43">
        <v>8.3734811850868306E-5</v>
      </c>
    </row>
    <row r="99" spans="1:7" x14ac:dyDescent="0.25">
      <c r="A99" s="33" t="s">
        <v>110</v>
      </c>
      <c r="B99" s="34" t="s">
        <v>304</v>
      </c>
      <c r="C99" s="49">
        <v>2013</v>
      </c>
      <c r="D99" s="35" t="s">
        <v>368</v>
      </c>
      <c r="E99" s="36">
        <v>664135</v>
      </c>
      <c r="F99" s="37">
        <v>73</v>
      </c>
      <c r="G99" s="38">
        <v>1.0991741136967634E-4</v>
      </c>
    </row>
    <row r="100" spans="1:7" x14ac:dyDescent="0.25">
      <c r="A100" s="39" t="s">
        <v>110</v>
      </c>
      <c r="B100" s="40" t="s">
        <v>304</v>
      </c>
      <c r="C100" s="50">
        <v>2014</v>
      </c>
      <c r="D100" s="35" t="s">
        <v>368</v>
      </c>
      <c r="E100" s="41">
        <v>646002</v>
      </c>
      <c r="F100" s="42">
        <v>80</v>
      </c>
      <c r="G100" s="43">
        <v>1.2383862588660717E-4</v>
      </c>
    </row>
    <row r="101" spans="1:7" x14ac:dyDescent="0.25">
      <c r="A101" s="33" t="s">
        <v>110</v>
      </c>
      <c r="B101" s="34" t="s">
        <v>304</v>
      </c>
      <c r="C101" s="49">
        <v>2015</v>
      </c>
      <c r="D101" s="35" t="s">
        <v>368</v>
      </c>
      <c r="E101" s="36">
        <v>642175</v>
      </c>
      <c r="F101" s="37">
        <v>66</v>
      </c>
      <c r="G101" s="38">
        <v>1.0277572312843073E-4</v>
      </c>
    </row>
    <row r="102" spans="1:7" x14ac:dyDescent="0.25">
      <c r="A102" s="39" t="s">
        <v>110</v>
      </c>
      <c r="B102" s="40" t="s">
        <v>304</v>
      </c>
      <c r="C102" s="50">
        <v>2016</v>
      </c>
      <c r="D102" s="35" t="s">
        <v>368</v>
      </c>
      <c r="E102" s="41">
        <v>632318</v>
      </c>
      <c r="F102" s="42">
        <v>72</v>
      </c>
      <c r="G102" s="43">
        <v>1.1386675691661474E-4</v>
      </c>
    </row>
    <row r="103" spans="1:7" x14ac:dyDescent="0.25">
      <c r="A103" s="33" t="s">
        <v>110</v>
      </c>
      <c r="B103" s="34" t="s">
        <v>304</v>
      </c>
      <c r="C103" s="49">
        <v>2017</v>
      </c>
      <c r="D103" s="35" t="s">
        <v>368</v>
      </c>
      <c r="E103" s="36">
        <v>617683</v>
      </c>
      <c r="F103" s="37">
        <v>68</v>
      </c>
      <c r="G103" s="38">
        <v>1.100888319736823E-4</v>
      </c>
    </row>
    <row r="104" spans="1:7" x14ac:dyDescent="0.25">
      <c r="A104" s="39" t="s">
        <v>111</v>
      </c>
      <c r="B104" s="40" t="s">
        <v>305</v>
      </c>
      <c r="C104" s="50">
        <v>2009</v>
      </c>
      <c r="D104" s="35" t="s">
        <v>368</v>
      </c>
      <c r="E104" s="41">
        <v>86681</v>
      </c>
      <c r="F104" s="42">
        <v>47</v>
      </c>
      <c r="G104" s="43">
        <v>5.4221801778936559E-4</v>
      </c>
    </row>
    <row r="105" spans="1:7" x14ac:dyDescent="0.25">
      <c r="A105" s="33" t="s">
        <v>111</v>
      </c>
      <c r="B105" s="34" t="s">
        <v>305</v>
      </c>
      <c r="C105" s="49">
        <v>2010</v>
      </c>
      <c r="D105" s="35" t="s">
        <v>368</v>
      </c>
      <c r="E105" s="36">
        <v>86252</v>
      </c>
      <c r="F105" s="37">
        <v>69</v>
      </c>
      <c r="G105" s="38">
        <v>7.999814497055141E-4</v>
      </c>
    </row>
    <row r="106" spans="1:7" x14ac:dyDescent="0.25">
      <c r="A106" s="39" t="s">
        <v>111</v>
      </c>
      <c r="B106" s="40" t="s">
        <v>305</v>
      </c>
      <c r="C106" s="50">
        <v>2011</v>
      </c>
      <c r="D106" s="35" t="s">
        <v>368</v>
      </c>
      <c r="E106" s="41">
        <v>87274</v>
      </c>
      <c r="F106" s="42">
        <v>81</v>
      </c>
      <c r="G106" s="43">
        <v>9.2811146504113485E-4</v>
      </c>
    </row>
    <row r="107" spans="1:7" x14ac:dyDescent="0.25">
      <c r="A107" s="33" t="s">
        <v>111</v>
      </c>
      <c r="B107" s="34" t="s">
        <v>305</v>
      </c>
      <c r="C107" s="49">
        <v>2012</v>
      </c>
      <c r="D107" s="35" t="s">
        <v>368</v>
      </c>
      <c r="E107" s="36">
        <v>88388</v>
      </c>
      <c r="F107" s="37">
        <v>80</v>
      </c>
      <c r="G107" s="38">
        <v>9.0510023985156357E-4</v>
      </c>
    </row>
    <row r="108" spans="1:7" x14ac:dyDescent="0.25">
      <c r="A108" s="39" t="s">
        <v>111</v>
      </c>
      <c r="B108" s="40" t="s">
        <v>305</v>
      </c>
      <c r="C108" s="50">
        <v>2013</v>
      </c>
      <c r="D108" s="35" t="s">
        <v>368</v>
      </c>
      <c r="E108" s="41">
        <v>88925</v>
      </c>
      <c r="F108" s="42">
        <v>57</v>
      </c>
      <c r="G108" s="43">
        <v>6.409895979758223E-4</v>
      </c>
    </row>
    <row r="109" spans="1:7" x14ac:dyDescent="0.25">
      <c r="A109" s="33" t="s">
        <v>111</v>
      </c>
      <c r="B109" s="34" t="s">
        <v>305</v>
      </c>
      <c r="C109" s="49">
        <v>2014</v>
      </c>
      <c r="D109" s="35" t="s">
        <v>368</v>
      </c>
      <c r="E109" s="36">
        <v>89518</v>
      </c>
      <c r="F109" s="37">
        <v>55</v>
      </c>
      <c r="G109" s="38">
        <v>6.1440157286802655E-4</v>
      </c>
    </row>
    <row r="110" spans="1:7" x14ac:dyDescent="0.25">
      <c r="A110" s="39" t="s">
        <v>111</v>
      </c>
      <c r="B110" s="40" t="s">
        <v>305</v>
      </c>
      <c r="C110" s="50">
        <v>2015</v>
      </c>
      <c r="D110" s="35" t="s">
        <v>368</v>
      </c>
      <c r="E110" s="41">
        <v>91492</v>
      </c>
      <c r="F110" s="42">
        <v>76</v>
      </c>
      <c r="G110" s="43">
        <v>8.3067372010667598E-4</v>
      </c>
    </row>
    <row r="111" spans="1:7" x14ac:dyDescent="0.25">
      <c r="A111" s="33" t="s">
        <v>111</v>
      </c>
      <c r="B111" s="34" t="s">
        <v>305</v>
      </c>
      <c r="C111" s="49">
        <v>2016</v>
      </c>
      <c r="D111" s="35" t="s">
        <v>368</v>
      </c>
      <c r="E111" s="36">
        <v>92159</v>
      </c>
      <c r="F111" s="37">
        <v>53</v>
      </c>
      <c r="G111" s="38">
        <v>5.7509304571447175E-4</v>
      </c>
    </row>
    <row r="112" spans="1:7" x14ac:dyDescent="0.25">
      <c r="A112" s="39" t="s">
        <v>111</v>
      </c>
      <c r="B112" s="40" t="s">
        <v>305</v>
      </c>
      <c r="C112" s="50">
        <v>2017</v>
      </c>
      <c r="D112" s="35" t="s">
        <v>368</v>
      </c>
      <c r="E112" s="41">
        <v>91417</v>
      </c>
      <c r="F112" s="42">
        <v>57</v>
      </c>
      <c r="G112" s="43">
        <v>6.2351641379612102E-4</v>
      </c>
    </row>
    <row r="113" spans="1:7" x14ac:dyDescent="0.25">
      <c r="A113" s="33" t="s">
        <v>112</v>
      </c>
      <c r="B113" s="34" t="s">
        <v>306</v>
      </c>
      <c r="C113" s="49">
        <v>2009</v>
      </c>
      <c r="D113" s="35" t="s">
        <v>368</v>
      </c>
      <c r="E113" s="36">
        <v>118307</v>
      </c>
      <c r="F113" s="37">
        <v>46</v>
      </c>
      <c r="G113" s="38">
        <v>3.8881892026676359E-4</v>
      </c>
    </row>
    <row r="114" spans="1:7" x14ac:dyDescent="0.25">
      <c r="A114" s="39" t="s">
        <v>112</v>
      </c>
      <c r="B114" s="40" t="s">
        <v>306</v>
      </c>
      <c r="C114" s="50">
        <v>2010</v>
      </c>
      <c r="D114" s="35" t="s">
        <v>368</v>
      </c>
      <c r="E114" s="41">
        <v>117532</v>
      </c>
      <c r="F114" s="42">
        <v>78</v>
      </c>
      <c r="G114" s="43">
        <v>6.6364904876969671E-4</v>
      </c>
    </row>
    <row r="115" spans="1:7" x14ac:dyDescent="0.25">
      <c r="A115" s="33" t="s">
        <v>112</v>
      </c>
      <c r="B115" s="34" t="s">
        <v>306</v>
      </c>
      <c r="C115" s="49">
        <v>2011</v>
      </c>
      <c r="D115" s="35" t="s">
        <v>368</v>
      </c>
      <c r="E115" s="36">
        <v>118194</v>
      </c>
      <c r="F115" s="37">
        <v>42</v>
      </c>
      <c r="G115" s="38">
        <v>3.5534798720747245E-4</v>
      </c>
    </row>
    <row r="116" spans="1:7" x14ac:dyDescent="0.25">
      <c r="A116" s="39" t="s">
        <v>112</v>
      </c>
      <c r="B116" s="40" t="s">
        <v>306</v>
      </c>
      <c r="C116" s="50">
        <v>2012</v>
      </c>
      <c r="D116" s="35" t="s">
        <v>368</v>
      </c>
      <c r="E116" s="41">
        <v>117963</v>
      </c>
      <c r="F116" s="42">
        <v>63</v>
      </c>
      <c r="G116" s="43">
        <v>5.3406576638437482E-4</v>
      </c>
    </row>
    <row r="117" spans="1:7" x14ac:dyDescent="0.25">
      <c r="A117" s="33" t="s">
        <v>112</v>
      </c>
      <c r="B117" s="34" t="s">
        <v>306</v>
      </c>
      <c r="C117" s="49">
        <v>2013</v>
      </c>
      <c r="D117" s="35" t="s">
        <v>368</v>
      </c>
      <c r="E117" s="36">
        <v>117188</v>
      </c>
      <c r="F117" s="37">
        <v>67</v>
      </c>
      <c r="G117" s="38">
        <v>5.7173089394818577E-4</v>
      </c>
    </row>
    <row r="118" spans="1:7" x14ac:dyDescent="0.25">
      <c r="A118" s="39" t="s">
        <v>112</v>
      </c>
      <c r="B118" s="40" t="s">
        <v>306</v>
      </c>
      <c r="C118" s="50">
        <v>2014</v>
      </c>
      <c r="D118" s="35" t="s">
        <v>368</v>
      </c>
      <c r="E118" s="41">
        <v>105305</v>
      </c>
      <c r="F118" s="42">
        <v>74</v>
      </c>
      <c r="G118" s="43">
        <v>7.0272066853425768E-4</v>
      </c>
    </row>
    <row r="119" spans="1:7" x14ac:dyDescent="0.25">
      <c r="A119" s="33" t="s">
        <v>112</v>
      </c>
      <c r="B119" s="34" t="s">
        <v>306</v>
      </c>
      <c r="C119" s="49">
        <v>2015</v>
      </c>
      <c r="D119" s="35" t="s">
        <v>368</v>
      </c>
      <c r="E119" s="36">
        <v>106046</v>
      </c>
      <c r="F119" s="37">
        <v>52</v>
      </c>
      <c r="G119" s="38">
        <v>4.9035324293231241E-4</v>
      </c>
    </row>
    <row r="120" spans="1:7" x14ac:dyDescent="0.25">
      <c r="A120" s="39" t="s">
        <v>112</v>
      </c>
      <c r="B120" s="40" t="s">
        <v>306</v>
      </c>
      <c r="C120" s="50">
        <v>2016</v>
      </c>
      <c r="D120" s="35" t="s">
        <v>368</v>
      </c>
      <c r="E120" s="41">
        <v>104932</v>
      </c>
      <c r="F120" s="42">
        <v>50</v>
      </c>
      <c r="G120" s="43">
        <v>4.764990660618305E-4</v>
      </c>
    </row>
    <row r="121" spans="1:7" x14ac:dyDescent="0.25">
      <c r="A121" s="33" t="s">
        <v>112</v>
      </c>
      <c r="B121" s="34" t="s">
        <v>306</v>
      </c>
      <c r="C121" s="49">
        <v>2017</v>
      </c>
      <c r="D121" s="35" t="s">
        <v>368</v>
      </c>
      <c r="E121" s="36">
        <v>100125</v>
      </c>
      <c r="F121" s="37">
        <v>59</v>
      </c>
      <c r="G121" s="38">
        <v>5.8926342072409491E-4</v>
      </c>
    </row>
    <row r="122" spans="1:7" x14ac:dyDescent="0.25">
      <c r="A122" s="39" t="s">
        <v>113</v>
      </c>
      <c r="B122" s="40" t="s">
        <v>307</v>
      </c>
      <c r="C122" s="50">
        <v>2009</v>
      </c>
      <c r="D122" s="35" t="s">
        <v>368</v>
      </c>
      <c r="E122" s="41">
        <v>892110</v>
      </c>
      <c r="F122" s="42">
        <v>71</v>
      </c>
      <c r="G122" s="43">
        <v>7.9586598065261004E-5</v>
      </c>
    </row>
    <row r="123" spans="1:7" x14ac:dyDescent="0.25">
      <c r="A123" s="33" t="s">
        <v>113</v>
      </c>
      <c r="B123" s="34" t="s">
        <v>307</v>
      </c>
      <c r="C123" s="49">
        <v>2010</v>
      </c>
      <c r="D123" s="35" t="s">
        <v>368</v>
      </c>
      <c r="E123" s="36">
        <v>844052</v>
      </c>
      <c r="F123" s="37">
        <v>63</v>
      </c>
      <c r="G123" s="38">
        <v>7.4639951093060619E-5</v>
      </c>
    </row>
    <row r="124" spans="1:7" x14ac:dyDescent="0.25">
      <c r="A124" s="39" t="s">
        <v>113</v>
      </c>
      <c r="B124" s="40" t="s">
        <v>307</v>
      </c>
      <c r="C124" s="50">
        <v>2011</v>
      </c>
      <c r="D124" s="35" t="s">
        <v>368</v>
      </c>
      <c r="E124" s="41">
        <v>826834</v>
      </c>
      <c r="F124" s="42">
        <v>59</v>
      </c>
      <c r="G124" s="43">
        <v>7.1356523800424271E-5</v>
      </c>
    </row>
    <row r="125" spans="1:7" x14ac:dyDescent="0.25">
      <c r="A125" s="33" t="s">
        <v>113</v>
      </c>
      <c r="B125" s="34" t="s">
        <v>307</v>
      </c>
      <c r="C125" s="49">
        <v>2012</v>
      </c>
      <c r="D125" s="35" t="s">
        <v>368</v>
      </c>
      <c r="E125" s="36">
        <v>826640</v>
      </c>
      <c r="F125" s="37">
        <v>54</v>
      </c>
      <c r="G125" s="38">
        <v>6.5324687893157841E-5</v>
      </c>
    </row>
    <row r="126" spans="1:7" x14ac:dyDescent="0.25">
      <c r="A126" s="39" t="s">
        <v>113</v>
      </c>
      <c r="B126" s="40" t="s">
        <v>307</v>
      </c>
      <c r="C126" s="50">
        <v>2013</v>
      </c>
      <c r="D126" s="35" t="s">
        <v>368</v>
      </c>
      <c r="E126" s="41">
        <v>807263</v>
      </c>
      <c r="F126" s="42">
        <v>38</v>
      </c>
      <c r="G126" s="43">
        <v>4.7072639276171461E-5</v>
      </c>
    </row>
    <row r="127" spans="1:7" x14ac:dyDescent="0.25">
      <c r="A127" s="33" t="s">
        <v>113</v>
      </c>
      <c r="B127" s="34" t="s">
        <v>307</v>
      </c>
      <c r="C127" s="49">
        <v>2014</v>
      </c>
      <c r="D127" s="35" t="s">
        <v>368</v>
      </c>
      <c r="E127" s="36">
        <v>792433</v>
      </c>
      <c r="F127" s="37">
        <v>35</v>
      </c>
      <c r="G127" s="38">
        <v>4.41677719125781E-5</v>
      </c>
    </row>
    <row r="128" spans="1:7" x14ac:dyDescent="0.25">
      <c r="A128" s="39" t="s">
        <v>113</v>
      </c>
      <c r="B128" s="40" t="s">
        <v>307</v>
      </c>
      <c r="C128" s="50">
        <v>2015</v>
      </c>
      <c r="D128" s="35" t="s">
        <v>368</v>
      </c>
      <c r="E128" s="41">
        <v>781643</v>
      </c>
      <c r="F128" s="42">
        <v>44</v>
      </c>
      <c r="G128" s="43">
        <v>5.6291683031767702E-5</v>
      </c>
    </row>
    <row r="129" spans="1:7" x14ac:dyDescent="0.25">
      <c r="A129" s="33" t="s">
        <v>113</v>
      </c>
      <c r="B129" s="34" t="s">
        <v>307</v>
      </c>
      <c r="C129" s="49">
        <v>2016</v>
      </c>
      <c r="D129" s="35" t="s">
        <v>368</v>
      </c>
      <c r="E129" s="36">
        <v>776122</v>
      </c>
      <c r="F129" s="37">
        <v>70</v>
      </c>
      <c r="G129" s="38">
        <v>9.0192005895980271E-5</v>
      </c>
    </row>
    <row r="130" spans="1:7" x14ac:dyDescent="0.25">
      <c r="A130" s="39" t="s">
        <v>113</v>
      </c>
      <c r="B130" s="40" t="s">
        <v>307</v>
      </c>
      <c r="C130" s="50">
        <v>2017</v>
      </c>
      <c r="D130" s="35" t="s">
        <v>368</v>
      </c>
      <c r="E130" s="41">
        <v>766302</v>
      </c>
      <c r="F130" s="42">
        <v>58</v>
      </c>
      <c r="G130" s="43">
        <v>7.5688175158096941E-5</v>
      </c>
    </row>
    <row r="131" spans="1:7" x14ac:dyDescent="0.25">
      <c r="A131" s="33" t="s">
        <v>114</v>
      </c>
      <c r="B131" s="34" t="s">
        <v>308</v>
      </c>
      <c r="C131" s="49">
        <v>2009</v>
      </c>
      <c r="D131" s="35" t="s">
        <v>368</v>
      </c>
      <c r="E131" s="36">
        <v>441188</v>
      </c>
      <c r="F131" s="37">
        <v>63</v>
      </c>
      <c r="G131" s="38">
        <v>1.4279626825752288E-4</v>
      </c>
    </row>
    <row r="132" spans="1:7" x14ac:dyDescent="0.25">
      <c r="A132" s="39" t="s">
        <v>114</v>
      </c>
      <c r="B132" s="40" t="s">
        <v>308</v>
      </c>
      <c r="C132" s="50">
        <v>2010</v>
      </c>
      <c r="D132" s="35" t="s">
        <v>368</v>
      </c>
      <c r="E132" s="41">
        <v>434223</v>
      </c>
      <c r="F132" s="42">
        <v>79</v>
      </c>
      <c r="G132" s="43">
        <v>1.8193416746694672E-4</v>
      </c>
    </row>
    <row r="133" spans="1:7" x14ac:dyDescent="0.25">
      <c r="A133" s="33" t="s">
        <v>114</v>
      </c>
      <c r="B133" s="34" t="s">
        <v>308</v>
      </c>
      <c r="C133" s="49">
        <v>2011</v>
      </c>
      <c r="D133" s="35" t="s">
        <v>368</v>
      </c>
      <c r="E133" s="36">
        <v>413327</v>
      </c>
      <c r="F133" s="37">
        <v>53</v>
      </c>
      <c r="G133" s="38">
        <v>1.2822777123197855E-4</v>
      </c>
    </row>
    <row r="134" spans="1:7" x14ac:dyDescent="0.25">
      <c r="A134" s="39" t="s">
        <v>114</v>
      </c>
      <c r="B134" s="40" t="s">
        <v>308</v>
      </c>
      <c r="C134" s="50">
        <v>2012</v>
      </c>
      <c r="D134" s="35" t="s">
        <v>368</v>
      </c>
      <c r="E134" s="41">
        <v>413217</v>
      </c>
      <c r="F134" s="42">
        <v>61</v>
      </c>
      <c r="G134" s="43">
        <v>1.4762219366579787E-4</v>
      </c>
    </row>
    <row r="135" spans="1:7" x14ac:dyDescent="0.25">
      <c r="A135" s="33" t="s">
        <v>114</v>
      </c>
      <c r="B135" s="34" t="s">
        <v>308</v>
      </c>
      <c r="C135" s="49">
        <v>2013</v>
      </c>
      <c r="D135" s="35" t="s">
        <v>368</v>
      </c>
      <c r="E135" s="36">
        <v>414117</v>
      </c>
      <c r="F135" s="37">
        <v>48</v>
      </c>
      <c r="G135" s="38">
        <v>1.1590927201732844E-4</v>
      </c>
    </row>
    <row r="136" spans="1:7" x14ac:dyDescent="0.25">
      <c r="A136" s="39" t="s">
        <v>114</v>
      </c>
      <c r="B136" s="40" t="s">
        <v>308</v>
      </c>
      <c r="C136" s="50">
        <v>2014</v>
      </c>
      <c r="D136" s="35" t="s">
        <v>368</v>
      </c>
      <c r="E136" s="41">
        <v>405764</v>
      </c>
      <c r="F136" s="42">
        <v>59</v>
      </c>
      <c r="G136" s="43">
        <v>1.4540471801342651E-4</v>
      </c>
    </row>
    <row r="137" spans="1:7" x14ac:dyDescent="0.25">
      <c r="A137" s="33" t="s">
        <v>114</v>
      </c>
      <c r="B137" s="34" t="s">
        <v>308</v>
      </c>
      <c r="C137" s="49">
        <v>2015</v>
      </c>
      <c r="D137" s="35" t="s">
        <v>368</v>
      </c>
      <c r="E137" s="36">
        <v>391290</v>
      </c>
      <c r="F137" s="37">
        <v>67</v>
      </c>
      <c r="G137" s="38">
        <v>1.7122850060057759E-4</v>
      </c>
    </row>
    <row r="138" spans="1:7" x14ac:dyDescent="0.25">
      <c r="A138" s="39" t="s">
        <v>114</v>
      </c>
      <c r="B138" s="40" t="s">
        <v>308</v>
      </c>
      <c r="C138" s="50">
        <v>2016</v>
      </c>
      <c r="D138" s="35" t="s">
        <v>368</v>
      </c>
      <c r="E138" s="41">
        <v>397811</v>
      </c>
      <c r="F138" s="42">
        <v>42</v>
      </c>
      <c r="G138" s="43">
        <v>1.0557777437024114E-4</v>
      </c>
    </row>
    <row r="139" spans="1:7" x14ac:dyDescent="0.25">
      <c r="A139" s="33" t="s">
        <v>114</v>
      </c>
      <c r="B139" s="34" t="s">
        <v>308</v>
      </c>
      <c r="C139" s="49">
        <v>2017</v>
      </c>
      <c r="D139" s="35" t="s">
        <v>368</v>
      </c>
      <c r="E139" s="36">
        <v>406671</v>
      </c>
      <c r="F139" s="37">
        <v>73</v>
      </c>
      <c r="G139" s="38">
        <v>1.7950628394943331E-4</v>
      </c>
    </row>
    <row r="140" spans="1:7" x14ac:dyDescent="0.25">
      <c r="A140" s="39" t="s">
        <v>115</v>
      </c>
      <c r="B140" s="40" t="s">
        <v>309</v>
      </c>
      <c r="C140" s="50">
        <v>2009</v>
      </c>
      <c r="D140" s="35" t="s">
        <v>368</v>
      </c>
      <c r="E140" s="41">
        <v>194870</v>
      </c>
      <c r="F140" s="42">
        <v>61</v>
      </c>
      <c r="G140" s="43">
        <v>3.1302919895314827E-4</v>
      </c>
    </row>
    <row r="141" spans="1:7" x14ac:dyDescent="0.25">
      <c r="A141" s="33" t="s">
        <v>115</v>
      </c>
      <c r="B141" s="34" t="s">
        <v>309</v>
      </c>
      <c r="C141" s="49">
        <v>2010</v>
      </c>
      <c r="D141" s="35" t="s">
        <v>368</v>
      </c>
      <c r="E141" s="36">
        <v>190350</v>
      </c>
      <c r="F141" s="37">
        <v>58</v>
      </c>
      <c r="G141" s="38">
        <v>3.0470186498555291E-4</v>
      </c>
    </row>
    <row r="142" spans="1:7" x14ac:dyDescent="0.25">
      <c r="A142" s="39" t="s">
        <v>115</v>
      </c>
      <c r="B142" s="40" t="s">
        <v>309</v>
      </c>
      <c r="C142" s="50">
        <v>2011</v>
      </c>
      <c r="D142" s="35" t="s">
        <v>368</v>
      </c>
      <c r="E142" s="41">
        <v>186857</v>
      </c>
      <c r="F142" s="42">
        <v>62</v>
      </c>
      <c r="G142" s="43">
        <v>3.3180453501875765E-4</v>
      </c>
    </row>
    <row r="143" spans="1:7" x14ac:dyDescent="0.25">
      <c r="A143" s="33" t="s">
        <v>115</v>
      </c>
      <c r="B143" s="34" t="s">
        <v>309</v>
      </c>
      <c r="C143" s="49">
        <v>2012</v>
      </c>
      <c r="D143" s="35" t="s">
        <v>368</v>
      </c>
      <c r="E143" s="36">
        <v>193430</v>
      </c>
      <c r="F143" s="37">
        <v>64</v>
      </c>
      <c r="G143" s="38">
        <v>3.3086904823450343E-4</v>
      </c>
    </row>
    <row r="144" spans="1:7" x14ac:dyDescent="0.25">
      <c r="A144" s="39" t="s">
        <v>115</v>
      </c>
      <c r="B144" s="40" t="s">
        <v>309</v>
      </c>
      <c r="C144" s="50">
        <v>2013</v>
      </c>
      <c r="D144" s="35" t="s">
        <v>368</v>
      </c>
      <c r="E144" s="41">
        <v>185984</v>
      </c>
      <c r="F144" s="42">
        <v>46</v>
      </c>
      <c r="G144" s="43">
        <v>2.4733310392291809E-4</v>
      </c>
    </row>
    <row r="145" spans="1:7" x14ac:dyDescent="0.25">
      <c r="A145" s="33" t="s">
        <v>115</v>
      </c>
      <c r="B145" s="34" t="s">
        <v>309</v>
      </c>
      <c r="C145" s="49">
        <v>2014</v>
      </c>
      <c r="D145" s="35" t="s">
        <v>368</v>
      </c>
      <c r="E145" s="36">
        <v>175730</v>
      </c>
      <c r="F145" s="37">
        <v>71</v>
      </c>
      <c r="G145" s="38">
        <v>4.0402890798383885E-4</v>
      </c>
    </row>
    <row r="146" spans="1:7" x14ac:dyDescent="0.25">
      <c r="A146" s="39" t="s">
        <v>115</v>
      </c>
      <c r="B146" s="40" t="s">
        <v>309</v>
      </c>
      <c r="C146" s="50">
        <v>2015</v>
      </c>
      <c r="D146" s="35" t="s">
        <v>368</v>
      </c>
      <c r="E146" s="41">
        <v>182169</v>
      </c>
      <c r="F146" s="42">
        <v>51</v>
      </c>
      <c r="G146" s="43">
        <v>2.7995981753207186E-4</v>
      </c>
    </row>
    <row r="147" spans="1:7" x14ac:dyDescent="0.25">
      <c r="A147" s="33" t="s">
        <v>115</v>
      </c>
      <c r="B147" s="34" t="s">
        <v>309</v>
      </c>
      <c r="C147" s="49">
        <v>2016</v>
      </c>
      <c r="D147" s="35" t="s">
        <v>368</v>
      </c>
      <c r="E147" s="36">
        <v>173931</v>
      </c>
      <c r="F147" s="37">
        <v>64</v>
      </c>
      <c r="G147" s="38">
        <v>3.6796200792268199E-4</v>
      </c>
    </row>
    <row r="148" spans="1:7" x14ac:dyDescent="0.25">
      <c r="A148" s="39" t="s">
        <v>115</v>
      </c>
      <c r="B148" s="40" t="s">
        <v>309</v>
      </c>
      <c r="C148" s="50">
        <v>2017</v>
      </c>
      <c r="D148" s="35" t="s">
        <v>368</v>
      </c>
      <c r="E148" s="41">
        <v>169114</v>
      </c>
      <c r="F148" s="42">
        <v>64</v>
      </c>
      <c r="G148" s="43">
        <v>3.7844294381304919E-4</v>
      </c>
    </row>
    <row r="149" spans="1:7" x14ac:dyDescent="0.25">
      <c r="A149" s="33" t="s">
        <v>116</v>
      </c>
      <c r="B149" s="34" t="s">
        <v>310</v>
      </c>
      <c r="C149" s="49">
        <v>2009</v>
      </c>
      <c r="D149" s="35" t="s">
        <v>368</v>
      </c>
      <c r="E149" s="36">
        <v>198381</v>
      </c>
      <c r="F149" s="37">
        <v>63</v>
      </c>
      <c r="G149" s="38">
        <v>3.1757073510063969E-4</v>
      </c>
    </row>
    <row r="150" spans="1:7" x14ac:dyDescent="0.25">
      <c r="A150" s="39" t="s">
        <v>116</v>
      </c>
      <c r="B150" s="40" t="s">
        <v>310</v>
      </c>
      <c r="C150" s="50">
        <v>2010</v>
      </c>
      <c r="D150" s="35" t="s">
        <v>368</v>
      </c>
      <c r="E150" s="41">
        <v>193043</v>
      </c>
      <c r="F150" s="42">
        <v>54</v>
      </c>
      <c r="G150" s="43">
        <v>2.7973042275555187E-4</v>
      </c>
    </row>
    <row r="151" spans="1:7" x14ac:dyDescent="0.25">
      <c r="A151" s="33" t="s">
        <v>116</v>
      </c>
      <c r="B151" s="34" t="s">
        <v>310</v>
      </c>
      <c r="C151" s="49">
        <v>2011</v>
      </c>
      <c r="D151" s="35" t="s">
        <v>368</v>
      </c>
      <c r="E151" s="36">
        <v>194620</v>
      </c>
      <c r="F151" s="37">
        <v>59</v>
      </c>
      <c r="G151" s="38">
        <v>3.031548658925085E-4</v>
      </c>
    </row>
    <row r="152" spans="1:7" x14ac:dyDescent="0.25">
      <c r="A152" s="39" t="s">
        <v>116</v>
      </c>
      <c r="B152" s="40" t="s">
        <v>310</v>
      </c>
      <c r="C152" s="50">
        <v>2012</v>
      </c>
      <c r="D152" s="35" t="s">
        <v>368</v>
      </c>
      <c r="E152" s="41">
        <v>198921</v>
      </c>
      <c r="F152" s="42">
        <v>44</v>
      </c>
      <c r="G152" s="43">
        <v>2.2119333805882739E-4</v>
      </c>
    </row>
    <row r="153" spans="1:7" x14ac:dyDescent="0.25">
      <c r="A153" s="33" t="s">
        <v>116</v>
      </c>
      <c r="B153" s="34" t="s">
        <v>310</v>
      </c>
      <c r="C153" s="49">
        <v>2013</v>
      </c>
      <c r="D153" s="35" t="s">
        <v>368</v>
      </c>
      <c r="E153" s="36">
        <v>189133</v>
      </c>
      <c r="F153" s="37">
        <v>51</v>
      </c>
      <c r="G153" s="38">
        <v>2.6965151507140478E-4</v>
      </c>
    </row>
    <row r="154" spans="1:7" x14ac:dyDescent="0.25">
      <c r="A154" s="39" t="s">
        <v>116</v>
      </c>
      <c r="B154" s="40" t="s">
        <v>310</v>
      </c>
      <c r="C154" s="50">
        <v>2014</v>
      </c>
      <c r="D154" s="35" t="s">
        <v>368</v>
      </c>
      <c r="E154" s="41">
        <v>190666</v>
      </c>
      <c r="F154" s="42">
        <v>51</v>
      </c>
      <c r="G154" s="43">
        <v>2.6748345273934525E-4</v>
      </c>
    </row>
    <row r="155" spans="1:7" x14ac:dyDescent="0.25">
      <c r="A155" s="33" t="s">
        <v>116</v>
      </c>
      <c r="B155" s="34" t="s">
        <v>310</v>
      </c>
      <c r="C155" s="49">
        <v>2015</v>
      </c>
      <c r="D155" s="35" t="s">
        <v>368</v>
      </c>
      <c r="E155" s="36">
        <v>190650</v>
      </c>
      <c r="F155" s="37">
        <v>63</v>
      </c>
      <c r="G155" s="38">
        <v>3.3044846577498033E-4</v>
      </c>
    </row>
    <row r="156" spans="1:7" x14ac:dyDescent="0.25">
      <c r="A156" s="39" t="s">
        <v>116</v>
      </c>
      <c r="B156" s="40" t="s">
        <v>310</v>
      </c>
      <c r="C156" s="50">
        <v>2016</v>
      </c>
      <c r="D156" s="35" t="s">
        <v>368</v>
      </c>
      <c r="E156" s="41">
        <v>188429</v>
      </c>
      <c r="F156" s="42">
        <v>66</v>
      </c>
      <c r="G156" s="43">
        <v>3.5026455588046425E-4</v>
      </c>
    </row>
    <row r="157" spans="1:7" x14ac:dyDescent="0.25">
      <c r="A157" s="33" t="s">
        <v>116</v>
      </c>
      <c r="B157" s="34" t="s">
        <v>310</v>
      </c>
      <c r="C157" s="49">
        <v>2017</v>
      </c>
      <c r="D157" s="35" t="s">
        <v>368</v>
      </c>
      <c r="E157" s="36">
        <v>184170</v>
      </c>
      <c r="F157" s="37">
        <v>56</v>
      </c>
      <c r="G157" s="38">
        <v>3.040668947168377E-4</v>
      </c>
    </row>
    <row r="158" spans="1:7" x14ac:dyDescent="0.25">
      <c r="A158" s="39" t="s">
        <v>117</v>
      </c>
      <c r="B158" s="40" t="s">
        <v>311</v>
      </c>
      <c r="C158" s="50">
        <v>2009</v>
      </c>
      <c r="D158" s="35" t="s">
        <v>368</v>
      </c>
      <c r="E158" s="41">
        <v>282641</v>
      </c>
      <c r="F158" s="42">
        <v>61</v>
      </c>
      <c r="G158" s="43">
        <v>2.1582148379039134E-4</v>
      </c>
    </row>
    <row r="159" spans="1:7" x14ac:dyDescent="0.25">
      <c r="A159" s="33" t="s">
        <v>117</v>
      </c>
      <c r="B159" s="34" t="s">
        <v>311</v>
      </c>
      <c r="C159" s="49">
        <v>2010</v>
      </c>
      <c r="D159" s="35" t="s">
        <v>368</v>
      </c>
      <c r="E159" s="36">
        <v>262334</v>
      </c>
      <c r="F159" s="37">
        <v>68</v>
      </c>
      <c r="G159" s="38">
        <v>2.5921153948782851E-4</v>
      </c>
    </row>
    <row r="160" spans="1:7" x14ac:dyDescent="0.25">
      <c r="A160" s="39" t="s">
        <v>117</v>
      </c>
      <c r="B160" s="40" t="s">
        <v>311</v>
      </c>
      <c r="C160" s="50">
        <v>2011</v>
      </c>
      <c r="D160" s="35" t="s">
        <v>368</v>
      </c>
      <c r="E160" s="41">
        <v>264714</v>
      </c>
      <c r="F160" s="42">
        <v>83</v>
      </c>
      <c r="G160" s="43">
        <v>3.1354594014672439E-4</v>
      </c>
    </row>
    <row r="161" spans="1:7" x14ac:dyDescent="0.25">
      <c r="A161" s="33" t="s">
        <v>117</v>
      </c>
      <c r="B161" s="34" t="s">
        <v>311</v>
      </c>
      <c r="C161" s="49">
        <v>2012</v>
      </c>
      <c r="D161" s="35" t="s">
        <v>368</v>
      </c>
      <c r="E161" s="36">
        <v>271304</v>
      </c>
      <c r="F161" s="37">
        <v>65</v>
      </c>
      <c r="G161" s="38">
        <v>2.3958364049184679E-4</v>
      </c>
    </row>
    <row r="162" spans="1:7" x14ac:dyDescent="0.25">
      <c r="A162" s="39" t="s">
        <v>117</v>
      </c>
      <c r="B162" s="40" t="s">
        <v>311</v>
      </c>
      <c r="C162" s="50">
        <v>2013</v>
      </c>
      <c r="D162" s="35" t="s">
        <v>368</v>
      </c>
      <c r="E162" s="41">
        <v>261983</v>
      </c>
      <c r="F162" s="42">
        <v>68</v>
      </c>
      <c r="G162" s="43">
        <v>2.5955882633605997E-4</v>
      </c>
    </row>
    <row r="163" spans="1:7" x14ac:dyDescent="0.25">
      <c r="A163" s="33" t="s">
        <v>117</v>
      </c>
      <c r="B163" s="34" t="s">
        <v>311</v>
      </c>
      <c r="C163" s="49">
        <v>2014</v>
      </c>
      <c r="D163" s="35" t="s">
        <v>368</v>
      </c>
      <c r="E163" s="36">
        <v>256074</v>
      </c>
      <c r="F163" s="37">
        <v>87</v>
      </c>
      <c r="G163" s="38">
        <v>3.3974554230417771E-4</v>
      </c>
    </row>
    <row r="164" spans="1:7" x14ac:dyDescent="0.25">
      <c r="A164" s="39" t="s">
        <v>117</v>
      </c>
      <c r="B164" s="40" t="s">
        <v>311</v>
      </c>
      <c r="C164" s="50">
        <v>2015</v>
      </c>
      <c r="D164" s="35" t="s">
        <v>368</v>
      </c>
      <c r="E164" s="41">
        <v>260589</v>
      </c>
      <c r="F164" s="42">
        <v>72</v>
      </c>
      <c r="G164" s="43">
        <v>2.7629715759299128E-4</v>
      </c>
    </row>
    <row r="165" spans="1:7" x14ac:dyDescent="0.25">
      <c r="A165" s="33" t="s">
        <v>117</v>
      </c>
      <c r="B165" s="34" t="s">
        <v>311</v>
      </c>
      <c r="C165" s="49">
        <v>2016</v>
      </c>
      <c r="D165" s="35" t="s">
        <v>368</v>
      </c>
      <c r="E165" s="36">
        <v>252551</v>
      </c>
      <c r="F165" s="37">
        <v>36</v>
      </c>
      <c r="G165" s="38">
        <v>1.4254546606428008E-4</v>
      </c>
    </row>
    <row r="166" spans="1:7" x14ac:dyDescent="0.25">
      <c r="A166" s="39" t="s">
        <v>117</v>
      </c>
      <c r="B166" s="40" t="s">
        <v>311</v>
      </c>
      <c r="C166" s="50">
        <v>2017</v>
      </c>
      <c r="D166" s="35" t="s">
        <v>368</v>
      </c>
      <c r="E166" s="41">
        <v>241145</v>
      </c>
      <c r="F166" s="42">
        <v>66</v>
      </c>
      <c r="G166" s="43">
        <v>2.7369425034730143E-4</v>
      </c>
    </row>
    <row r="167" spans="1:7" x14ac:dyDescent="0.25">
      <c r="A167" s="33" t="s">
        <v>118</v>
      </c>
      <c r="B167" s="34" t="s">
        <v>312</v>
      </c>
      <c r="C167" s="49">
        <v>2009</v>
      </c>
      <c r="D167" s="35" t="s">
        <v>368</v>
      </c>
      <c r="E167" s="36">
        <v>310127</v>
      </c>
      <c r="F167" s="37">
        <v>57</v>
      </c>
      <c r="G167" s="38">
        <v>1.8379567080583115E-4</v>
      </c>
    </row>
    <row r="168" spans="1:7" x14ac:dyDescent="0.25">
      <c r="A168" s="39" t="s">
        <v>118</v>
      </c>
      <c r="B168" s="40" t="s">
        <v>312</v>
      </c>
      <c r="C168" s="50">
        <v>2010</v>
      </c>
      <c r="D168" s="35" t="s">
        <v>368</v>
      </c>
      <c r="E168" s="41">
        <v>304477</v>
      </c>
      <c r="F168" s="42">
        <v>66</v>
      </c>
      <c r="G168" s="43">
        <v>2.1676514153778445E-4</v>
      </c>
    </row>
    <row r="169" spans="1:7" x14ac:dyDescent="0.25">
      <c r="A169" s="33" t="s">
        <v>118</v>
      </c>
      <c r="B169" s="34" t="s">
        <v>312</v>
      </c>
      <c r="C169" s="49">
        <v>2011</v>
      </c>
      <c r="D169" s="35" t="s">
        <v>368</v>
      </c>
      <c r="E169" s="36">
        <v>309364</v>
      </c>
      <c r="F169" s="37">
        <v>49</v>
      </c>
      <c r="G169" s="38">
        <v>1.5838947000943872E-4</v>
      </c>
    </row>
    <row r="170" spans="1:7" x14ac:dyDescent="0.25">
      <c r="A170" s="39" t="s">
        <v>118</v>
      </c>
      <c r="B170" s="40" t="s">
        <v>312</v>
      </c>
      <c r="C170" s="50">
        <v>2012</v>
      </c>
      <c r="D170" s="35" t="s">
        <v>368</v>
      </c>
      <c r="E170" s="41">
        <v>301766</v>
      </c>
      <c r="F170" s="42">
        <v>78</v>
      </c>
      <c r="G170" s="43">
        <v>2.5847842367927469E-4</v>
      </c>
    </row>
    <row r="171" spans="1:7" x14ac:dyDescent="0.25">
      <c r="A171" s="33" t="s">
        <v>118</v>
      </c>
      <c r="B171" s="34" t="s">
        <v>312</v>
      </c>
      <c r="C171" s="49">
        <v>2013</v>
      </c>
      <c r="D171" s="35" t="s">
        <v>368</v>
      </c>
      <c r="E171" s="36">
        <v>295374</v>
      </c>
      <c r="F171" s="37">
        <v>63</v>
      </c>
      <c r="G171" s="38">
        <v>2.1328891507038533E-4</v>
      </c>
    </row>
    <row r="172" spans="1:7" x14ac:dyDescent="0.25">
      <c r="A172" s="39" t="s">
        <v>118</v>
      </c>
      <c r="B172" s="40" t="s">
        <v>312</v>
      </c>
      <c r="C172" s="50">
        <v>2014</v>
      </c>
      <c r="D172" s="35" t="s">
        <v>368</v>
      </c>
      <c r="E172" s="41">
        <v>299935</v>
      </c>
      <c r="F172" s="42">
        <v>48</v>
      </c>
      <c r="G172" s="43">
        <v>1.6003467417940553E-4</v>
      </c>
    </row>
    <row r="173" spans="1:7" x14ac:dyDescent="0.25">
      <c r="A173" s="33" t="s">
        <v>118</v>
      </c>
      <c r="B173" s="34" t="s">
        <v>312</v>
      </c>
      <c r="C173" s="49">
        <v>2015</v>
      </c>
      <c r="D173" s="35" t="s">
        <v>368</v>
      </c>
      <c r="E173" s="36">
        <v>294836</v>
      </c>
      <c r="F173" s="37">
        <v>57</v>
      </c>
      <c r="G173" s="38">
        <v>1.9332781614185513E-4</v>
      </c>
    </row>
    <row r="174" spans="1:7" x14ac:dyDescent="0.25">
      <c r="A174" s="39" t="s">
        <v>118</v>
      </c>
      <c r="B174" s="40" t="s">
        <v>312</v>
      </c>
      <c r="C174" s="50">
        <v>2016</v>
      </c>
      <c r="D174" s="35" t="s">
        <v>368</v>
      </c>
      <c r="E174" s="41">
        <v>291429</v>
      </c>
      <c r="F174" s="42">
        <v>75</v>
      </c>
      <c r="G174" s="43">
        <v>2.5735256271681951E-4</v>
      </c>
    </row>
    <row r="175" spans="1:7" x14ac:dyDescent="0.25">
      <c r="A175" s="33" t="s">
        <v>118</v>
      </c>
      <c r="B175" s="34" t="s">
        <v>312</v>
      </c>
      <c r="C175" s="49">
        <v>2017</v>
      </c>
      <c r="D175" s="35" t="s">
        <v>368</v>
      </c>
      <c r="E175" s="36">
        <v>289816</v>
      </c>
      <c r="F175" s="37">
        <v>72</v>
      </c>
      <c r="G175" s="38">
        <v>2.4843348883429487E-4</v>
      </c>
    </row>
    <row r="176" spans="1:7" x14ac:dyDescent="0.25">
      <c r="A176" s="39" t="s">
        <v>119</v>
      </c>
      <c r="B176" s="40" t="s">
        <v>313</v>
      </c>
      <c r="C176" s="50">
        <v>2009</v>
      </c>
      <c r="D176" s="35" t="s">
        <v>368</v>
      </c>
      <c r="E176" s="41">
        <v>70910</v>
      </c>
      <c r="F176" s="42">
        <v>39</v>
      </c>
      <c r="G176" s="43">
        <v>5.4999294880834864E-4</v>
      </c>
    </row>
    <row r="177" spans="1:7" x14ac:dyDescent="0.25">
      <c r="A177" s="33" t="s">
        <v>119</v>
      </c>
      <c r="B177" s="34" t="s">
        <v>313</v>
      </c>
      <c r="C177" s="49">
        <v>2010</v>
      </c>
      <c r="D177" s="35" t="s">
        <v>368</v>
      </c>
      <c r="E177" s="36">
        <v>69855</v>
      </c>
      <c r="F177" s="37">
        <v>59</v>
      </c>
      <c r="G177" s="38">
        <v>8.4460668527664448E-4</v>
      </c>
    </row>
    <row r="178" spans="1:7" x14ac:dyDescent="0.25">
      <c r="A178" s="39" t="s">
        <v>119</v>
      </c>
      <c r="B178" s="40" t="s">
        <v>313</v>
      </c>
      <c r="C178" s="50">
        <v>2011</v>
      </c>
      <c r="D178" s="35" t="s">
        <v>368</v>
      </c>
      <c r="E178" s="41">
        <v>70427</v>
      </c>
      <c r="F178" s="42">
        <v>67</v>
      </c>
      <c r="G178" s="43">
        <v>9.5133968506396697E-4</v>
      </c>
    </row>
    <row r="179" spans="1:7" x14ac:dyDescent="0.25">
      <c r="A179" s="33" t="s">
        <v>119</v>
      </c>
      <c r="B179" s="34" t="s">
        <v>313</v>
      </c>
      <c r="C179" s="49">
        <v>2012</v>
      </c>
      <c r="D179" s="35" t="s">
        <v>368</v>
      </c>
      <c r="E179" s="36">
        <v>67997</v>
      </c>
      <c r="F179" s="37">
        <v>67</v>
      </c>
      <c r="G179" s="38">
        <v>9.8533758842301862E-4</v>
      </c>
    </row>
    <row r="180" spans="1:7" x14ac:dyDescent="0.25">
      <c r="A180" s="39" t="s">
        <v>119</v>
      </c>
      <c r="B180" s="40" t="s">
        <v>313</v>
      </c>
      <c r="C180" s="50">
        <v>2013</v>
      </c>
      <c r="D180" s="35" t="s">
        <v>368</v>
      </c>
      <c r="E180" s="41">
        <v>67205</v>
      </c>
      <c r="F180" s="42">
        <v>68</v>
      </c>
      <c r="G180" s="43">
        <v>1.0118294769734394E-3</v>
      </c>
    </row>
    <row r="181" spans="1:7" x14ac:dyDescent="0.25">
      <c r="A181" s="33" t="s">
        <v>119</v>
      </c>
      <c r="B181" s="34" t="s">
        <v>313</v>
      </c>
      <c r="C181" s="49">
        <v>2014</v>
      </c>
      <c r="D181" s="35" t="s">
        <v>368</v>
      </c>
      <c r="E181" s="36">
        <v>65955</v>
      </c>
      <c r="F181" s="37">
        <v>65</v>
      </c>
      <c r="G181" s="38">
        <v>9.8552043059661884E-4</v>
      </c>
    </row>
    <row r="182" spans="1:7" x14ac:dyDescent="0.25">
      <c r="A182" s="39" t="s">
        <v>119</v>
      </c>
      <c r="B182" s="40" t="s">
        <v>313</v>
      </c>
      <c r="C182" s="50">
        <v>2015</v>
      </c>
      <c r="D182" s="35" t="s">
        <v>368</v>
      </c>
      <c r="E182" s="41">
        <v>64944</v>
      </c>
      <c r="F182" s="42">
        <v>56</v>
      </c>
      <c r="G182" s="43">
        <v>8.6228135008622813E-4</v>
      </c>
    </row>
    <row r="183" spans="1:7" x14ac:dyDescent="0.25">
      <c r="A183" s="33" t="s">
        <v>119</v>
      </c>
      <c r="B183" s="34" t="s">
        <v>313</v>
      </c>
      <c r="C183" s="49">
        <v>2016</v>
      </c>
      <c r="D183" s="35" t="s">
        <v>368</v>
      </c>
      <c r="E183" s="36">
        <v>61960</v>
      </c>
      <c r="F183" s="37">
        <v>81</v>
      </c>
      <c r="G183" s="38">
        <v>1.3072950290510007E-3</v>
      </c>
    </row>
    <row r="184" spans="1:7" x14ac:dyDescent="0.25">
      <c r="A184" s="39" t="s">
        <v>119</v>
      </c>
      <c r="B184" s="40" t="s">
        <v>313</v>
      </c>
      <c r="C184" s="50">
        <v>2017</v>
      </c>
      <c r="D184" s="35" t="s">
        <v>368</v>
      </c>
      <c r="E184" s="41">
        <v>61065</v>
      </c>
      <c r="F184" s="42">
        <v>57</v>
      </c>
      <c r="G184" s="43">
        <v>9.3343158929010074E-4</v>
      </c>
    </row>
    <row r="185" spans="1:7" x14ac:dyDescent="0.25">
      <c r="A185" s="33" t="s">
        <v>120</v>
      </c>
      <c r="B185" s="34" t="s">
        <v>314</v>
      </c>
      <c r="C185" s="49">
        <v>2009</v>
      </c>
      <c r="D185" s="35" t="s">
        <v>368</v>
      </c>
      <c r="E185" s="36">
        <v>376457</v>
      </c>
      <c r="F185" s="37">
        <v>73</v>
      </c>
      <c r="G185" s="38">
        <v>1.9391324905633313E-4</v>
      </c>
    </row>
    <row r="186" spans="1:7" x14ac:dyDescent="0.25">
      <c r="A186" s="39" t="s">
        <v>120</v>
      </c>
      <c r="B186" s="40" t="s">
        <v>314</v>
      </c>
      <c r="C186" s="50">
        <v>2010</v>
      </c>
      <c r="D186" s="35" t="s">
        <v>368</v>
      </c>
      <c r="E186" s="41">
        <v>365797</v>
      </c>
      <c r="F186" s="42">
        <v>44</v>
      </c>
      <c r="G186" s="43">
        <v>1.20285294849329E-4</v>
      </c>
    </row>
    <row r="187" spans="1:7" x14ac:dyDescent="0.25">
      <c r="A187" s="33" t="s">
        <v>120</v>
      </c>
      <c r="B187" s="34" t="s">
        <v>314</v>
      </c>
      <c r="C187" s="49">
        <v>2011</v>
      </c>
      <c r="D187" s="35" t="s">
        <v>368</v>
      </c>
      <c r="E187" s="36">
        <v>362844</v>
      </c>
      <c r="F187" s="37">
        <v>59</v>
      </c>
      <c r="G187" s="38">
        <v>1.6260431480195344E-4</v>
      </c>
    </row>
    <row r="188" spans="1:7" x14ac:dyDescent="0.25">
      <c r="A188" s="39" t="s">
        <v>120</v>
      </c>
      <c r="B188" s="40" t="s">
        <v>314</v>
      </c>
      <c r="C188" s="50">
        <v>2012</v>
      </c>
      <c r="D188" s="35" t="s">
        <v>368</v>
      </c>
      <c r="E188" s="41">
        <v>365907</v>
      </c>
      <c r="F188" s="42">
        <v>92</v>
      </c>
      <c r="G188" s="43">
        <v>2.5143000817147524E-4</v>
      </c>
    </row>
    <row r="189" spans="1:7" x14ac:dyDescent="0.25">
      <c r="A189" s="33" t="s">
        <v>120</v>
      </c>
      <c r="B189" s="34" t="s">
        <v>314</v>
      </c>
      <c r="C189" s="49">
        <v>2013</v>
      </c>
      <c r="D189" s="35" t="s">
        <v>368</v>
      </c>
      <c r="E189" s="36">
        <v>364819</v>
      </c>
      <c r="F189" s="37">
        <v>56</v>
      </c>
      <c r="G189" s="38">
        <v>1.5350077709768404E-4</v>
      </c>
    </row>
    <row r="190" spans="1:7" x14ac:dyDescent="0.25">
      <c r="A190" s="39" t="s">
        <v>120</v>
      </c>
      <c r="B190" s="40" t="s">
        <v>314</v>
      </c>
      <c r="C190" s="50">
        <v>2014</v>
      </c>
      <c r="D190" s="35" t="s">
        <v>368</v>
      </c>
      <c r="E190" s="41">
        <v>366248</v>
      </c>
      <c r="F190" s="42">
        <v>70</v>
      </c>
      <c r="G190" s="43">
        <v>1.9112732356217646E-4</v>
      </c>
    </row>
    <row r="191" spans="1:7" x14ac:dyDescent="0.25">
      <c r="A191" s="33" t="s">
        <v>120</v>
      </c>
      <c r="B191" s="34" t="s">
        <v>314</v>
      </c>
      <c r="C191" s="49">
        <v>2015</v>
      </c>
      <c r="D191" s="35" t="s">
        <v>368</v>
      </c>
      <c r="E191" s="36">
        <v>367818</v>
      </c>
      <c r="F191" s="37">
        <v>76</v>
      </c>
      <c r="G191" s="38">
        <v>2.0662392813837279E-4</v>
      </c>
    </row>
    <row r="192" spans="1:7" x14ac:dyDescent="0.25">
      <c r="A192" s="39" t="s">
        <v>120</v>
      </c>
      <c r="B192" s="40" t="s">
        <v>314</v>
      </c>
      <c r="C192" s="50">
        <v>2016</v>
      </c>
      <c r="D192" s="35" t="s">
        <v>368</v>
      </c>
      <c r="E192" s="41">
        <v>362932</v>
      </c>
      <c r="F192" s="42">
        <v>86</v>
      </c>
      <c r="G192" s="43">
        <v>2.3695898956278312E-4</v>
      </c>
    </row>
    <row r="193" spans="1:7" x14ac:dyDescent="0.25">
      <c r="A193" s="33" t="s">
        <v>120</v>
      </c>
      <c r="B193" s="34" t="s">
        <v>314</v>
      </c>
      <c r="C193" s="49">
        <v>2017</v>
      </c>
      <c r="D193" s="35" t="s">
        <v>368</v>
      </c>
      <c r="E193" s="36">
        <v>363031</v>
      </c>
      <c r="F193" s="37">
        <v>71</v>
      </c>
      <c r="G193" s="38">
        <v>1.9557558445422015E-4</v>
      </c>
    </row>
    <row r="194" spans="1:7" x14ac:dyDescent="0.25">
      <c r="A194" s="39" t="s">
        <v>121</v>
      </c>
      <c r="B194" s="40" t="s">
        <v>315</v>
      </c>
      <c r="C194" s="50">
        <v>2009</v>
      </c>
      <c r="D194" s="35" t="s">
        <v>368</v>
      </c>
      <c r="E194" s="41">
        <v>384502</v>
      </c>
      <c r="F194" s="42">
        <v>79</v>
      </c>
      <c r="G194" s="43">
        <v>2.0546056977596995E-4</v>
      </c>
    </row>
    <row r="195" spans="1:7" x14ac:dyDescent="0.25">
      <c r="A195" s="33" t="s">
        <v>121</v>
      </c>
      <c r="B195" s="34" t="s">
        <v>315</v>
      </c>
      <c r="C195" s="49">
        <v>2010</v>
      </c>
      <c r="D195" s="35" t="s">
        <v>368</v>
      </c>
      <c r="E195" s="36">
        <v>367199</v>
      </c>
      <c r="F195" s="37">
        <v>56</v>
      </c>
      <c r="G195" s="38">
        <v>1.5250586194406847E-4</v>
      </c>
    </row>
    <row r="196" spans="1:7" x14ac:dyDescent="0.25">
      <c r="A196" s="39" t="s">
        <v>121</v>
      </c>
      <c r="B196" s="40" t="s">
        <v>315</v>
      </c>
      <c r="C196" s="50">
        <v>2011</v>
      </c>
      <c r="D196" s="35" t="s">
        <v>368</v>
      </c>
      <c r="E196" s="41">
        <v>366558</v>
      </c>
      <c r="F196" s="42">
        <v>68</v>
      </c>
      <c r="G196" s="43">
        <v>1.8550952373157863E-4</v>
      </c>
    </row>
    <row r="197" spans="1:7" x14ac:dyDescent="0.25">
      <c r="A197" s="33" t="s">
        <v>121</v>
      </c>
      <c r="B197" s="34" t="s">
        <v>315</v>
      </c>
      <c r="C197" s="49">
        <v>2012</v>
      </c>
      <c r="D197" s="35" t="s">
        <v>368</v>
      </c>
      <c r="E197" s="36">
        <v>366924</v>
      </c>
      <c r="F197" s="37">
        <v>57</v>
      </c>
      <c r="G197" s="38">
        <v>1.5534552114334304E-4</v>
      </c>
    </row>
    <row r="198" spans="1:7" x14ac:dyDescent="0.25">
      <c r="A198" s="39" t="s">
        <v>121</v>
      </c>
      <c r="B198" s="40" t="s">
        <v>315</v>
      </c>
      <c r="C198" s="50">
        <v>2013</v>
      </c>
      <c r="D198" s="35" t="s">
        <v>368</v>
      </c>
      <c r="E198" s="41">
        <v>365745</v>
      </c>
      <c r="F198" s="42">
        <v>47</v>
      </c>
      <c r="G198" s="43">
        <v>1.2850483260194945E-4</v>
      </c>
    </row>
    <row r="199" spans="1:7" x14ac:dyDescent="0.25">
      <c r="A199" s="33" t="s">
        <v>121</v>
      </c>
      <c r="B199" s="34" t="s">
        <v>315</v>
      </c>
      <c r="C199" s="49">
        <v>2014</v>
      </c>
      <c r="D199" s="35" t="s">
        <v>368</v>
      </c>
      <c r="E199" s="36">
        <v>365072</v>
      </c>
      <c r="F199" s="37">
        <v>55</v>
      </c>
      <c r="G199" s="38">
        <v>1.5065521321821449E-4</v>
      </c>
    </row>
    <row r="200" spans="1:7" x14ac:dyDescent="0.25">
      <c r="A200" s="39" t="s">
        <v>121</v>
      </c>
      <c r="B200" s="40" t="s">
        <v>315</v>
      </c>
      <c r="C200" s="50">
        <v>2015</v>
      </c>
      <c r="D200" s="35" t="s">
        <v>368</v>
      </c>
      <c r="E200" s="41">
        <v>363715</v>
      </c>
      <c r="F200" s="42">
        <v>87</v>
      </c>
      <c r="G200" s="43">
        <v>2.3919827337338299E-4</v>
      </c>
    </row>
    <row r="201" spans="1:7" x14ac:dyDescent="0.25">
      <c r="A201" s="33" t="s">
        <v>121</v>
      </c>
      <c r="B201" s="34" t="s">
        <v>315</v>
      </c>
      <c r="C201" s="49">
        <v>2016</v>
      </c>
      <c r="D201" s="35" t="s">
        <v>368</v>
      </c>
      <c r="E201" s="36">
        <v>363626</v>
      </c>
      <c r="F201" s="37">
        <v>48</v>
      </c>
      <c r="G201" s="38">
        <v>1.3200376210722005E-4</v>
      </c>
    </row>
    <row r="202" spans="1:7" x14ac:dyDescent="0.25">
      <c r="A202" s="39" t="s">
        <v>121</v>
      </c>
      <c r="B202" s="40" t="s">
        <v>315</v>
      </c>
      <c r="C202" s="50">
        <v>2017</v>
      </c>
      <c r="D202" s="35" t="s">
        <v>368</v>
      </c>
      <c r="E202" s="41">
        <v>362100</v>
      </c>
      <c r="F202" s="42">
        <v>71</v>
      </c>
      <c r="G202" s="43">
        <v>1.9607843137254901E-4</v>
      </c>
    </row>
    <row r="203" spans="1:7" x14ac:dyDescent="0.25">
      <c r="A203" s="33" t="s">
        <v>122</v>
      </c>
      <c r="B203" s="34" t="s">
        <v>316</v>
      </c>
      <c r="C203" s="49">
        <v>2009</v>
      </c>
      <c r="D203" s="35" t="s">
        <v>368</v>
      </c>
      <c r="E203" s="36">
        <v>630772</v>
      </c>
      <c r="F203" s="37">
        <v>69</v>
      </c>
      <c r="G203" s="38">
        <v>1.0938976365469615E-4</v>
      </c>
    </row>
    <row r="204" spans="1:7" x14ac:dyDescent="0.25">
      <c r="A204" s="39" t="s">
        <v>122</v>
      </c>
      <c r="B204" s="40" t="s">
        <v>316</v>
      </c>
      <c r="C204" s="50">
        <v>2010</v>
      </c>
      <c r="D204" s="35" t="s">
        <v>368</v>
      </c>
      <c r="E204" s="41">
        <v>614519</v>
      </c>
      <c r="F204" s="42">
        <v>73</v>
      </c>
      <c r="G204" s="43">
        <v>1.1879209593194027E-4</v>
      </c>
    </row>
    <row r="205" spans="1:7" x14ac:dyDescent="0.25">
      <c r="A205" s="33" t="s">
        <v>122</v>
      </c>
      <c r="B205" s="34" t="s">
        <v>316</v>
      </c>
      <c r="C205" s="49">
        <v>2011</v>
      </c>
      <c r="D205" s="35" t="s">
        <v>368</v>
      </c>
      <c r="E205" s="36">
        <v>603142</v>
      </c>
      <c r="F205" s="37">
        <v>52</v>
      </c>
      <c r="G205" s="38">
        <v>8.6215186473500433E-5</v>
      </c>
    </row>
    <row r="206" spans="1:7" x14ac:dyDescent="0.25">
      <c r="A206" s="39" t="s">
        <v>122</v>
      </c>
      <c r="B206" s="40" t="s">
        <v>316</v>
      </c>
      <c r="C206" s="50">
        <v>2012</v>
      </c>
      <c r="D206" s="35" t="s">
        <v>368</v>
      </c>
      <c r="E206" s="41">
        <v>588605</v>
      </c>
      <c r="F206" s="42">
        <v>78</v>
      </c>
      <c r="G206" s="43">
        <v>1.3251671324572507E-4</v>
      </c>
    </row>
    <row r="207" spans="1:7" x14ac:dyDescent="0.25">
      <c r="A207" s="33" t="s">
        <v>122</v>
      </c>
      <c r="B207" s="34" t="s">
        <v>316</v>
      </c>
      <c r="C207" s="49">
        <v>2013</v>
      </c>
      <c r="D207" s="35" t="s">
        <v>368</v>
      </c>
      <c r="E207" s="36">
        <v>577017</v>
      </c>
      <c r="F207" s="37">
        <v>58</v>
      </c>
      <c r="G207" s="38">
        <v>1.0051696917075233E-4</v>
      </c>
    </row>
    <row r="208" spans="1:7" x14ac:dyDescent="0.25">
      <c r="A208" s="39" t="s">
        <v>122</v>
      </c>
      <c r="B208" s="40" t="s">
        <v>316</v>
      </c>
      <c r="C208" s="50">
        <v>2014</v>
      </c>
      <c r="D208" s="35" t="s">
        <v>368</v>
      </c>
      <c r="E208" s="41">
        <v>574305</v>
      </c>
      <c r="F208" s="42">
        <v>74</v>
      </c>
      <c r="G208" s="43">
        <v>1.2885139429397272E-4</v>
      </c>
    </row>
    <row r="209" spans="1:7" x14ac:dyDescent="0.25">
      <c r="A209" s="33" t="s">
        <v>122</v>
      </c>
      <c r="B209" s="34" t="s">
        <v>316</v>
      </c>
      <c r="C209" s="49">
        <v>2015</v>
      </c>
      <c r="D209" s="35" t="s">
        <v>368</v>
      </c>
      <c r="E209" s="36">
        <v>562748</v>
      </c>
      <c r="F209" s="37">
        <v>49</v>
      </c>
      <c r="G209" s="38">
        <v>8.7072721715581391E-5</v>
      </c>
    </row>
    <row r="210" spans="1:7" x14ac:dyDescent="0.25">
      <c r="A210" s="39" t="s">
        <v>122</v>
      </c>
      <c r="B210" s="40" t="s">
        <v>316</v>
      </c>
      <c r="C210" s="50">
        <v>2016</v>
      </c>
      <c r="D210" s="35" t="s">
        <v>368</v>
      </c>
      <c r="E210" s="41">
        <v>560201</v>
      </c>
      <c r="F210" s="42">
        <v>83</v>
      </c>
      <c r="G210" s="43">
        <v>1.4816110646000274E-4</v>
      </c>
    </row>
    <row r="211" spans="1:7" x14ac:dyDescent="0.25">
      <c r="A211" s="33" t="s">
        <v>122</v>
      </c>
      <c r="B211" s="34" t="s">
        <v>316</v>
      </c>
      <c r="C211" s="49">
        <v>2017</v>
      </c>
      <c r="D211" s="35" t="s">
        <v>368</v>
      </c>
      <c r="E211" s="36">
        <v>554329</v>
      </c>
      <c r="F211" s="37">
        <v>66</v>
      </c>
      <c r="G211" s="38">
        <v>1.1906286699775765E-4</v>
      </c>
    </row>
    <row r="212" spans="1:7" x14ac:dyDescent="0.25">
      <c r="A212" s="39" t="s">
        <v>123</v>
      </c>
      <c r="B212" s="40" t="s">
        <v>317</v>
      </c>
      <c r="C212" s="50">
        <v>2009</v>
      </c>
      <c r="D212" s="35" t="s">
        <v>368</v>
      </c>
      <c r="E212" s="41">
        <v>354887</v>
      </c>
      <c r="F212" s="42">
        <v>57</v>
      </c>
      <c r="G212" s="43">
        <v>1.6061450546230209E-4</v>
      </c>
    </row>
    <row r="213" spans="1:7" x14ac:dyDescent="0.25">
      <c r="A213" s="33" t="s">
        <v>123</v>
      </c>
      <c r="B213" s="34" t="s">
        <v>317</v>
      </c>
      <c r="C213" s="49">
        <v>2010</v>
      </c>
      <c r="D213" s="35" t="s">
        <v>368</v>
      </c>
      <c r="E213" s="36">
        <v>352386</v>
      </c>
      <c r="F213" s="37">
        <v>63</v>
      </c>
      <c r="G213" s="38">
        <v>1.7878122286356439E-4</v>
      </c>
    </row>
    <row r="214" spans="1:7" x14ac:dyDescent="0.25">
      <c r="A214" s="39" t="s">
        <v>123</v>
      </c>
      <c r="B214" s="40" t="s">
        <v>317</v>
      </c>
      <c r="C214" s="50">
        <v>2011</v>
      </c>
      <c r="D214" s="35" t="s">
        <v>368</v>
      </c>
      <c r="E214" s="41">
        <v>339165</v>
      </c>
      <c r="F214" s="42">
        <v>63</v>
      </c>
      <c r="G214" s="43">
        <v>1.8575029852726548E-4</v>
      </c>
    </row>
    <row r="215" spans="1:7" x14ac:dyDescent="0.25">
      <c r="A215" s="33" t="s">
        <v>123</v>
      </c>
      <c r="B215" s="34" t="s">
        <v>317</v>
      </c>
      <c r="C215" s="49">
        <v>2012</v>
      </c>
      <c r="D215" s="35" t="s">
        <v>368</v>
      </c>
      <c r="E215" s="36">
        <v>335677</v>
      </c>
      <c r="F215" s="37">
        <v>69</v>
      </c>
      <c r="G215" s="38">
        <v>2.055547445907822E-4</v>
      </c>
    </row>
    <row r="216" spans="1:7" x14ac:dyDescent="0.25">
      <c r="A216" s="39" t="s">
        <v>123</v>
      </c>
      <c r="B216" s="40" t="s">
        <v>317</v>
      </c>
      <c r="C216" s="50">
        <v>2013</v>
      </c>
      <c r="D216" s="35" t="s">
        <v>368</v>
      </c>
      <c r="E216" s="41">
        <v>336963</v>
      </c>
      <c r="F216" s="42">
        <v>73</v>
      </c>
      <c r="G216" s="43">
        <v>2.166409961924603E-4</v>
      </c>
    </row>
    <row r="217" spans="1:7" x14ac:dyDescent="0.25">
      <c r="A217" s="33" t="s">
        <v>123</v>
      </c>
      <c r="B217" s="34" t="s">
        <v>317</v>
      </c>
      <c r="C217" s="49">
        <v>2014</v>
      </c>
      <c r="D217" s="35" t="s">
        <v>368</v>
      </c>
      <c r="E217" s="36">
        <v>338872</v>
      </c>
      <c r="F217" s="37">
        <v>74</v>
      </c>
      <c r="G217" s="38">
        <v>2.1837153851601786E-4</v>
      </c>
    </row>
    <row r="218" spans="1:7" x14ac:dyDescent="0.25">
      <c r="A218" s="39" t="s">
        <v>123</v>
      </c>
      <c r="B218" s="40" t="s">
        <v>317</v>
      </c>
      <c r="C218" s="50">
        <v>2015</v>
      </c>
      <c r="D218" s="35" t="s">
        <v>368</v>
      </c>
      <c r="E218" s="41">
        <v>332899</v>
      </c>
      <c r="F218" s="42">
        <v>39</v>
      </c>
      <c r="G218" s="43">
        <v>1.1715264990282338E-4</v>
      </c>
    </row>
    <row r="219" spans="1:7" x14ac:dyDescent="0.25">
      <c r="A219" s="33" t="s">
        <v>123</v>
      </c>
      <c r="B219" s="34" t="s">
        <v>317</v>
      </c>
      <c r="C219" s="49">
        <v>2016</v>
      </c>
      <c r="D219" s="35" t="s">
        <v>368</v>
      </c>
      <c r="E219" s="36">
        <v>333260</v>
      </c>
      <c r="F219" s="37">
        <v>68</v>
      </c>
      <c r="G219" s="38">
        <v>2.0404488987577267E-4</v>
      </c>
    </row>
    <row r="220" spans="1:7" x14ac:dyDescent="0.25">
      <c r="A220" s="39" t="s">
        <v>123</v>
      </c>
      <c r="B220" s="40" t="s">
        <v>317</v>
      </c>
      <c r="C220" s="50">
        <v>2017</v>
      </c>
      <c r="D220" s="35" t="s">
        <v>368</v>
      </c>
      <c r="E220" s="41">
        <v>316049</v>
      </c>
      <c r="F220" s="42">
        <v>48</v>
      </c>
      <c r="G220" s="43">
        <v>1.5187518391135551E-4</v>
      </c>
    </row>
    <row r="221" spans="1:7" x14ac:dyDescent="0.25">
      <c r="A221" s="33" t="s">
        <v>124</v>
      </c>
      <c r="B221" s="34" t="s">
        <v>318</v>
      </c>
      <c r="C221" s="49">
        <v>2009</v>
      </c>
      <c r="D221" s="35" t="s">
        <v>368</v>
      </c>
      <c r="E221" s="36">
        <v>215336</v>
      </c>
      <c r="F221" s="37">
        <v>59</v>
      </c>
      <c r="G221" s="38">
        <v>2.7399041497938104E-4</v>
      </c>
    </row>
    <row r="222" spans="1:7" x14ac:dyDescent="0.25">
      <c r="A222" s="39" t="s">
        <v>124</v>
      </c>
      <c r="B222" s="40" t="s">
        <v>318</v>
      </c>
      <c r="C222" s="50">
        <v>2010</v>
      </c>
      <c r="D222" s="35" t="s">
        <v>368</v>
      </c>
      <c r="E222" s="41">
        <v>199944</v>
      </c>
      <c r="F222" s="42">
        <v>52</v>
      </c>
      <c r="G222" s="43">
        <v>2.600728203897091E-4</v>
      </c>
    </row>
    <row r="223" spans="1:7" x14ac:dyDescent="0.25">
      <c r="A223" s="33" t="s">
        <v>124</v>
      </c>
      <c r="B223" s="34" t="s">
        <v>318</v>
      </c>
      <c r="C223" s="49">
        <v>2011</v>
      </c>
      <c r="D223" s="35" t="s">
        <v>368</v>
      </c>
      <c r="E223" s="36">
        <v>194834</v>
      </c>
      <c r="F223" s="37">
        <v>51</v>
      </c>
      <c r="G223" s="38">
        <v>2.6176129422995984E-4</v>
      </c>
    </row>
    <row r="224" spans="1:7" x14ac:dyDescent="0.25">
      <c r="A224" s="39" t="s">
        <v>124</v>
      </c>
      <c r="B224" s="40" t="s">
        <v>318</v>
      </c>
      <c r="C224" s="50">
        <v>2012</v>
      </c>
      <c r="D224" s="35" t="s">
        <v>368</v>
      </c>
      <c r="E224" s="41">
        <v>195379</v>
      </c>
      <c r="F224" s="42">
        <v>65</v>
      </c>
      <c r="G224" s="43">
        <v>3.3268672682325122E-4</v>
      </c>
    </row>
    <row r="225" spans="1:7" x14ac:dyDescent="0.25">
      <c r="A225" s="33" t="s">
        <v>124</v>
      </c>
      <c r="B225" s="34" t="s">
        <v>318</v>
      </c>
      <c r="C225" s="49">
        <v>2013</v>
      </c>
      <c r="D225" s="35" t="s">
        <v>368</v>
      </c>
      <c r="E225" s="36">
        <v>194963</v>
      </c>
      <c r="F225" s="37">
        <v>43</v>
      </c>
      <c r="G225" s="38">
        <v>2.2055466934751722E-4</v>
      </c>
    </row>
    <row r="226" spans="1:7" x14ac:dyDescent="0.25">
      <c r="A226" s="39" t="s">
        <v>124</v>
      </c>
      <c r="B226" s="40" t="s">
        <v>318</v>
      </c>
      <c r="C226" s="50">
        <v>2014</v>
      </c>
      <c r="D226" s="35" t="s">
        <v>368</v>
      </c>
      <c r="E226" s="41">
        <v>179678</v>
      </c>
      <c r="F226" s="42">
        <v>69</v>
      </c>
      <c r="G226" s="43">
        <v>3.8402030298645353E-4</v>
      </c>
    </row>
    <row r="227" spans="1:7" x14ac:dyDescent="0.25">
      <c r="A227" s="33" t="s">
        <v>124</v>
      </c>
      <c r="B227" s="34" t="s">
        <v>318</v>
      </c>
      <c r="C227" s="49">
        <v>2015</v>
      </c>
      <c r="D227" s="35" t="s">
        <v>368</v>
      </c>
      <c r="E227" s="36">
        <v>181972</v>
      </c>
      <c r="F227" s="37">
        <v>43</v>
      </c>
      <c r="G227" s="38">
        <v>2.363000901237553E-4</v>
      </c>
    </row>
    <row r="228" spans="1:7" x14ac:dyDescent="0.25">
      <c r="A228" s="39" t="s">
        <v>124</v>
      </c>
      <c r="B228" s="40" t="s">
        <v>318</v>
      </c>
      <c r="C228" s="50">
        <v>2016</v>
      </c>
      <c r="D228" s="35" t="s">
        <v>368</v>
      </c>
      <c r="E228" s="41">
        <v>175450</v>
      </c>
      <c r="F228" s="42">
        <v>50</v>
      </c>
      <c r="G228" s="43">
        <v>2.8498147620404675E-4</v>
      </c>
    </row>
    <row r="229" spans="1:7" x14ac:dyDescent="0.25">
      <c r="A229" s="33" t="s">
        <v>124</v>
      </c>
      <c r="B229" s="34" t="s">
        <v>318</v>
      </c>
      <c r="C229" s="49">
        <v>2017</v>
      </c>
      <c r="D229" s="35" t="s">
        <v>368</v>
      </c>
      <c r="E229" s="36">
        <v>149621</v>
      </c>
      <c r="F229" s="37">
        <v>77</v>
      </c>
      <c r="G229" s="38">
        <v>5.1463364099959229E-4</v>
      </c>
    </row>
    <row r="230" spans="1:7" x14ac:dyDescent="0.25">
      <c r="A230" s="39" t="s">
        <v>125</v>
      </c>
      <c r="B230" s="40" t="s">
        <v>319</v>
      </c>
      <c r="C230" s="50">
        <v>2009</v>
      </c>
      <c r="D230" s="35" t="s">
        <v>368</v>
      </c>
      <c r="E230" s="41">
        <v>387831</v>
      </c>
      <c r="F230" s="42">
        <v>60</v>
      </c>
      <c r="G230" s="43">
        <v>1.5470656033169086E-4</v>
      </c>
    </row>
    <row r="231" spans="1:7" x14ac:dyDescent="0.25">
      <c r="A231" s="33" t="s">
        <v>125</v>
      </c>
      <c r="B231" s="34" t="s">
        <v>319</v>
      </c>
      <c r="C231" s="49">
        <v>2010</v>
      </c>
      <c r="D231" s="35" t="s">
        <v>368</v>
      </c>
      <c r="E231" s="36">
        <v>375262</v>
      </c>
      <c r="F231" s="37">
        <v>79</v>
      </c>
      <c r="G231" s="38">
        <v>2.1051958365088925E-4</v>
      </c>
    </row>
    <row r="232" spans="1:7" x14ac:dyDescent="0.25">
      <c r="A232" s="39" t="s">
        <v>125</v>
      </c>
      <c r="B232" s="40" t="s">
        <v>319</v>
      </c>
      <c r="C232" s="50">
        <v>2011</v>
      </c>
      <c r="D232" s="35" t="s">
        <v>368</v>
      </c>
      <c r="E232" s="41">
        <v>374260</v>
      </c>
      <c r="F232" s="42">
        <v>63</v>
      </c>
      <c r="G232" s="43">
        <v>1.6833217549297279E-4</v>
      </c>
    </row>
    <row r="233" spans="1:7" x14ac:dyDescent="0.25">
      <c r="A233" s="33" t="s">
        <v>125</v>
      </c>
      <c r="B233" s="34" t="s">
        <v>319</v>
      </c>
      <c r="C233" s="49">
        <v>2012</v>
      </c>
      <c r="D233" s="35" t="s">
        <v>368</v>
      </c>
      <c r="E233" s="36">
        <v>373551</v>
      </c>
      <c r="F233" s="37">
        <v>64</v>
      </c>
      <c r="G233" s="38">
        <v>1.7132868068884838E-4</v>
      </c>
    </row>
    <row r="234" spans="1:7" x14ac:dyDescent="0.25">
      <c r="A234" s="39" t="s">
        <v>125</v>
      </c>
      <c r="B234" s="40" t="s">
        <v>319</v>
      </c>
      <c r="C234" s="50">
        <v>2013</v>
      </c>
      <c r="D234" s="35" t="s">
        <v>368</v>
      </c>
      <c r="E234" s="41">
        <v>353793</v>
      </c>
      <c r="F234" s="42">
        <v>69</v>
      </c>
      <c r="G234" s="43">
        <v>1.9502929679219205E-4</v>
      </c>
    </row>
    <row r="235" spans="1:7" x14ac:dyDescent="0.25">
      <c r="A235" s="33" t="s">
        <v>125</v>
      </c>
      <c r="B235" s="34" t="s">
        <v>319</v>
      </c>
      <c r="C235" s="49">
        <v>2014</v>
      </c>
      <c r="D235" s="35" t="s">
        <v>368</v>
      </c>
      <c r="E235" s="36">
        <v>364258</v>
      </c>
      <c r="F235" s="37">
        <v>54</v>
      </c>
      <c r="G235" s="38">
        <v>1.4824657248433803E-4</v>
      </c>
    </row>
    <row r="236" spans="1:7" x14ac:dyDescent="0.25">
      <c r="A236" s="39" t="s">
        <v>125</v>
      </c>
      <c r="B236" s="40" t="s">
        <v>319</v>
      </c>
      <c r="C236" s="50">
        <v>2015</v>
      </c>
      <c r="D236" s="35" t="s">
        <v>368</v>
      </c>
      <c r="E236" s="41">
        <v>350018</v>
      </c>
      <c r="F236" s="42">
        <v>70</v>
      </c>
      <c r="G236" s="43">
        <v>1.9998971481466669E-4</v>
      </c>
    </row>
    <row r="237" spans="1:7" x14ac:dyDescent="0.25">
      <c r="A237" s="33" t="s">
        <v>125</v>
      </c>
      <c r="B237" s="34" t="s">
        <v>319</v>
      </c>
      <c r="C237" s="49">
        <v>2016</v>
      </c>
      <c r="D237" s="35" t="s">
        <v>368</v>
      </c>
      <c r="E237" s="36">
        <v>355934</v>
      </c>
      <c r="F237" s="37">
        <v>63</v>
      </c>
      <c r="G237" s="38">
        <v>1.7699910657593824E-4</v>
      </c>
    </row>
    <row r="238" spans="1:7" x14ac:dyDescent="0.25">
      <c r="A238" s="39" t="s">
        <v>125</v>
      </c>
      <c r="B238" s="40" t="s">
        <v>319</v>
      </c>
      <c r="C238" s="50">
        <v>2017</v>
      </c>
      <c r="D238" s="35" t="s">
        <v>368</v>
      </c>
      <c r="E238" s="41">
        <v>344037</v>
      </c>
      <c r="F238" s="42">
        <v>46</v>
      </c>
      <c r="G238" s="43">
        <v>1.3370654900490353E-4</v>
      </c>
    </row>
    <row r="239" spans="1:7" x14ac:dyDescent="0.25">
      <c r="A239" s="33" t="s">
        <v>126</v>
      </c>
      <c r="B239" s="34" t="s">
        <v>320</v>
      </c>
      <c r="C239" s="49">
        <v>2009</v>
      </c>
      <c r="D239" s="35" t="s">
        <v>368</v>
      </c>
      <c r="E239" s="36">
        <v>58475</v>
      </c>
      <c r="F239" s="37">
        <v>54</v>
      </c>
      <c r="G239" s="38">
        <v>9.2347156904660111E-4</v>
      </c>
    </row>
    <row r="240" spans="1:7" x14ac:dyDescent="0.25">
      <c r="A240" s="39" t="s">
        <v>126</v>
      </c>
      <c r="B240" s="40" t="s">
        <v>320</v>
      </c>
      <c r="C240" s="50">
        <v>2010</v>
      </c>
      <c r="D240" s="35" t="s">
        <v>368</v>
      </c>
      <c r="E240" s="41">
        <v>57624</v>
      </c>
      <c r="F240" s="42">
        <v>64</v>
      </c>
      <c r="G240" s="43">
        <v>1.1106483409690406E-3</v>
      </c>
    </row>
    <row r="241" spans="1:7" x14ac:dyDescent="0.25">
      <c r="A241" s="33" t="s">
        <v>126</v>
      </c>
      <c r="B241" s="34" t="s">
        <v>320</v>
      </c>
      <c r="C241" s="49">
        <v>2011</v>
      </c>
      <c r="D241" s="35" t="s">
        <v>368</v>
      </c>
      <c r="E241" s="36">
        <v>56385</v>
      </c>
      <c r="F241" s="37">
        <v>72</v>
      </c>
      <c r="G241" s="38">
        <v>1.2769353551476455E-3</v>
      </c>
    </row>
    <row r="242" spans="1:7" x14ac:dyDescent="0.25">
      <c r="A242" s="39" t="s">
        <v>126</v>
      </c>
      <c r="B242" s="40" t="s">
        <v>320</v>
      </c>
      <c r="C242" s="50">
        <v>2012</v>
      </c>
      <c r="D242" s="35" t="s">
        <v>368</v>
      </c>
      <c r="E242" s="41">
        <v>55365</v>
      </c>
      <c r="F242" s="42">
        <v>71</v>
      </c>
      <c r="G242" s="43">
        <v>1.2823986272916103E-3</v>
      </c>
    </row>
    <row r="243" spans="1:7" x14ac:dyDescent="0.25">
      <c r="A243" s="33" t="s">
        <v>126</v>
      </c>
      <c r="B243" s="34" t="s">
        <v>320</v>
      </c>
      <c r="C243" s="49">
        <v>2013</v>
      </c>
      <c r="D243" s="35" t="s">
        <v>368</v>
      </c>
      <c r="E243" s="36">
        <v>54265</v>
      </c>
      <c r="F243" s="37">
        <v>46</v>
      </c>
      <c r="G243" s="38">
        <v>8.4769188242882155E-4</v>
      </c>
    </row>
    <row r="244" spans="1:7" x14ac:dyDescent="0.25">
      <c r="A244" s="39" t="s">
        <v>126</v>
      </c>
      <c r="B244" s="40" t="s">
        <v>320</v>
      </c>
      <c r="C244" s="50">
        <v>2014</v>
      </c>
      <c r="D244" s="35" t="s">
        <v>368</v>
      </c>
      <c r="E244" s="41">
        <v>54288</v>
      </c>
      <c r="F244" s="42">
        <v>42</v>
      </c>
      <c r="G244" s="43">
        <v>7.7365163572060125E-4</v>
      </c>
    </row>
    <row r="245" spans="1:7" x14ac:dyDescent="0.25">
      <c r="A245" s="33" t="s">
        <v>126</v>
      </c>
      <c r="B245" s="34" t="s">
        <v>320</v>
      </c>
      <c r="C245" s="49">
        <v>2015</v>
      </c>
      <c r="D245" s="35" t="s">
        <v>368</v>
      </c>
      <c r="E245" s="36">
        <v>56235</v>
      </c>
      <c r="F245" s="37">
        <v>49</v>
      </c>
      <c r="G245" s="38">
        <v>8.713434693696097E-4</v>
      </c>
    </row>
    <row r="246" spans="1:7" x14ac:dyDescent="0.25">
      <c r="A246" s="39" t="s">
        <v>126</v>
      </c>
      <c r="B246" s="40" t="s">
        <v>320</v>
      </c>
      <c r="C246" s="50">
        <v>2016</v>
      </c>
      <c r="D246" s="35" t="s">
        <v>368</v>
      </c>
      <c r="E246" s="41">
        <v>56922</v>
      </c>
      <c r="F246" s="42">
        <v>61</v>
      </c>
      <c r="G246" s="43">
        <v>1.0716418959277607E-3</v>
      </c>
    </row>
    <row r="247" spans="1:7" x14ac:dyDescent="0.25">
      <c r="A247" s="33" t="s">
        <v>126</v>
      </c>
      <c r="B247" s="34" t="s">
        <v>320</v>
      </c>
      <c r="C247" s="49">
        <v>2017</v>
      </c>
      <c r="D247" s="35" t="s">
        <v>368</v>
      </c>
      <c r="E247" s="36">
        <v>47734</v>
      </c>
      <c r="F247" s="37">
        <v>64</v>
      </c>
      <c r="G247" s="38">
        <v>1.3407633971592575E-3</v>
      </c>
    </row>
    <row r="248" spans="1:7" x14ac:dyDescent="0.25">
      <c r="A248" s="39" t="s">
        <v>127</v>
      </c>
      <c r="B248" s="40" t="s">
        <v>321</v>
      </c>
      <c r="C248" s="50">
        <v>2009</v>
      </c>
      <c r="D248" s="35" t="s">
        <v>368</v>
      </c>
      <c r="E248" s="41">
        <v>128143</v>
      </c>
      <c r="F248" s="42">
        <v>85</v>
      </c>
      <c r="G248" s="43">
        <v>6.6332144557252443E-4</v>
      </c>
    </row>
    <row r="249" spans="1:7" x14ac:dyDescent="0.25">
      <c r="A249" s="33" t="s">
        <v>127</v>
      </c>
      <c r="B249" s="34" t="s">
        <v>321</v>
      </c>
      <c r="C249" s="49">
        <v>2010</v>
      </c>
      <c r="D249" s="35" t="s">
        <v>368</v>
      </c>
      <c r="E249" s="36">
        <v>125436</v>
      </c>
      <c r="F249" s="37">
        <v>45</v>
      </c>
      <c r="G249" s="38">
        <v>3.587486845881565E-4</v>
      </c>
    </row>
    <row r="250" spans="1:7" x14ac:dyDescent="0.25">
      <c r="A250" s="39" t="s">
        <v>127</v>
      </c>
      <c r="B250" s="40" t="s">
        <v>321</v>
      </c>
      <c r="C250" s="50">
        <v>2011</v>
      </c>
      <c r="D250" s="35" t="s">
        <v>368</v>
      </c>
      <c r="E250" s="41">
        <v>125017</v>
      </c>
      <c r="F250" s="42">
        <v>86</v>
      </c>
      <c r="G250" s="43">
        <v>6.8790644472351762E-4</v>
      </c>
    </row>
    <row r="251" spans="1:7" x14ac:dyDescent="0.25">
      <c r="A251" s="33" t="s">
        <v>127</v>
      </c>
      <c r="B251" s="34" t="s">
        <v>321</v>
      </c>
      <c r="C251" s="49">
        <v>2012</v>
      </c>
      <c r="D251" s="35" t="s">
        <v>368</v>
      </c>
      <c r="E251" s="36">
        <v>122416</v>
      </c>
      <c r="F251" s="37">
        <v>57</v>
      </c>
      <c r="G251" s="38">
        <v>4.6562540844334073E-4</v>
      </c>
    </row>
    <row r="252" spans="1:7" x14ac:dyDescent="0.25">
      <c r="A252" s="39" t="s">
        <v>127</v>
      </c>
      <c r="B252" s="40" t="s">
        <v>321</v>
      </c>
      <c r="C252" s="50">
        <v>2013</v>
      </c>
      <c r="D252" s="35" t="s">
        <v>368</v>
      </c>
      <c r="E252" s="41">
        <v>122881</v>
      </c>
      <c r="F252" s="42">
        <v>51</v>
      </c>
      <c r="G252" s="43">
        <v>4.1503568493094948E-4</v>
      </c>
    </row>
    <row r="253" spans="1:7" x14ac:dyDescent="0.25">
      <c r="A253" s="33" t="s">
        <v>127</v>
      </c>
      <c r="B253" s="34" t="s">
        <v>321</v>
      </c>
      <c r="C253" s="49">
        <v>2014</v>
      </c>
      <c r="D253" s="35" t="s">
        <v>368</v>
      </c>
      <c r="E253" s="36">
        <v>118142</v>
      </c>
      <c r="F253" s="37">
        <v>75</v>
      </c>
      <c r="G253" s="38">
        <v>6.3482927324744795E-4</v>
      </c>
    </row>
    <row r="254" spans="1:7" x14ac:dyDescent="0.25">
      <c r="A254" s="39" t="s">
        <v>127</v>
      </c>
      <c r="B254" s="40" t="s">
        <v>321</v>
      </c>
      <c r="C254" s="50">
        <v>2015</v>
      </c>
      <c r="D254" s="35" t="s">
        <v>368</v>
      </c>
      <c r="E254" s="41">
        <v>114444</v>
      </c>
      <c r="F254" s="42">
        <v>67</v>
      </c>
      <c r="G254" s="43">
        <v>5.8543916675404567E-4</v>
      </c>
    </row>
    <row r="255" spans="1:7" x14ac:dyDescent="0.25">
      <c r="A255" s="33" t="s">
        <v>127</v>
      </c>
      <c r="B255" s="34" t="s">
        <v>321</v>
      </c>
      <c r="C255" s="49">
        <v>2016</v>
      </c>
      <c r="D255" s="35" t="s">
        <v>368</v>
      </c>
      <c r="E255" s="36">
        <v>125129</v>
      </c>
      <c r="F255" s="37">
        <v>69</v>
      </c>
      <c r="G255" s="38">
        <v>5.5143092328716764E-4</v>
      </c>
    </row>
    <row r="256" spans="1:7" x14ac:dyDescent="0.25">
      <c r="A256" s="39" t="s">
        <v>127</v>
      </c>
      <c r="B256" s="40" t="s">
        <v>321</v>
      </c>
      <c r="C256" s="50">
        <v>2017</v>
      </c>
      <c r="D256" s="35" t="s">
        <v>368</v>
      </c>
      <c r="E256" s="41">
        <v>119794</v>
      </c>
      <c r="F256" s="42">
        <v>66</v>
      </c>
      <c r="G256" s="43">
        <v>5.5094579027330248E-4</v>
      </c>
    </row>
    <row r="257" spans="1:7" x14ac:dyDescent="0.25">
      <c r="A257" s="33" t="s">
        <v>128</v>
      </c>
      <c r="B257" s="34" t="s">
        <v>322</v>
      </c>
      <c r="C257" s="49">
        <v>2009</v>
      </c>
      <c r="D257" s="35" t="s">
        <v>368</v>
      </c>
      <c r="E257" s="36">
        <v>195159</v>
      </c>
      <c r="F257" s="37">
        <v>52</v>
      </c>
      <c r="G257" s="38">
        <v>2.6644940791867143E-4</v>
      </c>
    </row>
    <row r="258" spans="1:7" x14ac:dyDescent="0.25">
      <c r="A258" s="39" t="s">
        <v>128</v>
      </c>
      <c r="B258" s="40" t="s">
        <v>322</v>
      </c>
      <c r="C258" s="50">
        <v>2010</v>
      </c>
      <c r="D258" s="35" t="s">
        <v>368</v>
      </c>
      <c r="E258" s="41">
        <v>188939</v>
      </c>
      <c r="F258" s="42">
        <v>47</v>
      </c>
      <c r="G258" s="43">
        <v>2.4875753550087596E-4</v>
      </c>
    </row>
    <row r="259" spans="1:7" x14ac:dyDescent="0.25">
      <c r="A259" s="33" t="s">
        <v>128</v>
      </c>
      <c r="B259" s="34" t="s">
        <v>322</v>
      </c>
      <c r="C259" s="49">
        <v>2011</v>
      </c>
      <c r="D259" s="35" t="s">
        <v>368</v>
      </c>
      <c r="E259" s="36">
        <v>189092</v>
      </c>
      <c r="F259" s="37">
        <v>73</v>
      </c>
      <c r="G259" s="38">
        <v>3.8605546506462462E-4</v>
      </c>
    </row>
    <row r="260" spans="1:7" x14ac:dyDescent="0.25">
      <c r="A260" s="39" t="s">
        <v>128</v>
      </c>
      <c r="B260" s="40" t="s">
        <v>322</v>
      </c>
      <c r="C260" s="50">
        <v>2012</v>
      </c>
      <c r="D260" s="35" t="s">
        <v>368</v>
      </c>
      <c r="E260" s="41">
        <v>184330</v>
      </c>
      <c r="F260" s="42">
        <v>71</v>
      </c>
      <c r="G260" s="43">
        <v>3.8517875549286604E-4</v>
      </c>
    </row>
    <row r="261" spans="1:7" x14ac:dyDescent="0.25">
      <c r="A261" s="33" t="s">
        <v>128</v>
      </c>
      <c r="B261" s="34" t="s">
        <v>322</v>
      </c>
      <c r="C261" s="49">
        <v>2013</v>
      </c>
      <c r="D261" s="35" t="s">
        <v>368</v>
      </c>
      <c r="E261" s="36">
        <v>182416</v>
      </c>
      <c r="F261" s="37">
        <v>39</v>
      </c>
      <c r="G261" s="38">
        <v>2.1379703534777652E-4</v>
      </c>
    </row>
    <row r="262" spans="1:7" x14ac:dyDescent="0.25">
      <c r="A262" s="39" t="s">
        <v>128</v>
      </c>
      <c r="B262" s="40" t="s">
        <v>322</v>
      </c>
      <c r="C262" s="50">
        <v>2014</v>
      </c>
      <c r="D262" s="35" t="s">
        <v>368</v>
      </c>
      <c r="E262" s="41">
        <v>177718</v>
      </c>
      <c r="F262" s="42">
        <v>70</v>
      </c>
      <c r="G262" s="43">
        <v>3.9388244297144915E-4</v>
      </c>
    </row>
    <row r="263" spans="1:7" x14ac:dyDescent="0.25">
      <c r="A263" s="33" t="s">
        <v>128</v>
      </c>
      <c r="B263" s="34" t="s">
        <v>322</v>
      </c>
      <c r="C263" s="49">
        <v>2015</v>
      </c>
      <c r="D263" s="35" t="s">
        <v>368</v>
      </c>
      <c r="E263" s="36">
        <v>178955</v>
      </c>
      <c r="F263" s="37">
        <v>63</v>
      </c>
      <c r="G263" s="38">
        <v>3.5204380989634266E-4</v>
      </c>
    </row>
    <row r="264" spans="1:7" x14ac:dyDescent="0.25">
      <c r="A264" s="39" t="s">
        <v>128</v>
      </c>
      <c r="B264" s="40" t="s">
        <v>322</v>
      </c>
      <c r="C264" s="50">
        <v>2016</v>
      </c>
      <c r="D264" s="35" t="s">
        <v>368</v>
      </c>
      <c r="E264" s="41">
        <v>178088</v>
      </c>
      <c r="F264" s="42">
        <v>47</v>
      </c>
      <c r="G264" s="43">
        <v>2.6391446925115672E-4</v>
      </c>
    </row>
    <row r="265" spans="1:7" x14ac:dyDescent="0.25">
      <c r="A265" s="33" t="s">
        <v>128</v>
      </c>
      <c r="B265" s="34" t="s">
        <v>322</v>
      </c>
      <c r="C265" s="49">
        <v>2017</v>
      </c>
      <c r="D265" s="35" t="s">
        <v>368</v>
      </c>
      <c r="E265" s="36">
        <v>177619</v>
      </c>
      <c r="F265" s="37">
        <v>46</v>
      </c>
      <c r="G265" s="38">
        <v>2.5898130267595248E-4</v>
      </c>
    </row>
    <row r="266" spans="1:7" x14ac:dyDescent="0.25">
      <c r="A266" s="39" t="s">
        <v>129</v>
      </c>
      <c r="B266" s="40" t="s">
        <v>323</v>
      </c>
      <c r="C266" s="50">
        <v>2009</v>
      </c>
      <c r="D266" s="35" t="s">
        <v>368</v>
      </c>
      <c r="E266" s="41">
        <v>75863</v>
      </c>
      <c r="F266" s="42">
        <v>71</v>
      </c>
      <c r="G266" s="43">
        <v>9.3589760489303083E-4</v>
      </c>
    </row>
    <row r="267" spans="1:7" x14ac:dyDescent="0.25">
      <c r="A267" s="33" t="s">
        <v>129</v>
      </c>
      <c r="B267" s="34" t="s">
        <v>323</v>
      </c>
      <c r="C267" s="49">
        <v>2010</v>
      </c>
      <c r="D267" s="35" t="s">
        <v>368</v>
      </c>
      <c r="E267" s="36">
        <v>72299</v>
      </c>
      <c r="F267" s="37">
        <v>69</v>
      </c>
      <c r="G267" s="38">
        <v>9.5437004661198636E-4</v>
      </c>
    </row>
    <row r="268" spans="1:7" x14ac:dyDescent="0.25">
      <c r="A268" s="39" t="s">
        <v>129</v>
      </c>
      <c r="B268" s="40" t="s">
        <v>323</v>
      </c>
      <c r="C268" s="50">
        <v>2011</v>
      </c>
      <c r="D268" s="35" t="s">
        <v>368</v>
      </c>
      <c r="E268" s="41">
        <v>69429</v>
      </c>
      <c r="F268" s="42">
        <v>68</v>
      </c>
      <c r="G268" s="43">
        <v>9.7941782252372925E-4</v>
      </c>
    </row>
    <row r="269" spans="1:7" x14ac:dyDescent="0.25">
      <c r="A269" s="33" t="s">
        <v>129</v>
      </c>
      <c r="B269" s="34" t="s">
        <v>323</v>
      </c>
      <c r="C269" s="49">
        <v>2012</v>
      </c>
      <c r="D269" s="35" t="s">
        <v>368</v>
      </c>
      <c r="E269" s="36">
        <v>69384</v>
      </c>
      <c r="F269" s="37">
        <v>55</v>
      </c>
      <c r="G269" s="38">
        <v>7.9268995733886775E-4</v>
      </c>
    </row>
    <row r="270" spans="1:7" x14ac:dyDescent="0.25">
      <c r="A270" s="39" t="s">
        <v>129</v>
      </c>
      <c r="B270" s="40" t="s">
        <v>323</v>
      </c>
      <c r="C270" s="50">
        <v>2013</v>
      </c>
      <c r="D270" s="35" t="s">
        <v>368</v>
      </c>
      <c r="E270" s="41">
        <v>68047</v>
      </c>
      <c r="F270" s="42">
        <v>65</v>
      </c>
      <c r="G270" s="43">
        <v>9.5522212588358051E-4</v>
      </c>
    </row>
    <row r="271" spans="1:7" x14ac:dyDescent="0.25">
      <c r="A271" s="33" t="s">
        <v>129</v>
      </c>
      <c r="B271" s="34" t="s">
        <v>323</v>
      </c>
      <c r="C271" s="49">
        <v>2014</v>
      </c>
      <c r="D271" s="35" t="s">
        <v>368</v>
      </c>
      <c r="E271" s="36">
        <v>64620</v>
      </c>
      <c r="F271" s="37">
        <v>64</v>
      </c>
      <c r="G271" s="38">
        <v>9.9040544722995985E-4</v>
      </c>
    </row>
    <row r="272" spans="1:7" x14ac:dyDescent="0.25">
      <c r="A272" s="39" t="s">
        <v>129</v>
      </c>
      <c r="B272" s="40" t="s">
        <v>323</v>
      </c>
      <c r="C272" s="50">
        <v>2015</v>
      </c>
      <c r="D272" s="35" t="s">
        <v>368</v>
      </c>
      <c r="E272" s="41">
        <v>62585</v>
      </c>
      <c r="F272" s="42">
        <v>63</v>
      </c>
      <c r="G272" s="43">
        <v>1.0066309818646641E-3</v>
      </c>
    </row>
    <row r="273" spans="1:7" x14ac:dyDescent="0.25">
      <c r="A273" s="33" t="s">
        <v>129</v>
      </c>
      <c r="B273" s="34" t="s">
        <v>323</v>
      </c>
      <c r="C273" s="49">
        <v>2016</v>
      </c>
      <c r="D273" s="35" t="s">
        <v>368</v>
      </c>
      <c r="E273" s="36">
        <v>64869</v>
      </c>
      <c r="F273" s="37">
        <v>67</v>
      </c>
      <c r="G273" s="38">
        <v>1.032850822426737E-3</v>
      </c>
    </row>
    <row r="274" spans="1:7" x14ac:dyDescent="0.25">
      <c r="A274" s="39" t="s">
        <v>129</v>
      </c>
      <c r="B274" s="40" t="s">
        <v>323</v>
      </c>
      <c r="C274" s="50">
        <v>2017</v>
      </c>
      <c r="D274" s="35" t="s">
        <v>368</v>
      </c>
      <c r="E274" s="41">
        <v>65300</v>
      </c>
      <c r="F274" s="42">
        <v>82</v>
      </c>
      <c r="G274" s="43">
        <v>1.2557427258805512E-3</v>
      </c>
    </row>
    <row r="275" spans="1:7" x14ac:dyDescent="0.25">
      <c r="A275" s="33" t="s">
        <v>130</v>
      </c>
      <c r="B275" s="34" t="s">
        <v>324</v>
      </c>
      <c r="C275" s="49">
        <v>2009</v>
      </c>
      <c r="D275" s="35" t="s">
        <v>368</v>
      </c>
      <c r="E275" s="36">
        <v>561480</v>
      </c>
      <c r="F275" s="37">
        <v>77</v>
      </c>
      <c r="G275" s="38">
        <v>1.3713756500676784E-4</v>
      </c>
    </row>
    <row r="276" spans="1:7" x14ac:dyDescent="0.25">
      <c r="A276" s="39" t="s">
        <v>130</v>
      </c>
      <c r="B276" s="40" t="s">
        <v>324</v>
      </c>
      <c r="C276" s="50">
        <v>2010</v>
      </c>
      <c r="D276" s="35" t="s">
        <v>368</v>
      </c>
      <c r="E276" s="41">
        <v>547056</v>
      </c>
      <c r="F276" s="42">
        <v>43</v>
      </c>
      <c r="G276" s="43">
        <v>7.8602556228247195E-5</v>
      </c>
    </row>
    <row r="277" spans="1:7" x14ac:dyDescent="0.25">
      <c r="A277" s="33" t="s">
        <v>130</v>
      </c>
      <c r="B277" s="34" t="s">
        <v>324</v>
      </c>
      <c r="C277" s="49">
        <v>2011</v>
      </c>
      <c r="D277" s="35" t="s">
        <v>368</v>
      </c>
      <c r="E277" s="36">
        <v>543388</v>
      </c>
      <c r="F277" s="37">
        <v>80</v>
      </c>
      <c r="G277" s="38">
        <v>1.4722445103682819E-4</v>
      </c>
    </row>
    <row r="278" spans="1:7" x14ac:dyDescent="0.25">
      <c r="A278" s="39" t="s">
        <v>130</v>
      </c>
      <c r="B278" s="40" t="s">
        <v>324</v>
      </c>
      <c r="C278" s="50">
        <v>2012</v>
      </c>
      <c r="D278" s="35" t="s">
        <v>368</v>
      </c>
      <c r="E278" s="41">
        <v>538328</v>
      </c>
      <c r="F278" s="42">
        <v>63</v>
      </c>
      <c r="G278" s="43">
        <v>1.1702902319775304E-4</v>
      </c>
    </row>
    <row r="279" spans="1:7" x14ac:dyDescent="0.25">
      <c r="A279" s="33" t="s">
        <v>130</v>
      </c>
      <c r="B279" s="34" t="s">
        <v>324</v>
      </c>
      <c r="C279" s="49">
        <v>2013</v>
      </c>
      <c r="D279" s="35" t="s">
        <v>368</v>
      </c>
      <c r="E279" s="36">
        <v>538320</v>
      </c>
      <c r="F279" s="37">
        <v>68</v>
      </c>
      <c r="G279" s="38">
        <v>1.2631891811561895E-4</v>
      </c>
    </row>
    <row r="280" spans="1:7" x14ac:dyDescent="0.25">
      <c r="A280" s="39" t="s">
        <v>130</v>
      </c>
      <c r="B280" s="40" t="s">
        <v>324</v>
      </c>
      <c r="C280" s="50">
        <v>2014</v>
      </c>
      <c r="D280" s="35" t="s">
        <v>368</v>
      </c>
      <c r="E280" s="41">
        <v>536679</v>
      </c>
      <c r="F280" s="42">
        <v>60</v>
      </c>
      <c r="G280" s="43">
        <v>1.1179867294975209E-4</v>
      </c>
    </row>
    <row r="281" spans="1:7" x14ac:dyDescent="0.25">
      <c r="A281" s="33" t="s">
        <v>130</v>
      </c>
      <c r="B281" s="34" t="s">
        <v>324</v>
      </c>
      <c r="C281" s="49">
        <v>2015</v>
      </c>
      <c r="D281" s="35" t="s">
        <v>368</v>
      </c>
      <c r="E281" s="36">
        <v>532954</v>
      </c>
      <c r="F281" s="37">
        <v>56</v>
      </c>
      <c r="G281" s="38">
        <v>1.0507473440484544E-4</v>
      </c>
    </row>
    <row r="282" spans="1:7" x14ac:dyDescent="0.25">
      <c r="A282" s="39" t="s">
        <v>130</v>
      </c>
      <c r="B282" s="40" t="s">
        <v>324</v>
      </c>
      <c r="C282" s="50">
        <v>2016</v>
      </c>
      <c r="D282" s="35" t="s">
        <v>368</v>
      </c>
      <c r="E282" s="41">
        <v>524747</v>
      </c>
      <c r="F282" s="42">
        <v>68</v>
      </c>
      <c r="G282" s="43">
        <v>1.2958625775850077E-4</v>
      </c>
    </row>
    <row r="283" spans="1:7" x14ac:dyDescent="0.25">
      <c r="A283" s="33" t="s">
        <v>130</v>
      </c>
      <c r="B283" s="34" t="s">
        <v>324</v>
      </c>
      <c r="C283" s="49">
        <v>2017</v>
      </c>
      <c r="D283" s="35" t="s">
        <v>368</v>
      </c>
      <c r="E283" s="36">
        <v>526716</v>
      </c>
      <c r="F283" s="37">
        <v>64</v>
      </c>
      <c r="G283" s="38">
        <v>1.2150760561668907E-4</v>
      </c>
    </row>
    <row r="284" spans="1:7" x14ac:dyDescent="0.25">
      <c r="A284" s="39" t="s">
        <v>131</v>
      </c>
      <c r="B284" s="40" t="s">
        <v>325</v>
      </c>
      <c r="C284" s="50">
        <v>2009</v>
      </c>
      <c r="D284" s="35" t="s">
        <v>368</v>
      </c>
      <c r="E284" s="41">
        <v>145687</v>
      </c>
      <c r="F284" s="42">
        <v>85</v>
      </c>
      <c r="G284" s="43">
        <v>5.834425858175403E-4</v>
      </c>
    </row>
    <row r="285" spans="1:7" x14ac:dyDescent="0.25">
      <c r="A285" s="33" t="s">
        <v>131</v>
      </c>
      <c r="B285" s="34" t="s">
        <v>325</v>
      </c>
      <c r="C285" s="49">
        <v>2010</v>
      </c>
      <c r="D285" s="35" t="s">
        <v>368</v>
      </c>
      <c r="E285" s="36">
        <v>141913</v>
      </c>
      <c r="F285" s="37">
        <v>44</v>
      </c>
      <c r="G285" s="38">
        <v>3.1004911459838071E-4</v>
      </c>
    </row>
    <row r="286" spans="1:7" x14ac:dyDescent="0.25">
      <c r="A286" s="39" t="s">
        <v>131</v>
      </c>
      <c r="B286" s="40" t="s">
        <v>325</v>
      </c>
      <c r="C286" s="50">
        <v>2011</v>
      </c>
      <c r="D286" s="35" t="s">
        <v>368</v>
      </c>
      <c r="E286" s="41">
        <v>142661</v>
      </c>
      <c r="F286" s="42">
        <v>71</v>
      </c>
      <c r="G286" s="43">
        <v>4.9768331919725788E-4</v>
      </c>
    </row>
    <row r="287" spans="1:7" x14ac:dyDescent="0.25">
      <c r="A287" s="33" t="s">
        <v>131</v>
      </c>
      <c r="B287" s="34" t="s">
        <v>325</v>
      </c>
      <c r="C287" s="49">
        <v>2012</v>
      </c>
      <c r="D287" s="35" t="s">
        <v>368</v>
      </c>
      <c r="E287" s="36">
        <v>140718</v>
      </c>
      <c r="F287" s="37">
        <v>80</v>
      </c>
      <c r="G287" s="38">
        <v>5.6851291234952174E-4</v>
      </c>
    </row>
    <row r="288" spans="1:7" x14ac:dyDescent="0.25">
      <c r="A288" s="39" t="s">
        <v>131</v>
      </c>
      <c r="B288" s="40" t="s">
        <v>325</v>
      </c>
      <c r="C288" s="50">
        <v>2013</v>
      </c>
      <c r="D288" s="35" t="s">
        <v>368</v>
      </c>
      <c r="E288" s="41">
        <v>138761</v>
      </c>
      <c r="F288" s="42">
        <v>36</v>
      </c>
      <c r="G288" s="43">
        <v>2.5943889133113771E-4</v>
      </c>
    </row>
    <row r="289" spans="1:7" x14ac:dyDescent="0.25">
      <c r="A289" s="33" t="s">
        <v>131</v>
      </c>
      <c r="B289" s="34" t="s">
        <v>325</v>
      </c>
      <c r="C289" s="49">
        <v>2014</v>
      </c>
      <c r="D289" s="35" t="s">
        <v>368</v>
      </c>
      <c r="E289" s="36">
        <v>133595</v>
      </c>
      <c r="F289" s="37">
        <v>79</v>
      </c>
      <c r="G289" s="38">
        <v>5.9133949623863165E-4</v>
      </c>
    </row>
    <row r="290" spans="1:7" x14ac:dyDescent="0.25">
      <c r="A290" s="39" t="s">
        <v>131</v>
      </c>
      <c r="B290" s="40" t="s">
        <v>325</v>
      </c>
      <c r="C290" s="50">
        <v>2015</v>
      </c>
      <c r="D290" s="35" t="s">
        <v>368</v>
      </c>
      <c r="E290" s="41">
        <v>128775</v>
      </c>
      <c r="F290" s="42">
        <v>79</v>
      </c>
      <c r="G290" s="43">
        <v>6.134731120170841E-4</v>
      </c>
    </row>
    <row r="291" spans="1:7" x14ac:dyDescent="0.25">
      <c r="A291" s="33" t="s">
        <v>131</v>
      </c>
      <c r="B291" s="34" t="s">
        <v>325</v>
      </c>
      <c r="C291" s="49">
        <v>2016</v>
      </c>
      <c r="D291" s="35" t="s">
        <v>368</v>
      </c>
      <c r="E291" s="36">
        <v>126152</v>
      </c>
      <c r="F291" s="37">
        <v>62</v>
      </c>
      <c r="G291" s="38">
        <v>4.9147060688693007E-4</v>
      </c>
    </row>
    <row r="292" spans="1:7" x14ac:dyDescent="0.25">
      <c r="A292" s="39" t="s">
        <v>131</v>
      </c>
      <c r="B292" s="40" t="s">
        <v>325</v>
      </c>
      <c r="C292" s="50">
        <v>2017</v>
      </c>
      <c r="D292" s="35" t="s">
        <v>368</v>
      </c>
      <c r="E292" s="41">
        <v>129195</v>
      </c>
      <c r="F292" s="42">
        <v>52</v>
      </c>
      <c r="G292" s="43">
        <v>4.0249235651534503E-4</v>
      </c>
    </row>
    <row r="293" spans="1:7" x14ac:dyDescent="0.25">
      <c r="A293" s="33" t="s">
        <v>132</v>
      </c>
      <c r="B293" s="34" t="s">
        <v>326</v>
      </c>
      <c r="C293" s="49">
        <v>2009</v>
      </c>
      <c r="D293" s="35" t="s">
        <v>368</v>
      </c>
      <c r="E293" s="36">
        <v>1218883</v>
      </c>
      <c r="F293" s="37">
        <v>70</v>
      </c>
      <c r="G293" s="38">
        <v>5.7429630243427794E-5</v>
      </c>
    </row>
    <row r="294" spans="1:7" x14ac:dyDescent="0.25">
      <c r="A294" s="39" t="s">
        <v>132</v>
      </c>
      <c r="B294" s="40" t="s">
        <v>326</v>
      </c>
      <c r="C294" s="50">
        <v>2010</v>
      </c>
      <c r="D294" s="35" t="s">
        <v>368</v>
      </c>
      <c r="E294" s="41">
        <v>1160338</v>
      </c>
      <c r="F294" s="42">
        <v>55</v>
      </c>
      <c r="G294" s="43">
        <v>4.7399981729461591E-5</v>
      </c>
    </row>
    <row r="295" spans="1:7" x14ac:dyDescent="0.25">
      <c r="A295" s="33" t="s">
        <v>132</v>
      </c>
      <c r="B295" s="34" t="s">
        <v>326</v>
      </c>
      <c r="C295" s="49">
        <v>2011</v>
      </c>
      <c r="D295" s="35" t="s">
        <v>368</v>
      </c>
      <c r="E295" s="36">
        <v>1153971</v>
      </c>
      <c r="F295" s="37">
        <v>70</v>
      </c>
      <c r="G295" s="38">
        <v>6.0660103243495721E-5</v>
      </c>
    </row>
    <row r="296" spans="1:7" x14ac:dyDescent="0.25">
      <c r="A296" s="39" t="s">
        <v>132</v>
      </c>
      <c r="B296" s="40" t="s">
        <v>326</v>
      </c>
      <c r="C296" s="50">
        <v>2012</v>
      </c>
      <c r="D296" s="35" t="s">
        <v>368</v>
      </c>
      <c r="E296" s="41">
        <v>1146866</v>
      </c>
      <c r="F296" s="42">
        <v>70</v>
      </c>
      <c r="G296" s="43">
        <v>6.1035901317154755E-5</v>
      </c>
    </row>
    <row r="297" spans="1:7" x14ac:dyDescent="0.25">
      <c r="A297" s="33" t="s">
        <v>132</v>
      </c>
      <c r="B297" s="34" t="s">
        <v>326</v>
      </c>
      <c r="C297" s="49">
        <v>2013</v>
      </c>
      <c r="D297" s="35" t="s">
        <v>368</v>
      </c>
      <c r="E297" s="36">
        <v>1165089</v>
      </c>
      <c r="F297" s="37">
        <v>52</v>
      </c>
      <c r="G297" s="38">
        <v>4.4631783494651482E-5</v>
      </c>
    </row>
    <row r="298" spans="1:7" x14ac:dyDescent="0.25">
      <c r="A298" s="39" t="s">
        <v>132</v>
      </c>
      <c r="B298" s="40" t="s">
        <v>326</v>
      </c>
      <c r="C298" s="50">
        <v>2014</v>
      </c>
      <c r="D298" s="35" t="s">
        <v>368</v>
      </c>
      <c r="E298" s="41">
        <v>1166346</v>
      </c>
      <c r="F298" s="42">
        <v>49</v>
      </c>
      <c r="G298" s="43">
        <v>4.2011547173823207E-5</v>
      </c>
    </row>
    <row r="299" spans="1:7" x14ac:dyDescent="0.25">
      <c r="A299" s="33" t="s">
        <v>132</v>
      </c>
      <c r="B299" s="34" t="s">
        <v>326</v>
      </c>
      <c r="C299" s="49">
        <v>2015</v>
      </c>
      <c r="D299" s="35" t="s">
        <v>368</v>
      </c>
      <c r="E299" s="36">
        <v>1171362</v>
      </c>
      <c r="F299" s="37">
        <v>57</v>
      </c>
      <c r="G299" s="38">
        <v>4.8661301971551063E-5</v>
      </c>
    </row>
    <row r="300" spans="1:7" x14ac:dyDescent="0.25">
      <c r="A300" s="39" t="s">
        <v>132</v>
      </c>
      <c r="B300" s="40" t="s">
        <v>326</v>
      </c>
      <c r="C300" s="50">
        <v>2016</v>
      </c>
      <c r="D300" s="35" t="s">
        <v>368</v>
      </c>
      <c r="E300" s="41">
        <v>1169456</v>
      </c>
      <c r="F300" s="42">
        <v>99</v>
      </c>
      <c r="G300" s="43">
        <v>8.46547454542967E-5</v>
      </c>
    </row>
    <row r="301" spans="1:7" x14ac:dyDescent="0.25">
      <c r="A301" s="33" t="s">
        <v>132</v>
      </c>
      <c r="B301" s="34" t="s">
        <v>326</v>
      </c>
      <c r="C301" s="49">
        <v>2017</v>
      </c>
      <c r="D301" s="35" t="s">
        <v>368</v>
      </c>
      <c r="E301" s="36">
        <v>1173210</v>
      </c>
      <c r="F301" s="37">
        <v>75</v>
      </c>
      <c r="G301" s="38">
        <v>6.3927174163193293E-5</v>
      </c>
    </row>
    <row r="302" spans="1:7" x14ac:dyDescent="0.25">
      <c r="A302" s="39" t="s">
        <v>133</v>
      </c>
      <c r="B302" s="40" t="s">
        <v>327</v>
      </c>
      <c r="C302" s="50">
        <v>2009</v>
      </c>
      <c r="D302" s="35" t="s">
        <v>368</v>
      </c>
      <c r="E302" s="41">
        <v>629909</v>
      </c>
      <c r="F302" s="42">
        <v>67</v>
      </c>
      <c r="G302" s="43">
        <v>1.0636457012044597E-4</v>
      </c>
    </row>
    <row r="303" spans="1:7" x14ac:dyDescent="0.25">
      <c r="A303" s="33" t="s">
        <v>133</v>
      </c>
      <c r="B303" s="34" t="s">
        <v>327</v>
      </c>
      <c r="C303" s="49">
        <v>2010</v>
      </c>
      <c r="D303" s="35" t="s">
        <v>368</v>
      </c>
      <c r="E303" s="36">
        <v>619395</v>
      </c>
      <c r="F303" s="37">
        <v>59</v>
      </c>
      <c r="G303" s="38">
        <v>9.5254240024540072E-5</v>
      </c>
    </row>
    <row r="304" spans="1:7" x14ac:dyDescent="0.25">
      <c r="A304" s="39" t="s">
        <v>133</v>
      </c>
      <c r="B304" s="40" t="s">
        <v>327</v>
      </c>
      <c r="C304" s="50">
        <v>2011</v>
      </c>
      <c r="D304" s="35" t="s">
        <v>368</v>
      </c>
      <c r="E304" s="41">
        <v>619098</v>
      </c>
      <c r="F304" s="42">
        <v>62</v>
      </c>
      <c r="G304" s="43">
        <v>1.001456958349082E-4</v>
      </c>
    </row>
    <row r="305" spans="1:7" x14ac:dyDescent="0.25">
      <c r="A305" s="33" t="s">
        <v>133</v>
      </c>
      <c r="B305" s="34" t="s">
        <v>327</v>
      </c>
      <c r="C305" s="49">
        <v>2012</v>
      </c>
      <c r="D305" s="35" t="s">
        <v>368</v>
      </c>
      <c r="E305" s="36">
        <v>616257</v>
      </c>
      <c r="F305" s="37">
        <v>42</v>
      </c>
      <c r="G305" s="38">
        <v>6.8153384058923467E-5</v>
      </c>
    </row>
    <row r="306" spans="1:7" x14ac:dyDescent="0.25">
      <c r="A306" s="39" t="s">
        <v>133</v>
      </c>
      <c r="B306" s="40" t="s">
        <v>327</v>
      </c>
      <c r="C306" s="50">
        <v>2013</v>
      </c>
      <c r="D306" s="35" t="s">
        <v>368</v>
      </c>
      <c r="E306" s="41">
        <v>616642</v>
      </c>
      <c r="F306" s="42">
        <v>51</v>
      </c>
      <c r="G306" s="43">
        <v>8.2706010943140427E-5</v>
      </c>
    </row>
    <row r="307" spans="1:7" x14ac:dyDescent="0.25">
      <c r="A307" s="33" t="s">
        <v>133</v>
      </c>
      <c r="B307" s="34" t="s">
        <v>327</v>
      </c>
      <c r="C307" s="49">
        <v>2014</v>
      </c>
      <c r="D307" s="35" t="s">
        <v>368</v>
      </c>
      <c r="E307" s="36">
        <v>611557</v>
      </c>
      <c r="F307" s="37">
        <v>75</v>
      </c>
      <c r="G307" s="38">
        <v>1.2263779173486692E-4</v>
      </c>
    </row>
    <row r="308" spans="1:7" x14ac:dyDescent="0.25">
      <c r="A308" s="39" t="s">
        <v>133</v>
      </c>
      <c r="B308" s="40" t="s">
        <v>327</v>
      </c>
      <c r="C308" s="50">
        <v>2015</v>
      </c>
      <c r="D308" s="35" t="s">
        <v>368</v>
      </c>
      <c r="E308" s="41">
        <v>571737</v>
      </c>
      <c r="F308" s="42">
        <v>71</v>
      </c>
      <c r="G308" s="43">
        <v>1.2418297224073307E-4</v>
      </c>
    </row>
    <row r="309" spans="1:7" x14ac:dyDescent="0.25">
      <c r="A309" s="33" t="s">
        <v>133</v>
      </c>
      <c r="B309" s="34" t="s">
        <v>327</v>
      </c>
      <c r="C309" s="49">
        <v>2016</v>
      </c>
      <c r="D309" s="35" t="s">
        <v>368</v>
      </c>
      <c r="E309" s="36">
        <v>581745</v>
      </c>
      <c r="F309" s="37">
        <v>62</v>
      </c>
      <c r="G309" s="38">
        <v>1.065759052505823E-4</v>
      </c>
    </row>
    <row r="310" spans="1:7" x14ac:dyDescent="0.25">
      <c r="A310" s="39" t="s">
        <v>133</v>
      </c>
      <c r="B310" s="40" t="s">
        <v>327</v>
      </c>
      <c r="C310" s="50">
        <v>2017</v>
      </c>
      <c r="D310" s="35" t="s">
        <v>368</v>
      </c>
      <c r="E310" s="41">
        <v>596188</v>
      </c>
      <c r="F310" s="42">
        <v>56</v>
      </c>
      <c r="G310" s="43">
        <v>9.3930102585090613E-5</v>
      </c>
    </row>
    <row r="311" spans="1:7" x14ac:dyDescent="0.25">
      <c r="A311" s="33" t="s">
        <v>134</v>
      </c>
      <c r="B311" s="34" t="s">
        <v>328</v>
      </c>
      <c r="C311" s="49">
        <v>2009</v>
      </c>
      <c r="D311" s="35" t="s">
        <v>368</v>
      </c>
      <c r="E311" s="36">
        <v>39270</v>
      </c>
      <c r="F311" s="37">
        <v>61</v>
      </c>
      <c r="G311" s="38">
        <v>1.5533486121721415E-3</v>
      </c>
    </row>
    <row r="312" spans="1:7" x14ac:dyDescent="0.25">
      <c r="A312" s="39" t="s">
        <v>134</v>
      </c>
      <c r="B312" s="40" t="s">
        <v>328</v>
      </c>
      <c r="C312" s="50">
        <v>2010</v>
      </c>
      <c r="D312" s="35" t="s">
        <v>368</v>
      </c>
      <c r="E312" s="41">
        <v>35802</v>
      </c>
      <c r="F312" s="42">
        <v>80</v>
      </c>
      <c r="G312" s="43">
        <v>2.2345120384336071E-3</v>
      </c>
    </row>
    <row r="313" spans="1:7" x14ac:dyDescent="0.25">
      <c r="A313" s="33" t="s">
        <v>134</v>
      </c>
      <c r="B313" s="34" t="s">
        <v>328</v>
      </c>
      <c r="C313" s="49">
        <v>2011</v>
      </c>
      <c r="D313" s="35" t="s">
        <v>368</v>
      </c>
      <c r="E313" s="36">
        <v>42127</v>
      </c>
      <c r="F313" s="37">
        <v>63</v>
      </c>
      <c r="G313" s="38">
        <v>1.4954779595034065E-3</v>
      </c>
    </row>
    <row r="314" spans="1:7" x14ac:dyDescent="0.25">
      <c r="A314" s="39" t="s">
        <v>134</v>
      </c>
      <c r="B314" s="40" t="s">
        <v>328</v>
      </c>
      <c r="C314" s="50">
        <v>2012</v>
      </c>
      <c r="D314" s="35" t="s">
        <v>368</v>
      </c>
      <c r="E314" s="41">
        <v>41924</v>
      </c>
      <c r="F314" s="42">
        <v>62</v>
      </c>
      <c r="G314" s="43">
        <v>1.4788665203701937E-3</v>
      </c>
    </row>
    <row r="315" spans="1:7" x14ac:dyDescent="0.25">
      <c r="A315" s="33" t="s">
        <v>134</v>
      </c>
      <c r="B315" s="34" t="s">
        <v>328</v>
      </c>
      <c r="C315" s="49">
        <v>2013</v>
      </c>
      <c r="D315" s="35" t="s">
        <v>368</v>
      </c>
      <c r="E315" s="36">
        <v>41575</v>
      </c>
      <c r="F315" s="37">
        <v>70</v>
      </c>
      <c r="G315" s="38">
        <v>1.6837041491280817E-3</v>
      </c>
    </row>
    <row r="316" spans="1:7" x14ac:dyDescent="0.25">
      <c r="A316" s="39" t="s">
        <v>134</v>
      </c>
      <c r="B316" s="40" t="s">
        <v>328</v>
      </c>
      <c r="C316" s="50">
        <v>2014</v>
      </c>
      <c r="D316" s="35" t="s">
        <v>368</v>
      </c>
      <c r="E316" s="41">
        <v>42183</v>
      </c>
      <c r="F316" s="42">
        <v>57</v>
      </c>
      <c r="G316" s="43">
        <v>1.3512552450039115E-3</v>
      </c>
    </row>
    <row r="317" spans="1:7" x14ac:dyDescent="0.25">
      <c r="A317" s="33" t="s">
        <v>134</v>
      </c>
      <c r="B317" s="34" t="s">
        <v>328</v>
      </c>
      <c r="C317" s="49">
        <v>2015</v>
      </c>
      <c r="D317" s="35" t="s">
        <v>368</v>
      </c>
      <c r="E317" s="36">
        <v>43448</v>
      </c>
      <c r="F317" s="37">
        <v>81</v>
      </c>
      <c r="G317" s="38">
        <v>1.8642975510955624E-3</v>
      </c>
    </row>
    <row r="318" spans="1:7" x14ac:dyDescent="0.25">
      <c r="A318" s="39" t="s">
        <v>134</v>
      </c>
      <c r="B318" s="40" t="s">
        <v>328</v>
      </c>
      <c r="C318" s="50">
        <v>2016</v>
      </c>
      <c r="D318" s="35" t="s">
        <v>368</v>
      </c>
      <c r="E318" s="41">
        <v>39451</v>
      </c>
      <c r="F318" s="42">
        <v>74</v>
      </c>
      <c r="G318" s="43">
        <v>1.8757445945603408E-3</v>
      </c>
    </row>
    <row r="319" spans="1:7" x14ac:dyDescent="0.25">
      <c r="A319" s="33" t="s">
        <v>134</v>
      </c>
      <c r="B319" s="34" t="s">
        <v>328</v>
      </c>
      <c r="C319" s="49">
        <v>2017</v>
      </c>
      <c r="D319" s="35" t="s">
        <v>368</v>
      </c>
      <c r="E319" s="36">
        <v>46750</v>
      </c>
      <c r="F319" s="37">
        <v>67</v>
      </c>
      <c r="G319" s="38">
        <v>1.4331550802139036E-3</v>
      </c>
    </row>
    <row r="320" spans="1:7" x14ac:dyDescent="0.25">
      <c r="A320" s="39" t="s">
        <v>135</v>
      </c>
      <c r="B320" s="40" t="s">
        <v>329</v>
      </c>
      <c r="C320" s="50">
        <v>2009</v>
      </c>
      <c r="D320" s="35" t="s">
        <v>368</v>
      </c>
      <c r="E320" s="41">
        <v>737238</v>
      </c>
      <c r="F320" s="42">
        <v>59</v>
      </c>
      <c r="G320" s="43">
        <v>8.0028430439016976E-5</v>
      </c>
    </row>
    <row r="321" spans="1:7" x14ac:dyDescent="0.25">
      <c r="A321" s="33" t="s">
        <v>135</v>
      </c>
      <c r="B321" s="34" t="s">
        <v>329</v>
      </c>
      <c r="C321" s="49">
        <v>2010</v>
      </c>
      <c r="D321" s="35" t="s">
        <v>368</v>
      </c>
      <c r="E321" s="36">
        <v>720747</v>
      </c>
      <c r="F321" s="37">
        <v>41</v>
      </c>
      <c r="G321" s="38">
        <v>5.6885425815161216E-5</v>
      </c>
    </row>
    <row r="322" spans="1:7" x14ac:dyDescent="0.25">
      <c r="A322" s="39" t="s">
        <v>135</v>
      </c>
      <c r="B322" s="40" t="s">
        <v>329</v>
      </c>
      <c r="C322" s="50">
        <v>2011</v>
      </c>
      <c r="D322" s="35" t="s">
        <v>368</v>
      </c>
      <c r="E322" s="41">
        <v>715802</v>
      </c>
      <c r="F322" s="42">
        <v>89</v>
      </c>
      <c r="G322" s="43">
        <v>1.2433605941307793E-4</v>
      </c>
    </row>
    <row r="323" spans="1:7" x14ac:dyDescent="0.25">
      <c r="A323" s="33" t="s">
        <v>135</v>
      </c>
      <c r="B323" s="34" t="s">
        <v>329</v>
      </c>
      <c r="C323" s="49">
        <v>2012</v>
      </c>
      <c r="D323" s="35" t="s">
        <v>368</v>
      </c>
      <c r="E323" s="36">
        <v>703302</v>
      </c>
      <c r="F323" s="37">
        <v>61</v>
      </c>
      <c r="G323" s="38">
        <v>8.6733721786657798E-5</v>
      </c>
    </row>
    <row r="324" spans="1:7" x14ac:dyDescent="0.25">
      <c r="A324" s="39" t="s">
        <v>135</v>
      </c>
      <c r="B324" s="40" t="s">
        <v>329</v>
      </c>
      <c r="C324" s="50">
        <v>2013</v>
      </c>
      <c r="D324" s="35" t="s">
        <v>368</v>
      </c>
      <c r="E324" s="41">
        <v>680908</v>
      </c>
      <c r="F324" s="42">
        <v>58</v>
      </c>
      <c r="G324" s="43">
        <v>8.5180376790990858E-5</v>
      </c>
    </row>
    <row r="325" spans="1:7" x14ac:dyDescent="0.25">
      <c r="A325" s="33" t="s">
        <v>135</v>
      </c>
      <c r="B325" s="34" t="s">
        <v>329</v>
      </c>
      <c r="C325" s="49">
        <v>2014</v>
      </c>
      <c r="D325" s="35" t="s">
        <v>368</v>
      </c>
      <c r="E325" s="36">
        <v>692011</v>
      </c>
      <c r="F325" s="37">
        <v>60</v>
      </c>
      <c r="G325" s="38">
        <v>8.6703824072160702E-5</v>
      </c>
    </row>
    <row r="326" spans="1:7" x14ac:dyDescent="0.25">
      <c r="A326" s="39" t="s">
        <v>135</v>
      </c>
      <c r="B326" s="40" t="s">
        <v>329</v>
      </c>
      <c r="C326" s="50">
        <v>2015</v>
      </c>
      <c r="D326" s="35" t="s">
        <v>368</v>
      </c>
      <c r="E326" s="41">
        <v>660375</v>
      </c>
      <c r="F326" s="42">
        <v>63</v>
      </c>
      <c r="G326" s="43">
        <v>9.5400340715502552E-5</v>
      </c>
    </row>
    <row r="327" spans="1:7" x14ac:dyDescent="0.25">
      <c r="A327" s="33" t="s">
        <v>135</v>
      </c>
      <c r="B327" s="34" t="s">
        <v>329</v>
      </c>
      <c r="C327" s="49">
        <v>2016</v>
      </c>
      <c r="D327" s="35" t="s">
        <v>368</v>
      </c>
      <c r="E327" s="36">
        <v>670871</v>
      </c>
      <c r="F327" s="37">
        <v>93</v>
      </c>
      <c r="G327" s="38">
        <v>1.3862575666558847E-4</v>
      </c>
    </row>
    <row r="328" spans="1:7" x14ac:dyDescent="0.25">
      <c r="A328" s="39" t="s">
        <v>135</v>
      </c>
      <c r="B328" s="40" t="s">
        <v>329</v>
      </c>
      <c r="C328" s="50">
        <v>2017</v>
      </c>
      <c r="D328" s="35" t="s">
        <v>368</v>
      </c>
      <c r="E328" s="41">
        <v>669127</v>
      </c>
      <c r="F328" s="42">
        <v>70</v>
      </c>
      <c r="G328" s="43">
        <v>1.0461392231967922E-4</v>
      </c>
    </row>
    <row r="329" spans="1:7" x14ac:dyDescent="0.25">
      <c r="A329" s="33" t="s">
        <v>136</v>
      </c>
      <c r="B329" s="34" t="s">
        <v>330</v>
      </c>
      <c r="C329" s="49">
        <v>2009</v>
      </c>
      <c r="D329" s="35" t="s">
        <v>368</v>
      </c>
      <c r="E329" s="36">
        <v>258216</v>
      </c>
      <c r="F329" s="37">
        <v>52</v>
      </c>
      <c r="G329" s="38">
        <v>2.0138178888992161E-4</v>
      </c>
    </row>
    <row r="330" spans="1:7" x14ac:dyDescent="0.25">
      <c r="A330" s="39" t="s">
        <v>136</v>
      </c>
      <c r="B330" s="40" t="s">
        <v>330</v>
      </c>
      <c r="C330" s="50">
        <v>2010</v>
      </c>
      <c r="D330" s="35" t="s">
        <v>368</v>
      </c>
      <c r="E330" s="41">
        <v>253016</v>
      </c>
      <c r="F330" s="42">
        <v>73</v>
      </c>
      <c r="G330" s="43">
        <v>2.8851930312707498E-4</v>
      </c>
    </row>
    <row r="331" spans="1:7" x14ac:dyDescent="0.25">
      <c r="A331" s="33" t="s">
        <v>136</v>
      </c>
      <c r="B331" s="34" t="s">
        <v>330</v>
      </c>
      <c r="C331" s="49">
        <v>2011</v>
      </c>
      <c r="D331" s="35" t="s">
        <v>368</v>
      </c>
      <c r="E331" s="36">
        <v>246471</v>
      </c>
      <c r="F331" s="37">
        <v>59</v>
      </c>
      <c r="G331" s="38">
        <v>2.3937907502302502E-4</v>
      </c>
    </row>
    <row r="332" spans="1:7" x14ac:dyDescent="0.25">
      <c r="A332" s="39" t="s">
        <v>136</v>
      </c>
      <c r="B332" s="40" t="s">
        <v>330</v>
      </c>
      <c r="C332" s="50">
        <v>2012</v>
      </c>
      <c r="D332" s="35" t="s">
        <v>368</v>
      </c>
      <c r="E332" s="41">
        <v>257612</v>
      </c>
      <c r="F332" s="42">
        <v>78</v>
      </c>
      <c r="G332" s="43">
        <v>3.0278092635436236E-4</v>
      </c>
    </row>
    <row r="333" spans="1:7" x14ac:dyDescent="0.25">
      <c r="A333" s="33" t="s">
        <v>136</v>
      </c>
      <c r="B333" s="34" t="s">
        <v>330</v>
      </c>
      <c r="C333" s="49">
        <v>2013</v>
      </c>
      <c r="D333" s="35" t="s">
        <v>368</v>
      </c>
      <c r="E333" s="36">
        <v>254531</v>
      </c>
      <c r="F333" s="37">
        <v>78</v>
      </c>
      <c r="G333" s="38">
        <v>3.0644597318204854E-4</v>
      </c>
    </row>
    <row r="334" spans="1:7" x14ac:dyDescent="0.25">
      <c r="A334" s="39" t="s">
        <v>136</v>
      </c>
      <c r="B334" s="40" t="s">
        <v>330</v>
      </c>
      <c r="C334" s="50">
        <v>2014</v>
      </c>
      <c r="D334" s="35" t="s">
        <v>368</v>
      </c>
      <c r="E334" s="41">
        <v>249172</v>
      </c>
      <c r="F334" s="42">
        <v>38</v>
      </c>
      <c r="G334" s="43">
        <v>1.5250509688086945E-4</v>
      </c>
    </row>
    <row r="335" spans="1:7" x14ac:dyDescent="0.25">
      <c r="A335" s="33" t="s">
        <v>136</v>
      </c>
      <c r="B335" s="34" t="s">
        <v>330</v>
      </c>
      <c r="C335" s="49">
        <v>2015</v>
      </c>
      <c r="D335" s="35" t="s">
        <v>368</v>
      </c>
      <c r="E335" s="36">
        <v>250611</v>
      </c>
      <c r="F335" s="37">
        <v>57</v>
      </c>
      <c r="G335" s="38">
        <v>2.274441265547003E-4</v>
      </c>
    </row>
    <row r="336" spans="1:7" x14ac:dyDescent="0.25">
      <c r="A336" s="39" t="s">
        <v>136</v>
      </c>
      <c r="B336" s="40" t="s">
        <v>330</v>
      </c>
      <c r="C336" s="50">
        <v>2016</v>
      </c>
      <c r="D336" s="35" t="s">
        <v>368</v>
      </c>
      <c r="E336" s="41">
        <v>244522</v>
      </c>
      <c r="F336" s="42">
        <v>50</v>
      </c>
      <c r="G336" s="43">
        <v>2.0448057843466027E-4</v>
      </c>
    </row>
    <row r="337" spans="1:7" x14ac:dyDescent="0.25">
      <c r="A337" s="33" t="s">
        <v>136</v>
      </c>
      <c r="B337" s="34" t="s">
        <v>330</v>
      </c>
      <c r="C337" s="49">
        <v>2017</v>
      </c>
      <c r="D337" s="35" t="s">
        <v>368</v>
      </c>
      <c r="E337" s="36">
        <v>242749</v>
      </c>
      <c r="F337" s="37">
        <v>50</v>
      </c>
      <c r="G337" s="38">
        <v>2.0597407198381869E-4</v>
      </c>
    </row>
    <row r="338" spans="1:7" x14ac:dyDescent="0.25">
      <c r="A338" s="39" t="s">
        <v>137</v>
      </c>
      <c r="B338" s="40" t="s">
        <v>331</v>
      </c>
      <c r="C338" s="50">
        <v>2009</v>
      </c>
      <c r="D338" s="35" t="s">
        <v>368</v>
      </c>
      <c r="E338" s="41">
        <v>236503</v>
      </c>
      <c r="F338" s="42">
        <v>54</v>
      </c>
      <c r="G338" s="43">
        <v>2.2832691340067567E-4</v>
      </c>
    </row>
    <row r="339" spans="1:7" x14ac:dyDescent="0.25">
      <c r="A339" s="33" t="s">
        <v>137</v>
      </c>
      <c r="B339" s="34" t="s">
        <v>331</v>
      </c>
      <c r="C339" s="49">
        <v>2010</v>
      </c>
      <c r="D339" s="35" t="s">
        <v>368</v>
      </c>
      <c r="E339" s="36">
        <v>233854</v>
      </c>
      <c r="F339" s="37">
        <v>58</v>
      </c>
      <c r="G339" s="38">
        <v>2.4801799413309161E-4</v>
      </c>
    </row>
    <row r="340" spans="1:7" x14ac:dyDescent="0.25">
      <c r="A340" s="39" t="s">
        <v>137</v>
      </c>
      <c r="B340" s="40" t="s">
        <v>331</v>
      </c>
      <c r="C340" s="50">
        <v>2011</v>
      </c>
      <c r="D340" s="35" t="s">
        <v>368</v>
      </c>
      <c r="E340" s="41">
        <v>232898</v>
      </c>
      <c r="F340" s="42">
        <v>55</v>
      </c>
      <c r="G340" s="43">
        <v>2.3615488325361318E-4</v>
      </c>
    </row>
    <row r="341" spans="1:7" x14ac:dyDescent="0.25">
      <c r="A341" s="33" t="s">
        <v>137</v>
      </c>
      <c r="B341" s="34" t="s">
        <v>331</v>
      </c>
      <c r="C341" s="49">
        <v>2012</v>
      </c>
      <c r="D341" s="35" t="s">
        <v>368</v>
      </c>
      <c r="E341" s="36">
        <v>227131</v>
      </c>
      <c r="F341" s="37">
        <v>62</v>
      </c>
      <c r="G341" s="38">
        <v>2.7297022423183095E-4</v>
      </c>
    </row>
    <row r="342" spans="1:7" x14ac:dyDescent="0.25">
      <c r="A342" s="39" t="s">
        <v>137</v>
      </c>
      <c r="B342" s="40" t="s">
        <v>331</v>
      </c>
      <c r="C342" s="50">
        <v>2013</v>
      </c>
      <c r="D342" s="35" t="s">
        <v>368</v>
      </c>
      <c r="E342" s="41">
        <v>229177</v>
      </c>
      <c r="F342" s="42">
        <v>67</v>
      </c>
      <c r="G342" s="43">
        <v>2.9235045401589165E-4</v>
      </c>
    </row>
    <row r="343" spans="1:7" x14ac:dyDescent="0.25">
      <c r="A343" s="33" t="s">
        <v>137</v>
      </c>
      <c r="B343" s="34" t="s">
        <v>331</v>
      </c>
      <c r="C343" s="49">
        <v>2014</v>
      </c>
      <c r="D343" s="35" t="s">
        <v>368</v>
      </c>
      <c r="E343" s="36">
        <v>226112</v>
      </c>
      <c r="F343" s="37">
        <v>66</v>
      </c>
      <c r="G343" s="38">
        <v>2.9189074440985E-4</v>
      </c>
    </row>
    <row r="344" spans="1:7" x14ac:dyDescent="0.25">
      <c r="A344" s="39" t="s">
        <v>137</v>
      </c>
      <c r="B344" s="40" t="s">
        <v>331</v>
      </c>
      <c r="C344" s="50">
        <v>2015</v>
      </c>
      <c r="D344" s="35" t="s">
        <v>368</v>
      </c>
      <c r="E344" s="41">
        <v>223552</v>
      </c>
      <c r="F344" s="42">
        <v>59</v>
      </c>
      <c r="G344" s="43">
        <v>2.63920698539937E-4</v>
      </c>
    </row>
    <row r="345" spans="1:7" x14ac:dyDescent="0.25">
      <c r="A345" s="33" t="s">
        <v>137</v>
      </c>
      <c r="B345" s="34" t="s">
        <v>331</v>
      </c>
      <c r="C345" s="49">
        <v>2016</v>
      </c>
      <c r="D345" s="35" t="s">
        <v>368</v>
      </c>
      <c r="E345" s="36">
        <v>230555</v>
      </c>
      <c r="F345" s="37">
        <v>64</v>
      </c>
      <c r="G345" s="38">
        <v>2.7759103033983215E-4</v>
      </c>
    </row>
    <row r="346" spans="1:7" x14ac:dyDescent="0.25">
      <c r="A346" s="39" t="s">
        <v>137</v>
      </c>
      <c r="B346" s="40" t="s">
        <v>331</v>
      </c>
      <c r="C346" s="50">
        <v>2017</v>
      </c>
      <c r="D346" s="35" t="s">
        <v>368</v>
      </c>
      <c r="E346" s="41">
        <v>226322</v>
      </c>
      <c r="F346" s="42">
        <v>77</v>
      </c>
      <c r="G346" s="43">
        <v>3.4022322178135577E-4</v>
      </c>
    </row>
    <row r="347" spans="1:7" x14ac:dyDescent="0.25">
      <c r="A347" s="33" t="s">
        <v>138</v>
      </c>
      <c r="B347" s="34" t="s">
        <v>332</v>
      </c>
      <c r="C347" s="49">
        <v>2009</v>
      </c>
      <c r="D347" s="35" t="s">
        <v>368</v>
      </c>
      <c r="E347" s="36">
        <v>739139</v>
      </c>
      <c r="F347" s="37">
        <v>74</v>
      </c>
      <c r="G347" s="38">
        <v>1.0011648688541668E-4</v>
      </c>
    </row>
    <row r="348" spans="1:7" x14ac:dyDescent="0.25">
      <c r="A348" s="39" t="s">
        <v>138</v>
      </c>
      <c r="B348" s="40" t="s">
        <v>332</v>
      </c>
      <c r="C348" s="50">
        <v>2010</v>
      </c>
      <c r="D348" s="35" t="s">
        <v>368</v>
      </c>
      <c r="E348" s="41">
        <v>725474</v>
      </c>
      <c r="F348" s="42">
        <v>65</v>
      </c>
      <c r="G348" s="43">
        <v>8.9596594778034781E-5</v>
      </c>
    </row>
    <row r="349" spans="1:7" x14ac:dyDescent="0.25">
      <c r="A349" s="33" t="s">
        <v>138</v>
      </c>
      <c r="B349" s="34" t="s">
        <v>332</v>
      </c>
      <c r="C349" s="49">
        <v>2011</v>
      </c>
      <c r="D349" s="35" t="s">
        <v>368</v>
      </c>
      <c r="E349" s="36">
        <v>720027</v>
      </c>
      <c r="F349" s="37">
        <v>93</v>
      </c>
      <c r="G349" s="38">
        <v>1.2916182309830049E-4</v>
      </c>
    </row>
    <row r="350" spans="1:7" x14ac:dyDescent="0.25">
      <c r="A350" s="39" t="s">
        <v>138</v>
      </c>
      <c r="B350" s="40" t="s">
        <v>332</v>
      </c>
      <c r="C350" s="50">
        <v>2012</v>
      </c>
      <c r="D350" s="35" t="s">
        <v>368</v>
      </c>
      <c r="E350" s="41">
        <v>722424</v>
      </c>
      <c r="F350" s="42">
        <v>65</v>
      </c>
      <c r="G350" s="43">
        <v>8.9974862407671944E-5</v>
      </c>
    </row>
    <row r="351" spans="1:7" x14ac:dyDescent="0.25">
      <c r="A351" s="33" t="s">
        <v>138</v>
      </c>
      <c r="B351" s="34" t="s">
        <v>332</v>
      </c>
      <c r="C351" s="49">
        <v>2013</v>
      </c>
      <c r="D351" s="35" t="s">
        <v>368</v>
      </c>
      <c r="E351" s="36">
        <v>714398</v>
      </c>
      <c r="F351" s="37">
        <v>46</v>
      </c>
      <c r="G351" s="38">
        <v>6.4389877911192361E-5</v>
      </c>
    </row>
    <row r="352" spans="1:7" x14ac:dyDescent="0.25">
      <c r="A352" s="39" t="s">
        <v>138</v>
      </c>
      <c r="B352" s="40" t="s">
        <v>332</v>
      </c>
      <c r="C352" s="50">
        <v>2014</v>
      </c>
      <c r="D352" s="35" t="s">
        <v>368</v>
      </c>
      <c r="E352" s="41">
        <v>707553</v>
      </c>
      <c r="F352" s="42">
        <v>77</v>
      </c>
      <c r="G352" s="43">
        <v>1.0882576994232234E-4</v>
      </c>
    </row>
    <row r="353" spans="1:7" x14ac:dyDescent="0.25">
      <c r="A353" s="33" t="s">
        <v>138</v>
      </c>
      <c r="B353" s="34" t="s">
        <v>332</v>
      </c>
      <c r="C353" s="49">
        <v>2015</v>
      </c>
      <c r="D353" s="35" t="s">
        <v>368</v>
      </c>
      <c r="E353" s="36">
        <v>701118</v>
      </c>
      <c r="F353" s="37">
        <v>53</v>
      </c>
      <c r="G353" s="38">
        <v>7.5593552012642661E-5</v>
      </c>
    </row>
    <row r="354" spans="1:7" x14ac:dyDescent="0.25">
      <c r="A354" s="39" t="s">
        <v>138</v>
      </c>
      <c r="B354" s="40" t="s">
        <v>332</v>
      </c>
      <c r="C354" s="50">
        <v>2016</v>
      </c>
      <c r="D354" s="35" t="s">
        <v>368</v>
      </c>
      <c r="E354" s="41">
        <v>710555</v>
      </c>
      <c r="F354" s="42">
        <v>66</v>
      </c>
      <c r="G354" s="43">
        <v>9.2885139081422271E-5</v>
      </c>
    </row>
    <row r="355" spans="1:7" x14ac:dyDescent="0.25">
      <c r="A355" s="33" t="s">
        <v>138</v>
      </c>
      <c r="B355" s="34" t="s">
        <v>332</v>
      </c>
      <c r="C355" s="49">
        <v>2017</v>
      </c>
      <c r="D355" s="35" t="s">
        <v>368</v>
      </c>
      <c r="E355" s="36">
        <v>709882</v>
      </c>
      <c r="F355" s="37">
        <v>59</v>
      </c>
      <c r="G355" s="38">
        <v>8.3112404596820321E-5</v>
      </c>
    </row>
    <row r="356" spans="1:7" x14ac:dyDescent="0.25">
      <c r="A356" s="39" t="s">
        <v>3620</v>
      </c>
      <c r="B356" s="40" t="s">
        <v>3631</v>
      </c>
      <c r="C356" s="50">
        <v>2009</v>
      </c>
      <c r="D356" s="35" t="s">
        <v>368</v>
      </c>
      <c r="E356" s="41">
        <v>242237</v>
      </c>
      <c r="F356" s="42">
        <v>0</v>
      </c>
      <c r="G356" s="43">
        <v>0</v>
      </c>
    </row>
    <row r="357" spans="1:7" x14ac:dyDescent="0.25">
      <c r="A357" s="33" t="s">
        <v>3620</v>
      </c>
      <c r="B357" s="34" t="s">
        <v>3631</v>
      </c>
      <c r="C357" s="49">
        <v>2010</v>
      </c>
      <c r="D357" s="35" t="s">
        <v>368</v>
      </c>
      <c r="E357" s="36">
        <v>224310</v>
      </c>
      <c r="F357" s="37">
        <v>0</v>
      </c>
      <c r="G357" s="38">
        <v>0</v>
      </c>
    </row>
    <row r="358" spans="1:7" x14ac:dyDescent="0.25">
      <c r="A358" s="39" t="s">
        <v>3620</v>
      </c>
      <c r="B358" s="40" t="s">
        <v>3631</v>
      </c>
      <c r="C358" s="50">
        <v>2011</v>
      </c>
      <c r="D358" s="35" t="s">
        <v>368</v>
      </c>
      <c r="E358" s="41">
        <v>216837</v>
      </c>
      <c r="F358" s="42">
        <v>0</v>
      </c>
      <c r="G358" s="43">
        <v>0</v>
      </c>
    </row>
    <row r="359" spans="1:7" x14ac:dyDescent="0.25">
      <c r="A359" s="33" t="s">
        <v>3620</v>
      </c>
      <c r="B359" s="34" t="s">
        <v>3631</v>
      </c>
      <c r="C359" s="49">
        <v>2012</v>
      </c>
      <c r="D359" s="35" t="s">
        <v>368</v>
      </c>
      <c r="E359" s="36">
        <v>207997</v>
      </c>
      <c r="F359" s="37">
        <v>0</v>
      </c>
      <c r="G359" s="38">
        <v>0</v>
      </c>
    </row>
    <row r="360" spans="1:7" x14ac:dyDescent="0.25">
      <c r="A360" s="39" t="s">
        <v>3620</v>
      </c>
      <c r="B360" s="40" t="s">
        <v>3631</v>
      </c>
      <c r="C360" s="50">
        <v>2013</v>
      </c>
      <c r="D360" s="35" t="s">
        <v>368</v>
      </c>
      <c r="E360" s="41">
        <v>198981</v>
      </c>
      <c r="F360" s="42">
        <v>0</v>
      </c>
      <c r="G360" s="43">
        <v>0</v>
      </c>
    </row>
    <row r="361" spans="1:7" x14ac:dyDescent="0.25">
      <c r="A361" s="33" t="s">
        <v>3620</v>
      </c>
      <c r="B361" s="34" t="s">
        <v>3631</v>
      </c>
      <c r="C361" s="49">
        <v>2014</v>
      </c>
      <c r="D361" s="35" t="s">
        <v>368</v>
      </c>
      <c r="E361" s="36">
        <v>184865</v>
      </c>
      <c r="F361" s="37">
        <v>0</v>
      </c>
      <c r="G361" s="38">
        <v>0</v>
      </c>
    </row>
    <row r="362" spans="1:7" x14ac:dyDescent="0.25">
      <c r="A362" s="39" t="s">
        <v>3620</v>
      </c>
      <c r="B362" s="40" t="s">
        <v>3631</v>
      </c>
      <c r="C362" s="50">
        <v>2015</v>
      </c>
      <c r="D362" s="35" t="s">
        <v>368</v>
      </c>
      <c r="E362" s="41">
        <v>173163</v>
      </c>
      <c r="F362" s="42">
        <v>0</v>
      </c>
      <c r="G362" s="43">
        <v>0</v>
      </c>
    </row>
    <row r="363" spans="1:7" x14ac:dyDescent="0.25">
      <c r="A363" s="33" t="s">
        <v>3620</v>
      </c>
      <c r="B363" s="34" t="s">
        <v>3631</v>
      </c>
      <c r="C363" s="49">
        <v>2016</v>
      </c>
      <c r="D363" s="35" t="s">
        <v>368</v>
      </c>
      <c r="E363" s="36">
        <v>163322</v>
      </c>
      <c r="F363" s="37">
        <v>0</v>
      </c>
      <c r="G363" s="38">
        <v>0</v>
      </c>
    </row>
    <row r="364" spans="1:7" x14ac:dyDescent="0.25">
      <c r="A364" s="39" t="s">
        <v>3620</v>
      </c>
      <c r="B364" s="40" t="s">
        <v>3631</v>
      </c>
      <c r="C364" s="50">
        <v>2017</v>
      </c>
      <c r="D364" s="35" t="s">
        <v>368</v>
      </c>
      <c r="E364" s="41">
        <v>160569</v>
      </c>
      <c r="F364" s="42">
        <v>0</v>
      </c>
      <c r="G364" s="43">
        <v>0</v>
      </c>
    </row>
    <row r="365" spans="1:7" x14ac:dyDescent="0.25">
      <c r="A365" s="33" t="s">
        <v>139</v>
      </c>
      <c r="B365" s="34" t="s">
        <v>333</v>
      </c>
      <c r="C365" s="49">
        <v>2009</v>
      </c>
      <c r="D365" s="35" t="s">
        <v>368</v>
      </c>
      <c r="E365" s="36">
        <v>61090</v>
      </c>
      <c r="F365" s="37">
        <v>83</v>
      </c>
      <c r="G365" s="38">
        <v>1.3586511704043215E-3</v>
      </c>
    </row>
    <row r="366" spans="1:7" x14ac:dyDescent="0.25">
      <c r="A366" s="39" t="s">
        <v>139</v>
      </c>
      <c r="B366" s="40" t="s">
        <v>333</v>
      </c>
      <c r="C366" s="50">
        <v>2010</v>
      </c>
      <c r="D366" s="35" t="s">
        <v>368</v>
      </c>
      <c r="E366" s="41">
        <v>59283</v>
      </c>
      <c r="F366" s="42">
        <v>82</v>
      </c>
      <c r="G366" s="43">
        <v>1.3831958571597254E-3</v>
      </c>
    </row>
    <row r="367" spans="1:7" x14ac:dyDescent="0.25">
      <c r="A367" s="33" t="s">
        <v>139</v>
      </c>
      <c r="B367" s="34" t="s">
        <v>333</v>
      </c>
      <c r="C367" s="49">
        <v>2011</v>
      </c>
      <c r="D367" s="35" t="s">
        <v>368</v>
      </c>
      <c r="E367" s="36">
        <v>58003</v>
      </c>
      <c r="F367" s="37">
        <v>61</v>
      </c>
      <c r="G367" s="38">
        <v>1.0516697412202816E-3</v>
      </c>
    </row>
    <row r="368" spans="1:7" x14ac:dyDescent="0.25">
      <c r="A368" s="39" t="s">
        <v>139</v>
      </c>
      <c r="B368" s="40" t="s">
        <v>333</v>
      </c>
      <c r="C368" s="50">
        <v>2012</v>
      </c>
      <c r="D368" s="35" t="s">
        <v>368</v>
      </c>
      <c r="E368" s="41">
        <v>56621</v>
      </c>
      <c r="F368" s="42">
        <v>74</v>
      </c>
      <c r="G368" s="43">
        <v>1.3069355892689992E-3</v>
      </c>
    </row>
    <row r="369" spans="1:7" x14ac:dyDescent="0.25">
      <c r="A369" s="33" t="s">
        <v>139</v>
      </c>
      <c r="B369" s="34" t="s">
        <v>333</v>
      </c>
      <c r="C369" s="49">
        <v>2013</v>
      </c>
      <c r="D369" s="35" t="s">
        <v>368</v>
      </c>
      <c r="E369" s="36">
        <v>56278</v>
      </c>
      <c r="F369" s="37">
        <v>59</v>
      </c>
      <c r="G369" s="38">
        <v>1.0483670350758733E-3</v>
      </c>
    </row>
    <row r="370" spans="1:7" x14ac:dyDescent="0.25">
      <c r="A370" s="39" t="s">
        <v>139</v>
      </c>
      <c r="B370" s="40" t="s">
        <v>333</v>
      </c>
      <c r="C370" s="50">
        <v>2014</v>
      </c>
      <c r="D370" s="35" t="s">
        <v>368</v>
      </c>
      <c r="E370" s="41">
        <v>55335</v>
      </c>
      <c r="F370" s="42">
        <v>61</v>
      </c>
      <c r="G370" s="43">
        <v>1.1023764344447455E-3</v>
      </c>
    </row>
    <row r="371" spans="1:7" x14ac:dyDescent="0.25">
      <c r="A371" s="33" t="s">
        <v>139</v>
      </c>
      <c r="B371" s="34" t="s">
        <v>333</v>
      </c>
      <c r="C371" s="49">
        <v>2015</v>
      </c>
      <c r="D371" s="35" t="s">
        <v>368</v>
      </c>
      <c r="E371" s="36">
        <v>56513</v>
      </c>
      <c r="F371" s="37">
        <v>74</v>
      </c>
      <c r="G371" s="38">
        <v>1.3094332277529064E-3</v>
      </c>
    </row>
    <row r="372" spans="1:7" x14ac:dyDescent="0.25">
      <c r="A372" s="39" t="s">
        <v>139</v>
      </c>
      <c r="B372" s="40" t="s">
        <v>333</v>
      </c>
      <c r="C372" s="50">
        <v>2016</v>
      </c>
      <c r="D372" s="35" t="s">
        <v>368</v>
      </c>
      <c r="E372" s="41">
        <v>55056</v>
      </c>
      <c r="F372" s="42">
        <v>61</v>
      </c>
      <c r="G372" s="43">
        <v>1.1079628015111887E-3</v>
      </c>
    </row>
    <row r="373" spans="1:7" x14ac:dyDescent="0.25">
      <c r="A373" s="33" t="s">
        <v>139</v>
      </c>
      <c r="B373" s="34" t="s">
        <v>333</v>
      </c>
      <c r="C373" s="49">
        <v>2017</v>
      </c>
      <c r="D373" s="35" t="s">
        <v>368</v>
      </c>
      <c r="E373" s="36">
        <v>54571</v>
      </c>
      <c r="F373" s="37">
        <v>68</v>
      </c>
      <c r="G373" s="38">
        <v>1.2460830844221291E-3</v>
      </c>
    </row>
    <row r="374" spans="1:7" x14ac:dyDescent="0.25">
      <c r="A374" s="39" t="s">
        <v>140</v>
      </c>
      <c r="B374" s="40" t="s">
        <v>334</v>
      </c>
      <c r="C374" s="50">
        <v>2009</v>
      </c>
      <c r="D374" s="35" t="s">
        <v>368</v>
      </c>
      <c r="E374" s="41">
        <v>295746</v>
      </c>
      <c r="F374" s="42">
        <v>67</v>
      </c>
      <c r="G374" s="43">
        <v>2.2654575209808418E-4</v>
      </c>
    </row>
    <row r="375" spans="1:7" x14ac:dyDescent="0.25">
      <c r="A375" s="33" t="s">
        <v>140</v>
      </c>
      <c r="B375" s="34" t="s">
        <v>334</v>
      </c>
      <c r="C375" s="49">
        <v>2010</v>
      </c>
      <c r="D375" s="35" t="s">
        <v>368</v>
      </c>
      <c r="E375" s="36">
        <v>292393</v>
      </c>
      <c r="F375" s="37">
        <v>64</v>
      </c>
      <c r="G375" s="38">
        <v>2.1888348900281471E-4</v>
      </c>
    </row>
    <row r="376" spans="1:7" x14ac:dyDescent="0.25">
      <c r="A376" s="39" t="s">
        <v>140</v>
      </c>
      <c r="B376" s="40" t="s">
        <v>334</v>
      </c>
      <c r="C376" s="50">
        <v>2011</v>
      </c>
      <c r="D376" s="35" t="s">
        <v>368</v>
      </c>
      <c r="E376" s="41">
        <v>285158</v>
      </c>
      <c r="F376" s="42">
        <v>52</v>
      </c>
      <c r="G376" s="43">
        <v>1.8235504527314682E-4</v>
      </c>
    </row>
    <row r="377" spans="1:7" x14ac:dyDescent="0.25">
      <c r="A377" s="33" t="s">
        <v>140</v>
      </c>
      <c r="B377" s="34" t="s">
        <v>334</v>
      </c>
      <c r="C377" s="49">
        <v>2012</v>
      </c>
      <c r="D377" s="35" t="s">
        <v>368</v>
      </c>
      <c r="E377" s="36">
        <v>293176</v>
      </c>
      <c r="F377" s="37">
        <v>61</v>
      </c>
      <c r="G377" s="38">
        <v>2.0806614456845036E-4</v>
      </c>
    </row>
    <row r="378" spans="1:7" x14ac:dyDescent="0.25">
      <c r="A378" s="39" t="s">
        <v>140</v>
      </c>
      <c r="B378" s="40" t="s">
        <v>334</v>
      </c>
      <c r="C378" s="50">
        <v>2013</v>
      </c>
      <c r="D378" s="35" t="s">
        <v>368</v>
      </c>
      <c r="E378" s="41">
        <v>290292</v>
      </c>
      <c r="F378" s="42">
        <v>64</v>
      </c>
      <c r="G378" s="43">
        <v>2.2046766703870586E-4</v>
      </c>
    </row>
    <row r="379" spans="1:7" x14ac:dyDescent="0.25">
      <c r="A379" s="33" t="s">
        <v>140</v>
      </c>
      <c r="B379" s="34" t="s">
        <v>334</v>
      </c>
      <c r="C379" s="49">
        <v>2014</v>
      </c>
      <c r="D379" s="35" t="s">
        <v>368</v>
      </c>
      <c r="E379" s="36">
        <v>289255</v>
      </c>
      <c r="F379" s="37">
        <v>66</v>
      </c>
      <c r="G379" s="38">
        <v>2.281723738569774E-4</v>
      </c>
    </row>
    <row r="380" spans="1:7" x14ac:dyDescent="0.25">
      <c r="A380" s="39" t="s">
        <v>140</v>
      </c>
      <c r="B380" s="40" t="s">
        <v>334</v>
      </c>
      <c r="C380" s="50">
        <v>2015</v>
      </c>
      <c r="D380" s="35" t="s">
        <v>368</v>
      </c>
      <c r="E380" s="41">
        <v>282157</v>
      </c>
      <c r="F380" s="42">
        <v>73</v>
      </c>
      <c r="G380" s="43">
        <v>2.5872120840524955E-4</v>
      </c>
    </row>
    <row r="381" spans="1:7" x14ac:dyDescent="0.25">
      <c r="A381" s="33" t="s">
        <v>140</v>
      </c>
      <c r="B381" s="34" t="s">
        <v>334</v>
      </c>
      <c r="C381" s="49">
        <v>2016</v>
      </c>
      <c r="D381" s="35" t="s">
        <v>368</v>
      </c>
      <c r="E381" s="36">
        <v>285450</v>
      </c>
      <c r="F381" s="37">
        <v>62</v>
      </c>
      <c r="G381" s="38">
        <v>2.1720091084252935E-4</v>
      </c>
    </row>
    <row r="382" spans="1:7" x14ac:dyDescent="0.25">
      <c r="A382" s="39" t="s">
        <v>140</v>
      </c>
      <c r="B382" s="40" t="s">
        <v>334</v>
      </c>
      <c r="C382" s="50">
        <v>2017</v>
      </c>
      <c r="D382" s="35" t="s">
        <v>368</v>
      </c>
      <c r="E382" s="41">
        <v>282472</v>
      </c>
      <c r="F382" s="42">
        <v>64</v>
      </c>
      <c r="G382" s="43">
        <v>2.2657112917386503E-4</v>
      </c>
    </row>
    <row r="383" spans="1:7" x14ac:dyDescent="0.25">
      <c r="A383" s="33" t="s">
        <v>141</v>
      </c>
      <c r="B383" s="34" t="s">
        <v>335</v>
      </c>
      <c r="C383" s="49">
        <v>2009</v>
      </c>
      <c r="D383" s="35" t="s">
        <v>368</v>
      </c>
      <c r="E383" s="36">
        <v>55524</v>
      </c>
      <c r="F383" s="37">
        <v>50</v>
      </c>
      <c r="G383" s="38">
        <v>9.005114905266191E-4</v>
      </c>
    </row>
    <row r="384" spans="1:7" x14ac:dyDescent="0.25">
      <c r="A384" s="39" t="s">
        <v>141</v>
      </c>
      <c r="B384" s="40" t="s">
        <v>335</v>
      </c>
      <c r="C384" s="50">
        <v>2010</v>
      </c>
      <c r="D384" s="35" t="s">
        <v>368</v>
      </c>
      <c r="E384" s="41">
        <v>50288</v>
      </c>
      <c r="F384" s="42">
        <v>55</v>
      </c>
      <c r="G384" s="43">
        <v>1.0937002863506205E-3</v>
      </c>
    </row>
    <row r="385" spans="1:7" x14ac:dyDescent="0.25">
      <c r="A385" s="33" t="s">
        <v>141</v>
      </c>
      <c r="B385" s="34" t="s">
        <v>335</v>
      </c>
      <c r="C385" s="49">
        <v>2011</v>
      </c>
      <c r="D385" s="35" t="s">
        <v>368</v>
      </c>
      <c r="E385" s="36">
        <v>55490</v>
      </c>
      <c r="F385" s="37">
        <v>77</v>
      </c>
      <c r="G385" s="38">
        <v>1.3876374121463326E-3</v>
      </c>
    </row>
    <row r="386" spans="1:7" x14ac:dyDescent="0.25">
      <c r="A386" s="39" t="s">
        <v>141</v>
      </c>
      <c r="B386" s="40" t="s">
        <v>335</v>
      </c>
      <c r="C386" s="50">
        <v>2012</v>
      </c>
      <c r="D386" s="35" t="s">
        <v>368</v>
      </c>
      <c r="E386" s="41">
        <v>51203</v>
      </c>
      <c r="F386" s="42">
        <v>65</v>
      </c>
      <c r="G386" s="43">
        <v>1.2694568677616546E-3</v>
      </c>
    </row>
    <row r="387" spans="1:7" x14ac:dyDescent="0.25">
      <c r="A387" s="33" t="s">
        <v>141</v>
      </c>
      <c r="B387" s="34" t="s">
        <v>335</v>
      </c>
      <c r="C387" s="49">
        <v>2013</v>
      </c>
      <c r="D387" s="35" t="s">
        <v>368</v>
      </c>
      <c r="E387" s="36">
        <v>46871</v>
      </c>
      <c r="F387" s="37">
        <v>50</v>
      </c>
      <c r="G387" s="38">
        <v>1.0667576966567813E-3</v>
      </c>
    </row>
    <row r="388" spans="1:7" x14ac:dyDescent="0.25">
      <c r="A388" s="39" t="s">
        <v>141</v>
      </c>
      <c r="B388" s="40" t="s">
        <v>335</v>
      </c>
      <c r="C388" s="50">
        <v>2014</v>
      </c>
      <c r="D388" s="35" t="s">
        <v>368</v>
      </c>
      <c r="E388" s="41">
        <v>41355</v>
      </c>
      <c r="F388" s="42">
        <v>75</v>
      </c>
      <c r="G388" s="43">
        <v>1.8135654697134566E-3</v>
      </c>
    </row>
    <row r="389" spans="1:7" x14ac:dyDescent="0.25">
      <c r="A389" s="33" t="s">
        <v>141</v>
      </c>
      <c r="B389" s="34" t="s">
        <v>335</v>
      </c>
      <c r="C389" s="49">
        <v>2015</v>
      </c>
      <c r="D389" s="35" t="s">
        <v>368</v>
      </c>
      <c r="E389" s="36">
        <v>39710</v>
      </c>
      <c r="F389" s="37">
        <v>74</v>
      </c>
      <c r="G389" s="38">
        <v>1.8635104507680686E-3</v>
      </c>
    </row>
    <row r="390" spans="1:7" x14ac:dyDescent="0.25">
      <c r="A390" s="39" t="s">
        <v>141</v>
      </c>
      <c r="B390" s="40" t="s">
        <v>335</v>
      </c>
      <c r="C390" s="50">
        <v>2016</v>
      </c>
      <c r="D390" s="35" t="s">
        <v>368</v>
      </c>
      <c r="E390" s="41">
        <v>49913</v>
      </c>
      <c r="F390" s="42">
        <v>89</v>
      </c>
      <c r="G390" s="43">
        <v>1.7831025985214272E-3</v>
      </c>
    </row>
    <row r="391" spans="1:7" x14ac:dyDescent="0.25">
      <c r="A391" s="33" t="s">
        <v>141</v>
      </c>
      <c r="B391" s="34" t="s">
        <v>335</v>
      </c>
      <c r="C391" s="49">
        <v>2017</v>
      </c>
      <c r="D391" s="35" t="s">
        <v>368</v>
      </c>
      <c r="E391" s="36">
        <v>48968</v>
      </c>
      <c r="F391" s="37">
        <v>62</v>
      </c>
      <c r="G391" s="38">
        <v>1.2661329848064043E-3</v>
      </c>
    </row>
    <row r="392" spans="1:7" x14ac:dyDescent="0.25">
      <c r="A392" s="39" t="s">
        <v>142</v>
      </c>
      <c r="B392" s="40" t="s">
        <v>336</v>
      </c>
      <c r="C392" s="50">
        <v>2009</v>
      </c>
      <c r="D392" s="35" t="s">
        <v>368</v>
      </c>
      <c r="E392" s="41">
        <v>405976</v>
      </c>
      <c r="F392" s="42">
        <v>60</v>
      </c>
      <c r="G392" s="43">
        <v>1.4779198770370662E-4</v>
      </c>
    </row>
    <row r="393" spans="1:7" x14ac:dyDescent="0.25">
      <c r="A393" s="33" t="s">
        <v>142</v>
      </c>
      <c r="B393" s="34" t="s">
        <v>336</v>
      </c>
      <c r="C393" s="49">
        <v>2010</v>
      </c>
      <c r="D393" s="35" t="s">
        <v>368</v>
      </c>
      <c r="E393" s="36">
        <v>397269</v>
      </c>
      <c r="F393" s="37">
        <v>52</v>
      </c>
      <c r="G393" s="38">
        <v>1.3089367657682829E-4</v>
      </c>
    </row>
    <row r="394" spans="1:7" x14ac:dyDescent="0.25">
      <c r="A394" s="39" t="s">
        <v>142</v>
      </c>
      <c r="B394" s="40" t="s">
        <v>336</v>
      </c>
      <c r="C394" s="50">
        <v>2011</v>
      </c>
      <c r="D394" s="35" t="s">
        <v>368</v>
      </c>
      <c r="E394" s="41">
        <v>400810</v>
      </c>
      <c r="F394" s="42">
        <v>33</v>
      </c>
      <c r="G394" s="43">
        <v>8.2333275117886276E-5</v>
      </c>
    </row>
    <row r="395" spans="1:7" x14ac:dyDescent="0.25">
      <c r="A395" s="33" t="s">
        <v>142</v>
      </c>
      <c r="B395" s="34" t="s">
        <v>336</v>
      </c>
      <c r="C395" s="49">
        <v>2012</v>
      </c>
      <c r="D395" s="35" t="s">
        <v>368</v>
      </c>
      <c r="E395" s="36">
        <v>394980</v>
      </c>
      <c r="F395" s="37">
        <v>42</v>
      </c>
      <c r="G395" s="38">
        <v>1.0633449794926326E-4</v>
      </c>
    </row>
    <row r="396" spans="1:7" x14ac:dyDescent="0.25">
      <c r="A396" s="39" t="s">
        <v>142</v>
      </c>
      <c r="B396" s="40" t="s">
        <v>336</v>
      </c>
      <c r="C396" s="50">
        <v>2013</v>
      </c>
      <c r="D396" s="35" t="s">
        <v>368</v>
      </c>
      <c r="E396" s="41">
        <v>379900</v>
      </c>
      <c r="F396" s="42">
        <v>57</v>
      </c>
      <c r="G396" s="43">
        <v>1.5003948407475652E-4</v>
      </c>
    </row>
    <row r="397" spans="1:7" x14ac:dyDescent="0.25">
      <c r="A397" s="33" t="s">
        <v>142</v>
      </c>
      <c r="B397" s="34" t="s">
        <v>336</v>
      </c>
      <c r="C397" s="49">
        <v>2014</v>
      </c>
      <c r="D397" s="35" t="s">
        <v>368</v>
      </c>
      <c r="E397" s="36">
        <v>385437</v>
      </c>
      <c r="F397" s="37">
        <v>86</v>
      </c>
      <c r="G397" s="38">
        <v>2.231233638701007E-4</v>
      </c>
    </row>
    <row r="398" spans="1:7" x14ac:dyDescent="0.25">
      <c r="A398" s="39" t="s">
        <v>142</v>
      </c>
      <c r="B398" s="40" t="s">
        <v>336</v>
      </c>
      <c r="C398" s="50">
        <v>2015</v>
      </c>
      <c r="D398" s="35" t="s">
        <v>368</v>
      </c>
      <c r="E398" s="41">
        <v>386951</v>
      </c>
      <c r="F398" s="42">
        <v>46</v>
      </c>
      <c r="G398" s="43">
        <v>1.1887810084480981E-4</v>
      </c>
    </row>
    <row r="399" spans="1:7" x14ac:dyDescent="0.25">
      <c r="A399" s="33" t="s">
        <v>142</v>
      </c>
      <c r="B399" s="34" t="s">
        <v>336</v>
      </c>
      <c r="C399" s="49">
        <v>2016</v>
      </c>
      <c r="D399" s="35" t="s">
        <v>368</v>
      </c>
      <c r="E399" s="36">
        <v>380491</v>
      </c>
      <c r="F399" s="37">
        <v>63</v>
      </c>
      <c r="G399" s="38">
        <v>1.6557553266700133E-4</v>
      </c>
    </row>
    <row r="400" spans="1:7" x14ac:dyDescent="0.25">
      <c r="A400" s="39" t="s">
        <v>142</v>
      </c>
      <c r="B400" s="40" t="s">
        <v>336</v>
      </c>
      <c r="C400" s="50">
        <v>2017</v>
      </c>
      <c r="D400" s="35" t="s">
        <v>368</v>
      </c>
      <c r="E400" s="41">
        <v>388020</v>
      </c>
      <c r="F400" s="42">
        <v>63</v>
      </c>
      <c r="G400" s="43">
        <v>1.6236276480593783E-4</v>
      </c>
    </row>
    <row r="401" spans="1:7" x14ac:dyDescent="0.25">
      <c r="A401" s="33" t="s">
        <v>143</v>
      </c>
      <c r="B401" s="34" t="s">
        <v>337</v>
      </c>
      <c r="C401" s="49">
        <v>2009</v>
      </c>
      <c r="D401" s="35" t="s">
        <v>368</v>
      </c>
      <c r="E401" s="36">
        <v>1985632</v>
      </c>
      <c r="F401" s="37">
        <v>71</v>
      </c>
      <c r="G401" s="38">
        <v>3.5756877407293997E-5</v>
      </c>
    </row>
    <row r="402" spans="1:7" x14ac:dyDescent="0.25">
      <c r="A402" s="39" t="s">
        <v>143</v>
      </c>
      <c r="B402" s="40" t="s">
        <v>337</v>
      </c>
      <c r="C402" s="50">
        <v>2010</v>
      </c>
      <c r="D402" s="35" t="s">
        <v>368</v>
      </c>
      <c r="E402" s="41">
        <v>1885803</v>
      </c>
      <c r="F402" s="42">
        <v>58</v>
      </c>
      <c r="G402" s="43">
        <v>3.0756128821515292E-5</v>
      </c>
    </row>
    <row r="403" spans="1:7" x14ac:dyDescent="0.25">
      <c r="A403" s="33" t="s">
        <v>143</v>
      </c>
      <c r="B403" s="34" t="s">
        <v>337</v>
      </c>
      <c r="C403" s="49">
        <v>2011</v>
      </c>
      <c r="D403" s="35" t="s">
        <v>368</v>
      </c>
      <c r="E403" s="36">
        <v>1907833</v>
      </c>
      <c r="F403" s="37">
        <v>51</v>
      </c>
      <c r="G403" s="38">
        <v>2.6731899490154536E-5</v>
      </c>
    </row>
    <row r="404" spans="1:7" x14ac:dyDescent="0.25">
      <c r="A404" s="39" t="s">
        <v>143</v>
      </c>
      <c r="B404" s="40" t="s">
        <v>337</v>
      </c>
      <c r="C404" s="50">
        <v>2012</v>
      </c>
      <c r="D404" s="35" t="s">
        <v>368</v>
      </c>
      <c r="E404" s="41">
        <v>1896399</v>
      </c>
      <c r="F404" s="42">
        <v>59</v>
      </c>
      <c r="G404" s="43">
        <v>3.1111596241086398E-5</v>
      </c>
    </row>
    <row r="405" spans="1:7" x14ac:dyDescent="0.25">
      <c r="A405" s="33" t="s">
        <v>143</v>
      </c>
      <c r="B405" s="34" t="s">
        <v>337</v>
      </c>
      <c r="C405" s="49">
        <v>2013</v>
      </c>
      <c r="D405" s="35" t="s">
        <v>368</v>
      </c>
      <c r="E405" s="36">
        <v>1907489</v>
      </c>
      <c r="F405" s="37">
        <v>62</v>
      </c>
      <c r="G405" s="38">
        <v>3.2503463978036049E-5</v>
      </c>
    </row>
    <row r="406" spans="1:7" x14ac:dyDescent="0.25">
      <c r="A406" s="39" t="s">
        <v>143</v>
      </c>
      <c r="B406" s="40" t="s">
        <v>337</v>
      </c>
      <c r="C406" s="50">
        <v>2014</v>
      </c>
      <c r="D406" s="35" t="s">
        <v>368</v>
      </c>
      <c r="E406" s="41">
        <v>1905853</v>
      </c>
      <c r="F406" s="42">
        <v>60</v>
      </c>
      <c r="G406" s="43">
        <v>3.1481966342629782E-5</v>
      </c>
    </row>
    <row r="407" spans="1:7" x14ac:dyDescent="0.25">
      <c r="A407" s="33" t="s">
        <v>143</v>
      </c>
      <c r="B407" s="34" t="s">
        <v>337</v>
      </c>
      <c r="C407" s="49">
        <v>2015</v>
      </c>
      <c r="D407" s="35" t="s">
        <v>368</v>
      </c>
      <c r="E407" s="36">
        <v>1871659</v>
      </c>
      <c r="F407" s="37">
        <v>65</v>
      </c>
      <c r="G407" s="38">
        <v>3.47285483092807E-5</v>
      </c>
    </row>
    <row r="408" spans="1:7" x14ac:dyDescent="0.25">
      <c r="A408" s="39" t="s">
        <v>143</v>
      </c>
      <c r="B408" s="40" t="s">
        <v>337</v>
      </c>
      <c r="C408" s="50">
        <v>2016</v>
      </c>
      <c r="D408" s="35" t="s">
        <v>368</v>
      </c>
      <c r="E408" s="41">
        <v>1903784</v>
      </c>
      <c r="F408" s="42">
        <v>78</v>
      </c>
      <c r="G408" s="43">
        <v>4.0971034529127256E-5</v>
      </c>
    </row>
    <row r="409" spans="1:7" x14ac:dyDescent="0.25">
      <c r="A409" s="33" t="s">
        <v>143</v>
      </c>
      <c r="B409" s="34" t="s">
        <v>337</v>
      </c>
      <c r="C409" s="49">
        <v>2017</v>
      </c>
      <c r="D409" s="35" t="s">
        <v>368</v>
      </c>
      <c r="E409" s="36">
        <v>1909516</v>
      </c>
      <c r="F409" s="37">
        <v>46</v>
      </c>
      <c r="G409" s="38">
        <v>2.4089874083275553E-5</v>
      </c>
    </row>
    <row r="410" spans="1:7" x14ac:dyDescent="0.25">
      <c r="A410" s="39" t="s">
        <v>144</v>
      </c>
      <c r="B410" s="40" t="s">
        <v>338</v>
      </c>
      <c r="C410" s="50">
        <v>2009</v>
      </c>
      <c r="D410" s="35" t="s">
        <v>368</v>
      </c>
      <c r="E410" s="41">
        <v>258158</v>
      </c>
      <c r="F410" s="42">
        <v>68</v>
      </c>
      <c r="G410" s="43">
        <v>2.6340458169028271E-4</v>
      </c>
    </row>
    <row r="411" spans="1:7" x14ac:dyDescent="0.25">
      <c r="A411" s="33" t="s">
        <v>144</v>
      </c>
      <c r="B411" s="34" t="s">
        <v>338</v>
      </c>
      <c r="C411" s="49">
        <v>2010</v>
      </c>
      <c r="D411" s="35" t="s">
        <v>368</v>
      </c>
      <c r="E411" s="36">
        <v>255182</v>
      </c>
      <c r="F411" s="37">
        <v>62</v>
      </c>
      <c r="G411" s="38">
        <v>2.4296384541229397E-4</v>
      </c>
    </row>
    <row r="412" spans="1:7" x14ac:dyDescent="0.25">
      <c r="A412" s="39" t="s">
        <v>144</v>
      </c>
      <c r="B412" s="40" t="s">
        <v>338</v>
      </c>
      <c r="C412" s="50">
        <v>2011</v>
      </c>
      <c r="D412" s="35" t="s">
        <v>368</v>
      </c>
      <c r="E412" s="41">
        <v>249336</v>
      </c>
      <c r="F412" s="42">
        <v>70</v>
      </c>
      <c r="G412" s="43">
        <v>2.8074566047421953E-4</v>
      </c>
    </row>
    <row r="413" spans="1:7" x14ac:dyDescent="0.25">
      <c r="A413" s="33" t="s">
        <v>144</v>
      </c>
      <c r="B413" s="34" t="s">
        <v>338</v>
      </c>
      <c r="C413" s="49">
        <v>2012</v>
      </c>
      <c r="D413" s="35" t="s">
        <v>368</v>
      </c>
      <c r="E413" s="36">
        <v>258675</v>
      </c>
      <c r="F413" s="37">
        <v>57</v>
      </c>
      <c r="G413" s="38">
        <v>2.2035372571759931E-4</v>
      </c>
    </row>
    <row r="414" spans="1:7" x14ac:dyDescent="0.25">
      <c r="A414" s="39" t="s">
        <v>144</v>
      </c>
      <c r="B414" s="40" t="s">
        <v>338</v>
      </c>
      <c r="C414" s="50">
        <v>2013</v>
      </c>
      <c r="D414" s="35" t="s">
        <v>368</v>
      </c>
      <c r="E414" s="41">
        <v>247695</v>
      </c>
      <c r="F414" s="42">
        <v>59</v>
      </c>
      <c r="G414" s="43">
        <v>2.3819616867518521E-4</v>
      </c>
    </row>
    <row r="415" spans="1:7" x14ac:dyDescent="0.25">
      <c r="A415" s="33" t="s">
        <v>144</v>
      </c>
      <c r="B415" s="34" t="s">
        <v>338</v>
      </c>
      <c r="C415" s="49">
        <v>2014</v>
      </c>
      <c r="D415" s="35" t="s">
        <v>368</v>
      </c>
      <c r="E415" s="36">
        <v>248174</v>
      </c>
      <c r="F415" s="37">
        <v>48</v>
      </c>
      <c r="G415" s="38">
        <v>1.9341268626044629E-4</v>
      </c>
    </row>
    <row r="416" spans="1:7" x14ac:dyDescent="0.25">
      <c r="A416" s="39" t="s">
        <v>144</v>
      </c>
      <c r="B416" s="40" t="s">
        <v>338</v>
      </c>
      <c r="C416" s="50">
        <v>2015</v>
      </c>
      <c r="D416" s="35" t="s">
        <v>368</v>
      </c>
      <c r="E416" s="41">
        <v>248850</v>
      </c>
      <c r="F416" s="42">
        <v>61</v>
      </c>
      <c r="G416" s="43">
        <v>2.4512758689973881E-4</v>
      </c>
    </row>
    <row r="417" spans="1:7" x14ac:dyDescent="0.25">
      <c r="A417" s="33" t="s">
        <v>144</v>
      </c>
      <c r="B417" s="34" t="s">
        <v>338</v>
      </c>
      <c r="C417" s="49">
        <v>2016</v>
      </c>
      <c r="D417" s="35" t="s">
        <v>368</v>
      </c>
      <c r="E417" s="36">
        <v>247109</v>
      </c>
      <c r="F417" s="37">
        <v>72</v>
      </c>
      <c r="G417" s="38">
        <v>2.9136939569177972E-4</v>
      </c>
    </row>
    <row r="418" spans="1:7" x14ac:dyDescent="0.25">
      <c r="A418" s="39" t="s">
        <v>144</v>
      </c>
      <c r="B418" s="40" t="s">
        <v>338</v>
      </c>
      <c r="C418" s="50">
        <v>2017</v>
      </c>
      <c r="D418" s="35" t="s">
        <v>368</v>
      </c>
      <c r="E418" s="41">
        <v>242911</v>
      </c>
      <c r="F418" s="42">
        <v>56</v>
      </c>
      <c r="G418" s="43">
        <v>2.3053711029965708E-4</v>
      </c>
    </row>
    <row r="419" spans="1:7" x14ac:dyDescent="0.25">
      <c r="A419" s="33" t="s">
        <v>145</v>
      </c>
      <c r="B419" s="34" t="s">
        <v>339</v>
      </c>
      <c r="C419" s="49">
        <v>2009</v>
      </c>
      <c r="D419" s="35" t="s">
        <v>368</v>
      </c>
      <c r="E419" s="36">
        <v>32512</v>
      </c>
      <c r="F419" s="37">
        <v>59</v>
      </c>
      <c r="G419" s="38">
        <v>1.8147145669291339E-3</v>
      </c>
    </row>
    <row r="420" spans="1:7" x14ac:dyDescent="0.25">
      <c r="A420" s="39" t="s">
        <v>145</v>
      </c>
      <c r="B420" s="40" t="s">
        <v>339</v>
      </c>
      <c r="C420" s="50">
        <v>2010</v>
      </c>
      <c r="D420" s="35" t="s">
        <v>368</v>
      </c>
      <c r="E420" s="41">
        <v>29365</v>
      </c>
      <c r="F420" s="42">
        <v>50</v>
      </c>
      <c r="G420" s="43">
        <v>1.7027073046143367E-3</v>
      </c>
    </row>
    <row r="421" spans="1:7" x14ac:dyDescent="0.25">
      <c r="A421" s="33" t="s">
        <v>145</v>
      </c>
      <c r="B421" s="34" t="s">
        <v>339</v>
      </c>
      <c r="C421" s="49">
        <v>2011</v>
      </c>
      <c r="D421" s="35" t="s">
        <v>368</v>
      </c>
      <c r="E421" s="36">
        <v>32223</v>
      </c>
      <c r="F421" s="37">
        <v>65</v>
      </c>
      <c r="G421" s="38">
        <v>2.0171926884523478E-3</v>
      </c>
    </row>
    <row r="422" spans="1:7" x14ac:dyDescent="0.25">
      <c r="A422" s="39" t="s">
        <v>145</v>
      </c>
      <c r="B422" s="40" t="s">
        <v>339</v>
      </c>
      <c r="C422" s="50">
        <v>2012</v>
      </c>
      <c r="D422" s="35" t="s">
        <v>368</v>
      </c>
      <c r="E422" s="41">
        <v>29518</v>
      </c>
      <c r="F422" s="42">
        <v>52</v>
      </c>
      <c r="G422" s="43">
        <v>1.7616369672742056E-3</v>
      </c>
    </row>
    <row r="423" spans="1:7" x14ac:dyDescent="0.25">
      <c r="A423" s="33" t="s">
        <v>145</v>
      </c>
      <c r="B423" s="34" t="s">
        <v>339</v>
      </c>
      <c r="C423" s="49">
        <v>2013</v>
      </c>
      <c r="D423" s="35" t="s">
        <v>368</v>
      </c>
      <c r="E423" s="36">
        <v>27006</v>
      </c>
      <c r="F423" s="37">
        <v>68</v>
      </c>
      <c r="G423" s="38">
        <v>2.5179589720802785E-3</v>
      </c>
    </row>
    <row r="424" spans="1:7" x14ac:dyDescent="0.25">
      <c r="A424" s="39" t="s">
        <v>145</v>
      </c>
      <c r="B424" s="40" t="s">
        <v>339</v>
      </c>
      <c r="C424" s="50">
        <v>2014</v>
      </c>
      <c r="D424" s="35" t="s">
        <v>368</v>
      </c>
      <c r="E424" s="41">
        <v>25183</v>
      </c>
      <c r="F424" s="42">
        <v>77</v>
      </c>
      <c r="G424" s="43">
        <v>3.0576182345232895E-3</v>
      </c>
    </row>
    <row r="425" spans="1:7" x14ac:dyDescent="0.25">
      <c r="A425" s="33" t="s">
        <v>145</v>
      </c>
      <c r="B425" s="34" t="s">
        <v>339</v>
      </c>
      <c r="C425" s="49">
        <v>2015</v>
      </c>
      <c r="D425" s="35" t="s">
        <v>368</v>
      </c>
      <c r="E425" s="36">
        <v>30544</v>
      </c>
      <c r="F425" s="37">
        <v>63</v>
      </c>
      <c r="G425" s="38">
        <v>2.0625982189628076E-3</v>
      </c>
    </row>
    <row r="426" spans="1:7" x14ac:dyDescent="0.25">
      <c r="A426" s="39" t="s">
        <v>145</v>
      </c>
      <c r="B426" s="40" t="s">
        <v>339</v>
      </c>
      <c r="C426" s="50">
        <v>2016</v>
      </c>
      <c r="D426" s="35" t="s">
        <v>368</v>
      </c>
      <c r="E426" s="41">
        <v>24255</v>
      </c>
      <c r="F426" s="42">
        <v>71</v>
      </c>
      <c r="G426" s="43">
        <v>2.92723149866007E-3</v>
      </c>
    </row>
    <row r="427" spans="1:7" x14ac:dyDescent="0.25">
      <c r="A427" s="33" t="s">
        <v>145</v>
      </c>
      <c r="B427" s="34" t="s">
        <v>339</v>
      </c>
      <c r="C427" s="49">
        <v>2017</v>
      </c>
      <c r="D427" s="35" t="s">
        <v>368</v>
      </c>
      <c r="E427" s="36">
        <v>28365</v>
      </c>
      <c r="F427" s="37">
        <v>74</v>
      </c>
      <c r="G427" s="38">
        <v>2.6088489335448616E-3</v>
      </c>
    </row>
    <row r="428" spans="1:7" x14ac:dyDescent="0.25">
      <c r="A428" s="39" t="s">
        <v>146</v>
      </c>
      <c r="B428" s="40" t="s">
        <v>340</v>
      </c>
      <c r="C428" s="50">
        <v>2009</v>
      </c>
      <c r="D428" s="35" t="s">
        <v>368</v>
      </c>
      <c r="E428" s="41">
        <v>519928</v>
      </c>
      <c r="F428" s="42">
        <v>50</v>
      </c>
      <c r="G428" s="43">
        <v>9.6167161606991735E-5</v>
      </c>
    </row>
    <row r="429" spans="1:7" x14ac:dyDescent="0.25">
      <c r="A429" s="33" t="s">
        <v>146</v>
      </c>
      <c r="B429" s="34" t="s">
        <v>340</v>
      </c>
      <c r="C429" s="49">
        <v>2010</v>
      </c>
      <c r="D429" s="35" t="s">
        <v>368</v>
      </c>
      <c r="E429" s="36">
        <v>487540</v>
      </c>
      <c r="F429" s="37">
        <v>58</v>
      </c>
      <c r="G429" s="38">
        <v>1.1896459777659269E-4</v>
      </c>
    </row>
    <row r="430" spans="1:7" x14ac:dyDescent="0.25">
      <c r="A430" s="39" t="s">
        <v>146</v>
      </c>
      <c r="B430" s="40" t="s">
        <v>340</v>
      </c>
      <c r="C430" s="50">
        <v>2011</v>
      </c>
      <c r="D430" s="35" t="s">
        <v>368</v>
      </c>
      <c r="E430" s="41">
        <v>499879</v>
      </c>
      <c r="F430" s="42">
        <v>91</v>
      </c>
      <c r="G430" s="43">
        <v>1.8204405466122801E-4</v>
      </c>
    </row>
    <row r="431" spans="1:7" x14ac:dyDescent="0.25">
      <c r="A431" s="33" t="s">
        <v>146</v>
      </c>
      <c r="B431" s="34" t="s">
        <v>340</v>
      </c>
      <c r="C431" s="49">
        <v>2012</v>
      </c>
      <c r="D431" s="35" t="s">
        <v>368</v>
      </c>
      <c r="E431" s="36">
        <v>473886</v>
      </c>
      <c r="F431" s="37">
        <v>71</v>
      </c>
      <c r="G431" s="38">
        <v>1.4982506341187544E-4</v>
      </c>
    </row>
    <row r="432" spans="1:7" x14ac:dyDescent="0.25">
      <c r="A432" s="39" t="s">
        <v>146</v>
      </c>
      <c r="B432" s="40" t="s">
        <v>340</v>
      </c>
      <c r="C432" s="50">
        <v>2013</v>
      </c>
      <c r="D432" s="35" t="s">
        <v>368</v>
      </c>
      <c r="E432" s="41">
        <v>488259</v>
      </c>
      <c r="F432" s="42">
        <v>76</v>
      </c>
      <c r="G432" s="43">
        <v>1.5565509289127287E-4</v>
      </c>
    </row>
    <row r="433" spans="1:7" x14ac:dyDescent="0.25">
      <c r="A433" s="33" t="s">
        <v>146</v>
      </c>
      <c r="B433" s="34" t="s">
        <v>340</v>
      </c>
      <c r="C433" s="49">
        <v>2014</v>
      </c>
      <c r="D433" s="35" t="s">
        <v>368</v>
      </c>
      <c r="E433" s="36">
        <v>478219</v>
      </c>
      <c r="F433" s="37">
        <v>82</v>
      </c>
      <c r="G433" s="38">
        <v>1.7146955683483927E-4</v>
      </c>
    </row>
    <row r="434" spans="1:7" x14ac:dyDescent="0.25">
      <c r="A434" s="39" t="s">
        <v>146</v>
      </c>
      <c r="B434" s="40" t="s">
        <v>340</v>
      </c>
      <c r="C434" s="50">
        <v>2015</v>
      </c>
      <c r="D434" s="35" t="s">
        <v>368</v>
      </c>
      <c r="E434" s="41">
        <v>494132</v>
      </c>
      <c r="F434" s="42">
        <v>58</v>
      </c>
      <c r="G434" s="43">
        <v>1.1737754284280314E-4</v>
      </c>
    </row>
    <row r="435" spans="1:7" x14ac:dyDescent="0.25">
      <c r="A435" s="33" t="s">
        <v>146</v>
      </c>
      <c r="B435" s="34" t="s">
        <v>340</v>
      </c>
      <c r="C435" s="49">
        <v>2016</v>
      </c>
      <c r="D435" s="35" t="s">
        <v>368</v>
      </c>
      <c r="E435" s="36">
        <v>488939</v>
      </c>
      <c r="F435" s="37">
        <v>56</v>
      </c>
      <c r="G435" s="38">
        <v>1.1453371483968348E-4</v>
      </c>
    </row>
    <row r="436" spans="1:7" x14ac:dyDescent="0.25">
      <c r="A436" s="39" t="s">
        <v>146</v>
      </c>
      <c r="B436" s="40" t="s">
        <v>340</v>
      </c>
      <c r="C436" s="50">
        <v>2017</v>
      </c>
      <c r="D436" s="35" t="s">
        <v>368</v>
      </c>
      <c r="E436" s="41">
        <v>489294</v>
      </c>
      <c r="F436" s="42">
        <v>67</v>
      </c>
      <c r="G436" s="43">
        <v>1.3693198772108384E-4</v>
      </c>
    </row>
    <row r="437" spans="1:7" x14ac:dyDescent="0.25">
      <c r="A437" s="33" t="s">
        <v>147</v>
      </c>
      <c r="B437" s="34" t="s">
        <v>341</v>
      </c>
      <c r="C437" s="49">
        <v>2009</v>
      </c>
      <c r="D437" s="35" t="s">
        <v>368</v>
      </c>
      <c r="E437" s="36">
        <v>431514</v>
      </c>
      <c r="F437" s="37">
        <v>56</v>
      </c>
      <c r="G437" s="38">
        <v>1.2977562721024115E-4</v>
      </c>
    </row>
    <row r="438" spans="1:7" x14ac:dyDescent="0.25">
      <c r="A438" s="39" t="s">
        <v>147</v>
      </c>
      <c r="B438" s="40" t="s">
        <v>341</v>
      </c>
      <c r="C438" s="50">
        <v>2010</v>
      </c>
      <c r="D438" s="35" t="s">
        <v>368</v>
      </c>
      <c r="E438" s="41">
        <v>425380</v>
      </c>
      <c r="F438" s="42">
        <v>60</v>
      </c>
      <c r="G438" s="43">
        <v>1.4105035497672668E-4</v>
      </c>
    </row>
    <row r="439" spans="1:7" x14ac:dyDescent="0.25">
      <c r="A439" s="33" t="s">
        <v>147</v>
      </c>
      <c r="B439" s="34" t="s">
        <v>341</v>
      </c>
      <c r="C439" s="49">
        <v>2011</v>
      </c>
      <c r="D439" s="35" t="s">
        <v>368</v>
      </c>
      <c r="E439" s="36">
        <v>431447</v>
      </c>
      <c r="F439" s="37">
        <v>60</v>
      </c>
      <c r="G439" s="38">
        <v>1.3906690740693526E-4</v>
      </c>
    </row>
    <row r="440" spans="1:7" x14ac:dyDescent="0.25">
      <c r="A440" s="39" t="s">
        <v>147</v>
      </c>
      <c r="B440" s="40" t="s">
        <v>341</v>
      </c>
      <c r="C440" s="50">
        <v>2012</v>
      </c>
      <c r="D440" s="35" t="s">
        <v>368</v>
      </c>
      <c r="E440" s="41">
        <v>436140</v>
      </c>
      <c r="F440" s="42">
        <v>58</v>
      </c>
      <c r="G440" s="43">
        <v>1.3298482138762784E-4</v>
      </c>
    </row>
    <row r="441" spans="1:7" x14ac:dyDescent="0.25">
      <c r="A441" s="33" t="s">
        <v>147</v>
      </c>
      <c r="B441" s="34" t="s">
        <v>341</v>
      </c>
      <c r="C441" s="49">
        <v>2013</v>
      </c>
      <c r="D441" s="35" t="s">
        <v>368</v>
      </c>
      <c r="E441" s="36">
        <v>438954</v>
      </c>
      <c r="F441" s="37">
        <v>68</v>
      </c>
      <c r="G441" s="38">
        <v>1.549137267230735E-4</v>
      </c>
    </row>
    <row r="442" spans="1:7" x14ac:dyDescent="0.25">
      <c r="A442" s="39" t="s">
        <v>147</v>
      </c>
      <c r="B442" s="40" t="s">
        <v>341</v>
      </c>
      <c r="C442" s="50">
        <v>2014</v>
      </c>
      <c r="D442" s="35" t="s">
        <v>368</v>
      </c>
      <c r="E442" s="41">
        <v>444668</v>
      </c>
      <c r="F442" s="42">
        <v>62</v>
      </c>
      <c r="G442" s="43">
        <v>1.3942986677701116E-4</v>
      </c>
    </row>
    <row r="443" spans="1:7" x14ac:dyDescent="0.25">
      <c r="A443" s="33" t="s">
        <v>147</v>
      </c>
      <c r="B443" s="34" t="s">
        <v>341</v>
      </c>
      <c r="C443" s="49">
        <v>2015</v>
      </c>
      <c r="D443" s="35" t="s">
        <v>368</v>
      </c>
      <c r="E443" s="36">
        <v>425127</v>
      </c>
      <c r="F443" s="37">
        <v>56</v>
      </c>
      <c r="G443" s="38">
        <v>1.3172534325036988E-4</v>
      </c>
    </row>
    <row r="444" spans="1:7" x14ac:dyDescent="0.25">
      <c r="A444" s="39" t="s">
        <v>147</v>
      </c>
      <c r="B444" s="40" t="s">
        <v>341</v>
      </c>
      <c r="C444" s="50">
        <v>2016</v>
      </c>
      <c r="D444" s="35" t="s">
        <v>368</v>
      </c>
      <c r="E444" s="41">
        <v>440556</v>
      </c>
      <c r="F444" s="42">
        <v>47</v>
      </c>
      <c r="G444" s="43">
        <v>1.0668337282887986E-4</v>
      </c>
    </row>
    <row r="445" spans="1:7" x14ac:dyDescent="0.25">
      <c r="A445" s="33" t="s">
        <v>147</v>
      </c>
      <c r="B445" s="34" t="s">
        <v>341</v>
      </c>
      <c r="C445" s="49">
        <v>2017</v>
      </c>
      <c r="D445" s="35" t="s">
        <v>368</v>
      </c>
      <c r="E445" s="36">
        <v>434211</v>
      </c>
      <c r="F445" s="37">
        <v>92</v>
      </c>
      <c r="G445" s="38">
        <v>2.1187855673854416E-4</v>
      </c>
    </row>
    <row r="446" spans="1:7" x14ac:dyDescent="0.25">
      <c r="A446" s="39" t="s">
        <v>148</v>
      </c>
      <c r="B446" s="40" t="s">
        <v>342</v>
      </c>
      <c r="C446" s="50">
        <v>2009</v>
      </c>
      <c r="D446" s="35" t="s">
        <v>368</v>
      </c>
      <c r="E446" s="41">
        <v>103054</v>
      </c>
      <c r="F446" s="42">
        <v>51</v>
      </c>
      <c r="G446" s="43">
        <v>4.9488617617947871E-4</v>
      </c>
    </row>
    <row r="447" spans="1:7" x14ac:dyDescent="0.25">
      <c r="A447" s="33" t="s">
        <v>148</v>
      </c>
      <c r="B447" s="34" t="s">
        <v>342</v>
      </c>
      <c r="C447" s="49">
        <v>2010</v>
      </c>
      <c r="D447" s="35" t="s">
        <v>368</v>
      </c>
      <c r="E447" s="36">
        <v>100638</v>
      </c>
      <c r="F447" s="37">
        <v>57</v>
      </c>
      <c r="G447" s="38">
        <v>5.6638645442079537E-4</v>
      </c>
    </row>
    <row r="448" spans="1:7" x14ac:dyDescent="0.25">
      <c r="A448" s="39" t="s">
        <v>148</v>
      </c>
      <c r="B448" s="40" t="s">
        <v>342</v>
      </c>
      <c r="C448" s="50">
        <v>2011</v>
      </c>
      <c r="D448" s="35" t="s">
        <v>368</v>
      </c>
      <c r="E448" s="41">
        <v>96983</v>
      </c>
      <c r="F448" s="42">
        <v>49</v>
      </c>
      <c r="G448" s="43">
        <v>5.0524318695029026E-4</v>
      </c>
    </row>
    <row r="449" spans="1:7" x14ac:dyDescent="0.25">
      <c r="A449" s="33" t="s">
        <v>148</v>
      </c>
      <c r="B449" s="34" t="s">
        <v>342</v>
      </c>
      <c r="C449" s="49">
        <v>2012</v>
      </c>
      <c r="D449" s="35" t="s">
        <v>368</v>
      </c>
      <c r="E449" s="36">
        <v>95141</v>
      </c>
      <c r="F449" s="37">
        <v>61</v>
      </c>
      <c r="G449" s="38">
        <v>6.4115365615244747E-4</v>
      </c>
    </row>
    <row r="450" spans="1:7" x14ac:dyDescent="0.25">
      <c r="A450" s="39" t="s">
        <v>148</v>
      </c>
      <c r="B450" s="40" t="s">
        <v>342</v>
      </c>
      <c r="C450" s="50">
        <v>2013</v>
      </c>
      <c r="D450" s="35" t="s">
        <v>368</v>
      </c>
      <c r="E450" s="41">
        <v>95425</v>
      </c>
      <c r="F450" s="42">
        <v>67</v>
      </c>
      <c r="G450" s="43">
        <v>7.0212208540738799E-4</v>
      </c>
    </row>
    <row r="451" spans="1:7" x14ac:dyDescent="0.25">
      <c r="A451" s="33" t="s">
        <v>148</v>
      </c>
      <c r="B451" s="34" t="s">
        <v>342</v>
      </c>
      <c r="C451" s="49">
        <v>2014</v>
      </c>
      <c r="D451" s="35" t="s">
        <v>368</v>
      </c>
      <c r="E451" s="36">
        <v>93091</v>
      </c>
      <c r="F451" s="37">
        <v>60</v>
      </c>
      <c r="G451" s="38">
        <v>6.445306205755658E-4</v>
      </c>
    </row>
    <row r="452" spans="1:7" x14ac:dyDescent="0.25">
      <c r="A452" s="39" t="s">
        <v>148</v>
      </c>
      <c r="B452" s="40" t="s">
        <v>342</v>
      </c>
      <c r="C452" s="50">
        <v>2015</v>
      </c>
      <c r="D452" s="35" t="s">
        <v>368</v>
      </c>
      <c r="E452" s="41">
        <v>87532</v>
      </c>
      <c r="F452" s="42">
        <v>61</v>
      </c>
      <c r="G452" s="43">
        <v>6.9688799524745236E-4</v>
      </c>
    </row>
    <row r="453" spans="1:7" x14ac:dyDescent="0.25">
      <c r="A453" s="33" t="s">
        <v>148</v>
      </c>
      <c r="B453" s="34" t="s">
        <v>342</v>
      </c>
      <c r="C453" s="49">
        <v>2016</v>
      </c>
      <c r="D453" s="35" t="s">
        <v>368</v>
      </c>
      <c r="E453" s="36">
        <v>95272</v>
      </c>
      <c r="F453" s="37">
        <v>51</v>
      </c>
      <c r="G453" s="38">
        <v>5.3530942984297586E-4</v>
      </c>
    </row>
    <row r="454" spans="1:7" x14ac:dyDescent="0.25">
      <c r="A454" s="39" t="s">
        <v>148</v>
      </c>
      <c r="B454" s="40" t="s">
        <v>342</v>
      </c>
      <c r="C454" s="50">
        <v>2017</v>
      </c>
      <c r="D454" s="35" t="s">
        <v>368</v>
      </c>
      <c r="E454" s="41">
        <v>85713</v>
      </c>
      <c r="F454" s="42">
        <v>62</v>
      </c>
      <c r="G454" s="43">
        <v>7.2334418349608574E-4</v>
      </c>
    </row>
    <row r="455" spans="1:7" x14ac:dyDescent="0.25">
      <c r="A455" s="33" t="s">
        <v>149</v>
      </c>
      <c r="B455" s="34" t="s">
        <v>343</v>
      </c>
      <c r="C455" s="49">
        <v>2009</v>
      </c>
      <c r="D455" s="35" t="s">
        <v>368</v>
      </c>
      <c r="E455" s="36">
        <v>356613</v>
      </c>
      <c r="F455" s="37">
        <v>66</v>
      </c>
      <c r="G455" s="38">
        <v>1.8507457664190593E-4</v>
      </c>
    </row>
    <row r="456" spans="1:7" x14ac:dyDescent="0.25">
      <c r="A456" s="39" t="s">
        <v>149</v>
      </c>
      <c r="B456" s="40" t="s">
        <v>343</v>
      </c>
      <c r="C456" s="50">
        <v>2010</v>
      </c>
      <c r="D456" s="35" t="s">
        <v>368</v>
      </c>
      <c r="E456" s="41">
        <v>348415</v>
      </c>
      <c r="F456" s="42">
        <v>49</v>
      </c>
      <c r="G456" s="43">
        <v>1.4063688417548039E-4</v>
      </c>
    </row>
    <row r="457" spans="1:7" x14ac:dyDescent="0.25">
      <c r="A457" s="33" t="s">
        <v>149</v>
      </c>
      <c r="B457" s="34" t="s">
        <v>343</v>
      </c>
      <c r="C457" s="49">
        <v>2011</v>
      </c>
      <c r="D457" s="35" t="s">
        <v>368</v>
      </c>
      <c r="E457" s="36">
        <v>341974</v>
      </c>
      <c r="F457" s="37">
        <v>79</v>
      </c>
      <c r="G457" s="38">
        <v>2.3101171434085631E-4</v>
      </c>
    </row>
    <row r="458" spans="1:7" x14ac:dyDescent="0.25">
      <c r="A458" s="39" t="s">
        <v>149</v>
      </c>
      <c r="B458" s="40" t="s">
        <v>343</v>
      </c>
      <c r="C458" s="50">
        <v>2012</v>
      </c>
      <c r="D458" s="35" t="s">
        <v>368</v>
      </c>
      <c r="E458" s="41">
        <v>346031</v>
      </c>
      <c r="F458" s="42">
        <v>71</v>
      </c>
      <c r="G458" s="43">
        <v>2.0518392860755251E-4</v>
      </c>
    </row>
    <row r="459" spans="1:7" x14ac:dyDescent="0.25">
      <c r="A459" s="33" t="s">
        <v>149</v>
      </c>
      <c r="B459" s="34" t="s">
        <v>343</v>
      </c>
      <c r="C459" s="49">
        <v>2013</v>
      </c>
      <c r="D459" s="35" t="s">
        <v>368</v>
      </c>
      <c r="E459" s="36">
        <v>339460</v>
      </c>
      <c r="F459" s="37">
        <v>63</v>
      </c>
      <c r="G459" s="38">
        <v>1.8558887645083369E-4</v>
      </c>
    </row>
    <row r="460" spans="1:7" x14ac:dyDescent="0.25">
      <c r="A460" s="39" t="s">
        <v>149</v>
      </c>
      <c r="B460" s="40" t="s">
        <v>343</v>
      </c>
      <c r="C460" s="50">
        <v>2014</v>
      </c>
      <c r="D460" s="35" t="s">
        <v>368</v>
      </c>
      <c r="E460" s="41">
        <v>336435</v>
      </c>
      <c r="F460" s="42">
        <v>64</v>
      </c>
      <c r="G460" s="43">
        <v>1.9022991068111224E-4</v>
      </c>
    </row>
    <row r="461" spans="1:7" x14ac:dyDescent="0.25">
      <c r="A461" s="33" t="s">
        <v>149</v>
      </c>
      <c r="B461" s="34" t="s">
        <v>343</v>
      </c>
      <c r="C461" s="49">
        <v>2015</v>
      </c>
      <c r="D461" s="35" t="s">
        <v>368</v>
      </c>
      <c r="E461" s="36">
        <v>327594</v>
      </c>
      <c r="F461" s="37">
        <v>47</v>
      </c>
      <c r="G461" s="38">
        <v>1.4347027112828685E-4</v>
      </c>
    </row>
    <row r="462" spans="1:7" x14ac:dyDescent="0.25">
      <c r="A462" s="39" t="s">
        <v>149</v>
      </c>
      <c r="B462" s="40" t="s">
        <v>343</v>
      </c>
      <c r="C462" s="50">
        <v>2016</v>
      </c>
      <c r="D462" s="35" t="s">
        <v>368</v>
      </c>
      <c r="E462" s="41">
        <v>326178</v>
      </c>
      <c r="F462" s="42">
        <v>70</v>
      </c>
      <c r="G462" s="43">
        <v>2.1460674846249594E-4</v>
      </c>
    </row>
    <row r="463" spans="1:7" x14ac:dyDescent="0.25">
      <c r="A463" s="33" t="s">
        <v>149</v>
      </c>
      <c r="B463" s="34" t="s">
        <v>343</v>
      </c>
      <c r="C463" s="49">
        <v>2017</v>
      </c>
      <c r="D463" s="35" t="s">
        <v>368</v>
      </c>
      <c r="E463" s="36">
        <v>320921</v>
      </c>
      <c r="F463" s="37">
        <v>88</v>
      </c>
      <c r="G463" s="38">
        <v>2.7421078707843985E-4</v>
      </c>
    </row>
    <row r="464" spans="1:7" x14ac:dyDescent="0.25">
      <c r="A464" s="39" t="s">
        <v>150</v>
      </c>
      <c r="B464" s="40" t="s">
        <v>344</v>
      </c>
      <c r="C464" s="50">
        <v>2009</v>
      </c>
      <c r="D464" s="35" t="s">
        <v>368</v>
      </c>
      <c r="E464" s="41">
        <v>35723</v>
      </c>
      <c r="F464" s="42">
        <v>66</v>
      </c>
      <c r="G464" s="43">
        <v>1.8475491979956891E-3</v>
      </c>
    </row>
    <row r="465" spans="1:7" x14ac:dyDescent="0.25">
      <c r="A465" s="33" t="s">
        <v>150</v>
      </c>
      <c r="B465" s="34" t="s">
        <v>344</v>
      </c>
      <c r="C465" s="49">
        <v>2010</v>
      </c>
      <c r="D465" s="35" t="s">
        <v>368</v>
      </c>
      <c r="E465" s="36">
        <v>35655</v>
      </c>
      <c r="F465" s="37">
        <v>72</v>
      </c>
      <c r="G465" s="38">
        <v>2.0193521245267143E-3</v>
      </c>
    </row>
    <row r="466" spans="1:7" x14ac:dyDescent="0.25">
      <c r="A466" s="39" t="s">
        <v>150</v>
      </c>
      <c r="B466" s="40" t="s">
        <v>344</v>
      </c>
      <c r="C466" s="50">
        <v>2011</v>
      </c>
      <c r="D466" s="35" t="s">
        <v>368</v>
      </c>
      <c r="E466" s="41">
        <v>38824</v>
      </c>
      <c r="F466" s="42">
        <v>38</v>
      </c>
      <c r="G466" s="43">
        <v>9.7877601483618371E-4</v>
      </c>
    </row>
    <row r="467" spans="1:7" x14ac:dyDescent="0.25">
      <c r="A467" s="33" t="s">
        <v>150</v>
      </c>
      <c r="B467" s="34" t="s">
        <v>344</v>
      </c>
      <c r="C467" s="49">
        <v>2012</v>
      </c>
      <c r="D467" s="35" t="s">
        <v>368</v>
      </c>
      <c r="E467" s="36">
        <v>38455</v>
      </c>
      <c r="F467" s="37">
        <v>65</v>
      </c>
      <c r="G467" s="38">
        <v>1.6902873488493044E-3</v>
      </c>
    </row>
    <row r="468" spans="1:7" x14ac:dyDescent="0.25">
      <c r="A468" s="39" t="s">
        <v>150</v>
      </c>
      <c r="B468" s="40" t="s">
        <v>344</v>
      </c>
      <c r="C468" s="50">
        <v>2013</v>
      </c>
      <c r="D468" s="35" t="s">
        <v>368</v>
      </c>
      <c r="E468" s="41">
        <v>34096</v>
      </c>
      <c r="F468" s="42">
        <v>76</v>
      </c>
      <c r="G468" s="43">
        <v>2.2290004692632568E-3</v>
      </c>
    </row>
    <row r="469" spans="1:7" x14ac:dyDescent="0.25">
      <c r="A469" s="33" t="s">
        <v>150</v>
      </c>
      <c r="B469" s="34" t="s">
        <v>344</v>
      </c>
      <c r="C469" s="49">
        <v>2014</v>
      </c>
      <c r="D469" s="35" t="s">
        <v>368</v>
      </c>
      <c r="E469" s="36">
        <v>35910</v>
      </c>
      <c r="F469" s="37">
        <v>58</v>
      </c>
      <c r="G469" s="38">
        <v>1.6151489835700362E-3</v>
      </c>
    </row>
    <row r="470" spans="1:7" x14ac:dyDescent="0.25">
      <c r="A470" s="39" t="s">
        <v>150</v>
      </c>
      <c r="B470" s="40" t="s">
        <v>344</v>
      </c>
      <c r="C470" s="50">
        <v>2015</v>
      </c>
      <c r="D470" s="35" t="s">
        <v>368</v>
      </c>
      <c r="E470" s="41">
        <v>32803</v>
      </c>
      <c r="F470" s="42">
        <v>65</v>
      </c>
      <c r="G470" s="43">
        <v>1.9815260799317135E-3</v>
      </c>
    </row>
    <row r="471" spans="1:7" x14ac:dyDescent="0.25">
      <c r="A471" s="33" t="s">
        <v>150</v>
      </c>
      <c r="B471" s="34" t="s">
        <v>344</v>
      </c>
      <c r="C471" s="49">
        <v>2016</v>
      </c>
      <c r="D471" s="35" t="s">
        <v>368</v>
      </c>
      <c r="E471" s="36">
        <v>32212</v>
      </c>
      <c r="F471" s="37">
        <v>62</v>
      </c>
      <c r="G471" s="38">
        <v>1.9247485409164286E-3</v>
      </c>
    </row>
    <row r="472" spans="1:7" x14ac:dyDescent="0.25">
      <c r="A472" s="39" t="s">
        <v>150</v>
      </c>
      <c r="B472" s="40" t="s">
        <v>344</v>
      </c>
      <c r="C472" s="50">
        <v>2017</v>
      </c>
      <c r="D472" s="35" t="s">
        <v>368</v>
      </c>
      <c r="E472" s="41">
        <v>34227</v>
      </c>
      <c r="F472" s="42">
        <v>64</v>
      </c>
      <c r="G472" s="43">
        <v>1.8698688170158061E-3</v>
      </c>
    </row>
    <row r="473" spans="1:7" x14ac:dyDescent="0.25">
      <c r="A473" s="33" t="s">
        <v>7</v>
      </c>
      <c r="B473" s="34" t="s">
        <v>295</v>
      </c>
      <c r="C473" s="49">
        <v>2009</v>
      </c>
      <c r="D473" s="35" t="s">
        <v>12</v>
      </c>
      <c r="E473" s="36">
        <v>619582</v>
      </c>
      <c r="F473" s="37">
        <v>38</v>
      </c>
      <c r="G473" s="38">
        <v>6.1331671998218152E-5</v>
      </c>
    </row>
    <row r="474" spans="1:7" x14ac:dyDescent="0.25">
      <c r="A474" s="39" t="s">
        <v>7</v>
      </c>
      <c r="B474" s="40" t="s">
        <v>295</v>
      </c>
      <c r="C474" s="50">
        <v>2010</v>
      </c>
      <c r="D474" s="35" t="s">
        <v>12</v>
      </c>
      <c r="E474" s="41">
        <v>625369</v>
      </c>
      <c r="F474" s="42">
        <v>44</v>
      </c>
      <c r="G474" s="43">
        <v>7.0358460365000508E-5</v>
      </c>
    </row>
    <row r="475" spans="1:7" x14ac:dyDescent="0.25">
      <c r="A475" s="33" t="s">
        <v>7</v>
      </c>
      <c r="B475" s="34" t="s">
        <v>295</v>
      </c>
      <c r="C475" s="49">
        <v>2011</v>
      </c>
      <c r="D475" s="35" t="s">
        <v>12</v>
      </c>
      <c r="E475" s="36">
        <v>624922</v>
      </c>
      <c r="F475" s="37">
        <v>22</v>
      </c>
      <c r="G475" s="38">
        <v>3.5204393508309837E-5</v>
      </c>
    </row>
    <row r="476" spans="1:7" x14ac:dyDescent="0.25">
      <c r="A476" s="39" t="s">
        <v>7</v>
      </c>
      <c r="B476" s="40" t="s">
        <v>295</v>
      </c>
      <c r="C476" s="50">
        <v>2012</v>
      </c>
      <c r="D476" s="35" t="s">
        <v>12</v>
      </c>
      <c r="E476" s="41">
        <v>624078</v>
      </c>
      <c r="F476" s="42">
        <v>25</v>
      </c>
      <c r="G476" s="43">
        <v>4.0059095177205415E-5</v>
      </c>
    </row>
    <row r="477" spans="1:7" x14ac:dyDescent="0.25">
      <c r="A477" s="33" t="s">
        <v>7</v>
      </c>
      <c r="B477" s="34" t="s">
        <v>295</v>
      </c>
      <c r="C477" s="49">
        <v>2013</v>
      </c>
      <c r="D477" s="35" t="s">
        <v>12</v>
      </c>
      <c r="E477" s="36">
        <v>604712</v>
      </c>
      <c r="F477" s="37">
        <v>27</v>
      </c>
      <c r="G477" s="38">
        <v>4.4649353741946582E-5</v>
      </c>
    </row>
    <row r="478" spans="1:7" x14ac:dyDescent="0.25">
      <c r="A478" s="39" t="s">
        <v>7</v>
      </c>
      <c r="B478" s="40" t="s">
        <v>295</v>
      </c>
      <c r="C478" s="50">
        <v>2014</v>
      </c>
      <c r="D478" s="35" t="s">
        <v>12</v>
      </c>
      <c r="E478" s="41">
        <v>585209</v>
      </c>
      <c r="F478" s="42">
        <v>24</v>
      </c>
      <c r="G478" s="43">
        <v>4.1010989236324118E-5</v>
      </c>
    </row>
    <row r="479" spans="1:7" x14ac:dyDescent="0.25">
      <c r="A479" s="33" t="s">
        <v>7</v>
      </c>
      <c r="B479" s="34" t="s">
        <v>295</v>
      </c>
      <c r="C479" s="49">
        <v>2015</v>
      </c>
      <c r="D479" s="35" t="s">
        <v>12</v>
      </c>
      <c r="E479" s="36">
        <v>568936</v>
      </c>
      <c r="F479" s="37">
        <v>36</v>
      </c>
      <c r="G479" s="38">
        <v>6.3276009955425571E-5</v>
      </c>
    </row>
    <row r="480" spans="1:7" x14ac:dyDescent="0.25">
      <c r="A480" s="39" t="s">
        <v>7</v>
      </c>
      <c r="B480" s="40" t="s">
        <v>295</v>
      </c>
      <c r="C480" s="50">
        <v>2016</v>
      </c>
      <c r="D480" s="35" t="s">
        <v>12</v>
      </c>
      <c r="E480" s="41">
        <v>581877</v>
      </c>
      <c r="F480" s="42">
        <v>33</v>
      </c>
      <c r="G480" s="43">
        <v>5.6713016668471173E-5</v>
      </c>
    </row>
    <row r="481" spans="1:7" x14ac:dyDescent="0.25">
      <c r="A481" s="33" t="s">
        <v>7</v>
      </c>
      <c r="B481" s="34" t="s">
        <v>295</v>
      </c>
      <c r="C481" s="49">
        <v>2017</v>
      </c>
      <c r="D481" s="35" t="s">
        <v>12</v>
      </c>
      <c r="E481" s="36">
        <v>583860</v>
      </c>
      <c r="F481" s="37">
        <v>23</v>
      </c>
      <c r="G481" s="38">
        <v>3.9393005172472856E-5</v>
      </c>
    </row>
    <row r="482" spans="1:7" x14ac:dyDescent="0.25">
      <c r="A482" s="39" t="s">
        <v>101</v>
      </c>
      <c r="B482" s="40" t="s">
        <v>296</v>
      </c>
      <c r="C482" s="50">
        <v>2009</v>
      </c>
      <c r="D482" s="35" t="s">
        <v>12</v>
      </c>
      <c r="E482" s="41">
        <v>98092</v>
      </c>
      <c r="F482" s="42">
        <v>16</v>
      </c>
      <c r="G482" s="43">
        <v>1.6311218040207152E-4</v>
      </c>
    </row>
    <row r="483" spans="1:7" x14ac:dyDescent="0.25">
      <c r="A483" s="33" t="s">
        <v>101</v>
      </c>
      <c r="B483" s="34" t="s">
        <v>296</v>
      </c>
      <c r="C483" s="49">
        <v>2010</v>
      </c>
      <c r="D483" s="35" t="s">
        <v>12</v>
      </c>
      <c r="E483" s="36">
        <v>98531</v>
      </c>
      <c r="F483" s="37">
        <v>32</v>
      </c>
      <c r="G483" s="38">
        <v>3.247708842902234E-4</v>
      </c>
    </row>
    <row r="484" spans="1:7" x14ac:dyDescent="0.25">
      <c r="A484" s="39" t="s">
        <v>101</v>
      </c>
      <c r="B484" s="40" t="s">
        <v>296</v>
      </c>
      <c r="C484" s="50">
        <v>2011</v>
      </c>
      <c r="D484" s="35" t="s">
        <v>12</v>
      </c>
      <c r="E484" s="41">
        <v>95647</v>
      </c>
      <c r="F484" s="42">
        <v>46</v>
      </c>
      <c r="G484" s="43">
        <v>4.8093510512614091E-4</v>
      </c>
    </row>
    <row r="485" spans="1:7" x14ac:dyDescent="0.25">
      <c r="A485" s="33" t="s">
        <v>101</v>
      </c>
      <c r="B485" s="34" t="s">
        <v>296</v>
      </c>
      <c r="C485" s="49">
        <v>2012</v>
      </c>
      <c r="D485" s="35" t="s">
        <v>12</v>
      </c>
      <c r="E485" s="36">
        <v>94572</v>
      </c>
      <c r="F485" s="37">
        <v>32</v>
      </c>
      <c r="G485" s="38">
        <v>3.3836653554963415E-4</v>
      </c>
    </row>
    <row r="486" spans="1:7" x14ac:dyDescent="0.25">
      <c r="A486" s="39" t="s">
        <v>101</v>
      </c>
      <c r="B486" s="40" t="s">
        <v>296</v>
      </c>
      <c r="C486" s="50">
        <v>2013</v>
      </c>
      <c r="D486" s="35" t="s">
        <v>12</v>
      </c>
      <c r="E486" s="41">
        <v>97821</v>
      </c>
      <c r="F486" s="42">
        <v>14</v>
      </c>
      <c r="G486" s="43">
        <v>1.4311855327588146E-4</v>
      </c>
    </row>
    <row r="487" spans="1:7" x14ac:dyDescent="0.25">
      <c r="A487" s="33" t="s">
        <v>101</v>
      </c>
      <c r="B487" s="34" t="s">
        <v>296</v>
      </c>
      <c r="C487" s="49">
        <v>2014</v>
      </c>
      <c r="D487" s="35" t="s">
        <v>12</v>
      </c>
      <c r="E487" s="36">
        <v>86970</v>
      </c>
      <c r="F487" s="37">
        <v>33</v>
      </c>
      <c r="G487" s="38">
        <v>3.7944118661607448E-4</v>
      </c>
    </row>
    <row r="488" spans="1:7" x14ac:dyDescent="0.25">
      <c r="A488" s="39" t="s">
        <v>101</v>
      </c>
      <c r="B488" s="40" t="s">
        <v>296</v>
      </c>
      <c r="C488" s="50">
        <v>2015</v>
      </c>
      <c r="D488" s="35" t="s">
        <v>12</v>
      </c>
      <c r="E488" s="41">
        <v>93613</v>
      </c>
      <c r="F488" s="42">
        <v>42</v>
      </c>
      <c r="G488" s="43">
        <v>4.486556354352494E-4</v>
      </c>
    </row>
    <row r="489" spans="1:7" x14ac:dyDescent="0.25">
      <c r="A489" s="33" t="s">
        <v>101</v>
      </c>
      <c r="B489" s="34" t="s">
        <v>296</v>
      </c>
      <c r="C489" s="49">
        <v>2016</v>
      </c>
      <c r="D489" s="35" t="s">
        <v>12</v>
      </c>
      <c r="E489" s="36">
        <v>96058</v>
      </c>
      <c r="F489" s="37">
        <v>28</v>
      </c>
      <c r="G489" s="38">
        <v>2.9149055778800306E-4</v>
      </c>
    </row>
    <row r="490" spans="1:7" x14ac:dyDescent="0.25">
      <c r="A490" s="39" t="s">
        <v>101</v>
      </c>
      <c r="B490" s="40" t="s">
        <v>296</v>
      </c>
      <c r="C490" s="50">
        <v>2017</v>
      </c>
      <c r="D490" s="35" t="s">
        <v>12</v>
      </c>
      <c r="E490" s="41">
        <v>95737</v>
      </c>
      <c r="F490" s="42">
        <v>28</v>
      </c>
      <c r="G490" s="43">
        <v>2.9246790686986222E-4</v>
      </c>
    </row>
    <row r="491" spans="1:7" x14ac:dyDescent="0.25">
      <c r="A491" s="33" t="s">
        <v>102</v>
      </c>
      <c r="B491" s="34" t="s">
        <v>297</v>
      </c>
      <c r="C491" s="49">
        <v>2009</v>
      </c>
      <c r="D491" s="35" t="s">
        <v>12</v>
      </c>
      <c r="E491" s="36">
        <v>900236</v>
      </c>
      <c r="F491" s="37">
        <v>49</v>
      </c>
      <c r="G491" s="38">
        <v>5.443017164388005E-5</v>
      </c>
    </row>
    <row r="492" spans="1:7" x14ac:dyDescent="0.25">
      <c r="A492" s="39" t="s">
        <v>102</v>
      </c>
      <c r="B492" s="40" t="s">
        <v>297</v>
      </c>
      <c r="C492" s="50">
        <v>2010</v>
      </c>
      <c r="D492" s="35" t="s">
        <v>12</v>
      </c>
      <c r="E492" s="41">
        <v>879681</v>
      </c>
      <c r="F492" s="42">
        <v>28</v>
      </c>
      <c r="G492" s="43">
        <v>3.1829720091715067E-5</v>
      </c>
    </row>
    <row r="493" spans="1:7" x14ac:dyDescent="0.25">
      <c r="A493" s="33" t="s">
        <v>102</v>
      </c>
      <c r="B493" s="34" t="s">
        <v>297</v>
      </c>
      <c r="C493" s="49">
        <v>2011</v>
      </c>
      <c r="D493" s="35" t="s">
        <v>12</v>
      </c>
      <c r="E493" s="36">
        <v>873414</v>
      </c>
      <c r="F493" s="37">
        <v>35</v>
      </c>
      <c r="G493" s="38">
        <v>4.0072634512384737E-5</v>
      </c>
    </row>
    <row r="494" spans="1:7" x14ac:dyDescent="0.25">
      <c r="A494" s="39" t="s">
        <v>102</v>
      </c>
      <c r="B494" s="40" t="s">
        <v>297</v>
      </c>
      <c r="C494" s="50">
        <v>2012</v>
      </c>
      <c r="D494" s="35" t="s">
        <v>12</v>
      </c>
      <c r="E494" s="41">
        <v>900248</v>
      </c>
      <c r="F494" s="42">
        <v>30</v>
      </c>
      <c r="G494" s="43">
        <v>3.3324150678479705E-5</v>
      </c>
    </row>
    <row r="495" spans="1:7" x14ac:dyDescent="0.25">
      <c r="A495" s="33" t="s">
        <v>102</v>
      </c>
      <c r="B495" s="34" t="s">
        <v>297</v>
      </c>
      <c r="C495" s="49">
        <v>2013</v>
      </c>
      <c r="D495" s="35" t="s">
        <v>12</v>
      </c>
      <c r="E495" s="36">
        <v>903407</v>
      </c>
      <c r="F495" s="37">
        <v>28</v>
      </c>
      <c r="G495" s="38">
        <v>3.0993782425861215E-5</v>
      </c>
    </row>
    <row r="496" spans="1:7" x14ac:dyDescent="0.25">
      <c r="A496" s="39" t="s">
        <v>102</v>
      </c>
      <c r="B496" s="40" t="s">
        <v>297</v>
      </c>
      <c r="C496" s="50">
        <v>2014</v>
      </c>
      <c r="D496" s="35" t="s">
        <v>12</v>
      </c>
      <c r="E496" s="41">
        <v>904270</v>
      </c>
      <c r="F496" s="42">
        <v>53</v>
      </c>
      <c r="G496" s="43">
        <v>5.8610813142092515E-5</v>
      </c>
    </row>
    <row r="497" spans="1:7" x14ac:dyDescent="0.25">
      <c r="A497" s="33" t="s">
        <v>102</v>
      </c>
      <c r="B497" s="34" t="s">
        <v>297</v>
      </c>
      <c r="C497" s="49">
        <v>2015</v>
      </c>
      <c r="D497" s="35" t="s">
        <v>12</v>
      </c>
      <c r="E497" s="36">
        <v>892844</v>
      </c>
      <c r="F497" s="37">
        <v>37</v>
      </c>
      <c r="G497" s="38">
        <v>4.1440610005779284E-5</v>
      </c>
    </row>
    <row r="498" spans="1:7" x14ac:dyDescent="0.25">
      <c r="A498" s="39" t="s">
        <v>102</v>
      </c>
      <c r="B498" s="40" t="s">
        <v>297</v>
      </c>
      <c r="C498" s="50">
        <v>2016</v>
      </c>
      <c r="D498" s="35" t="s">
        <v>12</v>
      </c>
      <c r="E498" s="41">
        <v>890323</v>
      </c>
      <c r="F498" s="42">
        <v>41</v>
      </c>
      <c r="G498" s="43">
        <v>4.6050702947132667E-5</v>
      </c>
    </row>
    <row r="499" spans="1:7" x14ac:dyDescent="0.25">
      <c r="A499" s="33" t="s">
        <v>102</v>
      </c>
      <c r="B499" s="34" t="s">
        <v>297</v>
      </c>
      <c r="C499" s="49">
        <v>2017</v>
      </c>
      <c r="D499" s="35" t="s">
        <v>12</v>
      </c>
      <c r="E499" s="36">
        <v>903976</v>
      </c>
      <c r="F499" s="37">
        <v>5</v>
      </c>
      <c r="G499" s="38">
        <v>5.5311202952290766E-6</v>
      </c>
    </row>
    <row r="500" spans="1:7" x14ac:dyDescent="0.25">
      <c r="A500" s="39" t="s">
        <v>103</v>
      </c>
      <c r="B500" s="40" t="s">
        <v>298</v>
      </c>
      <c r="C500" s="50">
        <v>2009</v>
      </c>
      <c r="D500" s="35" t="s">
        <v>12</v>
      </c>
      <c r="E500" s="41">
        <v>382358</v>
      </c>
      <c r="F500" s="42">
        <v>24</v>
      </c>
      <c r="G500" s="43">
        <v>6.2768400295011486E-5</v>
      </c>
    </row>
    <row r="501" spans="1:7" x14ac:dyDescent="0.25">
      <c r="A501" s="33" t="s">
        <v>103</v>
      </c>
      <c r="B501" s="34" t="s">
        <v>298</v>
      </c>
      <c r="C501" s="49">
        <v>2010</v>
      </c>
      <c r="D501" s="35" t="s">
        <v>12</v>
      </c>
      <c r="E501" s="36">
        <v>386397</v>
      </c>
      <c r="F501" s="37">
        <v>14</v>
      </c>
      <c r="G501" s="38">
        <v>3.6232165363602722E-5</v>
      </c>
    </row>
    <row r="502" spans="1:7" x14ac:dyDescent="0.25">
      <c r="A502" s="39" t="s">
        <v>103</v>
      </c>
      <c r="B502" s="40" t="s">
        <v>298</v>
      </c>
      <c r="C502" s="50">
        <v>2011</v>
      </c>
      <c r="D502" s="35" t="s">
        <v>12</v>
      </c>
      <c r="E502" s="41">
        <v>382893</v>
      </c>
      <c r="F502" s="42">
        <v>35</v>
      </c>
      <c r="G502" s="43">
        <v>9.1409349348251342E-5</v>
      </c>
    </row>
    <row r="503" spans="1:7" x14ac:dyDescent="0.25">
      <c r="A503" s="33" t="s">
        <v>103</v>
      </c>
      <c r="B503" s="34" t="s">
        <v>298</v>
      </c>
      <c r="C503" s="49">
        <v>2012</v>
      </c>
      <c r="D503" s="35" t="s">
        <v>12</v>
      </c>
      <c r="E503" s="36">
        <v>379119</v>
      </c>
      <c r="F503" s="37">
        <v>32</v>
      </c>
      <c r="G503" s="38">
        <v>8.4406215462691137E-5</v>
      </c>
    </row>
    <row r="504" spans="1:7" x14ac:dyDescent="0.25">
      <c r="A504" s="39" t="s">
        <v>103</v>
      </c>
      <c r="B504" s="40" t="s">
        <v>298</v>
      </c>
      <c r="C504" s="50">
        <v>2013</v>
      </c>
      <c r="D504" s="35" t="s">
        <v>12</v>
      </c>
      <c r="E504" s="41">
        <v>381720</v>
      </c>
      <c r="F504" s="42">
        <v>33</v>
      </c>
      <c r="G504" s="43">
        <v>8.6450801634706072E-5</v>
      </c>
    </row>
    <row r="505" spans="1:7" x14ac:dyDescent="0.25">
      <c r="A505" s="33" t="s">
        <v>103</v>
      </c>
      <c r="B505" s="34" t="s">
        <v>298</v>
      </c>
      <c r="C505" s="49">
        <v>2014</v>
      </c>
      <c r="D505" s="35" t="s">
        <v>12</v>
      </c>
      <c r="E505" s="36">
        <v>354742</v>
      </c>
      <c r="F505" s="37">
        <v>23</v>
      </c>
      <c r="G505" s="38">
        <v>6.4835852535081835E-5</v>
      </c>
    </row>
    <row r="506" spans="1:7" x14ac:dyDescent="0.25">
      <c r="A506" s="39" t="s">
        <v>103</v>
      </c>
      <c r="B506" s="40" t="s">
        <v>298</v>
      </c>
      <c r="C506" s="50">
        <v>2015</v>
      </c>
      <c r="D506" s="35" t="s">
        <v>12</v>
      </c>
      <c r="E506" s="41">
        <v>369175</v>
      </c>
      <c r="F506" s="42">
        <v>36</v>
      </c>
      <c r="G506" s="43">
        <v>9.7514728787160559E-5</v>
      </c>
    </row>
    <row r="507" spans="1:7" x14ac:dyDescent="0.25">
      <c r="A507" s="33" t="s">
        <v>103</v>
      </c>
      <c r="B507" s="34" t="s">
        <v>298</v>
      </c>
      <c r="C507" s="49">
        <v>2016</v>
      </c>
      <c r="D507" s="35" t="s">
        <v>12</v>
      </c>
      <c r="E507" s="36">
        <v>354270</v>
      </c>
      <c r="F507" s="37">
        <v>20</v>
      </c>
      <c r="G507" s="38">
        <v>5.6454116916476133E-5</v>
      </c>
    </row>
    <row r="508" spans="1:7" x14ac:dyDescent="0.25">
      <c r="A508" s="39" t="s">
        <v>103</v>
      </c>
      <c r="B508" s="40" t="s">
        <v>298</v>
      </c>
      <c r="C508" s="50">
        <v>2017</v>
      </c>
      <c r="D508" s="35" t="s">
        <v>12</v>
      </c>
      <c r="E508" s="41">
        <v>375374</v>
      </c>
      <c r="F508" s="42">
        <v>32</v>
      </c>
      <c r="G508" s="43">
        <v>8.5248312349816443E-5</v>
      </c>
    </row>
    <row r="509" spans="1:7" x14ac:dyDescent="0.25">
      <c r="A509" s="33" t="s">
        <v>104</v>
      </c>
      <c r="B509" s="34" t="s">
        <v>299</v>
      </c>
      <c r="C509" s="49">
        <v>2009</v>
      </c>
      <c r="D509" s="35" t="s">
        <v>12</v>
      </c>
      <c r="E509" s="36">
        <v>5120725</v>
      </c>
      <c r="F509" s="37">
        <v>32</v>
      </c>
      <c r="G509" s="38">
        <v>6.2491151155353976E-6</v>
      </c>
    </row>
    <row r="510" spans="1:7" x14ac:dyDescent="0.25">
      <c r="A510" s="39" t="s">
        <v>104</v>
      </c>
      <c r="B510" s="40" t="s">
        <v>299</v>
      </c>
      <c r="C510" s="50">
        <v>2010</v>
      </c>
      <c r="D510" s="35" t="s">
        <v>12</v>
      </c>
      <c r="E510" s="41">
        <v>5069382</v>
      </c>
      <c r="F510" s="42">
        <v>31</v>
      </c>
      <c r="G510" s="43">
        <v>6.1151438183194716E-6</v>
      </c>
    </row>
    <row r="511" spans="1:7" x14ac:dyDescent="0.25">
      <c r="A511" s="33" t="s">
        <v>104</v>
      </c>
      <c r="B511" s="34" t="s">
        <v>299</v>
      </c>
      <c r="C511" s="49">
        <v>2011</v>
      </c>
      <c r="D511" s="35" t="s">
        <v>12</v>
      </c>
      <c r="E511" s="36">
        <v>5079646</v>
      </c>
      <c r="F511" s="37">
        <v>24</v>
      </c>
      <c r="G511" s="38">
        <v>4.7247386924206925E-6</v>
      </c>
    </row>
    <row r="512" spans="1:7" x14ac:dyDescent="0.25">
      <c r="A512" s="39" t="s">
        <v>104</v>
      </c>
      <c r="B512" s="40" t="s">
        <v>299</v>
      </c>
      <c r="C512" s="50">
        <v>2012</v>
      </c>
      <c r="D512" s="35" t="s">
        <v>12</v>
      </c>
      <c r="E512" s="41">
        <v>5078498</v>
      </c>
      <c r="F512" s="42">
        <v>30</v>
      </c>
      <c r="G512" s="43">
        <v>5.9072584059302573E-6</v>
      </c>
    </row>
    <row r="513" spans="1:7" x14ac:dyDescent="0.25">
      <c r="A513" s="33" t="s">
        <v>104</v>
      </c>
      <c r="B513" s="34" t="s">
        <v>299</v>
      </c>
      <c r="C513" s="49">
        <v>2013</v>
      </c>
      <c r="D513" s="35" t="s">
        <v>12</v>
      </c>
      <c r="E513" s="36">
        <v>5073753</v>
      </c>
      <c r="F513" s="37">
        <v>46</v>
      </c>
      <c r="G513" s="38">
        <v>9.0662671202165347E-6</v>
      </c>
    </row>
    <row r="514" spans="1:7" x14ac:dyDescent="0.25">
      <c r="A514" s="39" t="s">
        <v>104</v>
      </c>
      <c r="B514" s="40" t="s">
        <v>299</v>
      </c>
      <c r="C514" s="50">
        <v>2014</v>
      </c>
      <c r="D514" s="35" t="s">
        <v>12</v>
      </c>
      <c r="E514" s="41">
        <v>5072325</v>
      </c>
      <c r="F514" s="42">
        <v>42</v>
      </c>
      <c r="G514" s="43">
        <v>8.2802265233398878E-6</v>
      </c>
    </row>
    <row r="515" spans="1:7" x14ac:dyDescent="0.25">
      <c r="A515" s="33" t="s">
        <v>104</v>
      </c>
      <c r="B515" s="34" t="s">
        <v>299</v>
      </c>
      <c r="C515" s="49">
        <v>2015</v>
      </c>
      <c r="D515" s="35" t="s">
        <v>12</v>
      </c>
      <c r="E515" s="36">
        <v>5064612</v>
      </c>
      <c r="F515" s="37">
        <v>24</v>
      </c>
      <c r="G515" s="38">
        <v>4.7387637986878361E-6</v>
      </c>
    </row>
    <row r="516" spans="1:7" x14ac:dyDescent="0.25">
      <c r="A516" s="39" t="s">
        <v>104</v>
      </c>
      <c r="B516" s="40" t="s">
        <v>299</v>
      </c>
      <c r="C516" s="50">
        <v>2016</v>
      </c>
      <c r="D516" s="35" t="s">
        <v>12</v>
      </c>
      <c r="E516" s="41">
        <v>5067767</v>
      </c>
      <c r="F516" s="42">
        <v>29</v>
      </c>
      <c r="G516" s="43">
        <v>5.7224414618904146E-6</v>
      </c>
    </row>
    <row r="517" spans="1:7" x14ac:dyDescent="0.25">
      <c r="A517" s="33" t="s">
        <v>104</v>
      </c>
      <c r="B517" s="34" t="s">
        <v>299</v>
      </c>
      <c r="C517" s="49">
        <v>2017</v>
      </c>
      <c r="D517" s="35" t="s">
        <v>12</v>
      </c>
      <c r="E517" s="36">
        <v>5014598</v>
      </c>
      <c r="F517" s="37">
        <v>24</v>
      </c>
      <c r="G517" s="38">
        <v>4.7860267163988021E-6</v>
      </c>
    </row>
    <row r="518" spans="1:7" x14ac:dyDescent="0.25">
      <c r="A518" s="39" t="s">
        <v>105</v>
      </c>
      <c r="B518" s="40" t="s">
        <v>300</v>
      </c>
      <c r="C518" s="50">
        <v>2009</v>
      </c>
      <c r="D518" s="35" t="s">
        <v>12</v>
      </c>
      <c r="E518" s="41">
        <v>645228</v>
      </c>
      <c r="F518" s="42">
        <v>29</v>
      </c>
      <c r="G518" s="43">
        <v>4.4945352650535934E-5</v>
      </c>
    </row>
    <row r="519" spans="1:7" x14ac:dyDescent="0.25">
      <c r="A519" s="33" t="s">
        <v>105</v>
      </c>
      <c r="B519" s="34" t="s">
        <v>300</v>
      </c>
      <c r="C519" s="49">
        <v>2010</v>
      </c>
      <c r="D519" s="35" t="s">
        <v>12</v>
      </c>
      <c r="E519" s="36">
        <v>654509</v>
      </c>
      <c r="F519" s="37">
        <v>24</v>
      </c>
      <c r="G519" s="38">
        <v>3.6668708910037906E-5</v>
      </c>
    </row>
    <row r="520" spans="1:7" x14ac:dyDescent="0.25">
      <c r="A520" s="39" t="s">
        <v>105</v>
      </c>
      <c r="B520" s="40" t="s">
        <v>300</v>
      </c>
      <c r="C520" s="50">
        <v>2011</v>
      </c>
      <c r="D520" s="35" t="s">
        <v>12</v>
      </c>
      <c r="E520" s="41">
        <v>668276</v>
      </c>
      <c r="F520" s="42">
        <v>26</v>
      </c>
      <c r="G520" s="43">
        <v>3.8906080721139167E-5</v>
      </c>
    </row>
    <row r="521" spans="1:7" x14ac:dyDescent="0.25">
      <c r="A521" s="33" t="s">
        <v>105</v>
      </c>
      <c r="B521" s="34" t="s">
        <v>300</v>
      </c>
      <c r="C521" s="49">
        <v>2012</v>
      </c>
      <c r="D521" s="35" t="s">
        <v>12</v>
      </c>
      <c r="E521" s="36">
        <v>664296</v>
      </c>
      <c r="F521" s="37">
        <v>25</v>
      </c>
      <c r="G521" s="38">
        <v>3.7633825884846511E-5</v>
      </c>
    </row>
    <row r="522" spans="1:7" x14ac:dyDescent="0.25">
      <c r="A522" s="39" t="s">
        <v>105</v>
      </c>
      <c r="B522" s="40" t="s">
        <v>300</v>
      </c>
      <c r="C522" s="50">
        <v>2013</v>
      </c>
      <c r="D522" s="35" t="s">
        <v>12</v>
      </c>
      <c r="E522" s="41">
        <v>683287</v>
      </c>
      <c r="F522" s="42">
        <v>19</v>
      </c>
      <c r="G522" s="43">
        <v>2.7806763482987384E-5</v>
      </c>
    </row>
    <row r="523" spans="1:7" x14ac:dyDescent="0.25">
      <c r="A523" s="33" t="s">
        <v>105</v>
      </c>
      <c r="B523" s="34" t="s">
        <v>300</v>
      </c>
      <c r="C523" s="49">
        <v>2014</v>
      </c>
      <c r="D523" s="35" t="s">
        <v>12</v>
      </c>
      <c r="E523" s="36">
        <v>678669</v>
      </c>
      <c r="F523" s="37">
        <v>46</v>
      </c>
      <c r="G523" s="38">
        <v>6.7779727672841989E-5</v>
      </c>
    </row>
    <row r="524" spans="1:7" x14ac:dyDescent="0.25">
      <c r="A524" s="39" t="s">
        <v>105</v>
      </c>
      <c r="B524" s="40" t="s">
        <v>300</v>
      </c>
      <c r="C524" s="50">
        <v>2015</v>
      </c>
      <c r="D524" s="35" t="s">
        <v>12</v>
      </c>
      <c r="E524" s="41">
        <v>690866</v>
      </c>
      <c r="F524" s="42">
        <v>27</v>
      </c>
      <c r="G524" s="43">
        <v>3.908138481268437E-5</v>
      </c>
    </row>
    <row r="525" spans="1:7" x14ac:dyDescent="0.25">
      <c r="A525" s="33" t="s">
        <v>105</v>
      </c>
      <c r="B525" s="34" t="s">
        <v>300</v>
      </c>
      <c r="C525" s="49">
        <v>2016</v>
      </c>
      <c r="D525" s="35" t="s">
        <v>12</v>
      </c>
      <c r="E525" s="36">
        <v>690304</v>
      </c>
      <c r="F525" s="37">
        <v>39</v>
      </c>
      <c r="G525" s="38">
        <v>5.6496847765622103E-5</v>
      </c>
    </row>
    <row r="526" spans="1:7" x14ac:dyDescent="0.25">
      <c r="A526" s="39" t="s">
        <v>105</v>
      </c>
      <c r="B526" s="40" t="s">
        <v>300</v>
      </c>
      <c r="C526" s="50">
        <v>2017</v>
      </c>
      <c r="D526" s="35" t="s">
        <v>12</v>
      </c>
      <c r="E526" s="41">
        <v>679209</v>
      </c>
      <c r="F526" s="42">
        <v>43</v>
      </c>
      <c r="G526" s="43">
        <v>6.3308937307956752E-5</v>
      </c>
    </row>
    <row r="527" spans="1:7" x14ac:dyDescent="0.25">
      <c r="A527" s="33" t="s">
        <v>106</v>
      </c>
      <c r="B527" s="34" t="s">
        <v>301</v>
      </c>
      <c r="C527" s="49">
        <v>2009</v>
      </c>
      <c r="D527" s="35" t="s">
        <v>12</v>
      </c>
      <c r="E527" s="36">
        <v>459486</v>
      </c>
      <c r="F527" s="37">
        <v>48</v>
      </c>
      <c r="G527" s="38">
        <v>1.0446455387106462E-4</v>
      </c>
    </row>
    <row r="528" spans="1:7" x14ac:dyDescent="0.25">
      <c r="A528" s="39" t="s">
        <v>106</v>
      </c>
      <c r="B528" s="40" t="s">
        <v>301</v>
      </c>
      <c r="C528" s="50">
        <v>2010</v>
      </c>
      <c r="D528" s="35" t="s">
        <v>12</v>
      </c>
      <c r="E528" s="41">
        <v>468081</v>
      </c>
      <c r="F528" s="42">
        <v>29</v>
      </c>
      <c r="G528" s="43">
        <v>6.1955088969644137E-5</v>
      </c>
    </row>
    <row r="529" spans="1:7" x14ac:dyDescent="0.25">
      <c r="A529" s="33" t="s">
        <v>106</v>
      </c>
      <c r="B529" s="34" t="s">
        <v>301</v>
      </c>
      <c r="C529" s="49">
        <v>2011</v>
      </c>
      <c r="D529" s="35" t="s">
        <v>12</v>
      </c>
      <c r="E529" s="36">
        <v>463027</v>
      </c>
      <c r="F529" s="37">
        <v>42</v>
      </c>
      <c r="G529" s="38">
        <v>9.0707453345053308E-5</v>
      </c>
    </row>
    <row r="530" spans="1:7" x14ac:dyDescent="0.25">
      <c r="A530" s="39" t="s">
        <v>106</v>
      </c>
      <c r="B530" s="40" t="s">
        <v>301</v>
      </c>
      <c r="C530" s="50">
        <v>2012</v>
      </c>
      <c r="D530" s="35" t="s">
        <v>12</v>
      </c>
      <c r="E530" s="41">
        <v>458918</v>
      </c>
      <c r="F530" s="42">
        <v>41</v>
      </c>
      <c r="G530" s="43">
        <v>8.9340579362761971E-5</v>
      </c>
    </row>
    <row r="531" spans="1:7" x14ac:dyDescent="0.25">
      <c r="A531" s="33" t="s">
        <v>106</v>
      </c>
      <c r="B531" s="34" t="s">
        <v>301</v>
      </c>
      <c r="C531" s="49">
        <v>2013</v>
      </c>
      <c r="D531" s="35" t="s">
        <v>12</v>
      </c>
      <c r="E531" s="36">
        <v>456705</v>
      </c>
      <c r="F531" s="37">
        <v>22</v>
      </c>
      <c r="G531" s="38">
        <v>4.8171138918995851E-5</v>
      </c>
    </row>
    <row r="532" spans="1:7" x14ac:dyDescent="0.25">
      <c r="A532" s="39" t="s">
        <v>106</v>
      </c>
      <c r="B532" s="40" t="s">
        <v>301</v>
      </c>
      <c r="C532" s="50">
        <v>2014</v>
      </c>
      <c r="D532" s="35" t="s">
        <v>12</v>
      </c>
      <c r="E532" s="41">
        <v>453490</v>
      </c>
      <c r="F532" s="42">
        <v>25</v>
      </c>
      <c r="G532" s="43">
        <v>5.5128007232794548E-5</v>
      </c>
    </row>
    <row r="533" spans="1:7" x14ac:dyDescent="0.25">
      <c r="A533" s="33" t="s">
        <v>106</v>
      </c>
      <c r="B533" s="34" t="s">
        <v>301</v>
      </c>
      <c r="C533" s="49">
        <v>2015</v>
      </c>
      <c r="D533" s="35" t="s">
        <v>12</v>
      </c>
      <c r="E533" s="36">
        <v>447139</v>
      </c>
      <c r="F533" s="37">
        <v>31</v>
      </c>
      <c r="G533" s="38">
        <v>6.93296715339078E-5</v>
      </c>
    </row>
    <row r="534" spans="1:7" x14ac:dyDescent="0.25">
      <c r="A534" s="39" t="s">
        <v>106</v>
      </c>
      <c r="B534" s="40" t="s">
        <v>301</v>
      </c>
      <c r="C534" s="50">
        <v>2016</v>
      </c>
      <c r="D534" s="35" t="s">
        <v>12</v>
      </c>
      <c r="E534" s="41">
        <v>439802</v>
      </c>
      <c r="F534" s="42">
        <v>25</v>
      </c>
      <c r="G534" s="43">
        <v>5.6843761510861704E-5</v>
      </c>
    </row>
    <row r="535" spans="1:7" x14ac:dyDescent="0.25">
      <c r="A535" s="33" t="s">
        <v>106</v>
      </c>
      <c r="B535" s="34" t="s">
        <v>301</v>
      </c>
      <c r="C535" s="49">
        <v>2017</v>
      </c>
      <c r="D535" s="35" t="s">
        <v>12</v>
      </c>
      <c r="E535" s="36">
        <v>432367</v>
      </c>
      <c r="F535" s="37">
        <v>36</v>
      </c>
      <c r="G535" s="38">
        <v>8.326259867196155E-5</v>
      </c>
    </row>
    <row r="536" spans="1:7" x14ac:dyDescent="0.25">
      <c r="A536" s="39" t="s">
        <v>107</v>
      </c>
      <c r="B536" s="40" t="s">
        <v>302</v>
      </c>
      <c r="C536" s="50">
        <v>2009</v>
      </c>
      <c r="D536" s="35" t="s">
        <v>12</v>
      </c>
      <c r="E536" s="41">
        <v>111165</v>
      </c>
      <c r="F536" s="42">
        <v>34</v>
      </c>
      <c r="G536" s="43">
        <v>3.0585166194395716E-4</v>
      </c>
    </row>
    <row r="537" spans="1:7" x14ac:dyDescent="0.25">
      <c r="A537" s="33" t="s">
        <v>107</v>
      </c>
      <c r="B537" s="34" t="s">
        <v>302</v>
      </c>
      <c r="C537" s="49">
        <v>2010</v>
      </c>
      <c r="D537" s="35" t="s">
        <v>12</v>
      </c>
      <c r="E537" s="36">
        <v>112543</v>
      </c>
      <c r="F537" s="37">
        <v>26</v>
      </c>
      <c r="G537" s="38">
        <v>2.3102280905964832E-4</v>
      </c>
    </row>
    <row r="538" spans="1:7" x14ac:dyDescent="0.25">
      <c r="A538" s="39" t="s">
        <v>107</v>
      </c>
      <c r="B538" s="40" t="s">
        <v>302</v>
      </c>
      <c r="C538" s="50">
        <v>2011</v>
      </c>
      <c r="D538" s="35" t="s">
        <v>12</v>
      </c>
      <c r="E538" s="41">
        <v>112323</v>
      </c>
      <c r="F538" s="42">
        <v>30</v>
      </c>
      <c r="G538" s="43">
        <v>2.6708688336315805E-4</v>
      </c>
    </row>
    <row r="539" spans="1:7" x14ac:dyDescent="0.25">
      <c r="A539" s="33" t="s">
        <v>107</v>
      </c>
      <c r="B539" s="34" t="s">
        <v>302</v>
      </c>
      <c r="C539" s="49">
        <v>2012</v>
      </c>
      <c r="D539" s="35" t="s">
        <v>12</v>
      </c>
      <c r="E539" s="36">
        <v>113483</v>
      </c>
      <c r="F539" s="37">
        <v>33</v>
      </c>
      <c r="G539" s="38">
        <v>2.9079245349523719E-4</v>
      </c>
    </row>
    <row r="540" spans="1:7" x14ac:dyDescent="0.25">
      <c r="A540" s="39" t="s">
        <v>107</v>
      </c>
      <c r="B540" s="40" t="s">
        <v>302</v>
      </c>
      <c r="C540" s="50">
        <v>2013</v>
      </c>
      <c r="D540" s="35" t="s">
        <v>12</v>
      </c>
      <c r="E540" s="41">
        <v>113813</v>
      </c>
      <c r="F540" s="42">
        <v>39</v>
      </c>
      <c r="G540" s="43">
        <v>3.4266735785894403E-4</v>
      </c>
    </row>
    <row r="541" spans="1:7" x14ac:dyDescent="0.25">
      <c r="A541" s="33" t="s">
        <v>107</v>
      </c>
      <c r="B541" s="34" t="s">
        <v>302</v>
      </c>
      <c r="C541" s="49">
        <v>2014</v>
      </c>
      <c r="D541" s="35" t="s">
        <v>12</v>
      </c>
      <c r="E541" s="36">
        <v>114167</v>
      </c>
      <c r="F541" s="37">
        <v>42</v>
      </c>
      <c r="G541" s="38">
        <v>3.6788213757040124E-4</v>
      </c>
    </row>
    <row r="542" spans="1:7" x14ac:dyDescent="0.25">
      <c r="A542" s="39" t="s">
        <v>107</v>
      </c>
      <c r="B542" s="40" t="s">
        <v>302</v>
      </c>
      <c r="C542" s="50">
        <v>2015</v>
      </c>
      <c r="D542" s="35" t="s">
        <v>12</v>
      </c>
      <c r="E542" s="41">
        <v>113675</v>
      </c>
      <c r="F542" s="42">
        <v>36</v>
      </c>
      <c r="G542" s="43">
        <v>3.1669232460963272E-4</v>
      </c>
    </row>
    <row r="543" spans="1:7" x14ac:dyDescent="0.25">
      <c r="A543" s="33" t="s">
        <v>107</v>
      </c>
      <c r="B543" s="34" t="s">
        <v>302</v>
      </c>
      <c r="C543" s="49">
        <v>2016</v>
      </c>
      <c r="D543" s="35" t="s">
        <v>12</v>
      </c>
      <c r="E543" s="36">
        <v>114488</v>
      </c>
      <c r="F543" s="37">
        <v>22</v>
      </c>
      <c r="G543" s="38">
        <v>1.9215987701767871E-4</v>
      </c>
    </row>
    <row r="544" spans="1:7" x14ac:dyDescent="0.25">
      <c r="A544" s="39" t="s">
        <v>107</v>
      </c>
      <c r="B544" s="40" t="s">
        <v>302</v>
      </c>
      <c r="C544" s="50">
        <v>2017</v>
      </c>
      <c r="D544" s="35" t="s">
        <v>12</v>
      </c>
      <c r="E544" s="41">
        <v>114024</v>
      </c>
      <c r="F544" s="42">
        <v>36</v>
      </c>
      <c r="G544" s="43">
        <v>3.1572300568301408E-4</v>
      </c>
    </row>
    <row r="545" spans="1:7" x14ac:dyDescent="0.25">
      <c r="A545" s="33" t="s">
        <v>108</v>
      </c>
      <c r="B545" s="34" t="s">
        <v>349</v>
      </c>
      <c r="C545" s="49">
        <v>2009</v>
      </c>
      <c r="D545" s="35" t="s">
        <v>12</v>
      </c>
      <c r="E545" s="36">
        <v>59432</v>
      </c>
      <c r="F545" s="37">
        <v>15</v>
      </c>
      <c r="G545" s="38">
        <v>2.5238928523354419E-4</v>
      </c>
    </row>
    <row r="546" spans="1:7" x14ac:dyDescent="0.25">
      <c r="A546" s="39" t="s">
        <v>108</v>
      </c>
      <c r="B546" s="40" t="s">
        <v>349</v>
      </c>
      <c r="C546" s="50">
        <v>2010</v>
      </c>
      <c r="D546" s="35" t="s">
        <v>12</v>
      </c>
      <c r="E546" s="41">
        <v>53180</v>
      </c>
      <c r="F546" s="42">
        <v>35</v>
      </c>
      <c r="G546" s="43">
        <v>6.5814215870628055E-4</v>
      </c>
    </row>
    <row r="547" spans="1:7" x14ac:dyDescent="0.25">
      <c r="A547" s="33" t="s">
        <v>108</v>
      </c>
      <c r="B547" s="34" t="s">
        <v>349</v>
      </c>
      <c r="C547" s="49">
        <v>2011</v>
      </c>
      <c r="D547" s="35" t="s">
        <v>12</v>
      </c>
      <c r="E547" s="36">
        <v>52268</v>
      </c>
      <c r="F547" s="37">
        <v>22</v>
      </c>
      <c r="G547" s="38">
        <v>4.2090762990740032E-4</v>
      </c>
    </row>
    <row r="548" spans="1:7" x14ac:dyDescent="0.25">
      <c r="A548" s="39" t="s">
        <v>108</v>
      </c>
      <c r="B548" s="40" t="s">
        <v>349</v>
      </c>
      <c r="C548" s="50">
        <v>2012</v>
      </c>
      <c r="D548" s="35" t="s">
        <v>12</v>
      </c>
      <c r="E548" s="41">
        <v>52095</v>
      </c>
      <c r="F548" s="42">
        <v>45</v>
      </c>
      <c r="G548" s="43">
        <v>8.6380650734235536E-4</v>
      </c>
    </row>
    <row r="549" spans="1:7" x14ac:dyDescent="0.25">
      <c r="A549" s="33" t="s">
        <v>108</v>
      </c>
      <c r="B549" s="34" t="s">
        <v>349</v>
      </c>
      <c r="C549" s="49">
        <v>2013</v>
      </c>
      <c r="D549" s="35" t="s">
        <v>12</v>
      </c>
      <c r="E549" s="36">
        <v>52027</v>
      </c>
      <c r="F549" s="37">
        <v>31</v>
      </c>
      <c r="G549" s="38">
        <v>5.9584446537374821E-4</v>
      </c>
    </row>
    <row r="550" spans="1:7" x14ac:dyDescent="0.25">
      <c r="A550" s="39" t="s">
        <v>108</v>
      </c>
      <c r="B550" s="40" t="s">
        <v>349</v>
      </c>
      <c r="C550" s="50">
        <v>2014</v>
      </c>
      <c r="D550" s="35" t="s">
        <v>12</v>
      </c>
      <c r="E550" s="41">
        <v>53234</v>
      </c>
      <c r="F550" s="42">
        <v>40</v>
      </c>
      <c r="G550" s="43">
        <v>7.5139948153435778E-4</v>
      </c>
    </row>
    <row r="551" spans="1:7" x14ac:dyDescent="0.25">
      <c r="A551" s="33" t="s">
        <v>108</v>
      </c>
      <c r="B551" s="34" t="s">
        <v>349</v>
      </c>
      <c r="C551" s="49">
        <v>2015</v>
      </c>
      <c r="D551" s="35" t="s">
        <v>12</v>
      </c>
      <c r="E551" s="36">
        <v>55036</v>
      </c>
      <c r="F551" s="37">
        <v>46</v>
      </c>
      <c r="G551" s="38">
        <v>8.358165564357875E-4</v>
      </c>
    </row>
    <row r="552" spans="1:7" x14ac:dyDescent="0.25">
      <c r="A552" s="39" t="s">
        <v>108</v>
      </c>
      <c r="B552" s="40" t="s">
        <v>349</v>
      </c>
      <c r="C552" s="50">
        <v>2016</v>
      </c>
      <c r="D552" s="35" t="s">
        <v>12</v>
      </c>
      <c r="E552" s="41">
        <v>57333</v>
      </c>
      <c r="F552" s="42">
        <v>18</v>
      </c>
      <c r="G552" s="43">
        <v>3.1395531369368424E-4</v>
      </c>
    </row>
    <row r="553" spans="1:7" x14ac:dyDescent="0.25">
      <c r="A553" s="33" t="s">
        <v>108</v>
      </c>
      <c r="B553" s="34" t="s">
        <v>349</v>
      </c>
      <c r="C553" s="49">
        <v>2017</v>
      </c>
      <c r="D553" s="35" t="s">
        <v>12</v>
      </c>
      <c r="E553" s="36">
        <v>58900</v>
      </c>
      <c r="F553" s="37">
        <v>29</v>
      </c>
      <c r="G553" s="38">
        <v>4.9235993208828518E-4</v>
      </c>
    </row>
    <row r="554" spans="1:7" x14ac:dyDescent="0.25">
      <c r="A554" s="39" t="s">
        <v>109</v>
      </c>
      <c r="B554" s="40" t="s">
        <v>303</v>
      </c>
      <c r="C554" s="50">
        <v>2009</v>
      </c>
      <c r="D554" s="35" t="s">
        <v>12</v>
      </c>
      <c r="E554" s="41">
        <v>2200530</v>
      </c>
      <c r="F554" s="42">
        <v>36</v>
      </c>
      <c r="G554" s="43">
        <v>1.6359695164346772E-5</v>
      </c>
    </row>
    <row r="555" spans="1:7" x14ac:dyDescent="0.25">
      <c r="A555" s="33" t="s">
        <v>109</v>
      </c>
      <c r="B555" s="34" t="s">
        <v>303</v>
      </c>
      <c r="C555" s="49">
        <v>2010</v>
      </c>
      <c r="D555" s="35" t="s">
        <v>12</v>
      </c>
      <c r="E555" s="36">
        <v>2202077</v>
      </c>
      <c r="F555" s="37">
        <v>29</v>
      </c>
      <c r="G555" s="38">
        <v>1.316938508508104E-5</v>
      </c>
    </row>
    <row r="556" spans="1:7" x14ac:dyDescent="0.25">
      <c r="A556" s="39" t="s">
        <v>109</v>
      </c>
      <c r="B556" s="40" t="s">
        <v>303</v>
      </c>
      <c r="C556" s="50">
        <v>2011</v>
      </c>
      <c r="D556" s="35" t="s">
        <v>12</v>
      </c>
      <c r="E556" s="41">
        <v>2192820</v>
      </c>
      <c r="F556" s="42">
        <v>5</v>
      </c>
      <c r="G556" s="43">
        <v>2.2801689149132166E-6</v>
      </c>
    </row>
    <row r="557" spans="1:7" x14ac:dyDescent="0.25">
      <c r="A557" s="33" t="s">
        <v>109</v>
      </c>
      <c r="B557" s="34" t="s">
        <v>303</v>
      </c>
      <c r="C557" s="49">
        <v>2012</v>
      </c>
      <c r="D557" s="35" t="s">
        <v>12</v>
      </c>
      <c r="E557" s="36">
        <v>2174935</v>
      </c>
      <c r="F557" s="37">
        <v>40</v>
      </c>
      <c r="G557" s="38">
        <v>1.8391354224379118E-5</v>
      </c>
    </row>
    <row r="558" spans="1:7" x14ac:dyDescent="0.25">
      <c r="A558" s="39" t="s">
        <v>109</v>
      </c>
      <c r="B558" s="40" t="s">
        <v>303</v>
      </c>
      <c r="C558" s="50">
        <v>2013</v>
      </c>
      <c r="D558" s="35" t="s">
        <v>12</v>
      </c>
      <c r="E558" s="41">
        <v>2179123</v>
      </c>
      <c r="F558" s="42">
        <v>20</v>
      </c>
      <c r="G558" s="43">
        <v>9.1780041787453023E-6</v>
      </c>
    </row>
    <row r="559" spans="1:7" x14ac:dyDescent="0.25">
      <c r="A559" s="33" t="s">
        <v>109</v>
      </c>
      <c r="B559" s="34" t="s">
        <v>303</v>
      </c>
      <c r="C559" s="49">
        <v>2014</v>
      </c>
      <c r="D559" s="35" t="s">
        <v>12</v>
      </c>
      <c r="E559" s="36">
        <v>2211265</v>
      </c>
      <c r="F559" s="37">
        <v>32</v>
      </c>
      <c r="G559" s="38">
        <v>1.4471354631850999E-5</v>
      </c>
    </row>
    <row r="560" spans="1:7" x14ac:dyDescent="0.25">
      <c r="A560" s="39" t="s">
        <v>109</v>
      </c>
      <c r="B560" s="40" t="s">
        <v>303</v>
      </c>
      <c r="C560" s="50">
        <v>2015</v>
      </c>
      <c r="D560" s="35" t="s">
        <v>12</v>
      </c>
      <c r="E560" s="41">
        <v>2198724</v>
      </c>
      <c r="F560" s="42">
        <v>29</v>
      </c>
      <c r="G560" s="43">
        <v>1.3189468073300697E-5</v>
      </c>
    </row>
    <row r="561" spans="1:7" x14ac:dyDescent="0.25">
      <c r="A561" s="33" t="s">
        <v>109</v>
      </c>
      <c r="B561" s="34" t="s">
        <v>303</v>
      </c>
      <c r="C561" s="49">
        <v>2016</v>
      </c>
      <c r="D561" s="35" t="s">
        <v>12</v>
      </c>
      <c r="E561" s="36">
        <v>2254572</v>
      </c>
      <c r="F561" s="37">
        <v>29</v>
      </c>
      <c r="G561" s="38">
        <v>1.2862751777277461E-5</v>
      </c>
    </row>
    <row r="562" spans="1:7" x14ac:dyDescent="0.25">
      <c r="A562" s="39" t="s">
        <v>109</v>
      </c>
      <c r="B562" s="40" t="s">
        <v>303</v>
      </c>
      <c r="C562" s="50">
        <v>2017</v>
      </c>
      <c r="D562" s="35" t="s">
        <v>12</v>
      </c>
      <c r="E562" s="41">
        <v>2274458</v>
      </c>
      <c r="F562" s="42">
        <v>27</v>
      </c>
      <c r="G562" s="43">
        <v>1.1870960026520604E-5</v>
      </c>
    </row>
    <row r="563" spans="1:7" x14ac:dyDescent="0.25">
      <c r="A563" s="33" t="s">
        <v>110</v>
      </c>
      <c r="B563" s="34" t="s">
        <v>304</v>
      </c>
      <c r="C563" s="49">
        <v>2009</v>
      </c>
      <c r="D563" s="35" t="s">
        <v>12</v>
      </c>
      <c r="E563" s="36">
        <v>1367921</v>
      </c>
      <c r="F563" s="37">
        <v>23</v>
      </c>
      <c r="G563" s="38">
        <v>1.6813836471550624E-5</v>
      </c>
    </row>
    <row r="564" spans="1:7" x14ac:dyDescent="0.25">
      <c r="A564" s="39" t="s">
        <v>110</v>
      </c>
      <c r="B564" s="40" t="s">
        <v>304</v>
      </c>
      <c r="C564" s="50">
        <v>2010</v>
      </c>
      <c r="D564" s="35" t="s">
        <v>12</v>
      </c>
      <c r="E564" s="41">
        <v>1346247</v>
      </c>
      <c r="F564" s="42">
        <v>28</v>
      </c>
      <c r="G564" s="43">
        <v>2.0798560739596821E-5</v>
      </c>
    </row>
    <row r="565" spans="1:7" x14ac:dyDescent="0.25">
      <c r="A565" s="33" t="s">
        <v>110</v>
      </c>
      <c r="B565" s="34" t="s">
        <v>304</v>
      </c>
      <c r="C565" s="49">
        <v>2011</v>
      </c>
      <c r="D565" s="35" t="s">
        <v>12</v>
      </c>
      <c r="E565" s="36">
        <v>1351738</v>
      </c>
      <c r="F565" s="37">
        <v>31</v>
      </c>
      <c r="G565" s="38">
        <v>2.2933438284637999E-5</v>
      </c>
    </row>
    <row r="566" spans="1:7" x14ac:dyDescent="0.25">
      <c r="A566" s="39" t="s">
        <v>110</v>
      </c>
      <c r="B566" s="40" t="s">
        <v>304</v>
      </c>
      <c r="C566" s="50">
        <v>2012</v>
      </c>
      <c r="D566" s="35" t="s">
        <v>12</v>
      </c>
      <c r="E566" s="41">
        <v>1349870</v>
      </c>
      <c r="F566" s="42">
        <v>35</v>
      </c>
      <c r="G566" s="43">
        <v>2.5928422737004303E-5</v>
      </c>
    </row>
    <row r="567" spans="1:7" x14ac:dyDescent="0.25">
      <c r="A567" s="33" t="s">
        <v>110</v>
      </c>
      <c r="B567" s="34" t="s">
        <v>304</v>
      </c>
      <c r="C567" s="49">
        <v>2013</v>
      </c>
      <c r="D567" s="35" t="s">
        <v>12</v>
      </c>
      <c r="E567" s="36">
        <v>1369554</v>
      </c>
      <c r="F567" s="37">
        <v>13</v>
      </c>
      <c r="G567" s="38">
        <v>9.4921412372202918E-6</v>
      </c>
    </row>
    <row r="568" spans="1:7" x14ac:dyDescent="0.25">
      <c r="A568" s="39" t="s">
        <v>110</v>
      </c>
      <c r="B568" s="40" t="s">
        <v>304</v>
      </c>
      <c r="C568" s="50">
        <v>2014</v>
      </c>
      <c r="D568" s="35" t="s">
        <v>12</v>
      </c>
      <c r="E568" s="41">
        <v>1347503</v>
      </c>
      <c r="F568" s="42">
        <v>29</v>
      </c>
      <c r="G568" s="43">
        <v>2.15212878932366E-5</v>
      </c>
    </row>
    <row r="569" spans="1:7" x14ac:dyDescent="0.25">
      <c r="A569" s="33" t="s">
        <v>110</v>
      </c>
      <c r="B569" s="34" t="s">
        <v>304</v>
      </c>
      <c r="C569" s="49">
        <v>2015</v>
      </c>
      <c r="D569" s="35" t="s">
        <v>12</v>
      </c>
      <c r="E569" s="36">
        <v>1359621</v>
      </c>
      <c r="F569" s="37">
        <v>32</v>
      </c>
      <c r="G569" s="38">
        <v>2.3535970685948512E-5</v>
      </c>
    </row>
    <row r="570" spans="1:7" x14ac:dyDescent="0.25">
      <c r="A570" s="39" t="s">
        <v>110</v>
      </c>
      <c r="B570" s="40" t="s">
        <v>304</v>
      </c>
      <c r="C570" s="50">
        <v>2016</v>
      </c>
      <c r="D570" s="35" t="s">
        <v>12</v>
      </c>
      <c r="E570" s="41">
        <v>1345910</v>
      </c>
      <c r="F570" s="42">
        <v>35</v>
      </c>
      <c r="G570" s="43">
        <v>2.6004710567571383E-5</v>
      </c>
    </row>
    <row r="571" spans="1:7" x14ac:dyDescent="0.25">
      <c r="A571" s="33" t="s">
        <v>110</v>
      </c>
      <c r="B571" s="34" t="s">
        <v>304</v>
      </c>
      <c r="C571" s="49">
        <v>2017</v>
      </c>
      <c r="D571" s="35" t="s">
        <v>12</v>
      </c>
      <c r="E571" s="36">
        <v>1327702</v>
      </c>
      <c r="F571" s="37">
        <v>31</v>
      </c>
      <c r="G571" s="38">
        <v>2.3348612866441415E-5</v>
      </c>
    </row>
    <row r="572" spans="1:7" x14ac:dyDescent="0.25">
      <c r="A572" s="39" t="s">
        <v>111</v>
      </c>
      <c r="B572" s="40" t="s">
        <v>305</v>
      </c>
      <c r="C572" s="50">
        <v>2009</v>
      </c>
      <c r="D572" s="35" t="s">
        <v>12</v>
      </c>
      <c r="E572" s="41">
        <v>154047</v>
      </c>
      <c r="F572" s="42">
        <v>23</v>
      </c>
      <c r="G572" s="43">
        <v>1.493050822151681E-4</v>
      </c>
    </row>
    <row r="573" spans="1:7" x14ac:dyDescent="0.25">
      <c r="A573" s="33" t="s">
        <v>111</v>
      </c>
      <c r="B573" s="34" t="s">
        <v>305</v>
      </c>
      <c r="C573" s="49">
        <v>2010</v>
      </c>
      <c r="D573" s="35" t="s">
        <v>12</v>
      </c>
      <c r="E573" s="36">
        <v>162175</v>
      </c>
      <c r="F573" s="37">
        <v>30</v>
      </c>
      <c r="G573" s="38">
        <v>1.8498535532603669E-4</v>
      </c>
    </row>
    <row r="574" spans="1:7" x14ac:dyDescent="0.25">
      <c r="A574" s="39" t="s">
        <v>111</v>
      </c>
      <c r="B574" s="40" t="s">
        <v>305</v>
      </c>
      <c r="C574" s="50">
        <v>2011</v>
      </c>
      <c r="D574" s="35" t="s">
        <v>12</v>
      </c>
      <c r="E574" s="41">
        <v>163362</v>
      </c>
      <c r="F574" s="42">
        <v>15</v>
      </c>
      <c r="G574" s="43">
        <v>9.1820619238256143E-5</v>
      </c>
    </row>
    <row r="575" spans="1:7" x14ac:dyDescent="0.25">
      <c r="A575" s="33" t="s">
        <v>111</v>
      </c>
      <c r="B575" s="34" t="s">
        <v>305</v>
      </c>
      <c r="C575" s="49">
        <v>2012</v>
      </c>
      <c r="D575" s="35" t="s">
        <v>12</v>
      </c>
      <c r="E575" s="36">
        <v>163161</v>
      </c>
      <c r="F575" s="37">
        <v>31</v>
      </c>
      <c r="G575" s="38">
        <v>1.8999638393978952E-4</v>
      </c>
    </row>
    <row r="576" spans="1:7" x14ac:dyDescent="0.25">
      <c r="A576" s="39" t="s">
        <v>111</v>
      </c>
      <c r="B576" s="40" t="s">
        <v>305</v>
      </c>
      <c r="C576" s="50">
        <v>2013</v>
      </c>
      <c r="D576" s="35" t="s">
        <v>12</v>
      </c>
      <c r="E576" s="41">
        <v>165871</v>
      </c>
      <c r="F576" s="42">
        <v>27</v>
      </c>
      <c r="G576" s="43">
        <v>1.6277709786520849E-4</v>
      </c>
    </row>
    <row r="577" spans="1:7" x14ac:dyDescent="0.25">
      <c r="A577" s="33" t="s">
        <v>111</v>
      </c>
      <c r="B577" s="34" t="s">
        <v>305</v>
      </c>
      <c r="C577" s="49">
        <v>2014</v>
      </c>
      <c r="D577" s="35" t="s">
        <v>12</v>
      </c>
      <c r="E577" s="36">
        <v>168001</v>
      </c>
      <c r="F577" s="37">
        <v>27</v>
      </c>
      <c r="G577" s="38">
        <v>1.6071332908732685E-4</v>
      </c>
    </row>
    <row r="578" spans="1:7" x14ac:dyDescent="0.25">
      <c r="A578" s="39" t="s">
        <v>111</v>
      </c>
      <c r="B578" s="40" t="s">
        <v>305</v>
      </c>
      <c r="C578" s="50">
        <v>2015</v>
      </c>
      <c r="D578" s="35" t="s">
        <v>12</v>
      </c>
      <c r="E578" s="41">
        <v>168366</v>
      </c>
      <c r="F578" s="42">
        <v>20</v>
      </c>
      <c r="G578" s="43">
        <v>1.1878882909851158E-4</v>
      </c>
    </row>
    <row r="579" spans="1:7" x14ac:dyDescent="0.25">
      <c r="A579" s="33" t="s">
        <v>111</v>
      </c>
      <c r="B579" s="34" t="s">
        <v>305</v>
      </c>
      <c r="C579" s="49">
        <v>2016</v>
      </c>
      <c r="D579" s="35" t="s">
        <v>12</v>
      </c>
      <c r="E579" s="36">
        <v>167989</v>
      </c>
      <c r="F579" s="37">
        <v>32</v>
      </c>
      <c r="G579" s="38">
        <v>1.9048866294816923E-4</v>
      </c>
    </row>
    <row r="580" spans="1:7" x14ac:dyDescent="0.25">
      <c r="A580" s="39" t="s">
        <v>111</v>
      </c>
      <c r="B580" s="40" t="s">
        <v>305</v>
      </c>
      <c r="C580" s="50">
        <v>2017</v>
      </c>
      <c r="D580" s="35" t="s">
        <v>12</v>
      </c>
      <c r="E580" s="41">
        <v>168638</v>
      </c>
      <c r="F580" s="42">
        <v>27</v>
      </c>
      <c r="G580" s="43">
        <v>1.6010626311981879E-4</v>
      </c>
    </row>
    <row r="581" spans="1:7" x14ac:dyDescent="0.25">
      <c r="A581" s="33" t="s">
        <v>112</v>
      </c>
      <c r="B581" s="34" t="s">
        <v>306</v>
      </c>
      <c r="C581" s="49">
        <v>2009</v>
      </c>
      <c r="D581" s="35" t="s">
        <v>12</v>
      </c>
      <c r="E581" s="36">
        <v>219654</v>
      </c>
      <c r="F581" s="37">
        <v>28</v>
      </c>
      <c r="G581" s="38">
        <v>1.2747320786327587E-4</v>
      </c>
    </row>
    <row r="582" spans="1:7" x14ac:dyDescent="0.25">
      <c r="A582" s="39" t="s">
        <v>112</v>
      </c>
      <c r="B582" s="40" t="s">
        <v>306</v>
      </c>
      <c r="C582" s="50">
        <v>2010</v>
      </c>
      <c r="D582" s="35" t="s">
        <v>12</v>
      </c>
      <c r="E582" s="41">
        <v>226987</v>
      </c>
      <c r="F582" s="42">
        <v>23</v>
      </c>
      <c r="G582" s="43">
        <v>1.013273887931908E-4</v>
      </c>
    </row>
    <row r="583" spans="1:7" x14ac:dyDescent="0.25">
      <c r="A583" s="33" t="s">
        <v>112</v>
      </c>
      <c r="B583" s="34" t="s">
        <v>306</v>
      </c>
      <c r="C583" s="49">
        <v>2011</v>
      </c>
      <c r="D583" s="35" t="s">
        <v>12</v>
      </c>
      <c r="E583" s="36">
        <v>230983</v>
      </c>
      <c r="F583" s="37">
        <v>27</v>
      </c>
      <c r="G583" s="38">
        <v>1.1689171930401804E-4</v>
      </c>
    </row>
    <row r="584" spans="1:7" x14ac:dyDescent="0.25">
      <c r="A584" s="39" t="s">
        <v>112</v>
      </c>
      <c r="B584" s="40" t="s">
        <v>306</v>
      </c>
      <c r="C584" s="50">
        <v>2012</v>
      </c>
      <c r="D584" s="35" t="s">
        <v>12</v>
      </c>
      <c r="E584" s="41">
        <v>232695</v>
      </c>
      <c r="F584" s="42">
        <v>37</v>
      </c>
      <c r="G584" s="43">
        <v>1.5900642471905284E-4</v>
      </c>
    </row>
    <row r="585" spans="1:7" x14ac:dyDescent="0.25">
      <c r="A585" s="33" t="s">
        <v>112</v>
      </c>
      <c r="B585" s="34" t="s">
        <v>306</v>
      </c>
      <c r="C585" s="49">
        <v>2013</v>
      </c>
      <c r="D585" s="35" t="s">
        <v>12</v>
      </c>
      <c r="E585" s="36">
        <v>237207</v>
      </c>
      <c r="F585" s="37">
        <v>31</v>
      </c>
      <c r="G585" s="38">
        <v>1.3068754294772076E-4</v>
      </c>
    </row>
    <row r="586" spans="1:7" x14ac:dyDescent="0.25">
      <c r="A586" s="39" t="s">
        <v>112</v>
      </c>
      <c r="B586" s="40" t="s">
        <v>306</v>
      </c>
      <c r="C586" s="50">
        <v>2014</v>
      </c>
      <c r="D586" s="35" t="s">
        <v>12</v>
      </c>
      <c r="E586" s="41">
        <v>220450</v>
      </c>
      <c r="F586" s="42">
        <v>40</v>
      </c>
      <c r="G586" s="43">
        <v>1.8144704014515762E-4</v>
      </c>
    </row>
    <row r="587" spans="1:7" x14ac:dyDescent="0.25">
      <c r="A587" s="33" t="s">
        <v>112</v>
      </c>
      <c r="B587" s="34" t="s">
        <v>306</v>
      </c>
      <c r="C587" s="49">
        <v>2015</v>
      </c>
      <c r="D587" s="35" t="s">
        <v>12</v>
      </c>
      <c r="E587" s="36">
        <v>223636</v>
      </c>
      <c r="F587" s="37">
        <v>26</v>
      </c>
      <c r="G587" s="38">
        <v>1.162603516428482E-4</v>
      </c>
    </row>
    <row r="588" spans="1:7" x14ac:dyDescent="0.25">
      <c r="A588" s="39" t="s">
        <v>112</v>
      </c>
      <c r="B588" s="40" t="s">
        <v>306</v>
      </c>
      <c r="C588" s="50">
        <v>2016</v>
      </c>
      <c r="D588" s="35" t="s">
        <v>12</v>
      </c>
      <c r="E588" s="41">
        <v>226213</v>
      </c>
      <c r="F588" s="42">
        <v>26</v>
      </c>
      <c r="G588" s="43">
        <v>1.1493592322280328E-4</v>
      </c>
    </row>
    <row r="589" spans="1:7" x14ac:dyDescent="0.25">
      <c r="A589" s="33" t="s">
        <v>112</v>
      </c>
      <c r="B589" s="34" t="s">
        <v>306</v>
      </c>
      <c r="C589" s="49">
        <v>2017</v>
      </c>
      <c r="D589" s="35" t="s">
        <v>12</v>
      </c>
      <c r="E589" s="36">
        <v>219883</v>
      </c>
      <c r="F589" s="37">
        <v>31</v>
      </c>
      <c r="G589" s="38">
        <v>1.4098406880022558E-4</v>
      </c>
    </row>
    <row r="590" spans="1:7" x14ac:dyDescent="0.25">
      <c r="A590" s="39" t="s">
        <v>113</v>
      </c>
      <c r="B590" s="40" t="s">
        <v>307</v>
      </c>
      <c r="C590" s="50">
        <v>2009</v>
      </c>
      <c r="D590" s="35" t="s">
        <v>12</v>
      </c>
      <c r="E590" s="41">
        <v>1754664</v>
      </c>
      <c r="F590" s="42">
        <v>31</v>
      </c>
      <c r="G590" s="43">
        <v>1.7667200102127815E-5</v>
      </c>
    </row>
    <row r="591" spans="1:7" x14ac:dyDescent="0.25">
      <c r="A591" s="33" t="s">
        <v>113</v>
      </c>
      <c r="B591" s="34" t="s">
        <v>307</v>
      </c>
      <c r="C591" s="49">
        <v>2010</v>
      </c>
      <c r="D591" s="35" t="s">
        <v>12</v>
      </c>
      <c r="E591" s="36">
        <v>1740063</v>
      </c>
      <c r="F591" s="37">
        <v>37</v>
      </c>
      <c r="G591" s="38">
        <v>2.1263597927201488E-5</v>
      </c>
    </row>
    <row r="592" spans="1:7" x14ac:dyDescent="0.25">
      <c r="A592" s="39" t="s">
        <v>113</v>
      </c>
      <c r="B592" s="40" t="s">
        <v>307</v>
      </c>
      <c r="C592" s="50">
        <v>2011</v>
      </c>
      <c r="D592" s="35" t="s">
        <v>12</v>
      </c>
      <c r="E592" s="41">
        <v>1716815</v>
      </c>
      <c r="F592" s="42">
        <v>24</v>
      </c>
      <c r="G592" s="43">
        <v>1.3979374597728934E-5</v>
      </c>
    </row>
    <row r="593" spans="1:7" x14ac:dyDescent="0.25">
      <c r="A593" s="33" t="s">
        <v>113</v>
      </c>
      <c r="B593" s="34" t="s">
        <v>307</v>
      </c>
      <c r="C593" s="49">
        <v>2012</v>
      </c>
      <c r="D593" s="35" t="s">
        <v>12</v>
      </c>
      <c r="E593" s="36">
        <v>1714156</v>
      </c>
      <c r="F593" s="37">
        <v>31</v>
      </c>
      <c r="G593" s="38">
        <v>1.8084701742431845E-5</v>
      </c>
    </row>
    <row r="594" spans="1:7" x14ac:dyDescent="0.25">
      <c r="A594" s="39" t="s">
        <v>113</v>
      </c>
      <c r="B594" s="40" t="s">
        <v>307</v>
      </c>
      <c r="C594" s="50">
        <v>2013</v>
      </c>
      <c r="D594" s="35" t="s">
        <v>12</v>
      </c>
      <c r="E594" s="41">
        <v>1691816</v>
      </c>
      <c r="F594" s="42">
        <v>26</v>
      </c>
      <c r="G594" s="43">
        <v>1.5368101495670923E-5</v>
      </c>
    </row>
    <row r="595" spans="1:7" x14ac:dyDescent="0.25">
      <c r="A595" s="33" t="s">
        <v>113</v>
      </c>
      <c r="B595" s="34" t="s">
        <v>307</v>
      </c>
      <c r="C595" s="49">
        <v>2014</v>
      </c>
      <c r="D595" s="35" t="s">
        <v>12</v>
      </c>
      <c r="E595" s="36">
        <v>1670052</v>
      </c>
      <c r="F595" s="37">
        <v>34</v>
      </c>
      <c r="G595" s="38">
        <v>2.0358647515167194E-5</v>
      </c>
    </row>
    <row r="596" spans="1:7" x14ac:dyDescent="0.25">
      <c r="A596" s="39" t="s">
        <v>113</v>
      </c>
      <c r="B596" s="40" t="s">
        <v>307</v>
      </c>
      <c r="C596" s="50">
        <v>2015</v>
      </c>
      <c r="D596" s="35" t="s">
        <v>12</v>
      </c>
      <c r="E596" s="41">
        <v>1655944</v>
      </c>
      <c r="F596" s="42">
        <v>22</v>
      </c>
      <c r="G596" s="43">
        <v>1.3285473421806534E-5</v>
      </c>
    </row>
    <row r="597" spans="1:7" x14ac:dyDescent="0.25">
      <c r="A597" s="33" t="s">
        <v>113</v>
      </c>
      <c r="B597" s="34" t="s">
        <v>307</v>
      </c>
      <c r="C597" s="49">
        <v>2016</v>
      </c>
      <c r="D597" s="35" t="s">
        <v>12</v>
      </c>
      <c r="E597" s="36">
        <v>1644568</v>
      </c>
      <c r="F597" s="37">
        <v>37</v>
      </c>
      <c r="G597" s="38">
        <v>2.2498309586468908E-5</v>
      </c>
    </row>
    <row r="598" spans="1:7" x14ac:dyDescent="0.25">
      <c r="A598" s="39" t="s">
        <v>113</v>
      </c>
      <c r="B598" s="40" t="s">
        <v>307</v>
      </c>
      <c r="C598" s="50">
        <v>2017</v>
      </c>
      <c r="D598" s="35" t="s">
        <v>12</v>
      </c>
      <c r="E598" s="41">
        <v>1614338</v>
      </c>
      <c r="F598" s="42">
        <v>28</v>
      </c>
      <c r="G598" s="43">
        <v>1.7344570963453751E-5</v>
      </c>
    </row>
    <row r="599" spans="1:7" x14ac:dyDescent="0.25">
      <c r="A599" s="33" t="s">
        <v>114</v>
      </c>
      <c r="B599" s="34" t="s">
        <v>308</v>
      </c>
      <c r="C599" s="49">
        <v>2009</v>
      </c>
      <c r="D599" s="35" t="s">
        <v>12</v>
      </c>
      <c r="E599" s="36">
        <v>872151</v>
      </c>
      <c r="F599" s="37">
        <v>54</v>
      </c>
      <c r="G599" s="38">
        <v>6.1915883832042851E-5</v>
      </c>
    </row>
    <row r="600" spans="1:7" x14ac:dyDescent="0.25">
      <c r="A600" s="39" t="s">
        <v>114</v>
      </c>
      <c r="B600" s="40" t="s">
        <v>308</v>
      </c>
      <c r="C600" s="50">
        <v>2010</v>
      </c>
      <c r="D600" s="35" t="s">
        <v>12</v>
      </c>
      <c r="E600" s="41">
        <v>892278</v>
      </c>
      <c r="F600" s="42">
        <v>34</v>
      </c>
      <c r="G600" s="43">
        <v>3.810471624314395E-5</v>
      </c>
    </row>
    <row r="601" spans="1:7" x14ac:dyDescent="0.25">
      <c r="A601" s="33" t="s">
        <v>114</v>
      </c>
      <c r="B601" s="34" t="s">
        <v>308</v>
      </c>
      <c r="C601" s="49">
        <v>2011</v>
      </c>
      <c r="D601" s="35" t="s">
        <v>12</v>
      </c>
      <c r="E601" s="36">
        <v>846915</v>
      </c>
      <c r="F601" s="37">
        <v>38</v>
      </c>
      <c r="G601" s="38">
        <v>4.4868729447465211E-5</v>
      </c>
    </row>
    <row r="602" spans="1:7" x14ac:dyDescent="0.25">
      <c r="A602" s="39" t="s">
        <v>114</v>
      </c>
      <c r="B602" s="40" t="s">
        <v>308</v>
      </c>
      <c r="C602" s="50">
        <v>2012</v>
      </c>
      <c r="D602" s="35" t="s">
        <v>12</v>
      </c>
      <c r="E602" s="41">
        <v>853587</v>
      </c>
      <c r="F602" s="42">
        <v>58</v>
      </c>
      <c r="G602" s="43">
        <v>6.7948551231450345E-5</v>
      </c>
    </row>
    <row r="603" spans="1:7" x14ac:dyDescent="0.25">
      <c r="A603" s="33" t="s">
        <v>114</v>
      </c>
      <c r="B603" s="34" t="s">
        <v>308</v>
      </c>
      <c r="C603" s="49">
        <v>2013</v>
      </c>
      <c r="D603" s="35" t="s">
        <v>12</v>
      </c>
      <c r="E603" s="36">
        <v>866319</v>
      </c>
      <c r="F603" s="37">
        <v>38</v>
      </c>
      <c r="G603" s="38">
        <v>4.3863749958156289E-5</v>
      </c>
    </row>
    <row r="604" spans="1:7" x14ac:dyDescent="0.25">
      <c r="A604" s="39" t="s">
        <v>114</v>
      </c>
      <c r="B604" s="40" t="s">
        <v>308</v>
      </c>
      <c r="C604" s="50">
        <v>2014</v>
      </c>
      <c r="D604" s="35" t="s">
        <v>12</v>
      </c>
      <c r="E604" s="41">
        <v>852580</v>
      </c>
      <c r="F604" s="42">
        <v>24</v>
      </c>
      <c r="G604" s="43">
        <v>2.8149851040371578E-5</v>
      </c>
    </row>
    <row r="605" spans="1:7" x14ac:dyDescent="0.25">
      <c r="A605" s="33" t="s">
        <v>114</v>
      </c>
      <c r="B605" s="34" t="s">
        <v>308</v>
      </c>
      <c r="C605" s="49">
        <v>2015</v>
      </c>
      <c r="D605" s="35" t="s">
        <v>12</v>
      </c>
      <c r="E605" s="36">
        <v>828866</v>
      </c>
      <c r="F605" s="37">
        <v>32</v>
      </c>
      <c r="G605" s="38">
        <v>3.8606964213757112E-5</v>
      </c>
    </row>
    <row r="606" spans="1:7" x14ac:dyDescent="0.25">
      <c r="A606" s="39" t="s">
        <v>114</v>
      </c>
      <c r="B606" s="40" t="s">
        <v>308</v>
      </c>
      <c r="C606" s="50">
        <v>2016</v>
      </c>
      <c r="D606" s="35" t="s">
        <v>12</v>
      </c>
      <c r="E606" s="41">
        <v>839689</v>
      </c>
      <c r="F606" s="42">
        <v>36</v>
      </c>
      <c r="G606" s="43">
        <v>4.2873016080953783E-5</v>
      </c>
    </row>
    <row r="607" spans="1:7" x14ac:dyDescent="0.25">
      <c r="A607" s="33" t="s">
        <v>114</v>
      </c>
      <c r="B607" s="34" t="s">
        <v>308</v>
      </c>
      <c r="C607" s="49">
        <v>2017</v>
      </c>
      <c r="D607" s="35" t="s">
        <v>12</v>
      </c>
      <c r="E607" s="36">
        <v>859406</v>
      </c>
      <c r="F607" s="37">
        <v>17</v>
      </c>
      <c r="G607" s="38">
        <v>1.9781104623425946E-5</v>
      </c>
    </row>
    <row r="608" spans="1:7" x14ac:dyDescent="0.25">
      <c r="A608" s="39" t="s">
        <v>115</v>
      </c>
      <c r="B608" s="40" t="s">
        <v>309</v>
      </c>
      <c r="C608" s="50">
        <v>2009</v>
      </c>
      <c r="D608" s="35" t="s">
        <v>12</v>
      </c>
      <c r="E608" s="41">
        <v>381484</v>
      </c>
      <c r="F608" s="42">
        <v>29</v>
      </c>
      <c r="G608" s="43">
        <v>7.6018915603275628E-5</v>
      </c>
    </row>
    <row r="609" spans="1:7" x14ac:dyDescent="0.25">
      <c r="A609" s="33" t="s">
        <v>115</v>
      </c>
      <c r="B609" s="34" t="s">
        <v>309</v>
      </c>
      <c r="C609" s="49">
        <v>2010</v>
      </c>
      <c r="D609" s="35" t="s">
        <v>12</v>
      </c>
      <c r="E609" s="36">
        <v>383136</v>
      </c>
      <c r="F609" s="37">
        <v>30</v>
      </c>
      <c r="G609" s="38">
        <v>7.8301177649711857E-5</v>
      </c>
    </row>
    <row r="610" spans="1:7" x14ac:dyDescent="0.25">
      <c r="A610" s="39" t="s">
        <v>115</v>
      </c>
      <c r="B610" s="40" t="s">
        <v>309</v>
      </c>
      <c r="C610" s="50">
        <v>2011</v>
      </c>
      <c r="D610" s="35" t="s">
        <v>12</v>
      </c>
      <c r="E610" s="41">
        <v>373941</v>
      </c>
      <c r="F610" s="42">
        <v>44</v>
      </c>
      <c r="G610" s="43">
        <v>1.1766562104717054E-4</v>
      </c>
    </row>
    <row r="611" spans="1:7" x14ac:dyDescent="0.25">
      <c r="A611" s="33" t="s">
        <v>115</v>
      </c>
      <c r="B611" s="34" t="s">
        <v>309</v>
      </c>
      <c r="C611" s="49">
        <v>2012</v>
      </c>
      <c r="D611" s="35" t="s">
        <v>12</v>
      </c>
      <c r="E611" s="36">
        <v>389916</v>
      </c>
      <c r="F611" s="37">
        <v>29</v>
      </c>
      <c r="G611" s="38">
        <v>7.4374993588362617E-5</v>
      </c>
    </row>
    <row r="612" spans="1:7" x14ac:dyDescent="0.25">
      <c r="A612" s="39" t="s">
        <v>115</v>
      </c>
      <c r="B612" s="40" t="s">
        <v>309</v>
      </c>
      <c r="C612" s="50">
        <v>2013</v>
      </c>
      <c r="D612" s="35" t="s">
        <v>12</v>
      </c>
      <c r="E612" s="41">
        <v>378056</v>
      </c>
      <c r="F612" s="42">
        <v>27</v>
      </c>
      <c r="G612" s="43">
        <v>7.141799098546247E-5</v>
      </c>
    </row>
    <row r="613" spans="1:7" x14ac:dyDescent="0.25">
      <c r="A613" s="33" t="s">
        <v>115</v>
      </c>
      <c r="B613" s="34" t="s">
        <v>309</v>
      </c>
      <c r="C613" s="49">
        <v>2014</v>
      </c>
      <c r="D613" s="35" t="s">
        <v>12</v>
      </c>
      <c r="E613" s="36">
        <v>359069</v>
      </c>
      <c r="F613" s="37">
        <v>47</v>
      </c>
      <c r="G613" s="38">
        <v>1.3089406214404474E-4</v>
      </c>
    </row>
    <row r="614" spans="1:7" x14ac:dyDescent="0.25">
      <c r="A614" s="39" t="s">
        <v>115</v>
      </c>
      <c r="B614" s="40" t="s">
        <v>309</v>
      </c>
      <c r="C614" s="50">
        <v>2015</v>
      </c>
      <c r="D614" s="35" t="s">
        <v>12</v>
      </c>
      <c r="E614" s="41">
        <v>374904</v>
      </c>
      <c r="F614" s="42">
        <v>30</v>
      </c>
      <c r="G614" s="43">
        <v>8.0020485244222526E-5</v>
      </c>
    </row>
    <row r="615" spans="1:7" x14ac:dyDescent="0.25">
      <c r="A615" s="33" t="s">
        <v>115</v>
      </c>
      <c r="B615" s="34" t="s">
        <v>309</v>
      </c>
      <c r="C615" s="49">
        <v>2016</v>
      </c>
      <c r="D615" s="35" t="s">
        <v>12</v>
      </c>
      <c r="E615" s="36">
        <v>357742</v>
      </c>
      <c r="F615" s="37">
        <v>26</v>
      </c>
      <c r="G615" s="38">
        <v>7.2678075260942238E-5</v>
      </c>
    </row>
    <row r="616" spans="1:7" x14ac:dyDescent="0.25">
      <c r="A616" s="39" t="s">
        <v>115</v>
      </c>
      <c r="B616" s="40" t="s">
        <v>309</v>
      </c>
      <c r="C616" s="50">
        <v>2017</v>
      </c>
      <c r="D616" s="35" t="s">
        <v>12</v>
      </c>
      <c r="E616" s="41">
        <v>349808</v>
      </c>
      <c r="F616" s="42">
        <v>45</v>
      </c>
      <c r="G616" s="43">
        <v>1.2864199789598866E-4</v>
      </c>
    </row>
    <row r="617" spans="1:7" x14ac:dyDescent="0.25">
      <c r="A617" s="33" t="s">
        <v>116</v>
      </c>
      <c r="B617" s="34" t="s">
        <v>310</v>
      </c>
      <c r="C617" s="49">
        <v>2009</v>
      </c>
      <c r="D617" s="35" t="s">
        <v>12</v>
      </c>
      <c r="E617" s="36">
        <v>379062</v>
      </c>
      <c r="F617" s="37">
        <v>50</v>
      </c>
      <c r="G617" s="38">
        <v>1.3190454332009011E-4</v>
      </c>
    </row>
    <row r="618" spans="1:7" x14ac:dyDescent="0.25">
      <c r="A618" s="39" t="s">
        <v>116</v>
      </c>
      <c r="B618" s="40" t="s">
        <v>310</v>
      </c>
      <c r="C618" s="50">
        <v>2010</v>
      </c>
      <c r="D618" s="35" t="s">
        <v>12</v>
      </c>
      <c r="E618" s="41">
        <v>383288</v>
      </c>
      <c r="F618" s="42">
        <v>13</v>
      </c>
      <c r="G618" s="43">
        <v>3.3917054538623699E-5</v>
      </c>
    </row>
    <row r="619" spans="1:7" x14ac:dyDescent="0.25">
      <c r="A619" s="33" t="s">
        <v>116</v>
      </c>
      <c r="B619" s="34" t="s">
        <v>310</v>
      </c>
      <c r="C619" s="49">
        <v>2011</v>
      </c>
      <c r="D619" s="35" t="s">
        <v>12</v>
      </c>
      <c r="E619" s="36">
        <v>388335</v>
      </c>
      <c r="F619" s="37">
        <v>30</v>
      </c>
      <c r="G619" s="38">
        <v>7.7252887326663831E-5</v>
      </c>
    </row>
    <row r="620" spans="1:7" x14ac:dyDescent="0.25">
      <c r="A620" s="39" t="s">
        <v>116</v>
      </c>
      <c r="B620" s="40" t="s">
        <v>310</v>
      </c>
      <c r="C620" s="50">
        <v>2012</v>
      </c>
      <c r="D620" s="35" t="s">
        <v>12</v>
      </c>
      <c r="E620" s="41">
        <v>391642</v>
      </c>
      <c r="F620" s="42">
        <v>22</v>
      </c>
      <c r="G620" s="43">
        <v>5.6173750517053838E-5</v>
      </c>
    </row>
    <row r="621" spans="1:7" x14ac:dyDescent="0.25">
      <c r="A621" s="33" t="s">
        <v>116</v>
      </c>
      <c r="B621" s="34" t="s">
        <v>310</v>
      </c>
      <c r="C621" s="49">
        <v>2013</v>
      </c>
      <c r="D621" s="35" t="s">
        <v>12</v>
      </c>
      <c r="E621" s="36">
        <v>376465</v>
      </c>
      <c r="F621" s="37">
        <v>30</v>
      </c>
      <c r="G621" s="38">
        <v>7.9688682878886481E-5</v>
      </c>
    </row>
    <row r="622" spans="1:7" x14ac:dyDescent="0.25">
      <c r="A622" s="39" t="s">
        <v>116</v>
      </c>
      <c r="B622" s="40" t="s">
        <v>310</v>
      </c>
      <c r="C622" s="50">
        <v>2014</v>
      </c>
      <c r="D622" s="35" t="s">
        <v>12</v>
      </c>
      <c r="E622" s="41">
        <v>380038</v>
      </c>
      <c r="F622" s="42">
        <v>42</v>
      </c>
      <c r="G622" s="43">
        <v>1.1051526426304738E-4</v>
      </c>
    </row>
    <row r="623" spans="1:7" x14ac:dyDescent="0.25">
      <c r="A623" s="33" t="s">
        <v>116</v>
      </c>
      <c r="B623" s="34" t="s">
        <v>310</v>
      </c>
      <c r="C623" s="49">
        <v>2015</v>
      </c>
      <c r="D623" s="35" t="s">
        <v>12</v>
      </c>
      <c r="E623" s="36">
        <v>384680</v>
      </c>
      <c r="F623" s="37">
        <v>34</v>
      </c>
      <c r="G623" s="38">
        <v>8.8385151294582509E-5</v>
      </c>
    </row>
    <row r="624" spans="1:7" x14ac:dyDescent="0.25">
      <c r="A624" s="39" t="s">
        <v>116</v>
      </c>
      <c r="B624" s="40" t="s">
        <v>310</v>
      </c>
      <c r="C624" s="50">
        <v>2016</v>
      </c>
      <c r="D624" s="35" t="s">
        <v>12</v>
      </c>
      <c r="E624" s="41">
        <v>381358</v>
      </c>
      <c r="F624" s="42">
        <v>34</v>
      </c>
      <c r="G624" s="43">
        <v>8.9155072136942195E-5</v>
      </c>
    </row>
    <row r="625" spans="1:7" x14ac:dyDescent="0.25">
      <c r="A625" s="33" t="s">
        <v>116</v>
      </c>
      <c r="B625" s="34" t="s">
        <v>310</v>
      </c>
      <c r="C625" s="49">
        <v>2017</v>
      </c>
      <c r="D625" s="35" t="s">
        <v>12</v>
      </c>
      <c r="E625" s="36">
        <v>375936</v>
      </c>
      <c r="F625" s="37">
        <v>29</v>
      </c>
      <c r="G625" s="38">
        <v>7.7140789921688793E-5</v>
      </c>
    </row>
    <row r="626" spans="1:7" x14ac:dyDescent="0.25">
      <c r="A626" s="39" t="s">
        <v>117</v>
      </c>
      <c r="B626" s="40" t="s">
        <v>311</v>
      </c>
      <c r="C626" s="50">
        <v>2009</v>
      </c>
      <c r="D626" s="35" t="s">
        <v>12</v>
      </c>
      <c r="E626" s="41">
        <v>550569</v>
      </c>
      <c r="F626" s="42">
        <v>18</v>
      </c>
      <c r="G626" s="43">
        <v>3.2693449867319083E-5</v>
      </c>
    </row>
    <row r="627" spans="1:7" x14ac:dyDescent="0.25">
      <c r="A627" s="33" t="s">
        <v>117</v>
      </c>
      <c r="B627" s="34" t="s">
        <v>311</v>
      </c>
      <c r="C627" s="49">
        <v>2010</v>
      </c>
      <c r="D627" s="35" t="s">
        <v>12</v>
      </c>
      <c r="E627" s="36">
        <v>531282</v>
      </c>
      <c r="F627" s="37">
        <v>34</v>
      </c>
      <c r="G627" s="38">
        <v>6.3996145173373081E-5</v>
      </c>
    </row>
    <row r="628" spans="1:7" x14ac:dyDescent="0.25">
      <c r="A628" s="39" t="s">
        <v>117</v>
      </c>
      <c r="B628" s="40" t="s">
        <v>311</v>
      </c>
      <c r="C628" s="50">
        <v>2011</v>
      </c>
      <c r="D628" s="35" t="s">
        <v>12</v>
      </c>
      <c r="E628" s="41">
        <v>535486</v>
      </c>
      <c r="F628" s="42">
        <v>30</v>
      </c>
      <c r="G628" s="43">
        <v>5.602387364002047E-5</v>
      </c>
    </row>
    <row r="629" spans="1:7" x14ac:dyDescent="0.25">
      <c r="A629" s="33" t="s">
        <v>117</v>
      </c>
      <c r="B629" s="34" t="s">
        <v>311</v>
      </c>
      <c r="C629" s="49">
        <v>2012</v>
      </c>
      <c r="D629" s="35" t="s">
        <v>12</v>
      </c>
      <c r="E629" s="36">
        <v>548875</v>
      </c>
      <c r="F629" s="37">
        <v>21</v>
      </c>
      <c r="G629" s="38">
        <v>3.8260077431109087E-5</v>
      </c>
    </row>
    <row r="630" spans="1:7" x14ac:dyDescent="0.25">
      <c r="A630" s="39" t="s">
        <v>117</v>
      </c>
      <c r="B630" s="40" t="s">
        <v>311</v>
      </c>
      <c r="C630" s="50">
        <v>2013</v>
      </c>
      <c r="D630" s="35" t="s">
        <v>12</v>
      </c>
      <c r="E630" s="41">
        <v>534883</v>
      </c>
      <c r="F630" s="42">
        <v>23</v>
      </c>
      <c r="G630" s="43">
        <v>4.3000057956599855E-5</v>
      </c>
    </row>
    <row r="631" spans="1:7" x14ac:dyDescent="0.25">
      <c r="A631" s="33" t="s">
        <v>117</v>
      </c>
      <c r="B631" s="34" t="s">
        <v>311</v>
      </c>
      <c r="C631" s="49">
        <v>2014</v>
      </c>
      <c r="D631" s="35" t="s">
        <v>12</v>
      </c>
      <c r="E631" s="36">
        <v>524578</v>
      </c>
      <c r="F631" s="37">
        <v>17</v>
      </c>
      <c r="G631" s="38">
        <v>3.2407001437345831E-5</v>
      </c>
    </row>
    <row r="632" spans="1:7" x14ac:dyDescent="0.25">
      <c r="A632" s="39" t="s">
        <v>117</v>
      </c>
      <c r="B632" s="40" t="s">
        <v>311</v>
      </c>
      <c r="C632" s="50">
        <v>2015</v>
      </c>
      <c r="D632" s="35" t="s">
        <v>12</v>
      </c>
      <c r="E632" s="41">
        <v>536612</v>
      </c>
      <c r="F632" s="42">
        <v>35</v>
      </c>
      <c r="G632" s="43">
        <v>6.5224035243341554E-5</v>
      </c>
    </row>
    <row r="633" spans="1:7" x14ac:dyDescent="0.25">
      <c r="A633" s="33" t="s">
        <v>117</v>
      </c>
      <c r="B633" s="34" t="s">
        <v>311</v>
      </c>
      <c r="C633" s="49">
        <v>2016</v>
      </c>
      <c r="D633" s="35" t="s">
        <v>12</v>
      </c>
      <c r="E633" s="36">
        <v>521310</v>
      </c>
      <c r="F633" s="37">
        <v>19</v>
      </c>
      <c r="G633" s="38">
        <v>3.6446644031382481E-5</v>
      </c>
    </row>
    <row r="634" spans="1:7" x14ac:dyDescent="0.25">
      <c r="A634" s="39" t="s">
        <v>117</v>
      </c>
      <c r="B634" s="40" t="s">
        <v>311</v>
      </c>
      <c r="C634" s="50">
        <v>2017</v>
      </c>
      <c r="D634" s="35" t="s">
        <v>12</v>
      </c>
      <c r="E634" s="41">
        <v>496914</v>
      </c>
      <c r="F634" s="42">
        <v>33</v>
      </c>
      <c r="G634" s="43">
        <v>6.6409881790410418E-5</v>
      </c>
    </row>
    <row r="635" spans="1:7" x14ac:dyDescent="0.25">
      <c r="A635" s="33" t="s">
        <v>118</v>
      </c>
      <c r="B635" s="34" t="s">
        <v>312</v>
      </c>
      <c r="C635" s="49">
        <v>2009</v>
      </c>
      <c r="D635" s="35" t="s">
        <v>12</v>
      </c>
      <c r="E635" s="36">
        <v>609299</v>
      </c>
      <c r="F635" s="37">
        <v>23</v>
      </c>
      <c r="G635" s="38">
        <v>3.7748297633838228E-5</v>
      </c>
    </row>
    <row r="636" spans="1:7" x14ac:dyDescent="0.25">
      <c r="A636" s="39" t="s">
        <v>118</v>
      </c>
      <c r="B636" s="40" t="s">
        <v>312</v>
      </c>
      <c r="C636" s="50">
        <v>2010</v>
      </c>
      <c r="D636" s="35" t="s">
        <v>12</v>
      </c>
      <c r="E636" s="41">
        <v>605893</v>
      </c>
      <c r="F636" s="42">
        <v>38</v>
      </c>
      <c r="G636" s="43">
        <v>6.2717344481616385E-5</v>
      </c>
    </row>
    <row r="637" spans="1:7" x14ac:dyDescent="0.25">
      <c r="A637" s="33" t="s">
        <v>118</v>
      </c>
      <c r="B637" s="34" t="s">
        <v>312</v>
      </c>
      <c r="C637" s="49">
        <v>2011</v>
      </c>
      <c r="D637" s="35" t="s">
        <v>12</v>
      </c>
      <c r="E637" s="36">
        <v>607343</v>
      </c>
      <c r="F637" s="37">
        <v>26</v>
      </c>
      <c r="G637" s="38">
        <v>4.2809417413224485E-5</v>
      </c>
    </row>
    <row r="638" spans="1:7" x14ac:dyDescent="0.25">
      <c r="A638" s="39" t="s">
        <v>118</v>
      </c>
      <c r="B638" s="40" t="s">
        <v>312</v>
      </c>
      <c r="C638" s="50">
        <v>2012</v>
      </c>
      <c r="D638" s="35" t="s">
        <v>12</v>
      </c>
      <c r="E638" s="41">
        <v>596067</v>
      </c>
      <c r="F638" s="42">
        <v>43</v>
      </c>
      <c r="G638" s="43">
        <v>7.2139541360283324E-5</v>
      </c>
    </row>
    <row r="639" spans="1:7" x14ac:dyDescent="0.25">
      <c r="A639" s="33" t="s">
        <v>118</v>
      </c>
      <c r="B639" s="34" t="s">
        <v>312</v>
      </c>
      <c r="C639" s="49">
        <v>2013</v>
      </c>
      <c r="D639" s="35" t="s">
        <v>12</v>
      </c>
      <c r="E639" s="36">
        <v>583026</v>
      </c>
      <c r="F639" s="37">
        <v>25</v>
      </c>
      <c r="G639" s="38">
        <v>4.2879734351469744E-5</v>
      </c>
    </row>
    <row r="640" spans="1:7" x14ac:dyDescent="0.25">
      <c r="A640" s="39" t="s">
        <v>118</v>
      </c>
      <c r="B640" s="40" t="s">
        <v>312</v>
      </c>
      <c r="C640" s="50">
        <v>2014</v>
      </c>
      <c r="D640" s="35" t="s">
        <v>12</v>
      </c>
      <c r="E640" s="41">
        <v>598686</v>
      </c>
      <c r="F640" s="42">
        <v>33</v>
      </c>
      <c r="G640" s="43">
        <v>5.5120714364458166E-5</v>
      </c>
    </row>
    <row r="641" spans="1:7" x14ac:dyDescent="0.25">
      <c r="A641" s="33" t="s">
        <v>118</v>
      </c>
      <c r="B641" s="34" t="s">
        <v>312</v>
      </c>
      <c r="C641" s="49">
        <v>2015</v>
      </c>
      <c r="D641" s="35" t="s">
        <v>12</v>
      </c>
      <c r="E641" s="36">
        <v>586222</v>
      </c>
      <c r="F641" s="37">
        <v>33</v>
      </c>
      <c r="G641" s="38">
        <v>5.6292667283042944E-5</v>
      </c>
    </row>
    <row r="642" spans="1:7" x14ac:dyDescent="0.25">
      <c r="A642" s="39" t="s">
        <v>118</v>
      </c>
      <c r="B642" s="40" t="s">
        <v>312</v>
      </c>
      <c r="C642" s="50">
        <v>2016</v>
      </c>
      <c r="D642" s="35" t="s">
        <v>12</v>
      </c>
      <c r="E642" s="41">
        <v>589000</v>
      </c>
      <c r="F642" s="42">
        <v>33</v>
      </c>
      <c r="G642" s="43">
        <v>5.602716468590832E-5</v>
      </c>
    </row>
    <row r="643" spans="1:7" x14ac:dyDescent="0.25">
      <c r="A643" s="33" t="s">
        <v>118</v>
      </c>
      <c r="B643" s="34" t="s">
        <v>312</v>
      </c>
      <c r="C643" s="49">
        <v>2017</v>
      </c>
      <c r="D643" s="35" t="s">
        <v>12</v>
      </c>
      <c r="E643" s="36">
        <v>572628</v>
      </c>
      <c r="F643" s="37">
        <v>24</v>
      </c>
      <c r="G643" s="38">
        <v>4.1912026656048951E-5</v>
      </c>
    </row>
    <row r="644" spans="1:7" x14ac:dyDescent="0.25">
      <c r="A644" s="39" t="s">
        <v>119</v>
      </c>
      <c r="B644" s="40" t="s">
        <v>313</v>
      </c>
      <c r="C644" s="50">
        <v>2009</v>
      </c>
      <c r="D644" s="35" t="s">
        <v>12</v>
      </c>
      <c r="E644" s="41">
        <v>154172</v>
      </c>
      <c r="F644" s="42">
        <v>29</v>
      </c>
      <c r="G644" s="43">
        <v>1.881016008094855E-4</v>
      </c>
    </row>
    <row r="645" spans="1:7" x14ac:dyDescent="0.25">
      <c r="A645" s="33" t="s">
        <v>119</v>
      </c>
      <c r="B645" s="34" t="s">
        <v>313</v>
      </c>
      <c r="C645" s="49">
        <v>2010</v>
      </c>
      <c r="D645" s="35" t="s">
        <v>12</v>
      </c>
      <c r="E645" s="36">
        <v>156391</v>
      </c>
      <c r="F645" s="37">
        <v>49</v>
      </c>
      <c r="G645" s="38">
        <v>3.1331726250231792E-4</v>
      </c>
    </row>
    <row r="646" spans="1:7" x14ac:dyDescent="0.25">
      <c r="A646" s="39" t="s">
        <v>119</v>
      </c>
      <c r="B646" s="40" t="s">
        <v>313</v>
      </c>
      <c r="C646" s="50">
        <v>2011</v>
      </c>
      <c r="D646" s="35" t="s">
        <v>12</v>
      </c>
      <c r="E646" s="41">
        <v>156752</v>
      </c>
      <c r="F646" s="42">
        <v>26</v>
      </c>
      <c r="G646" s="43">
        <v>1.6586710217413495E-4</v>
      </c>
    </row>
    <row r="647" spans="1:7" x14ac:dyDescent="0.25">
      <c r="A647" s="33" t="s">
        <v>119</v>
      </c>
      <c r="B647" s="34" t="s">
        <v>313</v>
      </c>
      <c r="C647" s="49">
        <v>2012</v>
      </c>
      <c r="D647" s="35" t="s">
        <v>12</v>
      </c>
      <c r="E647" s="36">
        <v>151754</v>
      </c>
      <c r="F647" s="37">
        <v>32</v>
      </c>
      <c r="G647" s="38">
        <v>2.1086758833375067E-4</v>
      </c>
    </row>
    <row r="648" spans="1:7" x14ac:dyDescent="0.25">
      <c r="A648" s="39" t="s">
        <v>119</v>
      </c>
      <c r="B648" s="40" t="s">
        <v>313</v>
      </c>
      <c r="C648" s="50">
        <v>2013</v>
      </c>
      <c r="D648" s="35" t="s">
        <v>12</v>
      </c>
      <c r="E648" s="41">
        <v>151388</v>
      </c>
      <c r="F648" s="42">
        <v>29</v>
      </c>
      <c r="G648" s="43">
        <v>1.9156075778793563E-4</v>
      </c>
    </row>
    <row r="649" spans="1:7" x14ac:dyDescent="0.25">
      <c r="A649" s="33" t="s">
        <v>119</v>
      </c>
      <c r="B649" s="34" t="s">
        <v>313</v>
      </c>
      <c r="C649" s="49">
        <v>2014</v>
      </c>
      <c r="D649" s="35" t="s">
        <v>12</v>
      </c>
      <c r="E649" s="36">
        <v>149859</v>
      </c>
      <c r="F649" s="37">
        <v>21</v>
      </c>
      <c r="G649" s="38">
        <v>1.4013172382039117E-4</v>
      </c>
    </row>
    <row r="650" spans="1:7" x14ac:dyDescent="0.25">
      <c r="A650" s="39" t="s">
        <v>119</v>
      </c>
      <c r="B650" s="40" t="s">
        <v>313</v>
      </c>
      <c r="C650" s="50">
        <v>2015</v>
      </c>
      <c r="D650" s="35" t="s">
        <v>12</v>
      </c>
      <c r="E650" s="41">
        <v>145959</v>
      </c>
      <c r="F650" s="42">
        <v>42</v>
      </c>
      <c r="G650" s="43">
        <v>2.8775203995642614E-4</v>
      </c>
    </row>
    <row r="651" spans="1:7" x14ac:dyDescent="0.25">
      <c r="A651" s="33" t="s">
        <v>119</v>
      </c>
      <c r="B651" s="34" t="s">
        <v>313</v>
      </c>
      <c r="C651" s="49">
        <v>2016</v>
      </c>
      <c r="D651" s="35" t="s">
        <v>12</v>
      </c>
      <c r="E651" s="36">
        <v>139002</v>
      </c>
      <c r="F651" s="37">
        <v>36</v>
      </c>
      <c r="G651" s="38">
        <v>2.5898907929382313E-4</v>
      </c>
    </row>
    <row r="652" spans="1:7" x14ac:dyDescent="0.25">
      <c r="A652" s="39" t="s">
        <v>119</v>
      </c>
      <c r="B652" s="40" t="s">
        <v>313</v>
      </c>
      <c r="C652" s="50">
        <v>2017</v>
      </c>
      <c r="D652" s="35" t="s">
        <v>12</v>
      </c>
      <c r="E652" s="41">
        <v>136407</v>
      </c>
      <c r="F652" s="42">
        <v>27</v>
      </c>
      <c r="G652" s="43">
        <v>1.9793705601618686E-4</v>
      </c>
    </row>
    <row r="653" spans="1:7" x14ac:dyDescent="0.25">
      <c r="A653" s="33" t="s">
        <v>120</v>
      </c>
      <c r="B653" s="34" t="s">
        <v>314</v>
      </c>
      <c r="C653" s="49">
        <v>2009</v>
      </c>
      <c r="D653" s="35" t="s">
        <v>12</v>
      </c>
      <c r="E653" s="36">
        <v>744541</v>
      </c>
      <c r="F653" s="37">
        <v>33</v>
      </c>
      <c r="G653" s="38">
        <v>4.4322609500349883E-5</v>
      </c>
    </row>
    <row r="654" spans="1:7" x14ac:dyDescent="0.25">
      <c r="A654" s="39" t="s">
        <v>120</v>
      </c>
      <c r="B654" s="40" t="s">
        <v>314</v>
      </c>
      <c r="C654" s="50">
        <v>2010</v>
      </c>
      <c r="D654" s="35" t="s">
        <v>12</v>
      </c>
      <c r="E654" s="41">
        <v>748714</v>
      </c>
      <c r="F654" s="42">
        <v>38</v>
      </c>
      <c r="G654" s="43">
        <v>5.0753692331117091E-5</v>
      </c>
    </row>
    <row r="655" spans="1:7" x14ac:dyDescent="0.25">
      <c r="A655" s="33" t="s">
        <v>120</v>
      </c>
      <c r="B655" s="34" t="s">
        <v>314</v>
      </c>
      <c r="C655" s="49">
        <v>2011</v>
      </c>
      <c r="D655" s="35" t="s">
        <v>12</v>
      </c>
      <c r="E655" s="36">
        <v>740276</v>
      </c>
      <c r="F655" s="37">
        <v>35</v>
      </c>
      <c r="G655" s="38">
        <v>4.7279663260729785E-5</v>
      </c>
    </row>
    <row r="656" spans="1:7" x14ac:dyDescent="0.25">
      <c r="A656" s="39" t="s">
        <v>120</v>
      </c>
      <c r="B656" s="40" t="s">
        <v>314</v>
      </c>
      <c r="C656" s="50">
        <v>2012</v>
      </c>
      <c r="D656" s="35" t="s">
        <v>12</v>
      </c>
      <c r="E656" s="41">
        <v>743552</v>
      </c>
      <c r="F656" s="42">
        <v>47</v>
      </c>
      <c r="G656" s="43">
        <v>6.3210105009468067E-5</v>
      </c>
    </row>
    <row r="657" spans="1:7" x14ac:dyDescent="0.25">
      <c r="A657" s="33" t="s">
        <v>120</v>
      </c>
      <c r="B657" s="34" t="s">
        <v>314</v>
      </c>
      <c r="C657" s="49">
        <v>2013</v>
      </c>
      <c r="D657" s="35" t="s">
        <v>12</v>
      </c>
      <c r="E657" s="36">
        <v>741744</v>
      </c>
      <c r="F657" s="37">
        <v>16</v>
      </c>
      <c r="G657" s="38">
        <v>2.1570784529433336E-5</v>
      </c>
    </row>
    <row r="658" spans="1:7" x14ac:dyDescent="0.25">
      <c r="A658" s="39" t="s">
        <v>120</v>
      </c>
      <c r="B658" s="40" t="s">
        <v>314</v>
      </c>
      <c r="C658" s="50">
        <v>2014</v>
      </c>
      <c r="D658" s="35" t="s">
        <v>12</v>
      </c>
      <c r="E658" s="41">
        <v>749332</v>
      </c>
      <c r="F658" s="42">
        <v>37</v>
      </c>
      <c r="G658" s="43">
        <v>4.9377312059274124E-5</v>
      </c>
    </row>
    <row r="659" spans="1:7" x14ac:dyDescent="0.25">
      <c r="A659" s="33" t="s">
        <v>120</v>
      </c>
      <c r="B659" s="34" t="s">
        <v>314</v>
      </c>
      <c r="C659" s="49">
        <v>2015</v>
      </c>
      <c r="D659" s="35" t="s">
        <v>12</v>
      </c>
      <c r="E659" s="36">
        <v>750783</v>
      </c>
      <c r="F659" s="37">
        <v>35</v>
      </c>
      <c r="G659" s="38">
        <v>4.6617997477300367E-5</v>
      </c>
    </row>
    <row r="660" spans="1:7" x14ac:dyDescent="0.25">
      <c r="A660" s="39" t="s">
        <v>120</v>
      </c>
      <c r="B660" s="40" t="s">
        <v>314</v>
      </c>
      <c r="C660" s="50">
        <v>2016</v>
      </c>
      <c r="D660" s="35" t="s">
        <v>12</v>
      </c>
      <c r="E660" s="41">
        <v>738768</v>
      </c>
      <c r="F660" s="42">
        <v>26</v>
      </c>
      <c r="G660" s="43">
        <v>3.5193727936239796E-5</v>
      </c>
    </row>
    <row r="661" spans="1:7" x14ac:dyDescent="0.25">
      <c r="A661" s="33" t="s">
        <v>120</v>
      </c>
      <c r="B661" s="34" t="s">
        <v>314</v>
      </c>
      <c r="C661" s="49">
        <v>2017</v>
      </c>
      <c r="D661" s="35" t="s">
        <v>12</v>
      </c>
      <c r="E661" s="36">
        <v>741392</v>
      </c>
      <c r="F661" s="37">
        <v>20</v>
      </c>
      <c r="G661" s="38">
        <v>2.6976282452467791E-5</v>
      </c>
    </row>
    <row r="662" spans="1:7" x14ac:dyDescent="0.25">
      <c r="A662" s="39" t="s">
        <v>121</v>
      </c>
      <c r="B662" s="40" t="s">
        <v>315</v>
      </c>
      <c r="C662" s="50">
        <v>2009</v>
      </c>
      <c r="D662" s="35" t="s">
        <v>12</v>
      </c>
      <c r="E662" s="41">
        <v>800466</v>
      </c>
      <c r="F662" s="42">
        <v>47</v>
      </c>
      <c r="G662" s="43">
        <v>5.8715798047637254E-5</v>
      </c>
    </row>
    <row r="663" spans="1:7" x14ac:dyDescent="0.25">
      <c r="A663" s="33" t="s">
        <v>121</v>
      </c>
      <c r="B663" s="34" t="s">
        <v>315</v>
      </c>
      <c r="C663" s="49">
        <v>2010</v>
      </c>
      <c r="D663" s="35" t="s">
        <v>12</v>
      </c>
      <c r="E663" s="36">
        <v>796739</v>
      </c>
      <c r="F663" s="37">
        <v>21</v>
      </c>
      <c r="G663" s="38">
        <v>2.6357439512814108E-5</v>
      </c>
    </row>
    <row r="664" spans="1:7" x14ac:dyDescent="0.25">
      <c r="A664" s="39" t="s">
        <v>121</v>
      </c>
      <c r="B664" s="40" t="s">
        <v>315</v>
      </c>
      <c r="C664" s="50">
        <v>2011</v>
      </c>
      <c r="D664" s="35" t="s">
        <v>12</v>
      </c>
      <c r="E664" s="41">
        <v>792134</v>
      </c>
      <c r="F664" s="42">
        <v>24</v>
      </c>
      <c r="G664" s="43">
        <v>3.0297904142480945E-5</v>
      </c>
    </row>
    <row r="665" spans="1:7" x14ac:dyDescent="0.25">
      <c r="A665" s="33" t="s">
        <v>121</v>
      </c>
      <c r="B665" s="34" t="s">
        <v>315</v>
      </c>
      <c r="C665" s="49">
        <v>2012</v>
      </c>
      <c r="D665" s="35" t="s">
        <v>12</v>
      </c>
      <c r="E665" s="36">
        <v>788153</v>
      </c>
      <c r="F665" s="37">
        <v>28</v>
      </c>
      <c r="G665" s="38">
        <v>3.5526097090285767E-5</v>
      </c>
    </row>
    <row r="666" spans="1:7" x14ac:dyDescent="0.25">
      <c r="A666" s="39" t="s">
        <v>121</v>
      </c>
      <c r="B666" s="40" t="s">
        <v>315</v>
      </c>
      <c r="C666" s="50">
        <v>2013</v>
      </c>
      <c r="D666" s="35" t="s">
        <v>12</v>
      </c>
      <c r="E666" s="41">
        <v>786522</v>
      </c>
      <c r="F666" s="42">
        <v>37</v>
      </c>
      <c r="G666" s="43">
        <v>4.7042549350177112E-5</v>
      </c>
    </row>
    <row r="667" spans="1:7" x14ac:dyDescent="0.25">
      <c r="A667" s="33" t="s">
        <v>121</v>
      </c>
      <c r="B667" s="34" t="s">
        <v>315</v>
      </c>
      <c r="C667" s="49">
        <v>2014</v>
      </c>
      <c r="D667" s="35" t="s">
        <v>12</v>
      </c>
      <c r="E667" s="36">
        <v>783711</v>
      </c>
      <c r="F667" s="37">
        <v>17</v>
      </c>
      <c r="G667" s="38">
        <v>2.1691669505723409E-5</v>
      </c>
    </row>
    <row r="668" spans="1:7" x14ac:dyDescent="0.25">
      <c r="A668" s="39" t="s">
        <v>121</v>
      </c>
      <c r="B668" s="40" t="s">
        <v>315</v>
      </c>
      <c r="C668" s="50">
        <v>2015</v>
      </c>
      <c r="D668" s="35" t="s">
        <v>12</v>
      </c>
      <c r="E668" s="41">
        <v>776949</v>
      </c>
      <c r="F668" s="42">
        <v>50</v>
      </c>
      <c r="G668" s="43">
        <v>6.4354288376714558E-5</v>
      </c>
    </row>
    <row r="669" spans="1:7" x14ac:dyDescent="0.25">
      <c r="A669" s="33" t="s">
        <v>121</v>
      </c>
      <c r="B669" s="34" t="s">
        <v>315</v>
      </c>
      <c r="C669" s="49">
        <v>2016</v>
      </c>
      <c r="D669" s="35" t="s">
        <v>12</v>
      </c>
      <c r="E669" s="36">
        <v>776584</v>
      </c>
      <c r="F669" s="37">
        <v>32</v>
      </c>
      <c r="G669" s="38">
        <v>4.1206102623798583E-5</v>
      </c>
    </row>
    <row r="670" spans="1:7" x14ac:dyDescent="0.25">
      <c r="A670" s="39" t="s">
        <v>121</v>
      </c>
      <c r="B670" s="40" t="s">
        <v>315</v>
      </c>
      <c r="C670" s="50">
        <v>2017</v>
      </c>
      <c r="D670" s="35" t="s">
        <v>12</v>
      </c>
      <c r="E670" s="41">
        <v>768074</v>
      </c>
      <c r="F670" s="42">
        <v>46</v>
      </c>
      <c r="G670" s="43">
        <v>5.9890062676252545E-5</v>
      </c>
    </row>
    <row r="671" spans="1:7" x14ac:dyDescent="0.25">
      <c r="A671" s="33" t="s">
        <v>122</v>
      </c>
      <c r="B671" s="34" t="s">
        <v>316</v>
      </c>
      <c r="C671" s="49">
        <v>2009</v>
      </c>
      <c r="D671" s="35" t="s">
        <v>12</v>
      </c>
      <c r="E671" s="36">
        <v>1351255</v>
      </c>
      <c r="F671" s="37">
        <v>42</v>
      </c>
      <c r="G671" s="38">
        <v>3.1082216162012353E-5</v>
      </c>
    </row>
    <row r="672" spans="1:7" x14ac:dyDescent="0.25">
      <c r="A672" s="39" t="s">
        <v>122</v>
      </c>
      <c r="B672" s="40" t="s">
        <v>316</v>
      </c>
      <c r="C672" s="50">
        <v>2010</v>
      </c>
      <c r="D672" s="35" t="s">
        <v>12</v>
      </c>
      <c r="E672" s="41">
        <v>1350715</v>
      </c>
      <c r="F672" s="42">
        <v>20</v>
      </c>
      <c r="G672" s="43">
        <v>1.480697260339894E-5</v>
      </c>
    </row>
    <row r="673" spans="1:7" x14ac:dyDescent="0.25">
      <c r="A673" s="33" t="s">
        <v>122</v>
      </c>
      <c r="B673" s="34" t="s">
        <v>316</v>
      </c>
      <c r="C673" s="49">
        <v>2011</v>
      </c>
      <c r="D673" s="35" t="s">
        <v>12</v>
      </c>
      <c r="E673" s="36">
        <v>1324816</v>
      </c>
      <c r="F673" s="37">
        <v>32</v>
      </c>
      <c r="G673" s="38">
        <v>2.4154297653409983E-5</v>
      </c>
    </row>
    <row r="674" spans="1:7" x14ac:dyDescent="0.25">
      <c r="A674" s="39" t="s">
        <v>122</v>
      </c>
      <c r="B674" s="40" t="s">
        <v>316</v>
      </c>
      <c r="C674" s="50">
        <v>2012</v>
      </c>
      <c r="D674" s="35" t="s">
        <v>12</v>
      </c>
      <c r="E674" s="41">
        <v>1297093</v>
      </c>
      <c r="F674" s="42">
        <v>34</v>
      </c>
      <c r="G674" s="43">
        <v>2.6212461249887249E-5</v>
      </c>
    </row>
    <row r="675" spans="1:7" x14ac:dyDescent="0.25">
      <c r="A675" s="33" t="s">
        <v>122</v>
      </c>
      <c r="B675" s="34" t="s">
        <v>316</v>
      </c>
      <c r="C675" s="49">
        <v>2013</v>
      </c>
      <c r="D675" s="35" t="s">
        <v>12</v>
      </c>
      <c r="E675" s="36">
        <v>1277590</v>
      </c>
      <c r="F675" s="37">
        <v>39</v>
      </c>
      <c r="G675" s="38">
        <v>3.0526225158305871E-5</v>
      </c>
    </row>
    <row r="676" spans="1:7" x14ac:dyDescent="0.25">
      <c r="A676" s="39" t="s">
        <v>122</v>
      </c>
      <c r="B676" s="40" t="s">
        <v>316</v>
      </c>
      <c r="C676" s="50">
        <v>2014</v>
      </c>
      <c r="D676" s="35" t="s">
        <v>12</v>
      </c>
      <c r="E676" s="41">
        <v>1265892</v>
      </c>
      <c r="F676" s="42">
        <v>16</v>
      </c>
      <c r="G676" s="43">
        <v>1.2639308882590301E-5</v>
      </c>
    </row>
    <row r="677" spans="1:7" x14ac:dyDescent="0.25">
      <c r="A677" s="33" t="s">
        <v>122</v>
      </c>
      <c r="B677" s="34" t="s">
        <v>316</v>
      </c>
      <c r="C677" s="49">
        <v>2015</v>
      </c>
      <c r="D677" s="35" t="s">
        <v>12</v>
      </c>
      <c r="E677" s="36">
        <v>1236413</v>
      </c>
      <c r="F677" s="37">
        <v>18</v>
      </c>
      <c r="G677" s="38">
        <v>1.4558242270179948E-5</v>
      </c>
    </row>
    <row r="678" spans="1:7" x14ac:dyDescent="0.25">
      <c r="A678" s="39" t="s">
        <v>122</v>
      </c>
      <c r="B678" s="40" t="s">
        <v>316</v>
      </c>
      <c r="C678" s="50">
        <v>2016</v>
      </c>
      <c r="D678" s="35" t="s">
        <v>12</v>
      </c>
      <c r="E678" s="41">
        <v>1219035</v>
      </c>
      <c r="F678" s="42">
        <v>21</v>
      </c>
      <c r="G678" s="43">
        <v>1.7226740823684306E-5</v>
      </c>
    </row>
    <row r="679" spans="1:7" x14ac:dyDescent="0.25">
      <c r="A679" s="33" t="s">
        <v>122</v>
      </c>
      <c r="B679" s="34" t="s">
        <v>316</v>
      </c>
      <c r="C679" s="49">
        <v>2017</v>
      </c>
      <c r="D679" s="35" t="s">
        <v>12</v>
      </c>
      <c r="E679" s="36">
        <v>1194042</v>
      </c>
      <c r="F679" s="37">
        <v>30</v>
      </c>
      <c r="G679" s="38">
        <v>2.5124744355726181E-5</v>
      </c>
    </row>
    <row r="680" spans="1:7" x14ac:dyDescent="0.25">
      <c r="A680" s="39" t="s">
        <v>123</v>
      </c>
      <c r="B680" s="40" t="s">
        <v>317</v>
      </c>
      <c r="C680" s="50">
        <v>2009</v>
      </c>
      <c r="D680" s="35" t="s">
        <v>12</v>
      </c>
      <c r="E680" s="41">
        <v>681412</v>
      </c>
      <c r="F680" s="42">
        <v>38</v>
      </c>
      <c r="G680" s="43">
        <v>5.5766555329228133E-5</v>
      </c>
    </row>
    <row r="681" spans="1:7" x14ac:dyDescent="0.25">
      <c r="A681" s="33" t="s">
        <v>123</v>
      </c>
      <c r="B681" s="34" t="s">
        <v>317</v>
      </c>
      <c r="C681" s="49">
        <v>2010</v>
      </c>
      <c r="D681" s="35" t="s">
        <v>12</v>
      </c>
      <c r="E681" s="36">
        <v>701452</v>
      </c>
      <c r="F681" s="37">
        <v>52</v>
      </c>
      <c r="G681" s="38">
        <v>7.4131943454434516E-5</v>
      </c>
    </row>
    <row r="682" spans="1:7" x14ac:dyDescent="0.25">
      <c r="A682" s="39" t="s">
        <v>123</v>
      </c>
      <c r="B682" s="40" t="s">
        <v>317</v>
      </c>
      <c r="C682" s="50">
        <v>2011</v>
      </c>
      <c r="D682" s="35" t="s">
        <v>12</v>
      </c>
      <c r="E682" s="41">
        <v>677008</v>
      </c>
      <c r="F682" s="42">
        <v>24</v>
      </c>
      <c r="G682" s="43">
        <v>3.5450098078604687E-5</v>
      </c>
    </row>
    <row r="683" spans="1:7" x14ac:dyDescent="0.25">
      <c r="A683" s="33" t="s">
        <v>123</v>
      </c>
      <c r="B683" s="34" t="s">
        <v>317</v>
      </c>
      <c r="C683" s="49">
        <v>2012</v>
      </c>
      <c r="D683" s="35" t="s">
        <v>12</v>
      </c>
      <c r="E683" s="36">
        <v>672427</v>
      </c>
      <c r="F683" s="37">
        <v>26</v>
      </c>
      <c r="G683" s="38">
        <v>3.8665907228591354E-5</v>
      </c>
    </row>
    <row r="684" spans="1:7" x14ac:dyDescent="0.25">
      <c r="A684" s="39" t="s">
        <v>123</v>
      </c>
      <c r="B684" s="40" t="s">
        <v>317</v>
      </c>
      <c r="C684" s="50">
        <v>2013</v>
      </c>
      <c r="D684" s="35" t="s">
        <v>12</v>
      </c>
      <c r="E684" s="41">
        <v>680425</v>
      </c>
      <c r="F684" s="42">
        <v>36</v>
      </c>
      <c r="G684" s="43">
        <v>5.290810890252416E-5</v>
      </c>
    </row>
    <row r="685" spans="1:7" x14ac:dyDescent="0.25">
      <c r="A685" s="33" t="s">
        <v>123</v>
      </c>
      <c r="B685" s="34" t="s">
        <v>317</v>
      </c>
      <c r="C685" s="49">
        <v>2014</v>
      </c>
      <c r="D685" s="35" t="s">
        <v>12</v>
      </c>
      <c r="E685" s="36">
        <v>688225</v>
      </c>
      <c r="F685" s="37">
        <v>29</v>
      </c>
      <c r="G685" s="38">
        <v>4.213738239674525E-5</v>
      </c>
    </row>
    <row r="686" spans="1:7" x14ac:dyDescent="0.25">
      <c r="A686" s="39" t="s">
        <v>123</v>
      </c>
      <c r="B686" s="40" t="s">
        <v>317</v>
      </c>
      <c r="C686" s="50">
        <v>2015</v>
      </c>
      <c r="D686" s="35" t="s">
        <v>12</v>
      </c>
      <c r="E686" s="41">
        <v>680415</v>
      </c>
      <c r="F686" s="42">
        <v>37</v>
      </c>
      <c r="G686" s="43">
        <v>5.4378577779737364E-5</v>
      </c>
    </row>
    <row r="687" spans="1:7" x14ac:dyDescent="0.25">
      <c r="A687" s="33" t="s">
        <v>123</v>
      </c>
      <c r="B687" s="34" t="s">
        <v>317</v>
      </c>
      <c r="C687" s="49">
        <v>2016</v>
      </c>
      <c r="D687" s="35" t="s">
        <v>12</v>
      </c>
      <c r="E687" s="36">
        <v>686278</v>
      </c>
      <c r="F687" s="37">
        <v>42</v>
      </c>
      <c r="G687" s="38">
        <v>6.1199688755868617E-5</v>
      </c>
    </row>
    <row r="688" spans="1:7" x14ac:dyDescent="0.25">
      <c r="A688" s="39" t="s">
        <v>123</v>
      </c>
      <c r="B688" s="40" t="s">
        <v>317</v>
      </c>
      <c r="C688" s="50">
        <v>2017</v>
      </c>
      <c r="D688" s="35" t="s">
        <v>12</v>
      </c>
      <c r="E688" s="41">
        <v>650976</v>
      </c>
      <c r="F688" s="42">
        <v>27</v>
      </c>
      <c r="G688" s="43">
        <v>4.1476183453767884E-5</v>
      </c>
    </row>
    <row r="689" spans="1:7" x14ac:dyDescent="0.25">
      <c r="A689" s="33" t="s">
        <v>124</v>
      </c>
      <c r="B689" s="34" t="s">
        <v>318</v>
      </c>
      <c r="C689" s="49">
        <v>2009</v>
      </c>
      <c r="D689" s="35" t="s">
        <v>12</v>
      </c>
      <c r="E689" s="36">
        <v>416773</v>
      </c>
      <c r="F689" s="37">
        <v>41</v>
      </c>
      <c r="G689" s="38">
        <v>9.8374894726865707E-5</v>
      </c>
    </row>
    <row r="690" spans="1:7" x14ac:dyDescent="0.25">
      <c r="A690" s="39" t="s">
        <v>124</v>
      </c>
      <c r="B690" s="40" t="s">
        <v>318</v>
      </c>
      <c r="C690" s="50">
        <v>2010</v>
      </c>
      <c r="D690" s="35" t="s">
        <v>12</v>
      </c>
      <c r="E690" s="41">
        <v>398255</v>
      </c>
      <c r="F690" s="42">
        <v>36</v>
      </c>
      <c r="G690" s="43">
        <v>9.0394345331508712E-5</v>
      </c>
    </row>
    <row r="691" spans="1:7" x14ac:dyDescent="0.25">
      <c r="A691" s="33" t="s">
        <v>124</v>
      </c>
      <c r="B691" s="34" t="s">
        <v>318</v>
      </c>
      <c r="C691" s="49">
        <v>2011</v>
      </c>
      <c r="D691" s="35" t="s">
        <v>12</v>
      </c>
      <c r="E691" s="36">
        <v>388393</v>
      </c>
      <c r="F691" s="37">
        <v>38</v>
      </c>
      <c r="G691" s="38">
        <v>9.7839044472995134E-5</v>
      </c>
    </row>
    <row r="692" spans="1:7" x14ac:dyDescent="0.25">
      <c r="A692" s="39" t="s">
        <v>124</v>
      </c>
      <c r="B692" s="40" t="s">
        <v>318</v>
      </c>
      <c r="C692" s="50">
        <v>2012</v>
      </c>
      <c r="D692" s="35" t="s">
        <v>12</v>
      </c>
      <c r="E692" s="41">
        <v>390068</v>
      </c>
      <c r="F692" s="42">
        <v>33</v>
      </c>
      <c r="G692" s="43">
        <v>8.4600633735656342E-5</v>
      </c>
    </row>
    <row r="693" spans="1:7" x14ac:dyDescent="0.25">
      <c r="A693" s="33" t="s">
        <v>124</v>
      </c>
      <c r="B693" s="34" t="s">
        <v>318</v>
      </c>
      <c r="C693" s="49">
        <v>2013</v>
      </c>
      <c r="D693" s="35" t="s">
        <v>12</v>
      </c>
      <c r="E693" s="36">
        <v>393403</v>
      </c>
      <c r="F693" s="37">
        <v>27</v>
      </c>
      <c r="G693" s="38">
        <v>6.8631911805451401E-5</v>
      </c>
    </row>
    <row r="694" spans="1:7" x14ac:dyDescent="0.25">
      <c r="A694" s="39" t="s">
        <v>124</v>
      </c>
      <c r="B694" s="40" t="s">
        <v>318</v>
      </c>
      <c r="C694" s="50">
        <v>2014</v>
      </c>
      <c r="D694" s="35" t="s">
        <v>12</v>
      </c>
      <c r="E694" s="41">
        <v>372765</v>
      </c>
      <c r="F694" s="42">
        <v>28</v>
      </c>
      <c r="G694" s="43">
        <v>7.5114348181830372E-5</v>
      </c>
    </row>
    <row r="695" spans="1:7" x14ac:dyDescent="0.25">
      <c r="A695" s="33" t="s">
        <v>124</v>
      </c>
      <c r="B695" s="34" t="s">
        <v>318</v>
      </c>
      <c r="C695" s="49">
        <v>2015</v>
      </c>
      <c r="D695" s="35" t="s">
        <v>12</v>
      </c>
      <c r="E695" s="36">
        <v>381635</v>
      </c>
      <c r="F695" s="37">
        <v>29</v>
      </c>
      <c r="G695" s="38">
        <v>7.5988837501801462E-5</v>
      </c>
    </row>
    <row r="696" spans="1:7" x14ac:dyDescent="0.25">
      <c r="A696" s="39" t="s">
        <v>124</v>
      </c>
      <c r="B696" s="40" t="s">
        <v>318</v>
      </c>
      <c r="C696" s="50">
        <v>2016</v>
      </c>
      <c r="D696" s="35" t="s">
        <v>12</v>
      </c>
      <c r="E696" s="41">
        <v>378385</v>
      </c>
      <c r="F696" s="42">
        <v>28</v>
      </c>
      <c r="G696" s="43">
        <v>7.399870502266211E-5</v>
      </c>
    </row>
    <row r="697" spans="1:7" x14ac:dyDescent="0.25">
      <c r="A697" s="33" t="s">
        <v>124</v>
      </c>
      <c r="B697" s="34" t="s">
        <v>318</v>
      </c>
      <c r="C697" s="49">
        <v>2017</v>
      </c>
      <c r="D697" s="35" t="s">
        <v>12</v>
      </c>
      <c r="E697" s="36">
        <v>323328</v>
      </c>
      <c r="F697" s="37">
        <v>44</v>
      </c>
      <c r="G697" s="38">
        <v>1.3608471892319874E-4</v>
      </c>
    </row>
    <row r="698" spans="1:7" x14ac:dyDescent="0.25">
      <c r="A698" s="39" t="s">
        <v>125</v>
      </c>
      <c r="B698" s="40" t="s">
        <v>319</v>
      </c>
      <c r="C698" s="50">
        <v>2009</v>
      </c>
      <c r="D698" s="35" t="s">
        <v>12</v>
      </c>
      <c r="E698" s="41">
        <v>765927</v>
      </c>
      <c r="F698" s="42">
        <v>43</v>
      </c>
      <c r="G698" s="43">
        <v>5.6141120498428703E-5</v>
      </c>
    </row>
    <row r="699" spans="1:7" x14ac:dyDescent="0.25">
      <c r="A699" s="33" t="s">
        <v>125</v>
      </c>
      <c r="B699" s="34" t="s">
        <v>319</v>
      </c>
      <c r="C699" s="49">
        <v>2010</v>
      </c>
      <c r="D699" s="35" t="s">
        <v>12</v>
      </c>
      <c r="E699" s="36">
        <v>763222</v>
      </c>
      <c r="F699" s="37">
        <v>42</v>
      </c>
      <c r="G699" s="38">
        <v>5.502986025035966E-5</v>
      </c>
    </row>
    <row r="700" spans="1:7" x14ac:dyDescent="0.25">
      <c r="A700" s="39" t="s">
        <v>125</v>
      </c>
      <c r="B700" s="40" t="s">
        <v>319</v>
      </c>
      <c r="C700" s="50">
        <v>2011</v>
      </c>
      <c r="D700" s="35" t="s">
        <v>12</v>
      </c>
      <c r="E700" s="41">
        <v>758145</v>
      </c>
      <c r="F700" s="42">
        <v>33</v>
      </c>
      <c r="G700" s="43">
        <v>4.3527293591595275E-5</v>
      </c>
    </row>
    <row r="701" spans="1:7" x14ac:dyDescent="0.25">
      <c r="A701" s="33" t="s">
        <v>125</v>
      </c>
      <c r="B701" s="34" t="s">
        <v>319</v>
      </c>
      <c r="C701" s="49">
        <v>2012</v>
      </c>
      <c r="D701" s="35" t="s">
        <v>12</v>
      </c>
      <c r="E701" s="36">
        <v>760023</v>
      </c>
      <c r="F701" s="37">
        <v>28</v>
      </c>
      <c r="G701" s="38">
        <v>3.6840990338450284E-5</v>
      </c>
    </row>
    <row r="702" spans="1:7" x14ac:dyDescent="0.25">
      <c r="A702" s="39" t="s">
        <v>125</v>
      </c>
      <c r="B702" s="40" t="s">
        <v>319</v>
      </c>
      <c r="C702" s="50">
        <v>2013</v>
      </c>
      <c r="D702" s="35" t="s">
        <v>12</v>
      </c>
      <c r="E702" s="41">
        <v>728921</v>
      </c>
      <c r="F702" s="42">
        <v>29</v>
      </c>
      <c r="G702" s="43">
        <v>3.9784832649903078E-5</v>
      </c>
    </row>
    <row r="703" spans="1:7" x14ac:dyDescent="0.25">
      <c r="A703" s="33" t="s">
        <v>125</v>
      </c>
      <c r="B703" s="34" t="s">
        <v>319</v>
      </c>
      <c r="C703" s="49">
        <v>2014</v>
      </c>
      <c r="D703" s="35" t="s">
        <v>12</v>
      </c>
      <c r="E703" s="36">
        <v>751843</v>
      </c>
      <c r="F703" s="37">
        <v>43</v>
      </c>
      <c r="G703" s="38">
        <v>5.7192791580157031E-5</v>
      </c>
    </row>
    <row r="704" spans="1:7" x14ac:dyDescent="0.25">
      <c r="A704" s="39" t="s">
        <v>125</v>
      </c>
      <c r="B704" s="40" t="s">
        <v>319</v>
      </c>
      <c r="C704" s="50">
        <v>2015</v>
      </c>
      <c r="D704" s="35" t="s">
        <v>12</v>
      </c>
      <c r="E704" s="41">
        <v>723149</v>
      </c>
      <c r="F704" s="42">
        <v>20</v>
      </c>
      <c r="G704" s="43">
        <v>2.7656817612967728E-5</v>
      </c>
    </row>
    <row r="705" spans="1:7" x14ac:dyDescent="0.25">
      <c r="A705" s="33" t="s">
        <v>125</v>
      </c>
      <c r="B705" s="34" t="s">
        <v>319</v>
      </c>
      <c r="C705" s="49">
        <v>2016</v>
      </c>
      <c r="D705" s="35" t="s">
        <v>12</v>
      </c>
      <c r="E705" s="36">
        <v>744754</v>
      </c>
      <c r="F705" s="37">
        <v>26</v>
      </c>
      <c r="G705" s="38">
        <v>3.4910856470727249E-5</v>
      </c>
    </row>
    <row r="706" spans="1:7" x14ac:dyDescent="0.25">
      <c r="A706" s="39" t="s">
        <v>125</v>
      </c>
      <c r="B706" s="40" t="s">
        <v>319</v>
      </c>
      <c r="C706" s="50">
        <v>2017</v>
      </c>
      <c r="D706" s="35" t="s">
        <v>12</v>
      </c>
      <c r="E706" s="41">
        <v>712752</v>
      </c>
      <c r="F706" s="42">
        <v>42</v>
      </c>
      <c r="G706" s="43">
        <v>5.8926527038857833E-5</v>
      </c>
    </row>
    <row r="707" spans="1:7" x14ac:dyDescent="0.25">
      <c r="A707" s="33" t="s">
        <v>126</v>
      </c>
      <c r="B707" s="34" t="s">
        <v>320</v>
      </c>
      <c r="C707" s="49">
        <v>2009</v>
      </c>
      <c r="D707" s="35" t="s">
        <v>12</v>
      </c>
      <c r="E707" s="36">
        <v>116671</v>
      </c>
      <c r="F707" s="37">
        <v>35</v>
      </c>
      <c r="G707" s="38">
        <v>2.9998885755671932E-4</v>
      </c>
    </row>
    <row r="708" spans="1:7" x14ac:dyDescent="0.25">
      <c r="A708" s="39" t="s">
        <v>126</v>
      </c>
      <c r="B708" s="40" t="s">
        <v>320</v>
      </c>
      <c r="C708" s="50">
        <v>2010</v>
      </c>
      <c r="D708" s="35" t="s">
        <v>12</v>
      </c>
      <c r="E708" s="41">
        <v>117518</v>
      </c>
      <c r="F708" s="42">
        <v>31</v>
      </c>
      <c r="G708" s="43">
        <v>2.6378937694651031E-4</v>
      </c>
    </row>
    <row r="709" spans="1:7" x14ac:dyDescent="0.25">
      <c r="A709" s="33" t="s">
        <v>126</v>
      </c>
      <c r="B709" s="34" t="s">
        <v>320</v>
      </c>
      <c r="C709" s="49">
        <v>2011</v>
      </c>
      <c r="D709" s="35" t="s">
        <v>12</v>
      </c>
      <c r="E709" s="36">
        <v>113360</v>
      </c>
      <c r="F709" s="37">
        <v>24</v>
      </c>
      <c r="G709" s="38">
        <v>2.1171489061397319E-4</v>
      </c>
    </row>
    <row r="710" spans="1:7" x14ac:dyDescent="0.25">
      <c r="A710" s="39" t="s">
        <v>126</v>
      </c>
      <c r="B710" s="40" t="s">
        <v>320</v>
      </c>
      <c r="C710" s="50">
        <v>2012</v>
      </c>
      <c r="D710" s="35" t="s">
        <v>12</v>
      </c>
      <c r="E710" s="41">
        <v>112703</v>
      </c>
      <c r="F710" s="42">
        <v>27</v>
      </c>
      <c r="G710" s="43">
        <v>2.3956771337054026E-4</v>
      </c>
    </row>
    <row r="711" spans="1:7" x14ac:dyDescent="0.25">
      <c r="A711" s="33" t="s">
        <v>126</v>
      </c>
      <c r="B711" s="34" t="s">
        <v>320</v>
      </c>
      <c r="C711" s="49">
        <v>2013</v>
      </c>
      <c r="D711" s="35" t="s">
        <v>12</v>
      </c>
      <c r="E711" s="36">
        <v>110014</v>
      </c>
      <c r="F711" s="37">
        <v>31</v>
      </c>
      <c r="G711" s="38">
        <v>2.8178231861399457E-4</v>
      </c>
    </row>
    <row r="712" spans="1:7" x14ac:dyDescent="0.25">
      <c r="A712" s="39" t="s">
        <v>126</v>
      </c>
      <c r="B712" s="40" t="s">
        <v>320</v>
      </c>
      <c r="C712" s="50">
        <v>2014</v>
      </c>
      <c r="D712" s="35" t="s">
        <v>12</v>
      </c>
      <c r="E712" s="41">
        <v>109927</v>
      </c>
      <c r="F712" s="42">
        <v>29</v>
      </c>
      <c r="G712" s="43">
        <v>2.6381143850009553E-4</v>
      </c>
    </row>
    <row r="713" spans="1:7" x14ac:dyDescent="0.25">
      <c r="A713" s="33" t="s">
        <v>126</v>
      </c>
      <c r="B713" s="34" t="s">
        <v>320</v>
      </c>
      <c r="C713" s="49">
        <v>2015</v>
      </c>
      <c r="D713" s="35" t="s">
        <v>12</v>
      </c>
      <c r="E713" s="36">
        <v>117166</v>
      </c>
      <c r="F713" s="37">
        <v>40</v>
      </c>
      <c r="G713" s="38">
        <v>3.413959681136166E-4</v>
      </c>
    </row>
    <row r="714" spans="1:7" x14ac:dyDescent="0.25">
      <c r="A714" s="39" t="s">
        <v>126</v>
      </c>
      <c r="B714" s="40" t="s">
        <v>320</v>
      </c>
      <c r="C714" s="50">
        <v>2016</v>
      </c>
      <c r="D714" s="35" t="s">
        <v>12</v>
      </c>
      <c r="E714" s="41">
        <v>117626</v>
      </c>
      <c r="F714" s="42">
        <v>31</v>
      </c>
      <c r="G714" s="43">
        <v>2.6354717494431505E-4</v>
      </c>
    </row>
    <row r="715" spans="1:7" x14ac:dyDescent="0.25">
      <c r="A715" s="33" t="s">
        <v>126</v>
      </c>
      <c r="B715" s="34" t="s">
        <v>320</v>
      </c>
      <c r="C715" s="49">
        <v>2017</v>
      </c>
      <c r="D715" s="35" t="s">
        <v>12</v>
      </c>
      <c r="E715" s="36">
        <v>98768</v>
      </c>
      <c r="F715" s="37">
        <v>17</v>
      </c>
      <c r="G715" s="38">
        <v>1.7212052486635348E-4</v>
      </c>
    </row>
    <row r="716" spans="1:7" x14ac:dyDescent="0.25">
      <c r="A716" s="39" t="s">
        <v>127</v>
      </c>
      <c r="B716" s="40" t="s">
        <v>321</v>
      </c>
      <c r="C716" s="50">
        <v>2009</v>
      </c>
      <c r="D716" s="35" t="s">
        <v>12</v>
      </c>
      <c r="E716" s="41">
        <v>233806</v>
      </c>
      <c r="F716" s="42">
        <v>23</v>
      </c>
      <c r="G716" s="43">
        <v>9.8372154692351782E-5</v>
      </c>
    </row>
    <row r="717" spans="1:7" x14ac:dyDescent="0.25">
      <c r="A717" s="33" t="s">
        <v>127</v>
      </c>
      <c r="B717" s="34" t="s">
        <v>321</v>
      </c>
      <c r="C717" s="49">
        <v>2010</v>
      </c>
      <c r="D717" s="35" t="s">
        <v>12</v>
      </c>
      <c r="E717" s="36">
        <v>237200</v>
      </c>
      <c r="F717" s="37">
        <v>42</v>
      </c>
      <c r="G717" s="38">
        <v>1.7706576728499158E-4</v>
      </c>
    </row>
    <row r="718" spans="1:7" x14ac:dyDescent="0.25">
      <c r="A718" s="39" t="s">
        <v>127</v>
      </c>
      <c r="B718" s="40" t="s">
        <v>321</v>
      </c>
      <c r="C718" s="50">
        <v>2011</v>
      </c>
      <c r="D718" s="35" t="s">
        <v>12</v>
      </c>
      <c r="E718" s="41">
        <v>237829</v>
      </c>
      <c r="F718" s="42">
        <v>37</v>
      </c>
      <c r="G718" s="43">
        <v>1.5557396280520879E-4</v>
      </c>
    </row>
    <row r="719" spans="1:7" x14ac:dyDescent="0.25">
      <c r="A719" s="33" t="s">
        <v>127</v>
      </c>
      <c r="B719" s="34" t="s">
        <v>321</v>
      </c>
      <c r="C719" s="49">
        <v>2012</v>
      </c>
      <c r="D719" s="35" t="s">
        <v>12</v>
      </c>
      <c r="E719" s="36">
        <v>233834</v>
      </c>
      <c r="F719" s="37">
        <v>25</v>
      </c>
      <c r="G719" s="38">
        <v>1.0691345142280421E-4</v>
      </c>
    </row>
    <row r="720" spans="1:7" x14ac:dyDescent="0.25">
      <c r="A720" s="39" t="s">
        <v>127</v>
      </c>
      <c r="B720" s="40" t="s">
        <v>321</v>
      </c>
      <c r="C720" s="50">
        <v>2013</v>
      </c>
      <c r="D720" s="35" t="s">
        <v>12</v>
      </c>
      <c r="E720" s="41">
        <v>238858</v>
      </c>
      <c r="F720" s="42">
        <v>34</v>
      </c>
      <c r="G720" s="43">
        <v>1.4234398680387509E-4</v>
      </c>
    </row>
    <row r="721" spans="1:7" x14ac:dyDescent="0.25">
      <c r="A721" s="33" t="s">
        <v>127</v>
      </c>
      <c r="B721" s="34" t="s">
        <v>321</v>
      </c>
      <c r="C721" s="49">
        <v>2014</v>
      </c>
      <c r="D721" s="35" t="s">
        <v>12</v>
      </c>
      <c r="E721" s="36">
        <v>231663</v>
      </c>
      <c r="F721" s="37">
        <v>25</v>
      </c>
      <c r="G721" s="38">
        <v>1.0791537707791059E-4</v>
      </c>
    </row>
    <row r="722" spans="1:7" x14ac:dyDescent="0.25">
      <c r="A722" s="39" t="s">
        <v>127</v>
      </c>
      <c r="B722" s="40" t="s">
        <v>321</v>
      </c>
      <c r="C722" s="50">
        <v>2015</v>
      </c>
      <c r="D722" s="35" t="s">
        <v>12</v>
      </c>
      <c r="E722" s="41">
        <v>227553</v>
      </c>
      <c r="F722" s="42">
        <v>14</v>
      </c>
      <c r="G722" s="43">
        <v>6.1524128444801876E-5</v>
      </c>
    </row>
    <row r="723" spans="1:7" x14ac:dyDescent="0.25">
      <c r="A723" s="33" t="s">
        <v>127</v>
      </c>
      <c r="B723" s="34" t="s">
        <v>321</v>
      </c>
      <c r="C723" s="49">
        <v>2016</v>
      </c>
      <c r="D723" s="35" t="s">
        <v>12</v>
      </c>
      <c r="E723" s="36">
        <v>250665</v>
      </c>
      <c r="F723" s="37">
        <v>44</v>
      </c>
      <c r="G723" s="38">
        <v>1.75533082001875E-4</v>
      </c>
    </row>
    <row r="724" spans="1:7" x14ac:dyDescent="0.25">
      <c r="A724" s="39" t="s">
        <v>127</v>
      </c>
      <c r="B724" s="40" t="s">
        <v>321</v>
      </c>
      <c r="C724" s="50">
        <v>2017</v>
      </c>
      <c r="D724" s="35" t="s">
        <v>12</v>
      </c>
      <c r="E724" s="41">
        <v>239068</v>
      </c>
      <c r="F724" s="42">
        <v>43</v>
      </c>
      <c r="G724" s="43">
        <v>1.7986514297187411E-4</v>
      </c>
    </row>
    <row r="725" spans="1:7" x14ac:dyDescent="0.25">
      <c r="A725" s="33" t="s">
        <v>128</v>
      </c>
      <c r="B725" s="34" t="s">
        <v>322</v>
      </c>
      <c r="C725" s="49">
        <v>2009</v>
      </c>
      <c r="D725" s="35" t="s">
        <v>12</v>
      </c>
      <c r="E725" s="36">
        <v>355677</v>
      </c>
      <c r="F725" s="37">
        <v>29</v>
      </c>
      <c r="G725" s="38">
        <v>8.1534650820829014E-5</v>
      </c>
    </row>
    <row r="726" spans="1:7" x14ac:dyDescent="0.25">
      <c r="A726" s="39" t="s">
        <v>128</v>
      </c>
      <c r="B726" s="40" t="s">
        <v>322</v>
      </c>
      <c r="C726" s="50">
        <v>2010</v>
      </c>
      <c r="D726" s="35" t="s">
        <v>12</v>
      </c>
      <c r="E726" s="41">
        <v>358346</v>
      </c>
      <c r="F726" s="42">
        <v>31</v>
      </c>
      <c r="G726" s="43">
        <v>8.6508569929621095E-5</v>
      </c>
    </row>
    <row r="727" spans="1:7" x14ac:dyDescent="0.25">
      <c r="A727" s="33" t="s">
        <v>128</v>
      </c>
      <c r="B727" s="34" t="s">
        <v>322</v>
      </c>
      <c r="C727" s="49">
        <v>2011</v>
      </c>
      <c r="D727" s="35" t="s">
        <v>12</v>
      </c>
      <c r="E727" s="36">
        <v>362265</v>
      </c>
      <c r="F727" s="37">
        <v>29</v>
      </c>
      <c r="G727" s="38">
        <v>8.0051895711702762E-5</v>
      </c>
    </row>
    <row r="728" spans="1:7" x14ac:dyDescent="0.25">
      <c r="A728" s="39" t="s">
        <v>128</v>
      </c>
      <c r="B728" s="40" t="s">
        <v>322</v>
      </c>
      <c r="C728" s="50">
        <v>2012</v>
      </c>
      <c r="D728" s="35" t="s">
        <v>12</v>
      </c>
      <c r="E728" s="41">
        <v>360229</v>
      </c>
      <c r="F728" s="42">
        <v>24</v>
      </c>
      <c r="G728" s="43">
        <v>6.6624286217933595E-5</v>
      </c>
    </row>
    <row r="729" spans="1:7" x14ac:dyDescent="0.25">
      <c r="A729" s="33" t="s">
        <v>128</v>
      </c>
      <c r="B729" s="34" t="s">
        <v>322</v>
      </c>
      <c r="C729" s="49">
        <v>2013</v>
      </c>
      <c r="D729" s="35" t="s">
        <v>12</v>
      </c>
      <c r="E729" s="36">
        <v>366504</v>
      </c>
      <c r="F729" s="37">
        <v>29</v>
      </c>
      <c r="G729" s="38">
        <v>7.9126012267260383E-5</v>
      </c>
    </row>
    <row r="730" spans="1:7" x14ac:dyDescent="0.25">
      <c r="A730" s="39" t="s">
        <v>128</v>
      </c>
      <c r="B730" s="40" t="s">
        <v>322</v>
      </c>
      <c r="C730" s="50">
        <v>2014</v>
      </c>
      <c r="D730" s="35" t="s">
        <v>12</v>
      </c>
      <c r="E730" s="41">
        <v>364009</v>
      </c>
      <c r="F730" s="42">
        <v>15</v>
      </c>
      <c r="G730" s="43">
        <v>4.12077723352994E-5</v>
      </c>
    </row>
    <row r="731" spans="1:7" x14ac:dyDescent="0.25">
      <c r="A731" s="33" t="s">
        <v>128</v>
      </c>
      <c r="B731" s="34" t="s">
        <v>322</v>
      </c>
      <c r="C731" s="49">
        <v>2015</v>
      </c>
      <c r="D731" s="35" t="s">
        <v>12</v>
      </c>
      <c r="E731" s="36">
        <v>369587</v>
      </c>
      <c r="F731" s="37">
        <v>30</v>
      </c>
      <c r="G731" s="38">
        <v>8.1171686233552594E-5</v>
      </c>
    </row>
    <row r="732" spans="1:7" x14ac:dyDescent="0.25">
      <c r="A732" s="39" t="s">
        <v>128</v>
      </c>
      <c r="B732" s="40" t="s">
        <v>322</v>
      </c>
      <c r="C732" s="50">
        <v>2016</v>
      </c>
      <c r="D732" s="35" t="s">
        <v>12</v>
      </c>
      <c r="E732" s="41">
        <v>369658</v>
      </c>
      <c r="F732" s="42">
        <v>34</v>
      </c>
      <c r="G732" s="43">
        <v>9.1976908385588837E-5</v>
      </c>
    </row>
    <row r="733" spans="1:7" x14ac:dyDescent="0.25">
      <c r="A733" s="33" t="s">
        <v>128</v>
      </c>
      <c r="B733" s="34" t="s">
        <v>322</v>
      </c>
      <c r="C733" s="49">
        <v>2017</v>
      </c>
      <c r="D733" s="35" t="s">
        <v>12</v>
      </c>
      <c r="E733" s="36">
        <v>369015</v>
      </c>
      <c r="F733" s="37">
        <v>41</v>
      </c>
      <c r="G733" s="38">
        <v>1.1110659458287603E-4</v>
      </c>
    </row>
    <row r="734" spans="1:7" x14ac:dyDescent="0.25">
      <c r="A734" s="39" t="s">
        <v>129</v>
      </c>
      <c r="B734" s="40" t="s">
        <v>323</v>
      </c>
      <c r="C734" s="50">
        <v>2009</v>
      </c>
      <c r="D734" s="35" t="s">
        <v>12</v>
      </c>
      <c r="E734" s="41">
        <v>165636</v>
      </c>
      <c r="F734" s="42">
        <v>29</v>
      </c>
      <c r="G734" s="43">
        <v>1.750827114878408E-4</v>
      </c>
    </row>
    <row r="735" spans="1:7" x14ac:dyDescent="0.25">
      <c r="A735" s="33" t="s">
        <v>129</v>
      </c>
      <c r="B735" s="34" t="s">
        <v>323</v>
      </c>
      <c r="C735" s="49">
        <v>2010</v>
      </c>
      <c r="D735" s="35" t="s">
        <v>12</v>
      </c>
      <c r="E735" s="36">
        <v>166229</v>
      </c>
      <c r="F735" s="37">
        <v>15</v>
      </c>
      <c r="G735" s="38">
        <v>9.0236962262902384E-5</v>
      </c>
    </row>
    <row r="736" spans="1:7" x14ac:dyDescent="0.25">
      <c r="A736" s="39" t="s">
        <v>129</v>
      </c>
      <c r="B736" s="40" t="s">
        <v>323</v>
      </c>
      <c r="C736" s="50">
        <v>2011</v>
      </c>
      <c r="D736" s="35" t="s">
        <v>12</v>
      </c>
      <c r="E736" s="41">
        <v>159134</v>
      </c>
      <c r="F736" s="42">
        <v>28</v>
      </c>
      <c r="G736" s="43">
        <v>1.7595234205135295E-4</v>
      </c>
    </row>
    <row r="737" spans="1:7" x14ac:dyDescent="0.25">
      <c r="A737" s="33" t="s">
        <v>129</v>
      </c>
      <c r="B737" s="34" t="s">
        <v>323</v>
      </c>
      <c r="C737" s="49">
        <v>2012</v>
      </c>
      <c r="D737" s="35" t="s">
        <v>12</v>
      </c>
      <c r="E737" s="36">
        <v>161671</v>
      </c>
      <c r="F737" s="37">
        <v>46</v>
      </c>
      <c r="G737" s="38">
        <v>2.8452845593829443E-4</v>
      </c>
    </row>
    <row r="738" spans="1:7" x14ac:dyDescent="0.25">
      <c r="A738" s="39" t="s">
        <v>129</v>
      </c>
      <c r="B738" s="40" t="s">
        <v>323</v>
      </c>
      <c r="C738" s="50">
        <v>2013</v>
      </c>
      <c r="D738" s="35" t="s">
        <v>12</v>
      </c>
      <c r="E738" s="41">
        <v>159089</v>
      </c>
      <c r="F738" s="42">
        <v>23</v>
      </c>
      <c r="G738" s="43">
        <v>1.4457316344938995E-4</v>
      </c>
    </row>
    <row r="739" spans="1:7" x14ac:dyDescent="0.25">
      <c r="A739" s="33" t="s">
        <v>129</v>
      </c>
      <c r="B739" s="34" t="s">
        <v>323</v>
      </c>
      <c r="C739" s="49">
        <v>2014</v>
      </c>
      <c r="D739" s="35" t="s">
        <v>12</v>
      </c>
      <c r="E739" s="36">
        <v>151332</v>
      </c>
      <c r="F739" s="37">
        <v>37</v>
      </c>
      <c r="G739" s="38">
        <v>2.4449554621626624E-4</v>
      </c>
    </row>
    <row r="740" spans="1:7" x14ac:dyDescent="0.25">
      <c r="A740" s="39" t="s">
        <v>129</v>
      </c>
      <c r="B740" s="40" t="s">
        <v>323</v>
      </c>
      <c r="C740" s="50">
        <v>2015</v>
      </c>
      <c r="D740" s="35" t="s">
        <v>12</v>
      </c>
      <c r="E740" s="41">
        <v>146656</v>
      </c>
      <c r="F740" s="42">
        <v>23</v>
      </c>
      <c r="G740" s="43">
        <v>1.5682958760637137E-4</v>
      </c>
    </row>
    <row r="741" spans="1:7" x14ac:dyDescent="0.25">
      <c r="A741" s="33" t="s">
        <v>129</v>
      </c>
      <c r="B741" s="34" t="s">
        <v>323</v>
      </c>
      <c r="C741" s="49">
        <v>2016</v>
      </c>
      <c r="D741" s="35" t="s">
        <v>12</v>
      </c>
      <c r="E741" s="36">
        <v>151533</v>
      </c>
      <c r="F741" s="37">
        <v>23</v>
      </c>
      <c r="G741" s="38">
        <v>1.5178212006625619E-4</v>
      </c>
    </row>
    <row r="742" spans="1:7" x14ac:dyDescent="0.25">
      <c r="A742" s="39" t="s">
        <v>129</v>
      </c>
      <c r="B742" s="40" t="s">
        <v>323</v>
      </c>
      <c r="C742" s="50">
        <v>2017</v>
      </c>
      <c r="D742" s="35" t="s">
        <v>12</v>
      </c>
      <c r="E742" s="41">
        <v>151190</v>
      </c>
      <c r="F742" s="42">
        <v>46</v>
      </c>
      <c r="G742" s="43">
        <v>3.0425292678087175E-4</v>
      </c>
    </row>
    <row r="743" spans="1:7" x14ac:dyDescent="0.25">
      <c r="A743" s="33" t="s">
        <v>130</v>
      </c>
      <c r="B743" s="34" t="s">
        <v>324</v>
      </c>
      <c r="C743" s="49">
        <v>2009</v>
      </c>
      <c r="D743" s="35" t="s">
        <v>12</v>
      </c>
      <c r="E743" s="36">
        <v>1146088</v>
      </c>
      <c r="F743" s="37">
        <v>42</v>
      </c>
      <c r="G743" s="38">
        <v>3.6646400625431905E-5</v>
      </c>
    </row>
    <row r="744" spans="1:7" x14ac:dyDescent="0.25">
      <c r="A744" s="39" t="s">
        <v>130</v>
      </c>
      <c r="B744" s="40" t="s">
        <v>324</v>
      </c>
      <c r="C744" s="50">
        <v>2010</v>
      </c>
      <c r="D744" s="35" t="s">
        <v>12</v>
      </c>
      <c r="E744" s="41">
        <v>1156225</v>
      </c>
      <c r="F744" s="42">
        <v>35</v>
      </c>
      <c r="G744" s="43">
        <v>3.0270924776751931E-5</v>
      </c>
    </row>
    <row r="745" spans="1:7" x14ac:dyDescent="0.25">
      <c r="A745" s="33" t="s">
        <v>130</v>
      </c>
      <c r="B745" s="34" t="s">
        <v>324</v>
      </c>
      <c r="C745" s="49">
        <v>2011</v>
      </c>
      <c r="D745" s="35" t="s">
        <v>12</v>
      </c>
      <c r="E745" s="36">
        <v>1150383</v>
      </c>
      <c r="F745" s="37">
        <v>27</v>
      </c>
      <c r="G745" s="38">
        <v>2.3470444191195453E-5</v>
      </c>
    </row>
    <row r="746" spans="1:7" x14ac:dyDescent="0.25">
      <c r="A746" s="39" t="s">
        <v>130</v>
      </c>
      <c r="B746" s="40" t="s">
        <v>324</v>
      </c>
      <c r="C746" s="50">
        <v>2012</v>
      </c>
      <c r="D746" s="35" t="s">
        <v>12</v>
      </c>
      <c r="E746" s="41">
        <v>1149041</v>
      </c>
      <c r="F746" s="42">
        <v>39</v>
      </c>
      <c r="G746" s="43">
        <v>3.3941347610746698E-5</v>
      </c>
    </row>
    <row r="747" spans="1:7" x14ac:dyDescent="0.25">
      <c r="A747" s="33" t="s">
        <v>130</v>
      </c>
      <c r="B747" s="34" t="s">
        <v>324</v>
      </c>
      <c r="C747" s="49">
        <v>2013</v>
      </c>
      <c r="D747" s="35" t="s">
        <v>12</v>
      </c>
      <c r="E747" s="36">
        <v>1142391</v>
      </c>
      <c r="F747" s="37">
        <v>36</v>
      </c>
      <c r="G747" s="38">
        <v>3.1512853305041792E-5</v>
      </c>
    </row>
    <row r="748" spans="1:7" x14ac:dyDescent="0.25">
      <c r="A748" s="39" t="s">
        <v>130</v>
      </c>
      <c r="B748" s="40" t="s">
        <v>324</v>
      </c>
      <c r="C748" s="50">
        <v>2014</v>
      </c>
      <c r="D748" s="35" t="s">
        <v>12</v>
      </c>
      <c r="E748" s="41">
        <v>1139360</v>
      </c>
      <c r="F748" s="42">
        <v>39</v>
      </c>
      <c r="G748" s="43">
        <v>3.4229743013621685E-5</v>
      </c>
    </row>
    <row r="749" spans="1:7" x14ac:dyDescent="0.25">
      <c r="A749" s="33" t="s">
        <v>130</v>
      </c>
      <c r="B749" s="34" t="s">
        <v>324</v>
      </c>
      <c r="C749" s="49">
        <v>2015</v>
      </c>
      <c r="D749" s="35" t="s">
        <v>12</v>
      </c>
      <c r="E749" s="36">
        <v>1130431</v>
      </c>
      <c r="F749" s="37">
        <v>39</v>
      </c>
      <c r="G749" s="38">
        <v>3.4500115442693984E-5</v>
      </c>
    </row>
    <row r="750" spans="1:7" x14ac:dyDescent="0.25">
      <c r="A750" s="39" t="s">
        <v>130</v>
      </c>
      <c r="B750" s="40" t="s">
        <v>324</v>
      </c>
      <c r="C750" s="50">
        <v>2016</v>
      </c>
      <c r="D750" s="35" t="s">
        <v>12</v>
      </c>
      <c r="E750" s="41">
        <v>1116586</v>
      </c>
      <c r="F750" s="42">
        <v>14</v>
      </c>
      <c r="G750" s="43">
        <v>1.2538219178818291E-5</v>
      </c>
    </row>
    <row r="751" spans="1:7" x14ac:dyDescent="0.25">
      <c r="A751" s="33" t="s">
        <v>130</v>
      </c>
      <c r="B751" s="34" t="s">
        <v>324</v>
      </c>
      <c r="C751" s="49">
        <v>2017</v>
      </c>
      <c r="D751" s="35" t="s">
        <v>12</v>
      </c>
      <c r="E751" s="36">
        <v>1119030</v>
      </c>
      <c r="F751" s="37">
        <v>28</v>
      </c>
      <c r="G751" s="38">
        <v>2.5021670553961915E-5</v>
      </c>
    </row>
    <row r="752" spans="1:7" x14ac:dyDescent="0.25">
      <c r="A752" s="39" t="s">
        <v>131</v>
      </c>
      <c r="B752" s="40" t="s">
        <v>325</v>
      </c>
      <c r="C752" s="50">
        <v>2009</v>
      </c>
      <c r="D752" s="35" t="s">
        <v>12</v>
      </c>
      <c r="E752" s="41">
        <v>271599</v>
      </c>
      <c r="F752" s="42">
        <v>17</v>
      </c>
      <c r="G752" s="43">
        <v>6.2592277585705398E-5</v>
      </c>
    </row>
    <row r="753" spans="1:7" x14ac:dyDescent="0.25">
      <c r="A753" s="33" t="s">
        <v>131</v>
      </c>
      <c r="B753" s="34" t="s">
        <v>325</v>
      </c>
      <c r="C753" s="49">
        <v>2010</v>
      </c>
      <c r="D753" s="35" t="s">
        <v>12</v>
      </c>
      <c r="E753" s="36">
        <v>275571</v>
      </c>
      <c r="F753" s="37">
        <v>28</v>
      </c>
      <c r="G753" s="38">
        <v>1.0160720830566351E-4</v>
      </c>
    </row>
    <row r="754" spans="1:7" x14ac:dyDescent="0.25">
      <c r="A754" s="39" t="s">
        <v>131</v>
      </c>
      <c r="B754" s="40" t="s">
        <v>325</v>
      </c>
      <c r="C754" s="50">
        <v>2011</v>
      </c>
      <c r="D754" s="35" t="s">
        <v>12</v>
      </c>
      <c r="E754" s="41">
        <v>278324</v>
      </c>
      <c r="F754" s="42">
        <v>28</v>
      </c>
      <c r="G754" s="43">
        <v>1.0060217588134692E-4</v>
      </c>
    </row>
    <row r="755" spans="1:7" x14ac:dyDescent="0.25">
      <c r="A755" s="33" t="s">
        <v>131</v>
      </c>
      <c r="B755" s="34" t="s">
        <v>325</v>
      </c>
      <c r="C755" s="49">
        <v>2012</v>
      </c>
      <c r="D755" s="35" t="s">
        <v>12</v>
      </c>
      <c r="E755" s="36">
        <v>277456</v>
      </c>
      <c r="F755" s="37">
        <v>26</v>
      </c>
      <c r="G755" s="38">
        <v>9.3708551986621306E-5</v>
      </c>
    </row>
    <row r="756" spans="1:7" x14ac:dyDescent="0.25">
      <c r="A756" s="39" t="s">
        <v>131</v>
      </c>
      <c r="B756" s="40" t="s">
        <v>325</v>
      </c>
      <c r="C756" s="50">
        <v>2013</v>
      </c>
      <c r="D756" s="35" t="s">
        <v>12</v>
      </c>
      <c r="E756" s="41">
        <v>278169</v>
      </c>
      <c r="F756" s="42">
        <v>33</v>
      </c>
      <c r="G756" s="43">
        <v>1.1863291739913506E-4</v>
      </c>
    </row>
    <row r="757" spans="1:7" x14ac:dyDescent="0.25">
      <c r="A757" s="33" t="s">
        <v>131</v>
      </c>
      <c r="B757" s="34" t="s">
        <v>325</v>
      </c>
      <c r="C757" s="49">
        <v>2014</v>
      </c>
      <c r="D757" s="35" t="s">
        <v>12</v>
      </c>
      <c r="E757" s="36">
        <v>274010</v>
      </c>
      <c r="F757" s="37">
        <v>29</v>
      </c>
      <c r="G757" s="38">
        <v>1.0583555344695449E-4</v>
      </c>
    </row>
    <row r="758" spans="1:7" x14ac:dyDescent="0.25">
      <c r="A758" s="39" t="s">
        <v>131</v>
      </c>
      <c r="B758" s="40" t="s">
        <v>325</v>
      </c>
      <c r="C758" s="50">
        <v>2015</v>
      </c>
      <c r="D758" s="35" t="s">
        <v>12</v>
      </c>
      <c r="E758" s="41">
        <v>266279</v>
      </c>
      <c r="F758" s="42">
        <v>21</v>
      </c>
      <c r="G758" s="43">
        <v>7.8864649484187632E-5</v>
      </c>
    </row>
    <row r="759" spans="1:7" x14ac:dyDescent="0.25">
      <c r="A759" s="33" t="s">
        <v>131</v>
      </c>
      <c r="B759" s="34" t="s">
        <v>325</v>
      </c>
      <c r="C759" s="49">
        <v>2016</v>
      </c>
      <c r="D759" s="35" t="s">
        <v>12</v>
      </c>
      <c r="E759" s="36">
        <v>269542</v>
      </c>
      <c r="F759" s="37">
        <v>32</v>
      </c>
      <c r="G759" s="38">
        <v>1.1871990264967983E-4</v>
      </c>
    </row>
    <row r="760" spans="1:7" x14ac:dyDescent="0.25">
      <c r="A760" s="39" t="s">
        <v>131</v>
      </c>
      <c r="B760" s="40" t="s">
        <v>325</v>
      </c>
      <c r="C760" s="50">
        <v>2017</v>
      </c>
      <c r="D760" s="35" t="s">
        <v>12</v>
      </c>
      <c r="E760" s="41">
        <v>276205</v>
      </c>
      <c r="F760" s="42">
        <v>31</v>
      </c>
      <c r="G760" s="43">
        <v>1.1223547727231585E-4</v>
      </c>
    </row>
    <row r="761" spans="1:7" x14ac:dyDescent="0.25">
      <c r="A761" s="33" t="s">
        <v>132</v>
      </c>
      <c r="B761" s="34" t="s">
        <v>326</v>
      </c>
      <c r="C761" s="49">
        <v>2009</v>
      </c>
      <c r="D761" s="35" t="s">
        <v>12</v>
      </c>
      <c r="E761" s="36">
        <v>2458885</v>
      </c>
      <c r="F761" s="37">
        <v>28</v>
      </c>
      <c r="G761" s="38">
        <v>1.1387275126734273E-5</v>
      </c>
    </row>
    <row r="762" spans="1:7" x14ac:dyDescent="0.25">
      <c r="A762" s="39" t="s">
        <v>132</v>
      </c>
      <c r="B762" s="40" t="s">
        <v>326</v>
      </c>
      <c r="C762" s="50">
        <v>2010</v>
      </c>
      <c r="D762" s="35" t="s">
        <v>12</v>
      </c>
      <c r="E762" s="41">
        <v>2408397</v>
      </c>
      <c r="F762" s="42">
        <v>20</v>
      </c>
      <c r="G762" s="43">
        <v>8.3042787380984108E-6</v>
      </c>
    </row>
    <row r="763" spans="1:7" x14ac:dyDescent="0.25">
      <c r="A763" s="33" t="s">
        <v>132</v>
      </c>
      <c r="B763" s="34" t="s">
        <v>326</v>
      </c>
      <c r="C763" s="49">
        <v>2011</v>
      </c>
      <c r="D763" s="35" t="s">
        <v>12</v>
      </c>
      <c r="E763" s="36">
        <v>2374975</v>
      </c>
      <c r="F763" s="37">
        <v>40</v>
      </c>
      <c r="G763" s="38">
        <v>1.6842282550342636E-5</v>
      </c>
    </row>
    <row r="764" spans="1:7" x14ac:dyDescent="0.25">
      <c r="A764" s="39" t="s">
        <v>132</v>
      </c>
      <c r="B764" s="40" t="s">
        <v>326</v>
      </c>
      <c r="C764" s="50">
        <v>2012</v>
      </c>
      <c r="D764" s="35" t="s">
        <v>12</v>
      </c>
      <c r="E764" s="41">
        <v>2339875</v>
      </c>
      <c r="F764" s="42">
        <v>41</v>
      </c>
      <c r="G764" s="43">
        <v>1.7522303541855868E-5</v>
      </c>
    </row>
    <row r="765" spans="1:7" x14ac:dyDescent="0.25">
      <c r="A765" s="33" t="s">
        <v>132</v>
      </c>
      <c r="B765" s="34" t="s">
        <v>326</v>
      </c>
      <c r="C765" s="49">
        <v>2013</v>
      </c>
      <c r="D765" s="35" t="s">
        <v>12</v>
      </c>
      <c r="E765" s="36">
        <v>2350928</v>
      </c>
      <c r="F765" s="37">
        <v>25</v>
      </c>
      <c r="G765" s="38">
        <v>1.0634098534706295E-5</v>
      </c>
    </row>
    <row r="766" spans="1:7" x14ac:dyDescent="0.25">
      <c r="A766" s="39" t="s">
        <v>132</v>
      </c>
      <c r="B766" s="40" t="s">
        <v>326</v>
      </c>
      <c r="C766" s="50">
        <v>2014</v>
      </c>
      <c r="D766" s="35" t="s">
        <v>12</v>
      </c>
      <c r="E766" s="41">
        <v>2336716</v>
      </c>
      <c r="F766" s="42">
        <v>42</v>
      </c>
      <c r="G766" s="43">
        <v>1.7973942918180902E-5</v>
      </c>
    </row>
    <row r="767" spans="1:7" x14ac:dyDescent="0.25">
      <c r="A767" s="33" t="s">
        <v>132</v>
      </c>
      <c r="B767" s="34" t="s">
        <v>326</v>
      </c>
      <c r="C767" s="49">
        <v>2015</v>
      </c>
      <c r="D767" s="35" t="s">
        <v>12</v>
      </c>
      <c r="E767" s="36">
        <v>2315783</v>
      </c>
      <c r="F767" s="37">
        <v>28</v>
      </c>
      <c r="G767" s="38">
        <v>1.2090942890590352E-5</v>
      </c>
    </row>
    <row r="768" spans="1:7" x14ac:dyDescent="0.25">
      <c r="A768" s="39" t="s">
        <v>132</v>
      </c>
      <c r="B768" s="40" t="s">
        <v>326</v>
      </c>
      <c r="C768" s="50">
        <v>2016</v>
      </c>
      <c r="D768" s="35" t="s">
        <v>12</v>
      </c>
      <c r="E768" s="41">
        <v>2314892</v>
      </c>
      <c r="F768" s="42">
        <v>43</v>
      </c>
      <c r="G768" s="43">
        <v>1.8575380622508522E-5</v>
      </c>
    </row>
    <row r="769" spans="1:7" x14ac:dyDescent="0.25">
      <c r="A769" s="33" t="s">
        <v>132</v>
      </c>
      <c r="B769" s="34" t="s">
        <v>326</v>
      </c>
      <c r="C769" s="49">
        <v>2017</v>
      </c>
      <c r="D769" s="35" t="s">
        <v>12</v>
      </c>
      <c r="E769" s="36">
        <v>2291845</v>
      </c>
      <c r="F769" s="37">
        <v>35</v>
      </c>
      <c r="G769" s="38">
        <v>1.5271538869338894E-5</v>
      </c>
    </row>
    <row r="770" spans="1:7" x14ac:dyDescent="0.25">
      <c r="A770" s="39" t="s">
        <v>133</v>
      </c>
      <c r="B770" s="40" t="s">
        <v>327</v>
      </c>
      <c r="C770" s="50">
        <v>2009</v>
      </c>
      <c r="D770" s="35" t="s">
        <v>12</v>
      </c>
      <c r="E770" s="41">
        <v>1194009</v>
      </c>
      <c r="F770" s="42">
        <v>21</v>
      </c>
      <c r="G770" s="43">
        <v>1.7587807127081956E-5</v>
      </c>
    </row>
    <row r="771" spans="1:7" x14ac:dyDescent="0.25">
      <c r="A771" s="33" t="s">
        <v>133</v>
      </c>
      <c r="B771" s="34" t="s">
        <v>327</v>
      </c>
      <c r="C771" s="49">
        <v>2010</v>
      </c>
      <c r="D771" s="35" t="s">
        <v>12</v>
      </c>
      <c r="E771" s="36">
        <v>1231019</v>
      </c>
      <c r="F771" s="37">
        <v>31</v>
      </c>
      <c r="G771" s="38">
        <v>2.5182389548820935E-5</v>
      </c>
    </row>
    <row r="772" spans="1:7" x14ac:dyDescent="0.25">
      <c r="A772" s="39" t="s">
        <v>133</v>
      </c>
      <c r="B772" s="40" t="s">
        <v>327</v>
      </c>
      <c r="C772" s="50">
        <v>2011</v>
      </c>
      <c r="D772" s="35" t="s">
        <v>12</v>
      </c>
      <c r="E772" s="41">
        <v>1236626</v>
      </c>
      <c r="F772" s="42">
        <v>41</v>
      </c>
      <c r="G772" s="43">
        <v>3.3154729077344322E-5</v>
      </c>
    </row>
    <row r="773" spans="1:7" x14ac:dyDescent="0.25">
      <c r="A773" s="33" t="s">
        <v>133</v>
      </c>
      <c r="B773" s="34" t="s">
        <v>327</v>
      </c>
      <c r="C773" s="49">
        <v>2012</v>
      </c>
      <c r="D773" s="35" t="s">
        <v>12</v>
      </c>
      <c r="E773" s="36">
        <v>1242066</v>
      </c>
      <c r="F773" s="37">
        <v>17</v>
      </c>
      <c r="G773" s="38">
        <v>1.3686873322351631E-5</v>
      </c>
    </row>
    <row r="774" spans="1:7" x14ac:dyDescent="0.25">
      <c r="A774" s="39" t="s">
        <v>133</v>
      </c>
      <c r="B774" s="40" t="s">
        <v>327</v>
      </c>
      <c r="C774" s="50">
        <v>2013</v>
      </c>
      <c r="D774" s="35" t="s">
        <v>12</v>
      </c>
      <c r="E774" s="41">
        <v>1263340</v>
      </c>
      <c r="F774" s="42">
        <v>25</v>
      </c>
      <c r="G774" s="43">
        <v>1.978881377934681E-5</v>
      </c>
    </row>
    <row r="775" spans="1:7" x14ac:dyDescent="0.25">
      <c r="A775" s="33" t="s">
        <v>133</v>
      </c>
      <c r="B775" s="34" t="s">
        <v>327</v>
      </c>
      <c r="C775" s="49">
        <v>2014</v>
      </c>
      <c r="D775" s="35" t="s">
        <v>12</v>
      </c>
      <c r="E775" s="36">
        <v>1272060</v>
      </c>
      <c r="F775" s="37">
        <v>28</v>
      </c>
      <c r="G775" s="38">
        <v>2.2011540336147665E-5</v>
      </c>
    </row>
    <row r="776" spans="1:7" x14ac:dyDescent="0.25">
      <c r="A776" s="39" t="s">
        <v>133</v>
      </c>
      <c r="B776" s="40" t="s">
        <v>327</v>
      </c>
      <c r="C776" s="50">
        <v>2015</v>
      </c>
      <c r="D776" s="35" t="s">
        <v>12</v>
      </c>
      <c r="E776" s="41">
        <v>1203753</v>
      </c>
      <c r="F776" s="42">
        <v>27</v>
      </c>
      <c r="G776" s="43">
        <v>2.2429850642116778E-5</v>
      </c>
    </row>
    <row r="777" spans="1:7" x14ac:dyDescent="0.25">
      <c r="A777" s="33" t="s">
        <v>133</v>
      </c>
      <c r="B777" s="34" t="s">
        <v>327</v>
      </c>
      <c r="C777" s="49">
        <v>2016</v>
      </c>
      <c r="D777" s="35" t="s">
        <v>12</v>
      </c>
      <c r="E777" s="36">
        <v>1240503</v>
      </c>
      <c r="F777" s="37">
        <v>27</v>
      </c>
      <c r="G777" s="38">
        <v>2.1765364533580329E-5</v>
      </c>
    </row>
    <row r="778" spans="1:7" x14ac:dyDescent="0.25">
      <c r="A778" s="39" t="s">
        <v>133</v>
      </c>
      <c r="B778" s="40" t="s">
        <v>327</v>
      </c>
      <c r="C778" s="50">
        <v>2017</v>
      </c>
      <c r="D778" s="35" t="s">
        <v>12</v>
      </c>
      <c r="E778" s="41">
        <v>1273298</v>
      </c>
      <c r="F778" s="42">
        <v>35</v>
      </c>
      <c r="G778" s="43">
        <v>2.7487673741732099E-5</v>
      </c>
    </row>
    <row r="779" spans="1:7" x14ac:dyDescent="0.25">
      <c r="A779" s="33" t="s">
        <v>134</v>
      </c>
      <c r="B779" s="34" t="s">
        <v>328</v>
      </c>
      <c r="C779" s="49">
        <v>2009</v>
      </c>
      <c r="D779" s="35" t="s">
        <v>12</v>
      </c>
      <c r="E779" s="36">
        <v>73633</v>
      </c>
      <c r="F779" s="37">
        <v>32</v>
      </c>
      <c r="G779" s="38">
        <v>4.3458775277389216E-4</v>
      </c>
    </row>
    <row r="780" spans="1:7" x14ac:dyDescent="0.25">
      <c r="A780" s="39" t="s">
        <v>134</v>
      </c>
      <c r="B780" s="40" t="s">
        <v>328</v>
      </c>
      <c r="C780" s="50">
        <v>2010</v>
      </c>
      <c r="D780" s="35" t="s">
        <v>12</v>
      </c>
      <c r="E780" s="41">
        <v>68061</v>
      </c>
      <c r="F780" s="42">
        <v>16</v>
      </c>
      <c r="G780" s="43">
        <v>2.3508323415759392E-4</v>
      </c>
    </row>
    <row r="781" spans="1:7" x14ac:dyDescent="0.25">
      <c r="A781" s="33" t="s">
        <v>134</v>
      </c>
      <c r="B781" s="34" t="s">
        <v>328</v>
      </c>
      <c r="C781" s="49">
        <v>2011</v>
      </c>
      <c r="D781" s="35" t="s">
        <v>12</v>
      </c>
      <c r="E781" s="36">
        <v>78763</v>
      </c>
      <c r="F781" s="37">
        <v>22</v>
      </c>
      <c r="G781" s="38">
        <v>2.7931896956692861E-4</v>
      </c>
    </row>
    <row r="782" spans="1:7" x14ac:dyDescent="0.25">
      <c r="A782" s="39" t="s">
        <v>134</v>
      </c>
      <c r="B782" s="40" t="s">
        <v>328</v>
      </c>
      <c r="C782" s="50">
        <v>2012</v>
      </c>
      <c r="D782" s="35" t="s">
        <v>12</v>
      </c>
      <c r="E782" s="41">
        <v>76861</v>
      </c>
      <c r="F782" s="42">
        <v>24</v>
      </c>
      <c r="G782" s="43">
        <v>3.1225198735379452E-4</v>
      </c>
    </row>
    <row r="783" spans="1:7" x14ac:dyDescent="0.25">
      <c r="A783" s="33" t="s">
        <v>134</v>
      </c>
      <c r="B783" s="34" t="s">
        <v>328</v>
      </c>
      <c r="C783" s="49">
        <v>2013</v>
      </c>
      <c r="D783" s="35" t="s">
        <v>12</v>
      </c>
      <c r="E783" s="36">
        <v>76737</v>
      </c>
      <c r="F783" s="37">
        <v>41</v>
      </c>
      <c r="G783" s="38">
        <v>5.3429245344488322E-4</v>
      </c>
    </row>
    <row r="784" spans="1:7" x14ac:dyDescent="0.25">
      <c r="A784" s="39" t="s">
        <v>134</v>
      </c>
      <c r="B784" s="40" t="s">
        <v>328</v>
      </c>
      <c r="C784" s="50">
        <v>2014</v>
      </c>
      <c r="D784" s="35" t="s">
        <v>12</v>
      </c>
      <c r="E784" s="41">
        <v>77402</v>
      </c>
      <c r="F784" s="42">
        <v>47</v>
      </c>
      <c r="G784" s="43">
        <v>6.0721945169375465E-4</v>
      </c>
    </row>
    <row r="785" spans="1:7" x14ac:dyDescent="0.25">
      <c r="A785" s="33" t="s">
        <v>134</v>
      </c>
      <c r="B785" s="34" t="s">
        <v>328</v>
      </c>
      <c r="C785" s="49">
        <v>2015</v>
      </c>
      <c r="D785" s="35" t="s">
        <v>12</v>
      </c>
      <c r="E785" s="36">
        <v>79016</v>
      </c>
      <c r="F785" s="37">
        <v>24</v>
      </c>
      <c r="G785" s="38">
        <v>3.037359522122102E-4</v>
      </c>
    </row>
    <row r="786" spans="1:7" x14ac:dyDescent="0.25">
      <c r="A786" s="39" t="s">
        <v>134</v>
      </c>
      <c r="B786" s="40" t="s">
        <v>328</v>
      </c>
      <c r="C786" s="50">
        <v>2016</v>
      </c>
      <c r="D786" s="35" t="s">
        <v>12</v>
      </c>
      <c r="E786" s="41">
        <v>70580</v>
      </c>
      <c r="F786" s="42">
        <v>31</v>
      </c>
      <c r="G786" s="43">
        <v>4.3921790875602154E-4</v>
      </c>
    </row>
    <row r="787" spans="1:7" x14ac:dyDescent="0.25">
      <c r="A787" s="33" t="s">
        <v>134</v>
      </c>
      <c r="B787" s="34" t="s">
        <v>328</v>
      </c>
      <c r="C787" s="49">
        <v>2017</v>
      </c>
      <c r="D787" s="35" t="s">
        <v>12</v>
      </c>
      <c r="E787" s="36">
        <v>84445</v>
      </c>
      <c r="F787" s="37">
        <v>50</v>
      </c>
      <c r="G787" s="38">
        <v>5.9210136775415952E-4</v>
      </c>
    </row>
    <row r="788" spans="1:7" x14ac:dyDescent="0.25">
      <c r="A788" s="39" t="s">
        <v>135</v>
      </c>
      <c r="B788" s="40" t="s">
        <v>329</v>
      </c>
      <c r="C788" s="50">
        <v>2009</v>
      </c>
      <c r="D788" s="35" t="s">
        <v>12</v>
      </c>
      <c r="E788" s="41">
        <v>1520468</v>
      </c>
      <c r="F788" s="42">
        <v>42</v>
      </c>
      <c r="G788" s="43">
        <v>2.7623073948284345E-5</v>
      </c>
    </row>
    <row r="789" spans="1:7" x14ac:dyDescent="0.25">
      <c r="A789" s="33" t="s">
        <v>135</v>
      </c>
      <c r="B789" s="34" t="s">
        <v>329</v>
      </c>
      <c r="C789" s="49">
        <v>2010</v>
      </c>
      <c r="D789" s="35" t="s">
        <v>12</v>
      </c>
      <c r="E789" s="36">
        <v>1531225</v>
      </c>
      <c r="F789" s="37">
        <v>34</v>
      </c>
      <c r="G789" s="38">
        <v>2.2204444154190273E-5</v>
      </c>
    </row>
    <row r="790" spans="1:7" x14ac:dyDescent="0.25">
      <c r="A790" s="39" t="s">
        <v>135</v>
      </c>
      <c r="B790" s="40" t="s">
        <v>329</v>
      </c>
      <c r="C790" s="50">
        <v>2011</v>
      </c>
      <c r="D790" s="35" t="s">
        <v>12</v>
      </c>
      <c r="E790" s="41">
        <v>1514960</v>
      </c>
      <c r="F790" s="42">
        <v>34</v>
      </c>
      <c r="G790" s="43">
        <v>2.2442836774568306E-5</v>
      </c>
    </row>
    <row r="791" spans="1:7" x14ac:dyDescent="0.25">
      <c r="A791" s="33" t="s">
        <v>135</v>
      </c>
      <c r="B791" s="34" t="s">
        <v>329</v>
      </c>
      <c r="C791" s="49">
        <v>2012</v>
      </c>
      <c r="D791" s="35" t="s">
        <v>12</v>
      </c>
      <c r="E791" s="36">
        <v>1500267</v>
      </c>
      <c r="F791" s="37">
        <v>37</v>
      </c>
      <c r="G791" s="38">
        <v>2.4662276781399576E-5</v>
      </c>
    </row>
    <row r="792" spans="1:7" x14ac:dyDescent="0.25">
      <c r="A792" s="39" t="s">
        <v>135</v>
      </c>
      <c r="B792" s="40" t="s">
        <v>329</v>
      </c>
      <c r="C792" s="50">
        <v>2013</v>
      </c>
      <c r="D792" s="35" t="s">
        <v>12</v>
      </c>
      <c r="E792" s="41">
        <v>1456664</v>
      </c>
      <c r="F792" s="42">
        <v>26</v>
      </c>
      <c r="G792" s="43">
        <v>1.7849002927236481E-5</v>
      </c>
    </row>
    <row r="793" spans="1:7" x14ac:dyDescent="0.25">
      <c r="A793" s="33" t="s">
        <v>135</v>
      </c>
      <c r="B793" s="34" t="s">
        <v>329</v>
      </c>
      <c r="C793" s="49">
        <v>2014</v>
      </c>
      <c r="D793" s="35" t="s">
        <v>12</v>
      </c>
      <c r="E793" s="36">
        <v>1483618</v>
      </c>
      <c r="F793" s="37">
        <v>41</v>
      </c>
      <c r="G793" s="38">
        <v>2.7635145974233259E-5</v>
      </c>
    </row>
    <row r="794" spans="1:7" x14ac:dyDescent="0.25">
      <c r="A794" s="39" t="s">
        <v>135</v>
      </c>
      <c r="B794" s="40" t="s">
        <v>329</v>
      </c>
      <c r="C794" s="50">
        <v>2015</v>
      </c>
      <c r="D794" s="35" t="s">
        <v>12</v>
      </c>
      <c r="E794" s="41">
        <v>1408371</v>
      </c>
      <c r="F794" s="42">
        <v>33</v>
      </c>
      <c r="G794" s="43">
        <v>2.3431325978737137E-5</v>
      </c>
    </row>
    <row r="795" spans="1:7" x14ac:dyDescent="0.25">
      <c r="A795" s="33" t="s">
        <v>135</v>
      </c>
      <c r="B795" s="34" t="s">
        <v>329</v>
      </c>
      <c r="C795" s="49">
        <v>2016</v>
      </c>
      <c r="D795" s="35" t="s">
        <v>12</v>
      </c>
      <c r="E795" s="36">
        <v>1420795</v>
      </c>
      <c r="F795" s="37">
        <v>28</v>
      </c>
      <c r="G795" s="38">
        <v>1.9707276559954109E-5</v>
      </c>
    </row>
    <row r="796" spans="1:7" x14ac:dyDescent="0.25">
      <c r="A796" s="39" t="s">
        <v>135</v>
      </c>
      <c r="B796" s="40" t="s">
        <v>329</v>
      </c>
      <c r="C796" s="50">
        <v>2017</v>
      </c>
      <c r="D796" s="35" t="s">
        <v>12</v>
      </c>
      <c r="E796" s="41">
        <v>1407643</v>
      </c>
      <c r="F796" s="42">
        <v>37</v>
      </c>
      <c r="G796" s="43">
        <v>2.6285073701215436E-5</v>
      </c>
    </row>
    <row r="797" spans="1:7" x14ac:dyDescent="0.25">
      <c r="A797" s="33" t="s">
        <v>136</v>
      </c>
      <c r="B797" s="34" t="s">
        <v>330</v>
      </c>
      <c r="C797" s="49">
        <v>2009</v>
      </c>
      <c r="D797" s="35" t="s">
        <v>12</v>
      </c>
      <c r="E797" s="36">
        <v>484270</v>
      </c>
      <c r="F797" s="37">
        <v>28</v>
      </c>
      <c r="G797" s="38">
        <v>5.7818985276808391E-5</v>
      </c>
    </row>
    <row r="798" spans="1:7" x14ac:dyDescent="0.25">
      <c r="A798" s="39" t="s">
        <v>136</v>
      </c>
      <c r="B798" s="40" t="s">
        <v>330</v>
      </c>
      <c r="C798" s="50">
        <v>2010</v>
      </c>
      <c r="D798" s="35" t="s">
        <v>12</v>
      </c>
      <c r="E798" s="41">
        <v>493380</v>
      </c>
      <c r="F798" s="42">
        <v>22</v>
      </c>
      <c r="G798" s="43">
        <v>4.4590376585998623E-5</v>
      </c>
    </row>
    <row r="799" spans="1:7" x14ac:dyDescent="0.25">
      <c r="A799" s="33" t="s">
        <v>136</v>
      </c>
      <c r="B799" s="34" t="s">
        <v>330</v>
      </c>
      <c r="C799" s="49">
        <v>2011</v>
      </c>
      <c r="D799" s="35" t="s">
        <v>12</v>
      </c>
      <c r="E799" s="36">
        <v>478775</v>
      </c>
      <c r="F799" s="37">
        <v>38</v>
      </c>
      <c r="G799" s="38">
        <v>7.9369223539240766E-5</v>
      </c>
    </row>
    <row r="800" spans="1:7" x14ac:dyDescent="0.25">
      <c r="A800" s="39" t="s">
        <v>136</v>
      </c>
      <c r="B800" s="40" t="s">
        <v>330</v>
      </c>
      <c r="C800" s="50">
        <v>2012</v>
      </c>
      <c r="D800" s="35" t="s">
        <v>12</v>
      </c>
      <c r="E800" s="41">
        <v>506183</v>
      </c>
      <c r="F800" s="42">
        <v>49</v>
      </c>
      <c r="G800" s="43">
        <v>9.6802934906940776E-5</v>
      </c>
    </row>
    <row r="801" spans="1:7" x14ac:dyDescent="0.25">
      <c r="A801" s="33" t="s">
        <v>136</v>
      </c>
      <c r="B801" s="34" t="s">
        <v>330</v>
      </c>
      <c r="C801" s="49">
        <v>2013</v>
      </c>
      <c r="D801" s="35" t="s">
        <v>12</v>
      </c>
      <c r="E801" s="36">
        <v>501094</v>
      </c>
      <c r="F801" s="37">
        <v>30</v>
      </c>
      <c r="G801" s="38">
        <v>5.9869006613529595E-5</v>
      </c>
    </row>
    <row r="802" spans="1:7" x14ac:dyDescent="0.25">
      <c r="A802" s="39" t="s">
        <v>136</v>
      </c>
      <c r="B802" s="40" t="s">
        <v>330</v>
      </c>
      <c r="C802" s="50">
        <v>2014</v>
      </c>
      <c r="D802" s="35" t="s">
        <v>12</v>
      </c>
      <c r="E802" s="41">
        <v>488633</v>
      </c>
      <c r="F802" s="42">
        <v>26</v>
      </c>
      <c r="G802" s="43">
        <v>5.3209668606090867E-5</v>
      </c>
    </row>
    <row r="803" spans="1:7" x14ac:dyDescent="0.25">
      <c r="A803" s="33" t="s">
        <v>136</v>
      </c>
      <c r="B803" s="34" t="s">
        <v>330</v>
      </c>
      <c r="C803" s="49">
        <v>2015</v>
      </c>
      <c r="D803" s="35" t="s">
        <v>12</v>
      </c>
      <c r="E803" s="36">
        <v>499522</v>
      </c>
      <c r="F803" s="37">
        <v>37</v>
      </c>
      <c r="G803" s="38">
        <v>7.4070811695981358E-5</v>
      </c>
    </row>
    <row r="804" spans="1:7" x14ac:dyDescent="0.25">
      <c r="A804" s="39" t="s">
        <v>136</v>
      </c>
      <c r="B804" s="40" t="s">
        <v>330</v>
      </c>
      <c r="C804" s="50">
        <v>2016</v>
      </c>
      <c r="D804" s="35" t="s">
        <v>12</v>
      </c>
      <c r="E804" s="41">
        <v>488068</v>
      </c>
      <c r="F804" s="42">
        <v>36</v>
      </c>
      <c r="G804" s="43">
        <v>7.3760213740708264E-5</v>
      </c>
    </row>
    <row r="805" spans="1:7" x14ac:dyDescent="0.25">
      <c r="A805" s="33" t="s">
        <v>136</v>
      </c>
      <c r="B805" s="34" t="s">
        <v>330</v>
      </c>
      <c r="C805" s="49">
        <v>2017</v>
      </c>
      <c r="D805" s="35" t="s">
        <v>12</v>
      </c>
      <c r="E805" s="36">
        <v>490273</v>
      </c>
      <c r="F805" s="37">
        <v>44</v>
      </c>
      <c r="G805" s="38">
        <v>8.9745917070693272E-5</v>
      </c>
    </row>
    <row r="806" spans="1:7" x14ac:dyDescent="0.25">
      <c r="A806" s="39" t="s">
        <v>137</v>
      </c>
      <c r="B806" s="40" t="s">
        <v>331</v>
      </c>
      <c r="C806" s="50">
        <v>2009</v>
      </c>
      <c r="D806" s="35" t="s">
        <v>12</v>
      </c>
      <c r="E806" s="41">
        <v>468409</v>
      </c>
      <c r="F806" s="42">
        <v>45</v>
      </c>
      <c r="G806" s="43">
        <v>9.6069887640929188E-5</v>
      </c>
    </row>
    <row r="807" spans="1:7" x14ac:dyDescent="0.25">
      <c r="A807" s="33" t="s">
        <v>137</v>
      </c>
      <c r="B807" s="34" t="s">
        <v>331</v>
      </c>
      <c r="C807" s="49">
        <v>2010</v>
      </c>
      <c r="D807" s="35" t="s">
        <v>12</v>
      </c>
      <c r="E807" s="36">
        <v>476761</v>
      </c>
      <c r="F807" s="37">
        <v>39</v>
      </c>
      <c r="G807" s="38">
        <v>8.1801993032148181E-5</v>
      </c>
    </row>
    <row r="808" spans="1:7" x14ac:dyDescent="0.25">
      <c r="A808" s="39" t="s">
        <v>137</v>
      </c>
      <c r="B808" s="40" t="s">
        <v>331</v>
      </c>
      <c r="C808" s="50">
        <v>2011</v>
      </c>
      <c r="D808" s="35" t="s">
        <v>12</v>
      </c>
      <c r="E808" s="41">
        <v>472197</v>
      </c>
      <c r="F808" s="42">
        <v>27</v>
      </c>
      <c r="G808" s="43">
        <v>5.7179524647551765E-5</v>
      </c>
    </row>
    <row r="809" spans="1:7" x14ac:dyDescent="0.25">
      <c r="A809" s="33" t="s">
        <v>137</v>
      </c>
      <c r="B809" s="34" t="s">
        <v>331</v>
      </c>
      <c r="C809" s="49">
        <v>2012</v>
      </c>
      <c r="D809" s="35" t="s">
        <v>12</v>
      </c>
      <c r="E809" s="36">
        <v>462626</v>
      </c>
      <c r="F809" s="37">
        <v>20</v>
      </c>
      <c r="G809" s="38">
        <v>4.3231465589914963E-5</v>
      </c>
    </row>
    <row r="810" spans="1:7" x14ac:dyDescent="0.25">
      <c r="A810" s="39" t="s">
        <v>137</v>
      </c>
      <c r="B810" s="40" t="s">
        <v>331</v>
      </c>
      <c r="C810" s="50">
        <v>2013</v>
      </c>
      <c r="D810" s="35" t="s">
        <v>12</v>
      </c>
      <c r="E810" s="41">
        <v>469839</v>
      </c>
      <c r="F810" s="42">
        <v>30</v>
      </c>
      <c r="G810" s="43">
        <v>6.3851659823897122E-5</v>
      </c>
    </row>
    <row r="811" spans="1:7" x14ac:dyDescent="0.25">
      <c r="A811" s="33" t="s">
        <v>137</v>
      </c>
      <c r="B811" s="34" t="s">
        <v>331</v>
      </c>
      <c r="C811" s="49">
        <v>2014</v>
      </c>
      <c r="D811" s="35" t="s">
        <v>12</v>
      </c>
      <c r="E811" s="36">
        <v>470018</v>
      </c>
      <c r="F811" s="37">
        <v>31</v>
      </c>
      <c r="G811" s="38">
        <v>6.5954920875370735E-5</v>
      </c>
    </row>
    <row r="812" spans="1:7" x14ac:dyDescent="0.25">
      <c r="A812" s="39" t="s">
        <v>137</v>
      </c>
      <c r="B812" s="40" t="s">
        <v>331</v>
      </c>
      <c r="C812" s="50">
        <v>2015</v>
      </c>
      <c r="D812" s="35" t="s">
        <v>12</v>
      </c>
      <c r="E812" s="41">
        <v>464051</v>
      </c>
      <c r="F812" s="42">
        <v>44</v>
      </c>
      <c r="G812" s="43">
        <v>9.4817164492695842E-5</v>
      </c>
    </row>
    <row r="813" spans="1:7" x14ac:dyDescent="0.25">
      <c r="A813" s="33" t="s">
        <v>137</v>
      </c>
      <c r="B813" s="34" t="s">
        <v>331</v>
      </c>
      <c r="C813" s="49">
        <v>2016</v>
      </c>
      <c r="D813" s="35" t="s">
        <v>12</v>
      </c>
      <c r="E813" s="36">
        <v>479171</v>
      </c>
      <c r="F813" s="37">
        <v>33</v>
      </c>
      <c r="G813" s="38">
        <v>6.8868942402607833E-5</v>
      </c>
    </row>
    <row r="814" spans="1:7" x14ac:dyDescent="0.25">
      <c r="A814" s="39" t="s">
        <v>137</v>
      </c>
      <c r="B814" s="40" t="s">
        <v>331</v>
      </c>
      <c r="C814" s="50">
        <v>2017</v>
      </c>
      <c r="D814" s="35" t="s">
        <v>12</v>
      </c>
      <c r="E814" s="41">
        <v>473065</v>
      </c>
      <c r="F814" s="42">
        <v>30</v>
      </c>
      <c r="G814" s="43">
        <v>6.3416232441630644E-5</v>
      </c>
    </row>
    <row r="815" spans="1:7" x14ac:dyDescent="0.25">
      <c r="A815" s="33" t="s">
        <v>138</v>
      </c>
      <c r="B815" s="34" t="s">
        <v>332</v>
      </c>
      <c r="C815" s="49">
        <v>2009</v>
      </c>
      <c r="D815" s="35" t="s">
        <v>12</v>
      </c>
      <c r="E815" s="36">
        <v>1545709</v>
      </c>
      <c r="F815" s="37">
        <v>22</v>
      </c>
      <c r="G815" s="38">
        <v>1.4232950704175236E-5</v>
      </c>
    </row>
    <row r="816" spans="1:7" x14ac:dyDescent="0.25">
      <c r="A816" s="39" t="s">
        <v>138</v>
      </c>
      <c r="B816" s="40" t="s">
        <v>332</v>
      </c>
      <c r="C816" s="50">
        <v>2010</v>
      </c>
      <c r="D816" s="35" t="s">
        <v>12</v>
      </c>
      <c r="E816" s="41">
        <v>1554317</v>
      </c>
      <c r="F816" s="42">
        <v>32</v>
      </c>
      <c r="G816" s="43">
        <v>2.0587820888531749E-5</v>
      </c>
    </row>
    <row r="817" spans="1:7" x14ac:dyDescent="0.25">
      <c r="A817" s="33" t="s">
        <v>138</v>
      </c>
      <c r="B817" s="34" t="s">
        <v>332</v>
      </c>
      <c r="C817" s="49">
        <v>2011</v>
      </c>
      <c r="D817" s="35" t="s">
        <v>12</v>
      </c>
      <c r="E817" s="36">
        <v>1531029</v>
      </c>
      <c r="F817" s="37">
        <v>29</v>
      </c>
      <c r="G817" s="38">
        <v>1.8941509272521944E-5</v>
      </c>
    </row>
    <row r="818" spans="1:7" x14ac:dyDescent="0.25">
      <c r="A818" s="39" t="s">
        <v>138</v>
      </c>
      <c r="B818" s="40" t="s">
        <v>332</v>
      </c>
      <c r="C818" s="50">
        <v>2012</v>
      </c>
      <c r="D818" s="35" t="s">
        <v>12</v>
      </c>
      <c r="E818" s="41">
        <v>1533745</v>
      </c>
      <c r="F818" s="42">
        <v>25</v>
      </c>
      <c r="G818" s="43">
        <v>1.629997163804935E-5</v>
      </c>
    </row>
    <row r="819" spans="1:7" x14ac:dyDescent="0.25">
      <c r="A819" s="33" t="s">
        <v>138</v>
      </c>
      <c r="B819" s="34" t="s">
        <v>332</v>
      </c>
      <c r="C819" s="49">
        <v>2013</v>
      </c>
      <c r="D819" s="35" t="s">
        <v>12</v>
      </c>
      <c r="E819" s="36">
        <v>1518363</v>
      </c>
      <c r="F819" s="37">
        <v>11</v>
      </c>
      <c r="G819" s="38">
        <v>7.2446443966297916E-6</v>
      </c>
    </row>
    <row r="820" spans="1:7" x14ac:dyDescent="0.25">
      <c r="A820" s="39" t="s">
        <v>138</v>
      </c>
      <c r="B820" s="40" t="s">
        <v>332</v>
      </c>
      <c r="C820" s="50">
        <v>2014</v>
      </c>
      <c r="D820" s="35" t="s">
        <v>12</v>
      </c>
      <c r="E820" s="41">
        <v>1499873</v>
      </c>
      <c r="F820" s="42">
        <v>30</v>
      </c>
      <c r="G820" s="43">
        <v>2.000169347671436E-5</v>
      </c>
    </row>
    <row r="821" spans="1:7" x14ac:dyDescent="0.25">
      <c r="A821" s="33" t="s">
        <v>138</v>
      </c>
      <c r="B821" s="34" t="s">
        <v>332</v>
      </c>
      <c r="C821" s="49">
        <v>2015</v>
      </c>
      <c r="D821" s="35" t="s">
        <v>12</v>
      </c>
      <c r="E821" s="36">
        <v>1481242</v>
      </c>
      <c r="F821" s="37">
        <v>21</v>
      </c>
      <c r="G821" s="38">
        <v>1.4177291759212877E-5</v>
      </c>
    </row>
    <row r="822" spans="1:7" x14ac:dyDescent="0.25">
      <c r="A822" s="39" t="s">
        <v>138</v>
      </c>
      <c r="B822" s="40" t="s">
        <v>332</v>
      </c>
      <c r="C822" s="50">
        <v>2016</v>
      </c>
      <c r="D822" s="35" t="s">
        <v>12</v>
      </c>
      <c r="E822" s="41">
        <v>1500529</v>
      </c>
      <c r="F822" s="42">
        <v>22</v>
      </c>
      <c r="G822" s="43">
        <v>1.4661496045727874E-5</v>
      </c>
    </row>
    <row r="823" spans="1:7" x14ac:dyDescent="0.25">
      <c r="A823" s="33" t="s">
        <v>138</v>
      </c>
      <c r="B823" s="34" t="s">
        <v>332</v>
      </c>
      <c r="C823" s="49">
        <v>2017</v>
      </c>
      <c r="D823" s="35" t="s">
        <v>12</v>
      </c>
      <c r="E823" s="36">
        <v>1496357</v>
      </c>
      <c r="F823" s="37">
        <v>25</v>
      </c>
      <c r="G823" s="38">
        <v>1.6707242990810349E-5</v>
      </c>
    </row>
    <row r="824" spans="1:7" x14ac:dyDescent="0.25">
      <c r="A824" s="39" t="s">
        <v>3620</v>
      </c>
      <c r="B824" s="40" t="s">
        <v>3631</v>
      </c>
      <c r="C824" s="50">
        <v>2009</v>
      </c>
      <c r="D824" s="35" t="s">
        <v>12</v>
      </c>
      <c r="E824" s="41">
        <v>566003</v>
      </c>
      <c r="F824" s="42">
        <v>0</v>
      </c>
      <c r="G824" s="43">
        <v>0</v>
      </c>
    </row>
    <row r="825" spans="1:7" x14ac:dyDescent="0.25">
      <c r="A825" s="33" t="s">
        <v>3620</v>
      </c>
      <c r="B825" s="34" t="s">
        <v>3631</v>
      </c>
      <c r="C825" s="49">
        <v>2010</v>
      </c>
      <c r="D825" s="35" t="s">
        <v>12</v>
      </c>
      <c r="E825" s="36">
        <v>510811</v>
      </c>
      <c r="F825" s="37">
        <v>0</v>
      </c>
      <c r="G825" s="38">
        <v>0</v>
      </c>
    </row>
    <row r="826" spans="1:7" x14ac:dyDescent="0.25">
      <c r="A826" s="39" t="s">
        <v>3620</v>
      </c>
      <c r="B826" s="40" t="s">
        <v>3631</v>
      </c>
      <c r="C826" s="50">
        <v>2011</v>
      </c>
      <c r="D826" s="35" t="s">
        <v>12</v>
      </c>
      <c r="E826" s="41">
        <v>491632</v>
      </c>
      <c r="F826" s="42">
        <v>0</v>
      </c>
      <c r="G826" s="43">
        <v>0</v>
      </c>
    </row>
    <row r="827" spans="1:7" x14ac:dyDescent="0.25">
      <c r="A827" s="33" t="s">
        <v>3620</v>
      </c>
      <c r="B827" s="34" t="s">
        <v>3631</v>
      </c>
      <c r="C827" s="49">
        <v>2012</v>
      </c>
      <c r="D827" s="35" t="s">
        <v>12</v>
      </c>
      <c r="E827" s="36">
        <v>473965</v>
      </c>
      <c r="F827" s="37">
        <v>0</v>
      </c>
      <c r="G827" s="38">
        <v>0</v>
      </c>
    </row>
    <row r="828" spans="1:7" x14ac:dyDescent="0.25">
      <c r="A828" s="39" t="s">
        <v>3620</v>
      </c>
      <c r="B828" s="40" t="s">
        <v>3631</v>
      </c>
      <c r="C828" s="50">
        <v>2013</v>
      </c>
      <c r="D828" s="35" t="s">
        <v>12</v>
      </c>
      <c r="E828" s="41">
        <v>451612</v>
      </c>
      <c r="F828" s="42">
        <v>0</v>
      </c>
      <c r="G828" s="43">
        <v>0</v>
      </c>
    </row>
    <row r="829" spans="1:7" x14ac:dyDescent="0.25">
      <c r="A829" s="33" t="s">
        <v>3620</v>
      </c>
      <c r="B829" s="34" t="s">
        <v>3631</v>
      </c>
      <c r="C829" s="49">
        <v>2014</v>
      </c>
      <c r="D829" s="35" t="s">
        <v>12</v>
      </c>
      <c r="E829" s="36">
        <v>419806</v>
      </c>
      <c r="F829" s="37">
        <v>0</v>
      </c>
      <c r="G829" s="38">
        <v>0</v>
      </c>
    </row>
    <row r="830" spans="1:7" x14ac:dyDescent="0.25">
      <c r="A830" s="39" t="s">
        <v>3620</v>
      </c>
      <c r="B830" s="40" t="s">
        <v>3631</v>
      </c>
      <c r="C830" s="50">
        <v>2015</v>
      </c>
      <c r="D830" s="35" t="s">
        <v>12</v>
      </c>
      <c r="E830" s="41">
        <v>401380</v>
      </c>
      <c r="F830" s="42">
        <v>0</v>
      </c>
      <c r="G830" s="43">
        <v>0</v>
      </c>
    </row>
    <row r="831" spans="1:7" x14ac:dyDescent="0.25">
      <c r="A831" s="33" t="s">
        <v>3620</v>
      </c>
      <c r="B831" s="34" t="s">
        <v>3631</v>
      </c>
      <c r="C831" s="49">
        <v>2016</v>
      </c>
      <c r="D831" s="35" t="s">
        <v>12</v>
      </c>
      <c r="E831" s="36">
        <v>385589</v>
      </c>
      <c r="F831" s="37">
        <v>0</v>
      </c>
      <c r="G831" s="38">
        <v>0</v>
      </c>
    </row>
    <row r="832" spans="1:7" x14ac:dyDescent="0.25">
      <c r="A832" s="39" t="s">
        <v>3620</v>
      </c>
      <c r="B832" s="40" t="s">
        <v>3631</v>
      </c>
      <c r="C832" s="50">
        <v>2017</v>
      </c>
      <c r="D832" s="35" t="s">
        <v>12</v>
      </c>
      <c r="E832" s="41">
        <v>379777</v>
      </c>
      <c r="F832" s="42">
        <v>0</v>
      </c>
      <c r="G832" s="43">
        <v>0</v>
      </c>
    </row>
    <row r="833" spans="1:7" x14ac:dyDescent="0.25">
      <c r="A833" s="33" t="s">
        <v>139</v>
      </c>
      <c r="B833" s="34" t="s">
        <v>333</v>
      </c>
      <c r="C833" s="49">
        <v>2009</v>
      </c>
      <c r="D833" s="35" t="s">
        <v>12</v>
      </c>
      <c r="E833" s="36">
        <v>129219</v>
      </c>
      <c r="F833" s="37">
        <v>26</v>
      </c>
      <c r="G833" s="38">
        <v>2.0120880056338463E-4</v>
      </c>
    </row>
    <row r="834" spans="1:7" x14ac:dyDescent="0.25">
      <c r="A834" s="39" t="s">
        <v>139</v>
      </c>
      <c r="B834" s="40" t="s">
        <v>333</v>
      </c>
      <c r="C834" s="50">
        <v>2010</v>
      </c>
      <c r="D834" s="35" t="s">
        <v>12</v>
      </c>
      <c r="E834" s="41">
        <v>127534</v>
      </c>
      <c r="F834" s="42">
        <v>22</v>
      </c>
      <c r="G834" s="43">
        <v>1.7250301880282904E-4</v>
      </c>
    </row>
    <row r="835" spans="1:7" x14ac:dyDescent="0.25">
      <c r="A835" s="33" t="s">
        <v>139</v>
      </c>
      <c r="B835" s="34" t="s">
        <v>333</v>
      </c>
      <c r="C835" s="49">
        <v>2011</v>
      </c>
      <c r="D835" s="35" t="s">
        <v>12</v>
      </c>
      <c r="E835" s="36">
        <v>126279</v>
      </c>
      <c r="F835" s="37">
        <v>21</v>
      </c>
      <c r="G835" s="38">
        <v>1.6629843441902454E-4</v>
      </c>
    </row>
    <row r="836" spans="1:7" x14ac:dyDescent="0.25">
      <c r="A836" s="39" t="s">
        <v>139</v>
      </c>
      <c r="B836" s="40" t="s">
        <v>333</v>
      </c>
      <c r="C836" s="50">
        <v>2012</v>
      </c>
      <c r="D836" s="35" t="s">
        <v>12</v>
      </c>
      <c r="E836" s="41">
        <v>124766</v>
      </c>
      <c r="F836" s="42">
        <v>30</v>
      </c>
      <c r="G836" s="43">
        <v>2.4045012262956255E-4</v>
      </c>
    </row>
    <row r="837" spans="1:7" x14ac:dyDescent="0.25">
      <c r="A837" s="33" t="s">
        <v>139</v>
      </c>
      <c r="B837" s="34" t="s">
        <v>333</v>
      </c>
      <c r="C837" s="49">
        <v>2013</v>
      </c>
      <c r="D837" s="35" t="s">
        <v>12</v>
      </c>
      <c r="E837" s="36">
        <v>123211</v>
      </c>
      <c r="F837" s="37">
        <v>36</v>
      </c>
      <c r="G837" s="38">
        <v>2.9218170455559976E-4</v>
      </c>
    </row>
    <row r="838" spans="1:7" x14ac:dyDescent="0.25">
      <c r="A838" s="39" t="s">
        <v>139</v>
      </c>
      <c r="B838" s="40" t="s">
        <v>333</v>
      </c>
      <c r="C838" s="50">
        <v>2014</v>
      </c>
      <c r="D838" s="35" t="s">
        <v>12</v>
      </c>
      <c r="E838" s="41">
        <v>121849</v>
      </c>
      <c r="F838" s="42">
        <v>27</v>
      </c>
      <c r="G838" s="43">
        <v>2.2158573316153601E-4</v>
      </c>
    </row>
    <row r="839" spans="1:7" x14ac:dyDescent="0.25">
      <c r="A839" s="33" t="s">
        <v>139</v>
      </c>
      <c r="B839" s="34" t="s">
        <v>333</v>
      </c>
      <c r="C839" s="49">
        <v>2015</v>
      </c>
      <c r="D839" s="35" t="s">
        <v>12</v>
      </c>
      <c r="E839" s="36">
        <v>122123</v>
      </c>
      <c r="F839" s="37">
        <v>25</v>
      </c>
      <c r="G839" s="38">
        <v>2.0471164317941747E-4</v>
      </c>
    </row>
    <row r="840" spans="1:7" x14ac:dyDescent="0.25">
      <c r="A840" s="39" t="s">
        <v>139</v>
      </c>
      <c r="B840" s="40" t="s">
        <v>333</v>
      </c>
      <c r="C840" s="50">
        <v>2016</v>
      </c>
      <c r="D840" s="35" t="s">
        <v>12</v>
      </c>
      <c r="E840" s="41">
        <v>118659</v>
      </c>
      <c r="F840" s="42">
        <v>32</v>
      </c>
      <c r="G840" s="43">
        <v>2.696803445166401E-4</v>
      </c>
    </row>
    <row r="841" spans="1:7" x14ac:dyDescent="0.25">
      <c r="A841" s="33" t="s">
        <v>139</v>
      </c>
      <c r="B841" s="34" t="s">
        <v>333</v>
      </c>
      <c r="C841" s="49">
        <v>2017</v>
      </c>
      <c r="D841" s="35" t="s">
        <v>12</v>
      </c>
      <c r="E841" s="36">
        <v>117794</v>
      </c>
      <c r="F841" s="37">
        <v>45</v>
      </c>
      <c r="G841" s="38">
        <v>3.8202285345603342E-4</v>
      </c>
    </row>
    <row r="842" spans="1:7" x14ac:dyDescent="0.25">
      <c r="A842" s="39" t="s">
        <v>140</v>
      </c>
      <c r="B842" s="40" t="s">
        <v>334</v>
      </c>
      <c r="C842" s="50">
        <v>2009</v>
      </c>
      <c r="D842" s="35" t="s">
        <v>12</v>
      </c>
      <c r="E842" s="41">
        <v>571771</v>
      </c>
      <c r="F842" s="42">
        <v>35</v>
      </c>
      <c r="G842" s="43">
        <v>6.1213317919236901E-5</v>
      </c>
    </row>
    <row r="843" spans="1:7" x14ac:dyDescent="0.25">
      <c r="A843" s="33" t="s">
        <v>140</v>
      </c>
      <c r="B843" s="34" t="s">
        <v>334</v>
      </c>
      <c r="C843" s="49">
        <v>2010</v>
      </c>
      <c r="D843" s="35" t="s">
        <v>12</v>
      </c>
      <c r="E843" s="36">
        <v>577660</v>
      </c>
      <c r="F843" s="37">
        <v>19</v>
      </c>
      <c r="G843" s="38">
        <v>3.2891320153723642E-5</v>
      </c>
    </row>
    <row r="844" spans="1:7" x14ac:dyDescent="0.25">
      <c r="A844" s="39" t="s">
        <v>140</v>
      </c>
      <c r="B844" s="40" t="s">
        <v>334</v>
      </c>
      <c r="C844" s="50">
        <v>2011</v>
      </c>
      <c r="D844" s="35" t="s">
        <v>12</v>
      </c>
      <c r="E844" s="41">
        <v>563048</v>
      </c>
      <c r="F844" s="42">
        <v>38</v>
      </c>
      <c r="G844" s="43">
        <v>6.7489805487276397E-5</v>
      </c>
    </row>
    <row r="845" spans="1:7" x14ac:dyDescent="0.25">
      <c r="A845" s="33" t="s">
        <v>140</v>
      </c>
      <c r="B845" s="34" t="s">
        <v>334</v>
      </c>
      <c r="C845" s="49">
        <v>2012</v>
      </c>
      <c r="D845" s="35" t="s">
        <v>12</v>
      </c>
      <c r="E845" s="36">
        <v>580640</v>
      </c>
      <c r="F845" s="37">
        <v>29</v>
      </c>
      <c r="G845" s="38">
        <v>4.9944888399007993E-5</v>
      </c>
    </row>
    <row r="846" spans="1:7" x14ac:dyDescent="0.25">
      <c r="A846" s="39" t="s">
        <v>140</v>
      </c>
      <c r="B846" s="40" t="s">
        <v>334</v>
      </c>
      <c r="C846" s="50">
        <v>2013</v>
      </c>
      <c r="D846" s="35" t="s">
        <v>12</v>
      </c>
      <c r="E846" s="41">
        <v>583427</v>
      </c>
      <c r="F846" s="42">
        <v>34</v>
      </c>
      <c r="G846" s="43">
        <v>5.8276356767856132E-5</v>
      </c>
    </row>
    <row r="847" spans="1:7" x14ac:dyDescent="0.25">
      <c r="A847" s="33" t="s">
        <v>140</v>
      </c>
      <c r="B847" s="34" t="s">
        <v>334</v>
      </c>
      <c r="C847" s="49">
        <v>2014</v>
      </c>
      <c r="D847" s="35" t="s">
        <v>12</v>
      </c>
      <c r="E847" s="36">
        <v>591364</v>
      </c>
      <c r="F847" s="37">
        <v>28</v>
      </c>
      <c r="G847" s="38">
        <v>4.7348164582220087E-5</v>
      </c>
    </row>
    <row r="848" spans="1:7" x14ac:dyDescent="0.25">
      <c r="A848" s="39" t="s">
        <v>140</v>
      </c>
      <c r="B848" s="40" t="s">
        <v>334</v>
      </c>
      <c r="C848" s="50">
        <v>2015</v>
      </c>
      <c r="D848" s="35" t="s">
        <v>12</v>
      </c>
      <c r="E848" s="41">
        <v>584388</v>
      </c>
      <c r="F848" s="42">
        <v>27</v>
      </c>
      <c r="G848" s="43">
        <v>4.6202180742931068E-5</v>
      </c>
    </row>
    <row r="849" spans="1:7" x14ac:dyDescent="0.25">
      <c r="A849" s="33" t="s">
        <v>140</v>
      </c>
      <c r="B849" s="34" t="s">
        <v>334</v>
      </c>
      <c r="C849" s="49">
        <v>2016</v>
      </c>
      <c r="D849" s="35" t="s">
        <v>12</v>
      </c>
      <c r="E849" s="36">
        <v>597161</v>
      </c>
      <c r="F849" s="37">
        <v>21</v>
      </c>
      <c r="G849" s="38">
        <v>3.5166395662141365E-5</v>
      </c>
    </row>
    <row r="850" spans="1:7" x14ac:dyDescent="0.25">
      <c r="A850" s="39" t="s">
        <v>140</v>
      </c>
      <c r="B850" s="40" t="s">
        <v>334</v>
      </c>
      <c r="C850" s="50">
        <v>2017</v>
      </c>
      <c r="D850" s="35" t="s">
        <v>12</v>
      </c>
      <c r="E850" s="41">
        <v>597775</v>
      </c>
      <c r="F850" s="42">
        <v>19</v>
      </c>
      <c r="G850" s="43">
        <v>3.1784534314750531E-5</v>
      </c>
    </row>
    <row r="851" spans="1:7" x14ac:dyDescent="0.25">
      <c r="A851" s="33" t="s">
        <v>141</v>
      </c>
      <c r="B851" s="34" t="s">
        <v>335</v>
      </c>
      <c r="C851" s="49">
        <v>2009</v>
      </c>
      <c r="D851" s="35" t="s">
        <v>12</v>
      </c>
      <c r="E851" s="36">
        <v>104205</v>
      </c>
      <c r="F851" s="37">
        <v>30</v>
      </c>
      <c r="G851" s="38">
        <v>2.8789405498776452E-4</v>
      </c>
    </row>
    <row r="852" spans="1:7" x14ac:dyDescent="0.25">
      <c r="A852" s="39" t="s">
        <v>141</v>
      </c>
      <c r="B852" s="40" t="s">
        <v>335</v>
      </c>
      <c r="C852" s="50">
        <v>2010</v>
      </c>
      <c r="D852" s="35" t="s">
        <v>12</v>
      </c>
      <c r="E852" s="41">
        <v>95434</v>
      </c>
      <c r="F852" s="42">
        <v>33</v>
      </c>
      <c r="G852" s="43">
        <v>3.4578871261814448E-4</v>
      </c>
    </row>
    <row r="853" spans="1:7" x14ac:dyDescent="0.25">
      <c r="A853" s="33" t="s">
        <v>141</v>
      </c>
      <c r="B853" s="34" t="s">
        <v>335</v>
      </c>
      <c r="C853" s="49">
        <v>2011</v>
      </c>
      <c r="D853" s="35" t="s">
        <v>12</v>
      </c>
      <c r="E853" s="36">
        <v>104915</v>
      </c>
      <c r="F853" s="37">
        <v>35</v>
      </c>
      <c r="G853" s="38">
        <v>3.3360339322308536E-4</v>
      </c>
    </row>
    <row r="854" spans="1:7" x14ac:dyDescent="0.25">
      <c r="A854" s="39" t="s">
        <v>141</v>
      </c>
      <c r="B854" s="40" t="s">
        <v>335</v>
      </c>
      <c r="C854" s="50">
        <v>2012</v>
      </c>
      <c r="D854" s="35" t="s">
        <v>12</v>
      </c>
      <c r="E854" s="41">
        <v>96194</v>
      </c>
      <c r="F854" s="42">
        <v>25</v>
      </c>
      <c r="G854" s="43">
        <v>2.5989146932241095E-4</v>
      </c>
    </row>
    <row r="855" spans="1:7" x14ac:dyDescent="0.25">
      <c r="A855" s="33" t="s">
        <v>141</v>
      </c>
      <c r="B855" s="34" t="s">
        <v>335</v>
      </c>
      <c r="C855" s="49">
        <v>2013</v>
      </c>
      <c r="D855" s="35" t="s">
        <v>12</v>
      </c>
      <c r="E855" s="36">
        <v>90543</v>
      </c>
      <c r="F855" s="37">
        <v>26</v>
      </c>
      <c r="G855" s="38">
        <v>2.871563787371746E-4</v>
      </c>
    </row>
    <row r="856" spans="1:7" x14ac:dyDescent="0.25">
      <c r="A856" s="39" t="s">
        <v>141</v>
      </c>
      <c r="B856" s="40" t="s">
        <v>335</v>
      </c>
      <c r="C856" s="50">
        <v>2014</v>
      </c>
      <c r="D856" s="35" t="s">
        <v>12</v>
      </c>
      <c r="E856" s="41">
        <v>80149</v>
      </c>
      <c r="F856" s="42">
        <v>44</v>
      </c>
      <c r="G856" s="43">
        <v>5.4897752935158272E-4</v>
      </c>
    </row>
    <row r="857" spans="1:7" x14ac:dyDescent="0.25">
      <c r="A857" s="33" t="s">
        <v>141</v>
      </c>
      <c r="B857" s="34" t="s">
        <v>335</v>
      </c>
      <c r="C857" s="49">
        <v>2015</v>
      </c>
      <c r="D857" s="35" t="s">
        <v>12</v>
      </c>
      <c r="E857" s="36">
        <v>77492</v>
      </c>
      <c r="F857" s="37">
        <v>28</v>
      </c>
      <c r="G857" s="38">
        <v>3.613276209157074E-4</v>
      </c>
    </row>
    <row r="858" spans="1:7" x14ac:dyDescent="0.25">
      <c r="A858" s="39" t="s">
        <v>141</v>
      </c>
      <c r="B858" s="40" t="s">
        <v>335</v>
      </c>
      <c r="C858" s="50">
        <v>2016</v>
      </c>
      <c r="D858" s="35" t="s">
        <v>12</v>
      </c>
      <c r="E858" s="41">
        <v>97027</v>
      </c>
      <c r="F858" s="42">
        <v>22</v>
      </c>
      <c r="G858" s="43">
        <v>2.2674101023426469E-4</v>
      </c>
    </row>
    <row r="859" spans="1:7" x14ac:dyDescent="0.25">
      <c r="A859" s="33" t="s">
        <v>141</v>
      </c>
      <c r="B859" s="34" t="s">
        <v>335</v>
      </c>
      <c r="C859" s="49">
        <v>2017</v>
      </c>
      <c r="D859" s="35" t="s">
        <v>12</v>
      </c>
      <c r="E859" s="36">
        <v>98793</v>
      </c>
      <c r="F859" s="37">
        <v>20</v>
      </c>
      <c r="G859" s="38">
        <v>2.0244349296002752E-4</v>
      </c>
    </row>
    <row r="860" spans="1:7" x14ac:dyDescent="0.25">
      <c r="A860" s="39" t="s">
        <v>142</v>
      </c>
      <c r="B860" s="40" t="s">
        <v>336</v>
      </c>
      <c r="C860" s="50">
        <v>2009</v>
      </c>
      <c r="D860" s="35" t="s">
        <v>12</v>
      </c>
      <c r="E860" s="41">
        <v>795173</v>
      </c>
      <c r="F860" s="42">
        <v>41</v>
      </c>
      <c r="G860" s="43">
        <v>5.1561106828325411E-5</v>
      </c>
    </row>
    <row r="861" spans="1:7" x14ac:dyDescent="0.25">
      <c r="A861" s="33" t="s">
        <v>142</v>
      </c>
      <c r="B861" s="34" t="s">
        <v>336</v>
      </c>
      <c r="C861" s="49">
        <v>2010</v>
      </c>
      <c r="D861" s="35" t="s">
        <v>12</v>
      </c>
      <c r="E861" s="36">
        <v>812154</v>
      </c>
      <c r="F861" s="37">
        <v>32</v>
      </c>
      <c r="G861" s="38">
        <v>3.940139431684139E-5</v>
      </c>
    </row>
    <row r="862" spans="1:7" x14ac:dyDescent="0.25">
      <c r="A862" s="39" t="s">
        <v>142</v>
      </c>
      <c r="B862" s="40" t="s">
        <v>336</v>
      </c>
      <c r="C862" s="50">
        <v>2011</v>
      </c>
      <c r="D862" s="35" t="s">
        <v>12</v>
      </c>
      <c r="E862" s="41">
        <v>818222</v>
      </c>
      <c r="F862" s="42">
        <v>30</v>
      </c>
      <c r="G862" s="43">
        <v>3.6664866014357963E-5</v>
      </c>
    </row>
    <row r="863" spans="1:7" x14ac:dyDescent="0.25">
      <c r="A863" s="33" t="s">
        <v>142</v>
      </c>
      <c r="B863" s="34" t="s">
        <v>336</v>
      </c>
      <c r="C863" s="49">
        <v>2012</v>
      </c>
      <c r="D863" s="35" t="s">
        <v>12</v>
      </c>
      <c r="E863" s="36">
        <v>807694</v>
      </c>
      <c r="F863" s="37">
        <v>33</v>
      </c>
      <c r="G863" s="38">
        <v>4.0857057251880041E-5</v>
      </c>
    </row>
    <row r="864" spans="1:7" x14ac:dyDescent="0.25">
      <c r="A864" s="39" t="s">
        <v>142</v>
      </c>
      <c r="B864" s="40" t="s">
        <v>336</v>
      </c>
      <c r="C864" s="50">
        <v>2013</v>
      </c>
      <c r="D864" s="35" t="s">
        <v>12</v>
      </c>
      <c r="E864" s="41">
        <v>783085</v>
      </c>
      <c r="F864" s="42">
        <v>31</v>
      </c>
      <c r="G864" s="43">
        <v>3.9587018012093193E-5</v>
      </c>
    </row>
    <row r="865" spans="1:7" x14ac:dyDescent="0.25">
      <c r="A865" s="33" t="s">
        <v>142</v>
      </c>
      <c r="B865" s="34" t="s">
        <v>336</v>
      </c>
      <c r="C865" s="49">
        <v>2014</v>
      </c>
      <c r="D865" s="35" t="s">
        <v>12</v>
      </c>
      <c r="E865" s="36">
        <v>800607</v>
      </c>
      <c r="F865" s="37">
        <v>16</v>
      </c>
      <c r="G865" s="38">
        <v>1.9984836505301602E-5</v>
      </c>
    </row>
    <row r="866" spans="1:7" x14ac:dyDescent="0.25">
      <c r="A866" s="39" t="s">
        <v>142</v>
      </c>
      <c r="B866" s="40" t="s">
        <v>336</v>
      </c>
      <c r="C866" s="50">
        <v>2015</v>
      </c>
      <c r="D866" s="35" t="s">
        <v>12</v>
      </c>
      <c r="E866" s="41">
        <v>807020</v>
      </c>
      <c r="F866" s="42">
        <v>38</v>
      </c>
      <c r="G866" s="43">
        <v>4.7086813214046737E-5</v>
      </c>
    </row>
    <row r="867" spans="1:7" x14ac:dyDescent="0.25">
      <c r="A867" s="33" t="s">
        <v>142</v>
      </c>
      <c r="B867" s="34" t="s">
        <v>336</v>
      </c>
      <c r="C867" s="49">
        <v>2016</v>
      </c>
      <c r="D867" s="35" t="s">
        <v>12</v>
      </c>
      <c r="E867" s="36">
        <v>789766</v>
      </c>
      <c r="F867" s="37">
        <v>41</v>
      </c>
      <c r="G867" s="38">
        <v>5.1914111268401019E-5</v>
      </c>
    </row>
    <row r="868" spans="1:7" x14ac:dyDescent="0.25">
      <c r="A868" s="39" t="s">
        <v>142</v>
      </c>
      <c r="B868" s="40" t="s">
        <v>336</v>
      </c>
      <c r="C868" s="50">
        <v>2017</v>
      </c>
      <c r="D868" s="35" t="s">
        <v>12</v>
      </c>
      <c r="E868" s="41">
        <v>804158</v>
      </c>
      <c r="F868" s="42">
        <v>32</v>
      </c>
      <c r="G868" s="43">
        <v>3.9793174973077433E-5</v>
      </c>
    </row>
    <row r="869" spans="1:7" x14ac:dyDescent="0.25">
      <c r="A869" s="33" t="s">
        <v>143</v>
      </c>
      <c r="B869" s="34" t="s">
        <v>337</v>
      </c>
      <c r="C869" s="49">
        <v>2009</v>
      </c>
      <c r="D869" s="35" t="s">
        <v>12</v>
      </c>
      <c r="E869" s="36">
        <v>3566779</v>
      </c>
      <c r="F869" s="37">
        <v>19</v>
      </c>
      <c r="G869" s="38">
        <v>5.3269350301770866E-6</v>
      </c>
    </row>
    <row r="870" spans="1:7" x14ac:dyDescent="0.25">
      <c r="A870" s="39" t="s">
        <v>143</v>
      </c>
      <c r="B870" s="40" t="s">
        <v>337</v>
      </c>
      <c r="C870" s="50">
        <v>2010</v>
      </c>
      <c r="D870" s="35" t="s">
        <v>12</v>
      </c>
      <c r="E870" s="41">
        <v>3620371</v>
      </c>
      <c r="F870" s="42">
        <v>30</v>
      </c>
      <c r="G870" s="43">
        <v>8.2864435716671034E-6</v>
      </c>
    </row>
    <row r="871" spans="1:7" x14ac:dyDescent="0.25">
      <c r="A871" s="33" t="s">
        <v>143</v>
      </c>
      <c r="B871" s="34" t="s">
        <v>337</v>
      </c>
      <c r="C871" s="49">
        <v>2011</v>
      </c>
      <c r="D871" s="35" t="s">
        <v>12</v>
      </c>
      <c r="E871" s="36">
        <v>3697567</v>
      </c>
      <c r="F871" s="37">
        <v>33</v>
      </c>
      <c r="G871" s="38">
        <v>8.9247875697722321E-6</v>
      </c>
    </row>
    <row r="872" spans="1:7" x14ac:dyDescent="0.25">
      <c r="A872" s="39" t="s">
        <v>143</v>
      </c>
      <c r="B872" s="40" t="s">
        <v>337</v>
      </c>
      <c r="C872" s="50">
        <v>2012</v>
      </c>
      <c r="D872" s="35" t="s">
        <v>12</v>
      </c>
      <c r="E872" s="41">
        <v>3725402</v>
      </c>
      <c r="F872" s="42">
        <v>23</v>
      </c>
      <c r="G872" s="43">
        <v>6.1738303678368133E-6</v>
      </c>
    </row>
    <row r="873" spans="1:7" x14ac:dyDescent="0.25">
      <c r="A873" s="33" t="s">
        <v>143</v>
      </c>
      <c r="B873" s="34" t="s">
        <v>337</v>
      </c>
      <c r="C873" s="49">
        <v>2013</v>
      </c>
      <c r="D873" s="35" t="s">
        <v>12</v>
      </c>
      <c r="E873" s="36">
        <v>3802850</v>
      </c>
      <c r="F873" s="37">
        <v>40</v>
      </c>
      <c r="G873" s="38">
        <v>1.0518426969246749E-5</v>
      </c>
    </row>
    <row r="874" spans="1:7" x14ac:dyDescent="0.25">
      <c r="A874" s="39" t="s">
        <v>143</v>
      </c>
      <c r="B874" s="40" t="s">
        <v>337</v>
      </c>
      <c r="C874" s="50">
        <v>2014</v>
      </c>
      <c r="D874" s="35" t="s">
        <v>12</v>
      </c>
      <c r="E874" s="41">
        <v>3844021</v>
      </c>
      <c r="F874" s="42">
        <v>43</v>
      </c>
      <c r="G874" s="43">
        <v>1.1186203197120931E-5</v>
      </c>
    </row>
    <row r="875" spans="1:7" x14ac:dyDescent="0.25">
      <c r="A875" s="33" t="s">
        <v>143</v>
      </c>
      <c r="B875" s="34" t="s">
        <v>337</v>
      </c>
      <c r="C875" s="49">
        <v>2015</v>
      </c>
      <c r="D875" s="35" t="s">
        <v>12</v>
      </c>
      <c r="E875" s="36">
        <v>3792744</v>
      </c>
      <c r="F875" s="37">
        <v>40</v>
      </c>
      <c r="G875" s="38">
        <v>1.0546453965783085E-5</v>
      </c>
    </row>
    <row r="876" spans="1:7" x14ac:dyDescent="0.25">
      <c r="A876" s="39" t="s">
        <v>143</v>
      </c>
      <c r="B876" s="40" t="s">
        <v>337</v>
      </c>
      <c r="C876" s="50">
        <v>2016</v>
      </c>
      <c r="D876" s="35" t="s">
        <v>12</v>
      </c>
      <c r="E876" s="41">
        <v>3867427</v>
      </c>
      <c r="F876" s="42">
        <v>32</v>
      </c>
      <c r="G876" s="43">
        <v>8.2742350405062593E-6</v>
      </c>
    </row>
    <row r="877" spans="1:7" x14ac:dyDescent="0.25">
      <c r="A877" s="33" t="s">
        <v>143</v>
      </c>
      <c r="B877" s="34" t="s">
        <v>337</v>
      </c>
      <c r="C877" s="49">
        <v>2017</v>
      </c>
      <c r="D877" s="35" t="s">
        <v>12</v>
      </c>
      <c r="E877" s="36">
        <v>3894976</v>
      </c>
      <c r="F877" s="37">
        <v>32</v>
      </c>
      <c r="G877" s="38">
        <v>8.2157117271069191E-6</v>
      </c>
    </row>
    <row r="878" spans="1:7" x14ac:dyDescent="0.25">
      <c r="A878" s="39" t="s">
        <v>144</v>
      </c>
      <c r="B878" s="40" t="s">
        <v>338</v>
      </c>
      <c r="C878" s="50">
        <v>2009</v>
      </c>
      <c r="D878" s="35" t="s">
        <v>12</v>
      </c>
      <c r="E878" s="41">
        <v>438616</v>
      </c>
      <c r="F878" s="42">
        <v>39</v>
      </c>
      <c r="G878" s="43">
        <v>8.8916045014317767E-5</v>
      </c>
    </row>
    <row r="879" spans="1:7" x14ac:dyDescent="0.25">
      <c r="A879" s="33" t="s">
        <v>144</v>
      </c>
      <c r="B879" s="34" t="s">
        <v>338</v>
      </c>
      <c r="C879" s="49">
        <v>2010</v>
      </c>
      <c r="D879" s="35" t="s">
        <v>12</v>
      </c>
      <c r="E879" s="36">
        <v>450921</v>
      </c>
      <c r="F879" s="37">
        <v>21</v>
      </c>
      <c r="G879" s="38">
        <v>4.6571350635698934E-5</v>
      </c>
    </row>
    <row r="880" spans="1:7" x14ac:dyDescent="0.25">
      <c r="A880" s="39" t="s">
        <v>144</v>
      </c>
      <c r="B880" s="40" t="s">
        <v>338</v>
      </c>
      <c r="C880" s="50">
        <v>2011</v>
      </c>
      <c r="D880" s="35" t="s">
        <v>12</v>
      </c>
      <c r="E880" s="41">
        <v>446800</v>
      </c>
      <c r="F880" s="42">
        <v>30</v>
      </c>
      <c r="G880" s="43">
        <v>6.7144136078782458E-5</v>
      </c>
    </row>
    <row r="881" spans="1:7" x14ac:dyDescent="0.25">
      <c r="A881" s="33" t="s">
        <v>144</v>
      </c>
      <c r="B881" s="34" t="s">
        <v>338</v>
      </c>
      <c r="C881" s="49">
        <v>2012</v>
      </c>
      <c r="D881" s="35" t="s">
        <v>12</v>
      </c>
      <c r="E881" s="36">
        <v>472915</v>
      </c>
      <c r="F881" s="37">
        <v>34</v>
      </c>
      <c r="G881" s="38">
        <v>7.1894526500533926E-5</v>
      </c>
    </row>
    <row r="882" spans="1:7" x14ac:dyDescent="0.25">
      <c r="A882" s="39" t="s">
        <v>144</v>
      </c>
      <c r="B882" s="40" t="s">
        <v>338</v>
      </c>
      <c r="C882" s="50">
        <v>2013</v>
      </c>
      <c r="D882" s="35" t="s">
        <v>12</v>
      </c>
      <c r="E882" s="41">
        <v>468062</v>
      </c>
      <c r="F882" s="42">
        <v>18</v>
      </c>
      <c r="G882" s="43">
        <v>3.8456443804453256E-5</v>
      </c>
    </row>
    <row r="883" spans="1:7" x14ac:dyDescent="0.25">
      <c r="A883" s="33" t="s">
        <v>144</v>
      </c>
      <c r="B883" s="34" t="s">
        <v>338</v>
      </c>
      <c r="C883" s="49">
        <v>2014</v>
      </c>
      <c r="D883" s="35" t="s">
        <v>12</v>
      </c>
      <c r="E883" s="36">
        <v>478987</v>
      </c>
      <c r="F883" s="37">
        <v>33</v>
      </c>
      <c r="G883" s="38">
        <v>6.8895397996187788E-5</v>
      </c>
    </row>
    <row r="884" spans="1:7" x14ac:dyDescent="0.25">
      <c r="A884" s="39" t="s">
        <v>144</v>
      </c>
      <c r="B884" s="40" t="s">
        <v>338</v>
      </c>
      <c r="C884" s="50">
        <v>2015</v>
      </c>
      <c r="D884" s="35" t="s">
        <v>12</v>
      </c>
      <c r="E884" s="41">
        <v>487841</v>
      </c>
      <c r="F884" s="42">
        <v>26</v>
      </c>
      <c r="G884" s="43">
        <v>5.3296053427243714E-5</v>
      </c>
    </row>
    <row r="885" spans="1:7" x14ac:dyDescent="0.25">
      <c r="A885" s="33" t="s">
        <v>144</v>
      </c>
      <c r="B885" s="34" t="s">
        <v>338</v>
      </c>
      <c r="C885" s="49">
        <v>2016</v>
      </c>
      <c r="D885" s="35" t="s">
        <v>12</v>
      </c>
      <c r="E885" s="36">
        <v>494177</v>
      </c>
      <c r="F885" s="37">
        <v>23</v>
      </c>
      <c r="G885" s="38">
        <v>4.6542028463485755E-5</v>
      </c>
    </row>
    <row r="886" spans="1:7" x14ac:dyDescent="0.25">
      <c r="A886" s="39" t="s">
        <v>144</v>
      </c>
      <c r="B886" s="40" t="s">
        <v>338</v>
      </c>
      <c r="C886" s="50">
        <v>2017</v>
      </c>
      <c r="D886" s="35" t="s">
        <v>12</v>
      </c>
      <c r="E886" s="41">
        <v>488497</v>
      </c>
      <c r="F886" s="42">
        <v>35</v>
      </c>
      <c r="G886" s="43">
        <v>7.164834175030758E-5</v>
      </c>
    </row>
    <row r="887" spans="1:7" x14ac:dyDescent="0.25">
      <c r="A887" s="33" t="s">
        <v>145</v>
      </c>
      <c r="B887" s="34" t="s">
        <v>339</v>
      </c>
      <c r="C887" s="49">
        <v>2009</v>
      </c>
      <c r="D887" s="35" t="s">
        <v>12</v>
      </c>
      <c r="E887" s="36">
        <v>72258</v>
      </c>
      <c r="F887" s="37">
        <v>22</v>
      </c>
      <c r="G887" s="38">
        <v>3.0446455755764069E-4</v>
      </c>
    </row>
    <row r="888" spans="1:7" x14ac:dyDescent="0.25">
      <c r="A888" s="39" t="s">
        <v>145</v>
      </c>
      <c r="B888" s="40" t="s">
        <v>339</v>
      </c>
      <c r="C888" s="50">
        <v>2010</v>
      </c>
      <c r="D888" s="35" t="s">
        <v>12</v>
      </c>
      <c r="E888" s="41">
        <v>67665</v>
      </c>
      <c r="F888" s="42">
        <v>45</v>
      </c>
      <c r="G888" s="43">
        <v>6.6504101086233653E-4</v>
      </c>
    </row>
    <row r="889" spans="1:7" x14ac:dyDescent="0.25">
      <c r="A889" s="33" t="s">
        <v>145</v>
      </c>
      <c r="B889" s="34" t="s">
        <v>339</v>
      </c>
      <c r="C889" s="49">
        <v>2011</v>
      </c>
      <c r="D889" s="35" t="s">
        <v>12</v>
      </c>
      <c r="E889" s="36">
        <v>73013</v>
      </c>
      <c r="F889" s="37">
        <v>39</v>
      </c>
      <c r="G889" s="38">
        <v>5.3415145248106506E-4</v>
      </c>
    </row>
    <row r="890" spans="1:7" x14ac:dyDescent="0.25">
      <c r="A890" s="39" t="s">
        <v>145</v>
      </c>
      <c r="B890" s="40" t="s">
        <v>339</v>
      </c>
      <c r="C890" s="50">
        <v>2012</v>
      </c>
      <c r="D890" s="35" t="s">
        <v>12</v>
      </c>
      <c r="E890" s="41">
        <v>65562</v>
      </c>
      <c r="F890" s="42">
        <v>35</v>
      </c>
      <c r="G890" s="43">
        <v>5.3384582532564596E-4</v>
      </c>
    </row>
    <row r="891" spans="1:7" x14ac:dyDescent="0.25">
      <c r="A891" s="33" t="s">
        <v>145</v>
      </c>
      <c r="B891" s="34" t="s">
        <v>339</v>
      </c>
      <c r="C891" s="49">
        <v>2013</v>
      </c>
      <c r="D891" s="35" t="s">
        <v>12</v>
      </c>
      <c r="E891" s="36">
        <v>61045</v>
      </c>
      <c r="F891" s="37">
        <v>25</v>
      </c>
      <c r="G891" s="38">
        <v>4.095339503644852E-4</v>
      </c>
    </row>
    <row r="892" spans="1:7" x14ac:dyDescent="0.25">
      <c r="A892" s="39" t="s">
        <v>145</v>
      </c>
      <c r="B892" s="40" t="s">
        <v>339</v>
      </c>
      <c r="C892" s="50">
        <v>2014</v>
      </c>
      <c r="D892" s="35" t="s">
        <v>12</v>
      </c>
      <c r="E892" s="41">
        <v>57372</v>
      </c>
      <c r="F892" s="42">
        <v>41</v>
      </c>
      <c r="G892" s="43">
        <v>7.1463431639127105E-4</v>
      </c>
    </row>
    <row r="893" spans="1:7" x14ac:dyDescent="0.25">
      <c r="A893" s="33" t="s">
        <v>145</v>
      </c>
      <c r="B893" s="34" t="s">
        <v>339</v>
      </c>
      <c r="C893" s="49">
        <v>2015</v>
      </c>
      <c r="D893" s="35" t="s">
        <v>12</v>
      </c>
      <c r="E893" s="36">
        <v>69661</v>
      </c>
      <c r="F893" s="37">
        <v>25</v>
      </c>
      <c r="G893" s="38">
        <v>3.5888086590775328E-4</v>
      </c>
    </row>
    <row r="894" spans="1:7" x14ac:dyDescent="0.25">
      <c r="A894" s="39" t="s">
        <v>145</v>
      </c>
      <c r="B894" s="40" t="s">
        <v>339</v>
      </c>
      <c r="C894" s="50">
        <v>2016</v>
      </c>
      <c r="D894" s="35" t="s">
        <v>12</v>
      </c>
      <c r="E894" s="41">
        <v>54415</v>
      </c>
      <c r="F894" s="42">
        <v>23</v>
      </c>
      <c r="G894" s="43">
        <v>4.2267757052283377E-4</v>
      </c>
    </row>
    <row r="895" spans="1:7" x14ac:dyDescent="0.25">
      <c r="A895" s="33" t="s">
        <v>145</v>
      </c>
      <c r="B895" s="34" t="s">
        <v>339</v>
      </c>
      <c r="C895" s="49">
        <v>2017</v>
      </c>
      <c r="D895" s="35" t="s">
        <v>12</v>
      </c>
      <c r="E895" s="36">
        <v>63950</v>
      </c>
      <c r="F895" s="37">
        <v>35</v>
      </c>
      <c r="G895" s="38">
        <v>5.4730258014073498E-4</v>
      </c>
    </row>
    <row r="896" spans="1:7" x14ac:dyDescent="0.25">
      <c r="A896" s="39" t="s">
        <v>146</v>
      </c>
      <c r="B896" s="40" t="s">
        <v>340</v>
      </c>
      <c r="C896" s="50">
        <v>2009</v>
      </c>
      <c r="D896" s="35" t="s">
        <v>12</v>
      </c>
      <c r="E896" s="41">
        <v>991352</v>
      </c>
      <c r="F896" s="42">
        <v>19</v>
      </c>
      <c r="G896" s="43">
        <v>1.9165745365924516E-5</v>
      </c>
    </row>
    <row r="897" spans="1:7" x14ac:dyDescent="0.25">
      <c r="A897" s="33" t="s">
        <v>146</v>
      </c>
      <c r="B897" s="34" t="s">
        <v>340</v>
      </c>
      <c r="C897" s="49">
        <v>2010</v>
      </c>
      <c r="D897" s="35" t="s">
        <v>12</v>
      </c>
      <c r="E897" s="36">
        <v>972982</v>
      </c>
      <c r="F897" s="37">
        <v>33</v>
      </c>
      <c r="G897" s="38">
        <v>3.3916351998289794E-5</v>
      </c>
    </row>
    <row r="898" spans="1:7" x14ac:dyDescent="0.25">
      <c r="A898" s="39" t="s">
        <v>146</v>
      </c>
      <c r="B898" s="40" t="s">
        <v>340</v>
      </c>
      <c r="C898" s="50">
        <v>2011</v>
      </c>
      <c r="D898" s="35" t="s">
        <v>12</v>
      </c>
      <c r="E898" s="41">
        <v>998425</v>
      </c>
      <c r="F898" s="42">
        <v>37</v>
      </c>
      <c r="G898" s="43">
        <v>3.7058366927911459E-5</v>
      </c>
    </row>
    <row r="899" spans="1:7" x14ac:dyDescent="0.25">
      <c r="A899" s="33" t="s">
        <v>146</v>
      </c>
      <c r="B899" s="34" t="s">
        <v>340</v>
      </c>
      <c r="C899" s="49">
        <v>2012</v>
      </c>
      <c r="D899" s="35" t="s">
        <v>12</v>
      </c>
      <c r="E899" s="36">
        <v>957447</v>
      </c>
      <c r="F899" s="37">
        <v>35</v>
      </c>
      <c r="G899" s="38">
        <v>3.6555548244445906E-5</v>
      </c>
    </row>
    <row r="900" spans="1:7" x14ac:dyDescent="0.25">
      <c r="A900" s="39" t="s">
        <v>146</v>
      </c>
      <c r="B900" s="40" t="s">
        <v>340</v>
      </c>
      <c r="C900" s="50">
        <v>2013</v>
      </c>
      <c r="D900" s="35" t="s">
        <v>12</v>
      </c>
      <c r="E900" s="41">
        <v>987394</v>
      </c>
      <c r="F900" s="42">
        <v>25</v>
      </c>
      <c r="G900" s="43">
        <v>2.5319173501155567E-5</v>
      </c>
    </row>
    <row r="901" spans="1:7" x14ac:dyDescent="0.25">
      <c r="A901" s="33" t="s">
        <v>146</v>
      </c>
      <c r="B901" s="34" t="s">
        <v>340</v>
      </c>
      <c r="C901" s="49">
        <v>2014</v>
      </c>
      <c r="D901" s="35" t="s">
        <v>12</v>
      </c>
      <c r="E901" s="36">
        <v>970864</v>
      </c>
      <c r="F901" s="37">
        <v>37</v>
      </c>
      <c r="G901" s="38">
        <v>3.8110384152672257E-5</v>
      </c>
    </row>
    <row r="902" spans="1:7" x14ac:dyDescent="0.25">
      <c r="A902" s="39" t="s">
        <v>146</v>
      </c>
      <c r="B902" s="40" t="s">
        <v>340</v>
      </c>
      <c r="C902" s="50">
        <v>2015</v>
      </c>
      <c r="D902" s="35" t="s">
        <v>12</v>
      </c>
      <c r="E902" s="41">
        <v>998138</v>
      </c>
      <c r="F902" s="42">
        <v>30</v>
      </c>
      <c r="G902" s="43">
        <v>3.0055964205350361E-5</v>
      </c>
    </row>
    <row r="903" spans="1:7" x14ac:dyDescent="0.25">
      <c r="A903" s="33" t="s">
        <v>146</v>
      </c>
      <c r="B903" s="34" t="s">
        <v>340</v>
      </c>
      <c r="C903" s="49">
        <v>2016</v>
      </c>
      <c r="D903" s="35" t="s">
        <v>12</v>
      </c>
      <c r="E903" s="36">
        <v>992838</v>
      </c>
      <c r="F903" s="37">
        <v>25</v>
      </c>
      <c r="G903" s="38">
        <v>2.5180341606586371E-5</v>
      </c>
    </row>
    <row r="904" spans="1:7" x14ac:dyDescent="0.25">
      <c r="A904" s="39" t="s">
        <v>146</v>
      </c>
      <c r="B904" s="40" t="s">
        <v>340</v>
      </c>
      <c r="C904" s="50">
        <v>2017</v>
      </c>
      <c r="D904" s="35" t="s">
        <v>12</v>
      </c>
      <c r="E904" s="41">
        <v>994537</v>
      </c>
      <c r="F904" s="42">
        <v>27</v>
      </c>
      <c r="G904" s="43">
        <v>2.7148311224217901E-5</v>
      </c>
    </row>
    <row r="905" spans="1:7" x14ac:dyDescent="0.25">
      <c r="A905" s="33" t="s">
        <v>147</v>
      </c>
      <c r="B905" s="34" t="s">
        <v>341</v>
      </c>
      <c r="C905" s="49">
        <v>2009</v>
      </c>
      <c r="D905" s="35" t="s">
        <v>12</v>
      </c>
      <c r="E905" s="36">
        <v>844117</v>
      </c>
      <c r="F905" s="37">
        <v>33</v>
      </c>
      <c r="G905" s="38">
        <v>3.9094106622660132E-5</v>
      </c>
    </row>
    <row r="906" spans="1:7" x14ac:dyDescent="0.25">
      <c r="A906" s="39" t="s">
        <v>147</v>
      </c>
      <c r="B906" s="40" t="s">
        <v>341</v>
      </c>
      <c r="C906" s="50">
        <v>2010</v>
      </c>
      <c r="D906" s="35" t="s">
        <v>12</v>
      </c>
      <c r="E906" s="41">
        <v>853477</v>
      </c>
      <c r="F906" s="42">
        <v>26</v>
      </c>
      <c r="G906" s="43">
        <v>3.0463621163780629E-5</v>
      </c>
    </row>
    <row r="907" spans="1:7" x14ac:dyDescent="0.25">
      <c r="A907" s="33" t="s">
        <v>147</v>
      </c>
      <c r="B907" s="34" t="s">
        <v>341</v>
      </c>
      <c r="C907" s="49">
        <v>2011</v>
      </c>
      <c r="D907" s="35" t="s">
        <v>12</v>
      </c>
      <c r="E907" s="36">
        <v>858670</v>
      </c>
      <c r="F907" s="37">
        <v>31</v>
      </c>
      <c r="G907" s="38">
        <v>3.6102344323197505E-5</v>
      </c>
    </row>
    <row r="908" spans="1:7" x14ac:dyDescent="0.25">
      <c r="A908" s="39" t="s">
        <v>147</v>
      </c>
      <c r="B908" s="40" t="s">
        <v>341</v>
      </c>
      <c r="C908" s="50">
        <v>2012</v>
      </c>
      <c r="D908" s="35" t="s">
        <v>12</v>
      </c>
      <c r="E908" s="41">
        <v>860874</v>
      </c>
      <c r="F908" s="42">
        <v>21</v>
      </c>
      <c r="G908" s="43">
        <v>2.4393813728838365E-5</v>
      </c>
    </row>
    <row r="909" spans="1:7" x14ac:dyDescent="0.25">
      <c r="A909" s="33" t="s">
        <v>147</v>
      </c>
      <c r="B909" s="34" t="s">
        <v>341</v>
      </c>
      <c r="C909" s="49">
        <v>2013</v>
      </c>
      <c r="D909" s="35" t="s">
        <v>12</v>
      </c>
      <c r="E909" s="36">
        <v>867665</v>
      </c>
      <c r="F909" s="37">
        <v>35</v>
      </c>
      <c r="G909" s="38">
        <v>4.0338148939971073E-5</v>
      </c>
    </row>
    <row r="910" spans="1:7" x14ac:dyDescent="0.25">
      <c r="A910" s="39" t="s">
        <v>147</v>
      </c>
      <c r="B910" s="40" t="s">
        <v>341</v>
      </c>
      <c r="C910" s="50">
        <v>2014</v>
      </c>
      <c r="D910" s="35" t="s">
        <v>12</v>
      </c>
      <c r="E910" s="41">
        <v>879813</v>
      </c>
      <c r="F910" s="42">
        <v>36</v>
      </c>
      <c r="G910" s="43">
        <v>4.0917785938602862E-5</v>
      </c>
    </row>
    <row r="911" spans="1:7" x14ac:dyDescent="0.25">
      <c r="A911" s="33" t="s">
        <v>147</v>
      </c>
      <c r="B911" s="34" t="s">
        <v>341</v>
      </c>
      <c r="C911" s="49">
        <v>2015</v>
      </c>
      <c r="D911" s="35" t="s">
        <v>12</v>
      </c>
      <c r="E911" s="36">
        <v>843544</v>
      </c>
      <c r="F911" s="37">
        <v>44</v>
      </c>
      <c r="G911" s="38">
        <v>5.2160883131170395E-5</v>
      </c>
    </row>
    <row r="912" spans="1:7" x14ac:dyDescent="0.25">
      <c r="A912" s="39" t="s">
        <v>147</v>
      </c>
      <c r="B912" s="40" t="s">
        <v>341</v>
      </c>
      <c r="C912" s="50">
        <v>2016</v>
      </c>
      <c r="D912" s="35" t="s">
        <v>12</v>
      </c>
      <c r="E912" s="41">
        <v>876612</v>
      </c>
      <c r="F912" s="42">
        <v>19</v>
      </c>
      <c r="G912" s="43">
        <v>2.16743553590414E-5</v>
      </c>
    </row>
    <row r="913" spans="1:7" x14ac:dyDescent="0.25">
      <c r="A913" s="33" t="s">
        <v>147</v>
      </c>
      <c r="B913" s="34" t="s">
        <v>341</v>
      </c>
      <c r="C913" s="49">
        <v>2017</v>
      </c>
      <c r="D913" s="35" t="s">
        <v>12</v>
      </c>
      <c r="E913" s="36">
        <v>870022</v>
      </c>
      <c r="F913" s="37">
        <v>21</v>
      </c>
      <c r="G913" s="38">
        <v>2.4137320665454438E-5</v>
      </c>
    </row>
    <row r="914" spans="1:7" x14ac:dyDescent="0.25">
      <c r="A914" s="39" t="s">
        <v>148</v>
      </c>
      <c r="B914" s="40" t="s">
        <v>342</v>
      </c>
      <c r="C914" s="50">
        <v>2009</v>
      </c>
      <c r="D914" s="35" t="s">
        <v>12</v>
      </c>
      <c r="E914" s="41">
        <v>207104</v>
      </c>
      <c r="F914" s="42">
        <v>26</v>
      </c>
      <c r="G914" s="43">
        <v>1.2554079110012361E-4</v>
      </c>
    </row>
    <row r="915" spans="1:7" x14ac:dyDescent="0.25">
      <c r="A915" s="33" t="s">
        <v>148</v>
      </c>
      <c r="B915" s="34" t="s">
        <v>342</v>
      </c>
      <c r="C915" s="49">
        <v>2010</v>
      </c>
      <c r="D915" s="35" t="s">
        <v>12</v>
      </c>
      <c r="E915" s="36">
        <v>207703</v>
      </c>
      <c r="F915" s="37">
        <v>33</v>
      </c>
      <c r="G915" s="38">
        <v>1.5888070947458631E-4</v>
      </c>
    </row>
    <row r="916" spans="1:7" x14ac:dyDescent="0.25">
      <c r="A916" s="39" t="s">
        <v>148</v>
      </c>
      <c r="B916" s="40" t="s">
        <v>342</v>
      </c>
      <c r="C916" s="50">
        <v>2011</v>
      </c>
      <c r="D916" s="35" t="s">
        <v>12</v>
      </c>
      <c r="E916" s="41">
        <v>198919</v>
      </c>
      <c r="F916" s="42">
        <v>35</v>
      </c>
      <c r="G916" s="43">
        <v>1.7595101523735791E-4</v>
      </c>
    </row>
    <row r="917" spans="1:7" x14ac:dyDescent="0.25">
      <c r="A917" s="33" t="s">
        <v>148</v>
      </c>
      <c r="B917" s="34" t="s">
        <v>342</v>
      </c>
      <c r="C917" s="49">
        <v>2012</v>
      </c>
      <c r="D917" s="35" t="s">
        <v>12</v>
      </c>
      <c r="E917" s="36">
        <v>195820</v>
      </c>
      <c r="F917" s="37">
        <v>31</v>
      </c>
      <c r="G917" s="38">
        <v>1.5830865080175671E-4</v>
      </c>
    </row>
    <row r="918" spans="1:7" x14ac:dyDescent="0.25">
      <c r="A918" s="39" t="s">
        <v>148</v>
      </c>
      <c r="B918" s="40" t="s">
        <v>342</v>
      </c>
      <c r="C918" s="50">
        <v>2013</v>
      </c>
      <c r="D918" s="35" t="s">
        <v>12</v>
      </c>
      <c r="E918" s="41">
        <v>199014</v>
      </c>
      <c r="F918" s="42">
        <v>37</v>
      </c>
      <c r="G918" s="43">
        <v>1.8591656868361019E-4</v>
      </c>
    </row>
    <row r="919" spans="1:7" x14ac:dyDescent="0.25">
      <c r="A919" s="33" t="s">
        <v>148</v>
      </c>
      <c r="B919" s="34" t="s">
        <v>342</v>
      </c>
      <c r="C919" s="49">
        <v>2014</v>
      </c>
      <c r="D919" s="35" t="s">
        <v>12</v>
      </c>
      <c r="E919" s="36">
        <v>190356</v>
      </c>
      <c r="F919" s="37">
        <v>31</v>
      </c>
      <c r="G919" s="38">
        <v>1.628527600916178E-4</v>
      </c>
    </row>
    <row r="920" spans="1:7" x14ac:dyDescent="0.25">
      <c r="A920" s="39" t="s">
        <v>148</v>
      </c>
      <c r="B920" s="40" t="s">
        <v>342</v>
      </c>
      <c r="C920" s="50">
        <v>2015</v>
      </c>
      <c r="D920" s="35" t="s">
        <v>12</v>
      </c>
      <c r="E920" s="41">
        <v>179117</v>
      </c>
      <c r="F920" s="42">
        <v>32</v>
      </c>
      <c r="G920" s="43">
        <v>1.786541757622113E-4</v>
      </c>
    </row>
    <row r="921" spans="1:7" x14ac:dyDescent="0.25">
      <c r="A921" s="33" t="s">
        <v>148</v>
      </c>
      <c r="B921" s="34" t="s">
        <v>342</v>
      </c>
      <c r="C921" s="49">
        <v>2016</v>
      </c>
      <c r="D921" s="35" t="s">
        <v>12</v>
      </c>
      <c r="E921" s="36">
        <v>197377</v>
      </c>
      <c r="F921" s="37">
        <v>35</v>
      </c>
      <c r="G921" s="38">
        <v>1.7732562557947482E-4</v>
      </c>
    </row>
    <row r="922" spans="1:7" x14ac:dyDescent="0.25">
      <c r="A922" s="39" t="s">
        <v>148</v>
      </c>
      <c r="B922" s="40" t="s">
        <v>342</v>
      </c>
      <c r="C922" s="50">
        <v>2017</v>
      </c>
      <c r="D922" s="35" t="s">
        <v>12</v>
      </c>
      <c r="E922" s="41">
        <v>182063</v>
      </c>
      <c r="F922" s="42">
        <v>39</v>
      </c>
      <c r="G922" s="43">
        <v>2.1421156412890043E-4</v>
      </c>
    </row>
    <row r="923" spans="1:7" x14ac:dyDescent="0.25">
      <c r="A923" s="33" t="s">
        <v>149</v>
      </c>
      <c r="B923" s="34" t="s">
        <v>343</v>
      </c>
      <c r="C923" s="49">
        <v>2009</v>
      </c>
      <c r="D923" s="35" t="s">
        <v>12</v>
      </c>
      <c r="E923" s="36">
        <v>723100</v>
      </c>
      <c r="F923" s="37">
        <v>32</v>
      </c>
      <c r="G923" s="38">
        <v>4.4253906790208823E-5</v>
      </c>
    </row>
    <row r="924" spans="1:7" x14ac:dyDescent="0.25">
      <c r="A924" s="39" t="s">
        <v>149</v>
      </c>
      <c r="B924" s="40" t="s">
        <v>343</v>
      </c>
      <c r="C924" s="50">
        <v>2010</v>
      </c>
      <c r="D924" s="35" t="s">
        <v>12</v>
      </c>
      <c r="E924" s="41">
        <v>731723</v>
      </c>
      <c r="F924" s="42">
        <v>32</v>
      </c>
      <c r="G924" s="43">
        <v>4.373239600231235E-5</v>
      </c>
    </row>
    <row r="925" spans="1:7" x14ac:dyDescent="0.25">
      <c r="A925" s="33" t="s">
        <v>149</v>
      </c>
      <c r="B925" s="34" t="s">
        <v>343</v>
      </c>
      <c r="C925" s="49">
        <v>2011</v>
      </c>
      <c r="D925" s="35" t="s">
        <v>12</v>
      </c>
      <c r="E925" s="36">
        <v>714010</v>
      </c>
      <c r="F925" s="37">
        <v>27</v>
      </c>
      <c r="G925" s="38">
        <v>3.7814596434223612E-5</v>
      </c>
    </row>
    <row r="926" spans="1:7" x14ac:dyDescent="0.25">
      <c r="A926" s="39" t="s">
        <v>149</v>
      </c>
      <c r="B926" s="40" t="s">
        <v>343</v>
      </c>
      <c r="C926" s="50">
        <v>2012</v>
      </c>
      <c r="D926" s="35" t="s">
        <v>12</v>
      </c>
      <c r="E926" s="41">
        <v>722256</v>
      </c>
      <c r="F926" s="42">
        <v>39</v>
      </c>
      <c r="G926" s="43">
        <v>5.3997474579650431E-5</v>
      </c>
    </row>
    <row r="927" spans="1:7" x14ac:dyDescent="0.25">
      <c r="A927" s="33" t="s">
        <v>149</v>
      </c>
      <c r="B927" s="34" t="s">
        <v>343</v>
      </c>
      <c r="C927" s="49">
        <v>2013</v>
      </c>
      <c r="D927" s="35" t="s">
        <v>12</v>
      </c>
      <c r="E927" s="36">
        <v>715011</v>
      </c>
      <c r="F927" s="37">
        <v>26</v>
      </c>
      <c r="G927" s="38">
        <v>3.6363076931683569E-5</v>
      </c>
    </row>
    <row r="928" spans="1:7" x14ac:dyDescent="0.25">
      <c r="A928" s="39" t="s">
        <v>149</v>
      </c>
      <c r="B928" s="40" t="s">
        <v>343</v>
      </c>
      <c r="C928" s="50">
        <v>2014</v>
      </c>
      <c r="D928" s="35" t="s">
        <v>12</v>
      </c>
      <c r="E928" s="41">
        <v>718079</v>
      </c>
      <c r="F928" s="42">
        <v>43</v>
      </c>
      <c r="G928" s="43">
        <v>5.9881990700187581E-5</v>
      </c>
    </row>
    <row r="929" spans="1:7" x14ac:dyDescent="0.25">
      <c r="A929" s="33" t="s">
        <v>149</v>
      </c>
      <c r="B929" s="34" t="s">
        <v>343</v>
      </c>
      <c r="C929" s="49">
        <v>2015</v>
      </c>
      <c r="D929" s="35" t="s">
        <v>12</v>
      </c>
      <c r="E929" s="36">
        <v>698410</v>
      </c>
      <c r="F929" s="37">
        <v>42</v>
      </c>
      <c r="G929" s="38">
        <v>6.0136595982302661E-5</v>
      </c>
    </row>
    <row r="930" spans="1:7" x14ac:dyDescent="0.25">
      <c r="A930" s="39" t="s">
        <v>149</v>
      </c>
      <c r="B930" s="40" t="s">
        <v>343</v>
      </c>
      <c r="C930" s="50">
        <v>2016</v>
      </c>
      <c r="D930" s="35" t="s">
        <v>12</v>
      </c>
      <c r="E930" s="41">
        <v>701422</v>
      </c>
      <c r="F930" s="42">
        <v>48</v>
      </c>
      <c r="G930" s="43">
        <v>6.8432413012423332E-5</v>
      </c>
    </row>
    <row r="931" spans="1:7" x14ac:dyDescent="0.25">
      <c r="A931" s="33" t="s">
        <v>149</v>
      </c>
      <c r="B931" s="34" t="s">
        <v>343</v>
      </c>
      <c r="C931" s="49">
        <v>2017</v>
      </c>
      <c r="D931" s="35" t="s">
        <v>12</v>
      </c>
      <c r="E931" s="36">
        <v>693114</v>
      </c>
      <c r="F931" s="37">
        <v>42</v>
      </c>
      <c r="G931" s="38">
        <v>6.0596092417697519E-5</v>
      </c>
    </row>
    <row r="932" spans="1:7" x14ac:dyDescent="0.25">
      <c r="A932" s="39" t="s">
        <v>150</v>
      </c>
      <c r="B932" s="40" t="s">
        <v>344</v>
      </c>
      <c r="C932" s="50">
        <v>2009</v>
      </c>
      <c r="D932" s="35" t="s">
        <v>12</v>
      </c>
      <c r="E932" s="41">
        <v>67031</v>
      </c>
      <c r="F932" s="42">
        <v>31</v>
      </c>
      <c r="G932" s="43">
        <v>4.6247258731034897E-4</v>
      </c>
    </row>
    <row r="933" spans="1:7" x14ac:dyDescent="0.25">
      <c r="A933" s="33" t="s">
        <v>150</v>
      </c>
      <c r="B933" s="34" t="s">
        <v>344</v>
      </c>
      <c r="C933" s="49">
        <v>2010</v>
      </c>
      <c r="D933" s="35" t="s">
        <v>12</v>
      </c>
      <c r="E933" s="36">
        <v>68536</v>
      </c>
      <c r="F933" s="37">
        <v>29</v>
      </c>
      <c r="G933" s="38">
        <v>4.2313528656472512E-4</v>
      </c>
    </row>
    <row r="934" spans="1:7" x14ac:dyDescent="0.25">
      <c r="A934" s="39" t="s">
        <v>150</v>
      </c>
      <c r="B934" s="40" t="s">
        <v>344</v>
      </c>
      <c r="C934" s="50">
        <v>2011</v>
      </c>
      <c r="D934" s="35" t="s">
        <v>12</v>
      </c>
      <c r="E934" s="41">
        <v>72227</v>
      </c>
      <c r="F934" s="42">
        <v>37</v>
      </c>
      <c r="G934" s="43">
        <v>5.1227380342531189E-4</v>
      </c>
    </row>
    <row r="935" spans="1:7" x14ac:dyDescent="0.25">
      <c r="A935" s="33" t="s">
        <v>150</v>
      </c>
      <c r="B935" s="34" t="s">
        <v>344</v>
      </c>
      <c r="C935" s="49">
        <v>2012</v>
      </c>
      <c r="D935" s="35" t="s">
        <v>12</v>
      </c>
      <c r="E935" s="36">
        <v>73894</v>
      </c>
      <c r="F935" s="37">
        <v>18</v>
      </c>
      <c r="G935" s="38">
        <v>2.4359217257152136E-4</v>
      </c>
    </row>
    <row r="936" spans="1:7" x14ac:dyDescent="0.25">
      <c r="A936" s="39" t="s">
        <v>150</v>
      </c>
      <c r="B936" s="40" t="s">
        <v>344</v>
      </c>
      <c r="C936" s="50">
        <v>2013</v>
      </c>
      <c r="D936" s="35" t="s">
        <v>12</v>
      </c>
      <c r="E936" s="41">
        <v>65882</v>
      </c>
      <c r="F936" s="42">
        <v>27</v>
      </c>
      <c r="G936" s="43">
        <v>4.0982362405512889E-4</v>
      </c>
    </row>
    <row r="937" spans="1:7" x14ac:dyDescent="0.25">
      <c r="A937" s="33" t="s">
        <v>150</v>
      </c>
      <c r="B937" s="34" t="s">
        <v>344</v>
      </c>
      <c r="C937" s="49">
        <v>2014</v>
      </c>
      <c r="D937" s="35" t="s">
        <v>12</v>
      </c>
      <c r="E937" s="36">
        <v>70760</v>
      </c>
      <c r="F937" s="37">
        <v>27</v>
      </c>
      <c r="G937" s="38">
        <v>3.8157150932730357E-4</v>
      </c>
    </row>
    <row r="938" spans="1:7" x14ac:dyDescent="0.25">
      <c r="A938" s="39" t="s">
        <v>150</v>
      </c>
      <c r="B938" s="40" t="s">
        <v>344</v>
      </c>
      <c r="C938" s="50">
        <v>2015</v>
      </c>
      <c r="D938" s="35" t="s">
        <v>12</v>
      </c>
      <c r="E938" s="41">
        <v>66995</v>
      </c>
      <c r="F938" s="42">
        <v>34</v>
      </c>
      <c r="G938" s="43">
        <v>5.0750055974326446E-4</v>
      </c>
    </row>
    <row r="939" spans="1:7" x14ac:dyDescent="0.25">
      <c r="A939" s="33" t="s">
        <v>150</v>
      </c>
      <c r="B939" s="34" t="s">
        <v>344</v>
      </c>
      <c r="C939" s="49">
        <v>2016</v>
      </c>
      <c r="D939" s="35" t="s">
        <v>12</v>
      </c>
      <c r="E939" s="36">
        <v>67026</v>
      </c>
      <c r="F939" s="37">
        <v>31</v>
      </c>
      <c r="G939" s="38">
        <v>4.6250708680213646E-4</v>
      </c>
    </row>
    <row r="940" spans="1:7" x14ac:dyDescent="0.25">
      <c r="A940" s="39" t="s">
        <v>150</v>
      </c>
      <c r="B940" s="40" t="s">
        <v>344</v>
      </c>
      <c r="C940" s="50">
        <v>2017</v>
      </c>
      <c r="D940" s="35" t="s">
        <v>12</v>
      </c>
      <c r="E940" s="41">
        <v>72247</v>
      </c>
      <c r="F940" s="42">
        <v>32</v>
      </c>
      <c r="G940" s="43">
        <v>4.4292496574252217E-4</v>
      </c>
    </row>
    <row r="941" spans="1:7" x14ac:dyDescent="0.25">
      <c r="A941" s="33" t="s">
        <v>7</v>
      </c>
      <c r="B941" s="34" t="s">
        <v>295</v>
      </c>
      <c r="C941" s="49">
        <v>2009</v>
      </c>
      <c r="D941" s="35" t="s">
        <v>13</v>
      </c>
      <c r="E941" s="36">
        <v>656446</v>
      </c>
      <c r="F941" s="37">
        <v>48</v>
      </c>
      <c r="G941" s="38">
        <v>7.3121018332048641E-5</v>
      </c>
    </row>
    <row r="942" spans="1:7" x14ac:dyDescent="0.25">
      <c r="A942" s="39" t="s">
        <v>7</v>
      </c>
      <c r="B942" s="40" t="s">
        <v>295</v>
      </c>
      <c r="C942" s="50">
        <v>2010</v>
      </c>
      <c r="D942" s="35" t="s">
        <v>13</v>
      </c>
      <c r="E942" s="41">
        <v>669550</v>
      </c>
      <c r="F942" s="42">
        <v>29</v>
      </c>
      <c r="G942" s="43">
        <v>4.33126726906131E-5</v>
      </c>
    </row>
    <row r="943" spans="1:7" x14ac:dyDescent="0.25">
      <c r="A943" s="33" t="s">
        <v>7</v>
      </c>
      <c r="B943" s="34" t="s">
        <v>295</v>
      </c>
      <c r="C943" s="49">
        <v>2011</v>
      </c>
      <c r="D943" s="35" t="s">
        <v>13</v>
      </c>
      <c r="E943" s="36">
        <v>673867</v>
      </c>
      <c r="F943" s="37">
        <v>25</v>
      </c>
      <c r="G943" s="38">
        <v>3.7099308914073546E-5</v>
      </c>
    </row>
    <row r="944" spans="1:7" x14ac:dyDescent="0.25">
      <c r="A944" s="39" t="s">
        <v>7</v>
      </c>
      <c r="B944" s="40" t="s">
        <v>295</v>
      </c>
      <c r="C944" s="50">
        <v>2012</v>
      </c>
      <c r="D944" s="35" t="s">
        <v>13</v>
      </c>
      <c r="E944" s="41">
        <v>674195</v>
      </c>
      <c r="F944" s="42">
        <v>28</v>
      </c>
      <c r="G944" s="43">
        <v>4.1531011057631691E-5</v>
      </c>
    </row>
    <row r="945" spans="1:7" x14ac:dyDescent="0.25">
      <c r="A945" s="33" t="s">
        <v>7</v>
      </c>
      <c r="B945" s="34" t="s">
        <v>295</v>
      </c>
      <c r="C945" s="49">
        <v>2013</v>
      </c>
      <c r="D945" s="35" t="s">
        <v>13</v>
      </c>
      <c r="E945" s="36">
        <v>661691</v>
      </c>
      <c r="F945" s="37">
        <v>61</v>
      </c>
      <c r="G945" s="38">
        <v>9.2188045477420731E-5</v>
      </c>
    </row>
    <row r="946" spans="1:7" x14ac:dyDescent="0.25">
      <c r="A946" s="39" t="s">
        <v>7</v>
      </c>
      <c r="B946" s="40" t="s">
        <v>295</v>
      </c>
      <c r="C946" s="50">
        <v>2014</v>
      </c>
      <c r="D946" s="35" t="s">
        <v>13</v>
      </c>
      <c r="E946" s="41">
        <v>634104</v>
      </c>
      <c r="F946" s="42">
        <v>31</v>
      </c>
      <c r="G946" s="43">
        <v>4.8887879590729599E-5</v>
      </c>
    </row>
    <row r="947" spans="1:7" x14ac:dyDescent="0.25">
      <c r="A947" s="33" t="s">
        <v>7</v>
      </c>
      <c r="B947" s="34" t="s">
        <v>295</v>
      </c>
      <c r="C947" s="49">
        <v>2015</v>
      </c>
      <c r="D947" s="35" t="s">
        <v>13</v>
      </c>
      <c r="E947" s="36">
        <v>611664</v>
      </c>
      <c r="F947" s="37">
        <v>14</v>
      </c>
      <c r="G947" s="38">
        <v>2.2888383164613253E-5</v>
      </c>
    </row>
    <row r="948" spans="1:7" x14ac:dyDescent="0.25">
      <c r="A948" s="39" t="s">
        <v>7</v>
      </c>
      <c r="B948" s="40" t="s">
        <v>295</v>
      </c>
      <c r="C948" s="50">
        <v>2016</v>
      </c>
      <c r="D948" s="35" t="s">
        <v>13</v>
      </c>
      <c r="E948" s="41">
        <v>626959</v>
      </c>
      <c r="F948" s="42">
        <v>53</v>
      </c>
      <c r="G948" s="43">
        <v>8.4535033391338186E-5</v>
      </c>
    </row>
    <row r="949" spans="1:7" x14ac:dyDescent="0.25">
      <c r="A949" s="33" t="s">
        <v>7</v>
      </c>
      <c r="B949" s="34" t="s">
        <v>295</v>
      </c>
      <c r="C949" s="49">
        <v>2017</v>
      </c>
      <c r="D949" s="35" t="s">
        <v>13</v>
      </c>
      <c r="E949" s="36">
        <v>630041</v>
      </c>
      <c r="F949" s="37">
        <v>24</v>
      </c>
      <c r="G949" s="38">
        <v>3.809275904266548E-5</v>
      </c>
    </row>
    <row r="950" spans="1:7" x14ac:dyDescent="0.25">
      <c r="A950" s="39" t="s">
        <v>101</v>
      </c>
      <c r="B950" s="40" t="s">
        <v>296</v>
      </c>
      <c r="C950" s="50">
        <v>2009</v>
      </c>
      <c r="D950" s="35" t="s">
        <v>13</v>
      </c>
      <c r="E950" s="41">
        <v>113845</v>
      </c>
      <c r="F950" s="42">
        <v>34</v>
      </c>
      <c r="G950" s="43">
        <v>2.9865167552373844E-4</v>
      </c>
    </row>
    <row r="951" spans="1:7" x14ac:dyDescent="0.25">
      <c r="A951" s="33" t="s">
        <v>101</v>
      </c>
      <c r="B951" s="34" t="s">
        <v>296</v>
      </c>
      <c r="C951" s="49">
        <v>2010</v>
      </c>
      <c r="D951" s="35" t="s">
        <v>13</v>
      </c>
      <c r="E951" s="36">
        <v>107026</v>
      </c>
      <c r="F951" s="37">
        <v>27</v>
      </c>
      <c r="G951" s="38">
        <v>2.5227514809485544E-4</v>
      </c>
    </row>
    <row r="952" spans="1:7" x14ac:dyDescent="0.25">
      <c r="A952" s="39" t="s">
        <v>101</v>
      </c>
      <c r="B952" s="40" t="s">
        <v>296</v>
      </c>
      <c r="C952" s="50">
        <v>2011</v>
      </c>
      <c r="D952" s="35" t="s">
        <v>13</v>
      </c>
      <c r="E952" s="41">
        <v>102350</v>
      </c>
      <c r="F952" s="42">
        <v>50</v>
      </c>
      <c r="G952" s="43">
        <v>4.8851978505129456E-4</v>
      </c>
    </row>
    <row r="953" spans="1:7" x14ac:dyDescent="0.25">
      <c r="A953" s="33" t="s">
        <v>101</v>
      </c>
      <c r="B953" s="34" t="s">
        <v>296</v>
      </c>
      <c r="C953" s="49">
        <v>2012</v>
      </c>
      <c r="D953" s="35" t="s">
        <v>13</v>
      </c>
      <c r="E953" s="36">
        <v>102033</v>
      </c>
      <c r="F953" s="37">
        <v>23</v>
      </c>
      <c r="G953" s="38">
        <v>2.2541726696264933E-4</v>
      </c>
    </row>
    <row r="954" spans="1:7" x14ac:dyDescent="0.25">
      <c r="A954" s="39" t="s">
        <v>101</v>
      </c>
      <c r="B954" s="40" t="s">
        <v>296</v>
      </c>
      <c r="C954" s="50">
        <v>2013</v>
      </c>
      <c r="D954" s="35" t="s">
        <v>13</v>
      </c>
      <c r="E954" s="41">
        <v>104501</v>
      </c>
      <c r="F954" s="42">
        <v>37</v>
      </c>
      <c r="G954" s="43">
        <v>3.5406359747753609E-4</v>
      </c>
    </row>
    <row r="955" spans="1:7" x14ac:dyDescent="0.25">
      <c r="A955" s="33" t="s">
        <v>101</v>
      </c>
      <c r="B955" s="34" t="s">
        <v>296</v>
      </c>
      <c r="C955" s="49">
        <v>2014</v>
      </c>
      <c r="D955" s="35" t="s">
        <v>13</v>
      </c>
      <c r="E955" s="36">
        <v>95783</v>
      </c>
      <c r="F955" s="37">
        <v>24</v>
      </c>
      <c r="G955" s="38">
        <v>2.5056638443147534E-4</v>
      </c>
    </row>
    <row r="956" spans="1:7" x14ac:dyDescent="0.25">
      <c r="A956" s="39" t="s">
        <v>101</v>
      </c>
      <c r="B956" s="40" t="s">
        <v>296</v>
      </c>
      <c r="C956" s="50">
        <v>2015</v>
      </c>
      <c r="D956" s="35" t="s">
        <v>13</v>
      </c>
      <c r="E956" s="41">
        <v>102997</v>
      </c>
      <c r="F956" s="42">
        <v>20</v>
      </c>
      <c r="G956" s="43">
        <v>1.9418041302173849E-4</v>
      </c>
    </row>
    <row r="957" spans="1:7" x14ac:dyDescent="0.25">
      <c r="A957" s="33" t="s">
        <v>101</v>
      </c>
      <c r="B957" s="34" t="s">
        <v>296</v>
      </c>
      <c r="C957" s="49">
        <v>2016</v>
      </c>
      <c r="D957" s="35" t="s">
        <v>13</v>
      </c>
      <c r="E957" s="36">
        <v>101965</v>
      </c>
      <c r="F957" s="37">
        <v>51</v>
      </c>
      <c r="G957" s="38">
        <v>5.0017162751924684E-4</v>
      </c>
    </row>
    <row r="958" spans="1:7" x14ac:dyDescent="0.25">
      <c r="A958" s="39" t="s">
        <v>101</v>
      </c>
      <c r="B958" s="40" t="s">
        <v>296</v>
      </c>
      <c r="C958" s="50">
        <v>2017</v>
      </c>
      <c r="D958" s="35" t="s">
        <v>13</v>
      </c>
      <c r="E958" s="41">
        <v>101178</v>
      </c>
      <c r="F958" s="42">
        <v>27</v>
      </c>
      <c r="G958" s="43">
        <v>2.6685643123999287E-4</v>
      </c>
    </row>
    <row r="959" spans="1:7" x14ac:dyDescent="0.25">
      <c r="A959" s="33" t="s">
        <v>102</v>
      </c>
      <c r="B959" s="34" t="s">
        <v>297</v>
      </c>
      <c r="C959" s="49">
        <v>2009</v>
      </c>
      <c r="D959" s="35" t="s">
        <v>13</v>
      </c>
      <c r="E959" s="36">
        <v>858306</v>
      </c>
      <c r="F959" s="37">
        <v>19</v>
      </c>
      <c r="G959" s="38">
        <v>2.2136627263470138E-5</v>
      </c>
    </row>
    <row r="960" spans="1:7" x14ac:dyDescent="0.25">
      <c r="A960" s="39" t="s">
        <v>102</v>
      </c>
      <c r="B960" s="40" t="s">
        <v>297</v>
      </c>
      <c r="C960" s="50">
        <v>2010</v>
      </c>
      <c r="D960" s="35" t="s">
        <v>13</v>
      </c>
      <c r="E960" s="41">
        <v>884613</v>
      </c>
      <c r="F960" s="42">
        <v>36</v>
      </c>
      <c r="G960" s="43">
        <v>4.0695761875532012E-5</v>
      </c>
    </row>
    <row r="961" spans="1:7" x14ac:dyDescent="0.25">
      <c r="A961" s="33" t="s">
        <v>102</v>
      </c>
      <c r="B961" s="34" t="s">
        <v>297</v>
      </c>
      <c r="C961" s="49">
        <v>2011</v>
      </c>
      <c r="D961" s="35" t="s">
        <v>13</v>
      </c>
      <c r="E961" s="36">
        <v>887157</v>
      </c>
      <c r="F961" s="37">
        <v>35</v>
      </c>
      <c r="G961" s="38">
        <v>3.9451867031427359E-5</v>
      </c>
    </row>
    <row r="962" spans="1:7" x14ac:dyDescent="0.25">
      <c r="A962" s="39" t="s">
        <v>102</v>
      </c>
      <c r="B962" s="40" t="s">
        <v>297</v>
      </c>
      <c r="C962" s="50">
        <v>2012</v>
      </c>
      <c r="D962" s="35" t="s">
        <v>13</v>
      </c>
      <c r="E962" s="41">
        <v>906892</v>
      </c>
      <c r="F962" s="42">
        <v>25</v>
      </c>
      <c r="G962" s="43">
        <v>2.7566678281427115E-5</v>
      </c>
    </row>
    <row r="963" spans="1:7" x14ac:dyDescent="0.25">
      <c r="A963" s="33" t="s">
        <v>102</v>
      </c>
      <c r="B963" s="34" t="s">
        <v>297</v>
      </c>
      <c r="C963" s="49">
        <v>2013</v>
      </c>
      <c r="D963" s="35" t="s">
        <v>13</v>
      </c>
      <c r="E963" s="36">
        <v>915729</v>
      </c>
      <c r="F963" s="37">
        <v>35</v>
      </c>
      <c r="G963" s="38">
        <v>3.8220914702930671E-5</v>
      </c>
    </row>
    <row r="964" spans="1:7" x14ac:dyDescent="0.25">
      <c r="A964" s="39" t="s">
        <v>102</v>
      </c>
      <c r="B964" s="40" t="s">
        <v>297</v>
      </c>
      <c r="C964" s="50">
        <v>2014</v>
      </c>
      <c r="D964" s="35" t="s">
        <v>13</v>
      </c>
      <c r="E964" s="41">
        <v>919817</v>
      </c>
      <c r="F964" s="42">
        <v>21</v>
      </c>
      <c r="G964" s="43">
        <v>2.2830628266274705E-5</v>
      </c>
    </row>
    <row r="965" spans="1:7" x14ac:dyDescent="0.25">
      <c r="A965" s="33" t="s">
        <v>102</v>
      </c>
      <c r="B965" s="34" t="s">
        <v>297</v>
      </c>
      <c r="C965" s="49">
        <v>2015</v>
      </c>
      <c r="D965" s="35" t="s">
        <v>13</v>
      </c>
      <c r="E965" s="36">
        <v>916343</v>
      </c>
      <c r="F965" s="37">
        <v>22</v>
      </c>
      <c r="G965" s="38">
        <v>2.4008477175031619E-5</v>
      </c>
    </row>
    <row r="966" spans="1:7" x14ac:dyDescent="0.25">
      <c r="A966" s="39" t="s">
        <v>102</v>
      </c>
      <c r="B966" s="40" t="s">
        <v>297</v>
      </c>
      <c r="C966" s="50">
        <v>2016</v>
      </c>
      <c r="D966" s="35" t="s">
        <v>13</v>
      </c>
      <c r="E966" s="41">
        <v>920124</v>
      </c>
      <c r="F966" s="42">
        <v>24</v>
      </c>
      <c r="G966" s="43">
        <v>2.608344092752716E-5</v>
      </c>
    </row>
    <row r="967" spans="1:7" x14ac:dyDescent="0.25">
      <c r="A967" s="33" t="s">
        <v>102</v>
      </c>
      <c r="B967" s="34" t="s">
        <v>297</v>
      </c>
      <c r="C967" s="49">
        <v>2017</v>
      </c>
      <c r="D967" s="35" t="s">
        <v>13</v>
      </c>
      <c r="E967" s="36">
        <v>936681</v>
      </c>
      <c r="F967" s="37">
        <v>24</v>
      </c>
      <c r="G967" s="38">
        <v>2.5622383714412911E-5</v>
      </c>
    </row>
    <row r="968" spans="1:7" x14ac:dyDescent="0.25">
      <c r="A968" s="39" t="s">
        <v>103</v>
      </c>
      <c r="B968" s="40" t="s">
        <v>298</v>
      </c>
      <c r="C968" s="50">
        <v>2009</v>
      </c>
      <c r="D968" s="35" t="s">
        <v>13</v>
      </c>
      <c r="E968" s="41">
        <v>391432</v>
      </c>
      <c r="F968" s="42">
        <v>45</v>
      </c>
      <c r="G968" s="43">
        <v>1.1496249667886121E-4</v>
      </c>
    </row>
    <row r="969" spans="1:7" x14ac:dyDescent="0.25">
      <c r="A969" s="33" t="s">
        <v>103</v>
      </c>
      <c r="B969" s="34" t="s">
        <v>298</v>
      </c>
      <c r="C969" s="49">
        <v>2010</v>
      </c>
      <c r="D969" s="35" t="s">
        <v>13</v>
      </c>
      <c r="E969" s="36">
        <v>398758</v>
      </c>
      <c r="F969" s="37">
        <v>34</v>
      </c>
      <c r="G969" s="38">
        <v>8.5264747039557833E-5</v>
      </c>
    </row>
    <row r="970" spans="1:7" x14ac:dyDescent="0.25">
      <c r="A970" s="39" t="s">
        <v>103</v>
      </c>
      <c r="B970" s="40" t="s">
        <v>298</v>
      </c>
      <c r="C970" s="50">
        <v>2011</v>
      </c>
      <c r="D970" s="35" t="s">
        <v>13</v>
      </c>
      <c r="E970" s="41">
        <v>394695</v>
      </c>
      <c r="F970" s="42">
        <v>37</v>
      </c>
      <c r="G970" s="43">
        <v>9.3743270119966054E-5</v>
      </c>
    </row>
    <row r="971" spans="1:7" x14ac:dyDescent="0.25">
      <c r="A971" s="33" t="s">
        <v>103</v>
      </c>
      <c r="B971" s="34" t="s">
        <v>298</v>
      </c>
      <c r="C971" s="49">
        <v>2012</v>
      </c>
      <c r="D971" s="35" t="s">
        <v>13</v>
      </c>
      <c r="E971" s="36">
        <v>386132</v>
      </c>
      <c r="F971" s="37">
        <v>30</v>
      </c>
      <c r="G971" s="38">
        <v>7.7693638444884135E-5</v>
      </c>
    </row>
    <row r="972" spans="1:7" x14ac:dyDescent="0.25">
      <c r="A972" s="39" t="s">
        <v>103</v>
      </c>
      <c r="B972" s="40" t="s">
        <v>298</v>
      </c>
      <c r="C972" s="50">
        <v>2013</v>
      </c>
      <c r="D972" s="35" t="s">
        <v>13</v>
      </c>
      <c r="E972" s="41">
        <v>391006</v>
      </c>
      <c r="F972" s="42">
        <v>32</v>
      </c>
      <c r="G972" s="43">
        <v>8.1840176365580075E-5</v>
      </c>
    </row>
    <row r="973" spans="1:7" x14ac:dyDescent="0.25">
      <c r="A973" s="33" t="s">
        <v>103</v>
      </c>
      <c r="B973" s="34" t="s">
        <v>298</v>
      </c>
      <c r="C973" s="49">
        <v>2014</v>
      </c>
      <c r="D973" s="35" t="s">
        <v>13</v>
      </c>
      <c r="E973" s="36">
        <v>362441</v>
      </c>
      <c r="F973" s="37">
        <v>32</v>
      </c>
      <c r="G973" s="38">
        <v>8.829023206535685E-5</v>
      </c>
    </row>
    <row r="974" spans="1:7" x14ac:dyDescent="0.25">
      <c r="A974" s="39" t="s">
        <v>103</v>
      </c>
      <c r="B974" s="40" t="s">
        <v>298</v>
      </c>
      <c r="C974" s="50">
        <v>2015</v>
      </c>
      <c r="D974" s="35" t="s">
        <v>13</v>
      </c>
      <c r="E974" s="41">
        <v>374919</v>
      </c>
      <c r="F974" s="42">
        <v>26</v>
      </c>
      <c r="G974" s="43">
        <v>6.9348312568848206E-5</v>
      </c>
    </row>
    <row r="975" spans="1:7" x14ac:dyDescent="0.25">
      <c r="A975" s="33" t="s">
        <v>103</v>
      </c>
      <c r="B975" s="34" t="s">
        <v>298</v>
      </c>
      <c r="C975" s="49">
        <v>2016</v>
      </c>
      <c r="D975" s="35" t="s">
        <v>13</v>
      </c>
      <c r="E975" s="36">
        <v>371130</v>
      </c>
      <c r="F975" s="37">
        <v>41</v>
      </c>
      <c r="G975" s="38">
        <v>1.1047341901759491E-4</v>
      </c>
    </row>
    <row r="976" spans="1:7" x14ac:dyDescent="0.25">
      <c r="A976" s="39" t="s">
        <v>103</v>
      </c>
      <c r="B976" s="40" t="s">
        <v>298</v>
      </c>
      <c r="C976" s="50">
        <v>2017</v>
      </c>
      <c r="D976" s="35" t="s">
        <v>13</v>
      </c>
      <c r="E976" s="41">
        <v>386594</v>
      </c>
      <c r="F976" s="42">
        <v>30</v>
      </c>
      <c r="G976" s="43">
        <v>7.7600790493385826E-5</v>
      </c>
    </row>
    <row r="977" spans="1:7" x14ac:dyDescent="0.25">
      <c r="A977" s="33" t="s">
        <v>104</v>
      </c>
      <c r="B977" s="34" t="s">
        <v>299</v>
      </c>
      <c r="C977" s="49">
        <v>2009</v>
      </c>
      <c r="D977" s="35" t="s">
        <v>13</v>
      </c>
      <c r="E977" s="36">
        <v>5278920</v>
      </c>
      <c r="F977" s="37">
        <v>47</v>
      </c>
      <c r="G977" s="38">
        <v>8.9033362884832504E-6</v>
      </c>
    </row>
    <row r="978" spans="1:7" x14ac:dyDescent="0.25">
      <c r="A978" s="39" t="s">
        <v>104</v>
      </c>
      <c r="B978" s="40" t="s">
        <v>299</v>
      </c>
      <c r="C978" s="50">
        <v>2010</v>
      </c>
      <c r="D978" s="35" t="s">
        <v>13</v>
      </c>
      <c r="E978" s="41">
        <v>5478725</v>
      </c>
      <c r="F978" s="42">
        <v>17</v>
      </c>
      <c r="G978" s="43">
        <v>3.1029117175985287E-6</v>
      </c>
    </row>
    <row r="979" spans="1:7" x14ac:dyDescent="0.25">
      <c r="A979" s="33" t="s">
        <v>104</v>
      </c>
      <c r="B979" s="34" t="s">
        <v>299</v>
      </c>
      <c r="C979" s="49">
        <v>2011</v>
      </c>
      <c r="D979" s="35" t="s">
        <v>13</v>
      </c>
      <c r="E979" s="36">
        <v>5556439</v>
      </c>
      <c r="F979" s="37">
        <v>29</v>
      </c>
      <c r="G979" s="38">
        <v>5.2191700475790336E-6</v>
      </c>
    </row>
    <row r="980" spans="1:7" x14ac:dyDescent="0.25">
      <c r="A980" s="39" t="s">
        <v>104</v>
      </c>
      <c r="B980" s="40" t="s">
        <v>299</v>
      </c>
      <c r="C980" s="50">
        <v>2012</v>
      </c>
      <c r="D980" s="35" t="s">
        <v>13</v>
      </c>
      <c r="E980" s="41">
        <v>5585836</v>
      </c>
      <c r="F980" s="42">
        <v>30</v>
      </c>
      <c r="G980" s="43">
        <v>5.370726960118414E-6</v>
      </c>
    </row>
    <row r="981" spans="1:7" x14ac:dyDescent="0.25">
      <c r="A981" s="33" t="s">
        <v>104</v>
      </c>
      <c r="B981" s="34" t="s">
        <v>299</v>
      </c>
      <c r="C981" s="49">
        <v>2013</v>
      </c>
      <c r="D981" s="35" t="s">
        <v>13</v>
      </c>
      <c r="E981" s="36">
        <v>5593398</v>
      </c>
      <c r="F981" s="37">
        <v>37</v>
      </c>
      <c r="G981" s="38">
        <v>6.6149414005583008E-6</v>
      </c>
    </row>
    <row r="982" spans="1:7" x14ac:dyDescent="0.25">
      <c r="A982" s="39" t="s">
        <v>104</v>
      </c>
      <c r="B982" s="40" t="s">
        <v>299</v>
      </c>
      <c r="C982" s="50">
        <v>2014</v>
      </c>
      <c r="D982" s="35" t="s">
        <v>13</v>
      </c>
      <c r="E982" s="41">
        <v>5593680</v>
      </c>
      <c r="F982" s="42">
        <v>35</v>
      </c>
      <c r="G982" s="43">
        <v>6.2570615408818524E-6</v>
      </c>
    </row>
    <row r="983" spans="1:7" x14ac:dyDescent="0.25">
      <c r="A983" s="33" t="s">
        <v>104</v>
      </c>
      <c r="B983" s="34" t="s">
        <v>299</v>
      </c>
      <c r="C983" s="49">
        <v>2015</v>
      </c>
      <c r="D983" s="35" t="s">
        <v>13</v>
      </c>
      <c r="E983" s="36">
        <v>5570774</v>
      </c>
      <c r="F983" s="37">
        <v>39</v>
      </c>
      <c r="G983" s="38">
        <v>7.0008225068904248E-6</v>
      </c>
    </row>
    <row r="984" spans="1:7" x14ac:dyDescent="0.25">
      <c r="A984" s="39" t="s">
        <v>104</v>
      </c>
      <c r="B984" s="40" t="s">
        <v>299</v>
      </c>
      <c r="C984" s="50">
        <v>2016</v>
      </c>
      <c r="D984" s="35" t="s">
        <v>13</v>
      </c>
      <c r="E984" s="41">
        <v>5514483</v>
      </c>
      <c r="F984" s="42">
        <v>39</v>
      </c>
      <c r="G984" s="43">
        <v>7.072285833504247E-6</v>
      </c>
    </row>
    <row r="985" spans="1:7" x14ac:dyDescent="0.25">
      <c r="A985" s="33" t="s">
        <v>104</v>
      </c>
      <c r="B985" s="34" t="s">
        <v>299</v>
      </c>
      <c r="C985" s="49">
        <v>2017</v>
      </c>
      <c r="D985" s="35" t="s">
        <v>13</v>
      </c>
      <c r="E985" s="36">
        <v>5380362</v>
      </c>
      <c r="F985" s="37">
        <v>40</v>
      </c>
      <c r="G985" s="38">
        <v>7.4344440020950266E-6</v>
      </c>
    </row>
    <row r="986" spans="1:7" x14ac:dyDescent="0.25">
      <c r="A986" s="39" t="s">
        <v>105</v>
      </c>
      <c r="B986" s="40" t="s">
        <v>300</v>
      </c>
      <c r="C986" s="50">
        <v>2009</v>
      </c>
      <c r="D986" s="35" t="s">
        <v>13</v>
      </c>
      <c r="E986" s="41">
        <v>688488</v>
      </c>
      <c r="F986" s="42">
        <v>23</v>
      </c>
      <c r="G986" s="43">
        <v>3.3406537223597217E-5</v>
      </c>
    </row>
    <row r="987" spans="1:7" x14ac:dyDescent="0.25">
      <c r="A987" s="33" t="s">
        <v>105</v>
      </c>
      <c r="B987" s="34" t="s">
        <v>300</v>
      </c>
      <c r="C987" s="49">
        <v>2010</v>
      </c>
      <c r="D987" s="35" t="s">
        <v>13</v>
      </c>
      <c r="E987" s="36">
        <v>680997</v>
      </c>
      <c r="F987" s="37">
        <v>30</v>
      </c>
      <c r="G987" s="38">
        <v>4.4053057502455956E-5</v>
      </c>
    </row>
    <row r="988" spans="1:7" x14ac:dyDescent="0.25">
      <c r="A988" s="39" t="s">
        <v>105</v>
      </c>
      <c r="B988" s="40" t="s">
        <v>300</v>
      </c>
      <c r="C988" s="50">
        <v>2011</v>
      </c>
      <c r="D988" s="35" t="s">
        <v>13</v>
      </c>
      <c r="E988" s="41">
        <v>689234</v>
      </c>
      <c r="F988" s="42">
        <v>32</v>
      </c>
      <c r="G988" s="43">
        <v>4.642835379566301E-5</v>
      </c>
    </row>
    <row r="989" spans="1:7" x14ac:dyDescent="0.25">
      <c r="A989" s="33" t="s">
        <v>105</v>
      </c>
      <c r="B989" s="34" t="s">
        <v>300</v>
      </c>
      <c r="C989" s="49">
        <v>2012</v>
      </c>
      <c r="D989" s="35" t="s">
        <v>13</v>
      </c>
      <c r="E989" s="36">
        <v>677301</v>
      </c>
      <c r="F989" s="37">
        <v>32</v>
      </c>
      <c r="G989" s="38">
        <v>4.7246349850361952E-5</v>
      </c>
    </row>
    <row r="990" spans="1:7" x14ac:dyDescent="0.25">
      <c r="A990" s="39" t="s">
        <v>105</v>
      </c>
      <c r="B990" s="40" t="s">
        <v>300</v>
      </c>
      <c r="C990" s="50">
        <v>2013</v>
      </c>
      <c r="D990" s="35" t="s">
        <v>13</v>
      </c>
      <c r="E990" s="41">
        <v>694232</v>
      </c>
      <c r="F990" s="42">
        <v>20</v>
      </c>
      <c r="G990" s="43">
        <v>2.8808813192131738E-5</v>
      </c>
    </row>
    <row r="991" spans="1:7" x14ac:dyDescent="0.25">
      <c r="A991" s="33" t="s">
        <v>105</v>
      </c>
      <c r="B991" s="34" t="s">
        <v>300</v>
      </c>
      <c r="C991" s="49">
        <v>2014</v>
      </c>
      <c r="D991" s="35" t="s">
        <v>13</v>
      </c>
      <c r="E991" s="36">
        <v>688228</v>
      </c>
      <c r="F991" s="37">
        <v>25</v>
      </c>
      <c r="G991" s="38">
        <v>3.6325171309507895E-5</v>
      </c>
    </row>
    <row r="992" spans="1:7" x14ac:dyDescent="0.25">
      <c r="A992" s="39" t="s">
        <v>105</v>
      </c>
      <c r="B992" s="40" t="s">
        <v>300</v>
      </c>
      <c r="C992" s="50">
        <v>2015</v>
      </c>
      <c r="D992" s="35" t="s">
        <v>13</v>
      </c>
      <c r="E992" s="41">
        <v>702930</v>
      </c>
      <c r="F992" s="42">
        <v>38</v>
      </c>
      <c r="G992" s="43">
        <v>5.4059436928285888E-5</v>
      </c>
    </row>
    <row r="993" spans="1:7" x14ac:dyDescent="0.25">
      <c r="A993" s="33" t="s">
        <v>105</v>
      </c>
      <c r="B993" s="34" t="s">
        <v>300</v>
      </c>
      <c r="C993" s="49">
        <v>2016</v>
      </c>
      <c r="D993" s="35" t="s">
        <v>13</v>
      </c>
      <c r="E993" s="36">
        <v>707088</v>
      </c>
      <c r="F993" s="37">
        <v>29</v>
      </c>
      <c r="G993" s="38">
        <v>4.1013282646572985E-5</v>
      </c>
    </row>
    <row r="994" spans="1:7" x14ac:dyDescent="0.25">
      <c r="A994" s="39" t="s">
        <v>105</v>
      </c>
      <c r="B994" s="40" t="s">
        <v>300</v>
      </c>
      <c r="C994" s="50">
        <v>2017</v>
      </c>
      <c r="D994" s="35" t="s">
        <v>13</v>
      </c>
      <c r="E994" s="41">
        <v>732272</v>
      </c>
      <c r="F994" s="42">
        <v>31</v>
      </c>
      <c r="G994" s="43">
        <v>4.2333996110734807E-5</v>
      </c>
    </row>
    <row r="995" spans="1:7" x14ac:dyDescent="0.25">
      <c r="A995" s="33" t="s">
        <v>106</v>
      </c>
      <c r="B995" s="34" t="s">
        <v>301</v>
      </c>
      <c r="C995" s="49">
        <v>2009</v>
      </c>
      <c r="D995" s="35" t="s">
        <v>13</v>
      </c>
      <c r="E995" s="36">
        <v>478043</v>
      </c>
      <c r="F995" s="37">
        <v>26</v>
      </c>
      <c r="G995" s="38">
        <v>5.4388412757848146E-5</v>
      </c>
    </row>
    <row r="996" spans="1:7" x14ac:dyDescent="0.25">
      <c r="A996" s="39" t="s">
        <v>106</v>
      </c>
      <c r="B996" s="40" t="s">
        <v>301</v>
      </c>
      <c r="C996" s="50">
        <v>2010</v>
      </c>
      <c r="D996" s="35" t="s">
        <v>13</v>
      </c>
      <c r="E996" s="41">
        <v>474259</v>
      </c>
      <c r="F996" s="42">
        <v>22</v>
      </c>
      <c r="G996" s="43">
        <v>4.6388154995477157E-5</v>
      </c>
    </row>
    <row r="997" spans="1:7" x14ac:dyDescent="0.25">
      <c r="A997" s="33" t="s">
        <v>106</v>
      </c>
      <c r="B997" s="34" t="s">
        <v>301</v>
      </c>
      <c r="C997" s="49">
        <v>2011</v>
      </c>
      <c r="D997" s="35" t="s">
        <v>13</v>
      </c>
      <c r="E997" s="36">
        <v>477079</v>
      </c>
      <c r="F997" s="37">
        <v>42</v>
      </c>
      <c r="G997" s="38">
        <v>8.8035734123698592E-5</v>
      </c>
    </row>
    <row r="998" spans="1:7" x14ac:dyDescent="0.25">
      <c r="A998" s="39" t="s">
        <v>106</v>
      </c>
      <c r="B998" s="40" t="s">
        <v>301</v>
      </c>
      <c r="C998" s="50">
        <v>2012</v>
      </c>
      <c r="D998" s="35" t="s">
        <v>13</v>
      </c>
      <c r="E998" s="41">
        <v>479178</v>
      </c>
      <c r="F998" s="42">
        <v>24</v>
      </c>
      <c r="G998" s="43">
        <v>5.0085771884351953E-5</v>
      </c>
    </row>
    <row r="999" spans="1:7" x14ac:dyDescent="0.25">
      <c r="A999" s="33" t="s">
        <v>106</v>
      </c>
      <c r="B999" s="34" t="s">
        <v>301</v>
      </c>
      <c r="C999" s="49">
        <v>2013</v>
      </c>
      <c r="D999" s="35" t="s">
        <v>13</v>
      </c>
      <c r="E999" s="36">
        <v>485144</v>
      </c>
      <c r="F999" s="37">
        <v>25</v>
      </c>
      <c r="G999" s="38">
        <v>5.1531091799548173E-5</v>
      </c>
    </row>
    <row r="1000" spans="1:7" x14ac:dyDescent="0.25">
      <c r="A1000" s="39" t="s">
        <v>106</v>
      </c>
      <c r="B1000" s="40" t="s">
        <v>301</v>
      </c>
      <c r="C1000" s="50">
        <v>2014</v>
      </c>
      <c r="D1000" s="35" t="s">
        <v>13</v>
      </c>
      <c r="E1000" s="41">
        <v>489989</v>
      </c>
      <c r="F1000" s="42">
        <v>37</v>
      </c>
      <c r="G1000" s="43">
        <v>7.5511899246717782E-5</v>
      </c>
    </row>
    <row r="1001" spans="1:7" x14ac:dyDescent="0.25">
      <c r="A1001" s="33" t="s">
        <v>106</v>
      </c>
      <c r="B1001" s="34" t="s">
        <v>301</v>
      </c>
      <c r="C1001" s="49">
        <v>2015</v>
      </c>
      <c r="D1001" s="35" t="s">
        <v>13</v>
      </c>
      <c r="E1001" s="36">
        <v>494069</v>
      </c>
      <c r="F1001" s="37">
        <v>18</v>
      </c>
      <c r="G1001" s="38">
        <v>3.6432158261295487E-5</v>
      </c>
    </row>
    <row r="1002" spans="1:7" x14ac:dyDescent="0.25">
      <c r="A1002" s="39" t="s">
        <v>106</v>
      </c>
      <c r="B1002" s="40" t="s">
        <v>301</v>
      </c>
      <c r="C1002" s="50">
        <v>2016</v>
      </c>
      <c r="D1002" s="35" t="s">
        <v>13</v>
      </c>
      <c r="E1002" s="41">
        <v>494762</v>
      </c>
      <c r="F1002" s="42">
        <v>31</v>
      </c>
      <c r="G1002" s="43">
        <v>6.2656388324083099E-5</v>
      </c>
    </row>
    <row r="1003" spans="1:7" x14ac:dyDescent="0.25">
      <c r="A1003" s="33" t="s">
        <v>106</v>
      </c>
      <c r="B1003" s="34" t="s">
        <v>301</v>
      </c>
      <c r="C1003" s="49">
        <v>2017</v>
      </c>
      <c r="D1003" s="35" t="s">
        <v>13</v>
      </c>
      <c r="E1003" s="36">
        <v>495626</v>
      </c>
      <c r="F1003" s="37">
        <v>16</v>
      </c>
      <c r="G1003" s="38">
        <v>3.2282406491991943E-5</v>
      </c>
    </row>
    <row r="1004" spans="1:7" x14ac:dyDescent="0.25">
      <c r="A1004" s="39" t="s">
        <v>107</v>
      </c>
      <c r="B1004" s="40" t="s">
        <v>302</v>
      </c>
      <c r="C1004" s="50">
        <v>2009</v>
      </c>
      <c r="D1004" s="35" t="s">
        <v>13</v>
      </c>
      <c r="E1004" s="41">
        <v>117964</v>
      </c>
      <c r="F1004" s="42">
        <v>35</v>
      </c>
      <c r="G1004" s="43">
        <v>2.9670068834559694E-4</v>
      </c>
    </row>
    <row r="1005" spans="1:7" x14ac:dyDescent="0.25">
      <c r="A1005" s="33" t="s">
        <v>107</v>
      </c>
      <c r="B1005" s="34" t="s">
        <v>302</v>
      </c>
      <c r="C1005" s="49">
        <v>2010</v>
      </c>
      <c r="D1005" s="35" t="s">
        <v>13</v>
      </c>
      <c r="E1005" s="36">
        <v>125221</v>
      </c>
      <c r="F1005" s="37">
        <v>41</v>
      </c>
      <c r="G1005" s="38">
        <v>3.274211194607933E-4</v>
      </c>
    </row>
    <row r="1006" spans="1:7" x14ac:dyDescent="0.25">
      <c r="A1006" s="39" t="s">
        <v>107</v>
      </c>
      <c r="B1006" s="40" t="s">
        <v>302</v>
      </c>
      <c r="C1006" s="50">
        <v>2011</v>
      </c>
      <c r="D1006" s="35" t="s">
        <v>13</v>
      </c>
      <c r="E1006" s="41">
        <v>126169</v>
      </c>
      <c r="F1006" s="42">
        <v>29</v>
      </c>
      <c r="G1006" s="43">
        <v>2.2985043869730283E-4</v>
      </c>
    </row>
    <row r="1007" spans="1:7" x14ac:dyDescent="0.25">
      <c r="A1007" s="33" t="s">
        <v>107</v>
      </c>
      <c r="B1007" s="34" t="s">
        <v>302</v>
      </c>
      <c r="C1007" s="49">
        <v>2012</v>
      </c>
      <c r="D1007" s="35" t="s">
        <v>13</v>
      </c>
      <c r="E1007" s="36">
        <v>127042</v>
      </c>
      <c r="F1007" s="37">
        <v>30</v>
      </c>
      <c r="G1007" s="38">
        <v>2.3614237811117584E-4</v>
      </c>
    </row>
    <row r="1008" spans="1:7" x14ac:dyDescent="0.25">
      <c r="A1008" s="39" t="s">
        <v>107</v>
      </c>
      <c r="B1008" s="40" t="s">
        <v>302</v>
      </c>
      <c r="C1008" s="50">
        <v>2013</v>
      </c>
      <c r="D1008" s="35" t="s">
        <v>13</v>
      </c>
      <c r="E1008" s="41">
        <v>127261</v>
      </c>
      <c r="F1008" s="42">
        <v>25</v>
      </c>
      <c r="G1008" s="43">
        <v>1.9644667258625974E-4</v>
      </c>
    </row>
    <row r="1009" spans="1:7" x14ac:dyDescent="0.25">
      <c r="A1009" s="33" t="s">
        <v>107</v>
      </c>
      <c r="B1009" s="34" t="s">
        <v>302</v>
      </c>
      <c r="C1009" s="49">
        <v>2014</v>
      </c>
      <c r="D1009" s="35" t="s">
        <v>13</v>
      </c>
      <c r="E1009" s="36">
        <v>126039</v>
      </c>
      <c r="F1009" s="37">
        <v>33</v>
      </c>
      <c r="G1009" s="38">
        <v>2.6182372122914336E-4</v>
      </c>
    </row>
    <row r="1010" spans="1:7" x14ac:dyDescent="0.25">
      <c r="A1010" s="39" t="s">
        <v>107</v>
      </c>
      <c r="B1010" s="40" t="s">
        <v>302</v>
      </c>
      <c r="C1010" s="50">
        <v>2015</v>
      </c>
      <c r="D1010" s="35" t="s">
        <v>13</v>
      </c>
      <c r="E1010" s="41">
        <v>125758</v>
      </c>
      <c r="F1010" s="42">
        <v>27</v>
      </c>
      <c r="G1010" s="43">
        <v>2.1469807089807407E-4</v>
      </c>
    </row>
    <row r="1011" spans="1:7" x14ac:dyDescent="0.25">
      <c r="A1011" s="33" t="s">
        <v>107</v>
      </c>
      <c r="B1011" s="34" t="s">
        <v>302</v>
      </c>
      <c r="C1011" s="49">
        <v>2016</v>
      </c>
      <c r="D1011" s="35" t="s">
        <v>13</v>
      </c>
      <c r="E1011" s="36">
        <v>124332</v>
      </c>
      <c r="F1011" s="37">
        <v>32</v>
      </c>
      <c r="G1011" s="38">
        <v>2.5737541421355723E-4</v>
      </c>
    </row>
    <row r="1012" spans="1:7" x14ac:dyDescent="0.25">
      <c r="A1012" s="39" t="s">
        <v>107</v>
      </c>
      <c r="B1012" s="40" t="s">
        <v>302</v>
      </c>
      <c r="C1012" s="50">
        <v>2017</v>
      </c>
      <c r="D1012" s="35" t="s">
        <v>13</v>
      </c>
      <c r="E1012" s="41">
        <v>122886</v>
      </c>
      <c r="F1012" s="42">
        <v>31</v>
      </c>
      <c r="G1012" s="43">
        <v>2.5226632814152953E-4</v>
      </c>
    </row>
    <row r="1013" spans="1:7" x14ac:dyDescent="0.25">
      <c r="A1013" s="33" t="s">
        <v>108</v>
      </c>
      <c r="B1013" s="34" t="s">
        <v>349</v>
      </c>
      <c r="C1013" s="49">
        <v>2009</v>
      </c>
      <c r="D1013" s="35" t="s">
        <v>13</v>
      </c>
      <c r="E1013" s="36">
        <v>89442</v>
      </c>
      <c r="F1013" s="37">
        <v>30</v>
      </c>
      <c r="G1013" s="38">
        <v>3.3541289327161737E-4</v>
      </c>
    </row>
    <row r="1014" spans="1:7" x14ac:dyDescent="0.25">
      <c r="A1014" s="39" t="s">
        <v>108</v>
      </c>
      <c r="B1014" s="40" t="s">
        <v>349</v>
      </c>
      <c r="C1014" s="50">
        <v>2010</v>
      </c>
      <c r="D1014" s="35" t="s">
        <v>13</v>
      </c>
      <c r="E1014" s="41">
        <v>99932</v>
      </c>
      <c r="F1014" s="42">
        <v>44</v>
      </c>
      <c r="G1014" s="43">
        <v>4.4029940359444422E-4</v>
      </c>
    </row>
    <row r="1015" spans="1:7" x14ac:dyDescent="0.25">
      <c r="A1015" s="33" t="s">
        <v>108</v>
      </c>
      <c r="B1015" s="34" t="s">
        <v>349</v>
      </c>
      <c r="C1015" s="49">
        <v>2011</v>
      </c>
      <c r="D1015" s="35" t="s">
        <v>13</v>
      </c>
      <c r="E1015" s="36">
        <v>100973</v>
      </c>
      <c r="F1015" s="37">
        <v>28</v>
      </c>
      <c r="G1015" s="38">
        <v>2.773018529705961E-4</v>
      </c>
    </row>
    <row r="1016" spans="1:7" x14ac:dyDescent="0.25">
      <c r="A1016" s="39" t="s">
        <v>108</v>
      </c>
      <c r="B1016" s="40" t="s">
        <v>349</v>
      </c>
      <c r="C1016" s="50">
        <v>2012</v>
      </c>
      <c r="D1016" s="35" t="s">
        <v>13</v>
      </c>
      <c r="E1016" s="41">
        <v>101161</v>
      </c>
      <c r="F1016" s="42">
        <v>22</v>
      </c>
      <c r="G1016" s="43">
        <v>2.1747511392730399E-4</v>
      </c>
    </row>
    <row r="1017" spans="1:7" x14ac:dyDescent="0.25">
      <c r="A1017" s="33" t="s">
        <v>108</v>
      </c>
      <c r="B1017" s="34" t="s">
        <v>349</v>
      </c>
      <c r="C1017" s="49">
        <v>2013</v>
      </c>
      <c r="D1017" s="35" t="s">
        <v>13</v>
      </c>
      <c r="E1017" s="36">
        <v>99719</v>
      </c>
      <c r="F1017" s="37">
        <v>32</v>
      </c>
      <c r="G1017" s="38">
        <v>3.2090173387218081E-4</v>
      </c>
    </row>
    <row r="1018" spans="1:7" x14ac:dyDescent="0.25">
      <c r="A1018" s="39" t="s">
        <v>108</v>
      </c>
      <c r="B1018" s="40" t="s">
        <v>349</v>
      </c>
      <c r="C1018" s="50">
        <v>2014</v>
      </c>
      <c r="D1018" s="35" t="s">
        <v>13</v>
      </c>
      <c r="E1018" s="41">
        <v>98863</v>
      </c>
      <c r="F1018" s="42">
        <v>37</v>
      </c>
      <c r="G1018" s="43">
        <v>3.7425528256273833E-4</v>
      </c>
    </row>
    <row r="1019" spans="1:7" x14ac:dyDescent="0.25">
      <c r="A1019" s="33" t="s">
        <v>108</v>
      </c>
      <c r="B1019" s="34" t="s">
        <v>349</v>
      </c>
      <c r="C1019" s="49">
        <v>2015</v>
      </c>
      <c r="D1019" s="35" t="s">
        <v>13</v>
      </c>
      <c r="E1019" s="36">
        <v>97771</v>
      </c>
      <c r="F1019" s="37">
        <v>35</v>
      </c>
      <c r="G1019" s="38">
        <v>3.5797935993290441E-4</v>
      </c>
    </row>
    <row r="1020" spans="1:7" x14ac:dyDescent="0.25">
      <c r="A1020" s="39" t="s">
        <v>108</v>
      </c>
      <c r="B1020" s="40" t="s">
        <v>349</v>
      </c>
      <c r="C1020" s="50">
        <v>2016</v>
      </c>
      <c r="D1020" s="35" t="s">
        <v>13</v>
      </c>
      <c r="E1020" s="41">
        <v>96875</v>
      </c>
      <c r="F1020" s="42">
        <v>33</v>
      </c>
      <c r="G1020" s="43">
        <v>3.4064516129032256E-4</v>
      </c>
    </row>
    <row r="1021" spans="1:7" x14ac:dyDescent="0.25">
      <c r="A1021" s="33" t="s">
        <v>108</v>
      </c>
      <c r="B1021" s="34" t="s">
        <v>349</v>
      </c>
      <c r="C1021" s="49">
        <v>2017</v>
      </c>
      <c r="D1021" s="35" t="s">
        <v>13</v>
      </c>
      <c r="E1021" s="36">
        <v>92041</v>
      </c>
      <c r="F1021" s="37">
        <v>23</v>
      </c>
      <c r="G1021" s="38">
        <v>2.4988863658586934E-4</v>
      </c>
    </row>
    <row r="1022" spans="1:7" x14ac:dyDescent="0.25">
      <c r="A1022" s="39" t="s">
        <v>109</v>
      </c>
      <c r="B1022" s="40" t="s">
        <v>303</v>
      </c>
      <c r="C1022" s="50">
        <v>2009</v>
      </c>
      <c r="D1022" s="35" t="s">
        <v>13</v>
      </c>
      <c r="E1022" s="41">
        <v>2347624</v>
      </c>
      <c r="F1022" s="42">
        <v>29</v>
      </c>
      <c r="G1022" s="43">
        <v>1.2352915117582714E-5</v>
      </c>
    </row>
    <row r="1023" spans="1:7" x14ac:dyDescent="0.25">
      <c r="A1023" s="33" t="s">
        <v>109</v>
      </c>
      <c r="B1023" s="34" t="s">
        <v>303</v>
      </c>
      <c r="C1023" s="49">
        <v>2010</v>
      </c>
      <c r="D1023" s="35" t="s">
        <v>13</v>
      </c>
      <c r="E1023" s="36">
        <v>2439214</v>
      </c>
      <c r="F1023" s="37">
        <v>30</v>
      </c>
      <c r="G1023" s="38">
        <v>1.2299043872329366E-5</v>
      </c>
    </row>
    <row r="1024" spans="1:7" x14ac:dyDescent="0.25">
      <c r="A1024" s="39" t="s">
        <v>109</v>
      </c>
      <c r="B1024" s="40" t="s">
        <v>303</v>
      </c>
      <c r="C1024" s="50">
        <v>2011</v>
      </c>
      <c r="D1024" s="35" t="s">
        <v>13</v>
      </c>
      <c r="E1024" s="41">
        <v>2445662</v>
      </c>
      <c r="F1024" s="42">
        <v>39</v>
      </c>
      <c r="G1024" s="43">
        <v>1.5946602596761121E-5</v>
      </c>
    </row>
    <row r="1025" spans="1:7" x14ac:dyDescent="0.25">
      <c r="A1025" s="33" t="s">
        <v>109</v>
      </c>
      <c r="B1025" s="34" t="s">
        <v>303</v>
      </c>
      <c r="C1025" s="49">
        <v>2012</v>
      </c>
      <c r="D1025" s="35" t="s">
        <v>13</v>
      </c>
      <c r="E1025" s="36">
        <v>2437328</v>
      </c>
      <c r="F1025" s="37">
        <v>17</v>
      </c>
      <c r="G1025" s="38">
        <v>6.9748511484707845E-6</v>
      </c>
    </row>
    <row r="1026" spans="1:7" x14ac:dyDescent="0.25">
      <c r="A1026" s="39" t="s">
        <v>109</v>
      </c>
      <c r="B1026" s="40" t="s">
        <v>303</v>
      </c>
      <c r="C1026" s="50">
        <v>2013</v>
      </c>
      <c r="D1026" s="35" t="s">
        <v>13</v>
      </c>
      <c r="E1026" s="41">
        <v>2436430</v>
      </c>
      <c r="F1026" s="42">
        <v>38</v>
      </c>
      <c r="G1026" s="43">
        <v>1.5596590092881799E-5</v>
      </c>
    </row>
    <row r="1027" spans="1:7" x14ac:dyDescent="0.25">
      <c r="A1027" s="33" t="s">
        <v>109</v>
      </c>
      <c r="B1027" s="34" t="s">
        <v>303</v>
      </c>
      <c r="C1027" s="49">
        <v>2014</v>
      </c>
      <c r="D1027" s="35" t="s">
        <v>13</v>
      </c>
      <c r="E1027" s="36">
        <v>2462686</v>
      </c>
      <c r="F1027" s="37">
        <v>24</v>
      </c>
      <c r="G1027" s="38">
        <v>9.745456789862775E-6</v>
      </c>
    </row>
    <row r="1028" spans="1:7" x14ac:dyDescent="0.25">
      <c r="A1028" s="39" t="s">
        <v>109</v>
      </c>
      <c r="B1028" s="40" t="s">
        <v>303</v>
      </c>
      <c r="C1028" s="50">
        <v>2015</v>
      </c>
      <c r="D1028" s="35" t="s">
        <v>13</v>
      </c>
      <c r="E1028" s="41">
        <v>2437093</v>
      </c>
      <c r="F1028" s="42">
        <v>38</v>
      </c>
      <c r="G1028" s="43">
        <v>1.5592347111907508E-5</v>
      </c>
    </row>
    <row r="1029" spans="1:7" x14ac:dyDescent="0.25">
      <c r="A1029" s="33" t="s">
        <v>109</v>
      </c>
      <c r="B1029" s="34" t="s">
        <v>303</v>
      </c>
      <c r="C1029" s="49">
        <v>2016</v>
      </c>
      <c r="D1029" s="35" t="s">
        <v>13</v>
      </c>
      <c r="E1029" s="36">
        <v>2475396</v>
      </c>
      <c r="F1029" s="37">
        <v>30</v>
      </c>
      <c r="G1029" s="38">
        <v>1.2119273037526116E-5</v>
      </c>
    </row>
    <row r="1030" spans="1:7" x14ac:dyDescent="0.25">
      <c r="A1030" s="39" t="s">
        <v>109</v>
      </c>
      <c r="B1030" s="40" t="s">
        <v>303</v>
      </c>
      <c r="C1030" s="50">
        <v>2017</v>
      </c>
      <c r="D1030" s="35" t="s">
        <v>13</v>
      </c>
      <c r="E1030" s="41">
        <v>2477826</v>
      </c>
      <c r="F1030" s="42">
        <v>21</v>
      </c>
      <c r="G1030" s="43">
        <v>8.4751713800726929E-6</v>
      </c>
    </row>
    <row r="1031" spans="1:7" x14ac:dyDescent="0.25">
      <c r="A1031" s="33" t="s">
        <v>110</v>
      </c>
      <c r="B1031" s="34" t="s">
        <v>304</v>
      </c>
      <c r="C1031" s="49">
        <v>2009</v>
      </c>
      <c r="D1031" s="35" t="s">
        <v>13</v>
      </c>
      <c r="E1031" s="36">
        <v>1369734</v>
      </c>
      <c r="F1031" s="37">
        <v>36</v>
      </c>
      <c r="G1031" s="38">
        <v>2.6282475283522201E-5</v>
      </c>
    </row>
    <row r="1032" spans="1:7" x14ac:dyDescent="0.25">
      <c r="A1032" s="39" t="s">
        <v>110</v>
      </c>
      <c r="B1032" s="40" t="s">
        <v>304</v>
      </c>
      <c r="C1032" s="50">
        <v>2010</v>
      </c>
      <c r="D1032" s="35" t="s">
        <v>13</v>
      </c>
      <c r="E1032" s="41">
        <v>1364805</v>
      </c>
      <c r="F1032" s="42">
        <v>33</v>
      </c>
      <c r="G1032" s="43">
        <v>2.417927835844681E-5</v>
      </c>
    </row>
    <row r="1033" spans="1:7" x14ac:dyDescent="0.25">
      <c r="A1033" s="33" t="s">
        <v>110</v>
      </c>
      <c r="B1033" s="34" t="s">
        <v>304</v>
      </c>
      <c r="C1033" s="49">
        <v>2011</v>
      </c>
      <c r="D1033" s="35" t="s">
        <v>13</v>
      </c>
      <c r="E1033" s="36">
        <v>1368599</v>
      </c>
      <c r="F1033" s="37">
        <v>44</v>
      </c>
      <c r="G1033" s="38">
        <v>3.2149665460810656E-5</v>
      </c>
    </row>
    <row r="1034" spans="1:7" x14ac:dyDescent="0.25">
      <c r="A1034" s="39" t="s">
        <v>110</v>
      </c>
      <c r="B1034" s="40" t="s">
        <v>304</v>
      </c>
      <c r="C1034" s="50">
        <v>2012</v>
      </c>
      <c r="D1034" s="35" t="s">
        <v>13</v>
      </c>
      <c r="E1034" s="41">
        <v>1364565</v>
      </c>
      <c r="F1034" s="42">
        <v>33</v>
      </c>
      <c r="G1034" s="43">
        <v>2.4183531015378528E-5</v>
      </c>
    </row>
    <row r="1035" spans="1:7" x14ac:dyDescent="0.25">
      <c r="A1035" s="33" t="s">
        <v>110</v>
      </c>
      <c r="B1035" s="34" t="s">
        <v>304</v>
      </c>
      <c r="C1035" s="49">
        <v>2013</v>
      </c>
      <c r="D1035" s="35" t="s">
        <v>13</v>
      </c>
      <c r="E1035" s="36">
        <v>1384396</v>
      </c>
      <c r="F1035" s="37">
        <v>36</v>
      </c>
      <c r="G1035" s="38">
        <v>2.6004120208379682E-5</v>
      </c>
    </row>
    <row r="1036" spans="1:7" x14ac:dyDescent="0.25">
      <c r="A1036" s="39" t="s">
        <v>110</v>
      </c>
      <c r="B1036" s="40" t="s">
        <v>304</v>
      </c>
      <c r="C1036" s="50">
        <v>2014</v>
      </c>
      <c r="D1036" s="35" t="s">
        <v>13</v>
      </c>
      <c r="E1036" s="41">
        <v>1365901</v>
      </c>
      <c r="F1036" s="42">
        <v>36</v>
      </c>
      <c r="G1036" s="43">
        <v>2.6356229331408352E-5</v>
      </c>
    </row>
    <row r="1037" spans="1:7" x14ac:dyDescent="0.25">
      <c r="A1037" s="33" t="s">
        <v>110</v>
      </c>
      <c r="B1037" s="34" t="s">
        <v>304</v>
      </c>
      <c r="C1037" s="49">
        <v>2015</v>
      </c>
      <c r="D1037" s="35" t="s">
        <v>13</v>
      </c>
      <c r="E1037" s="36">
        <v>1379045</v>
      </c>
      <c r="F1037" s="37">
        <v>32</v>
      </c>
      <c r="G1037" s="38">
        <v>2.3204463958754065E-5</v>
      </c>
    </row>
    <row r="1038" spans="1:7" x14ac:dyDescent="0.25">
      <c r="A1038" s="39" t="s">
        <v>110</v>
      </c>
      <c r="B1038" s="40" t="s">
        <v>304</v>
      </c>
      <c r="C1038" s="50">
        <v>2016</v>
      </c>
      <c r="D1038" s="35" t="s">
        <v>13</v>
      </c>
      <c r="E1038" s="41">
        <v>1363242</v>
      </c>
      <c r="F1038" s="42">
        <v>33</v>
      </c>
      <c r="G1038" s="43">
        <v>2.4207000664592202E-5</v>
      </c>
    </row>
    <row r="1039" spans="1:7" x14ac:dyDescent="0.25">
      <c r="A1039" s="33" t="s">
        <v>110</v>
      </c>
      <c r="B1039" s="34" t="s">
        <v>304</v>
      </c>
      <c r="C1039" s="49">
        <v>2017</v>
      </c>
      <c r="D1039" s="35" t="s">
        <v>13</v>
      </c>
      <c r="E1039" s="36">
        <v>1350441</v>
      </c>
      <c r="F1039" s="37">
        <v>28</v>
      </c>
      <c r="G1039" s="38">
        <v>2.0733967644643489E-5</v>
      </c>
    </row>
    <row r="1040" spans="1:7" x14ac:dyDescent="0.25">
      <c r="A1040" s="39" t="s">
        <v>111</v>
      </c>
      <c r="B1040" s="40" t="s">
        <v>305</v>
      </c>
      <c r="C1040" s="50">
        <v>2009</v>
      </c>
      <c r="D1040" s="35" t="s">
        <v>13</v>
      </c>
      <c r="E1040" s="41">
        <v>174733</v>
      </c>
      <c r="F1040" s="42">
        <v>21</v>
      </c>
      <c r="G1040" s="43">
        <v>1.2018336547761441E-4</v>
      </c>
    </row>
    <row r="1041" spans="1:7" x14ac:dyDescent="0.25">
      <c r="A1041" s="33" t="s">
        <v>111</v>
      </c>
      <c r="B1041" s="34" t="s">
        <v>305</v>
      </c>
      <c r="C1041" s="49">
        <v>2010</v>
      </c>
      <c r="D1041" s="35" t="s">
        <v>13</v>
      </c>
      <c r="E1041" s="36">
        <v>180941</v>
      </c>
      <c r="F1041" s="37">
        <v>34</v>
      </c>
      <c r="G1041" s="38">
        <v>1.8790655517544392E-4</v>
      </c>
    </row>
    <row r="1042" spans="1:7" x14ac:dyDescent="0.25">
      <c r="A1042" s="39" t="s">
        <v>111</v>
      </c>
      <c r="B1042" s="40" t="s">
        <v>305</v>
      </c>
      <c r="C1042" s="50">
        <v>2011</v>
      </c>
      <c r="D1042" s="35" t="s">
        <v>13</v>
      </c>
      <c r="E1042" s="41">
        <v>181829</v>
      </c>
      <c r="F1042" s="42">
        <v>28</v>
      </c>
      <c r="G1042" s="43">
        <v>1.5399083754516607E-4</v>
      </c>
    </row>
    <row r="1043" spans="1:7" x14ac:dyDescent="0.25">
      <c r="A1043" s="33" t="s">
        <v>111</v>
      </c>
      <c r="B1043" s="34" t="s">
        <v>305</v>
      </c>
      <c r="C1043" s="49">
        <v>2012</v>
      </c>
      <c r="D1043" s="35" t="s">
        <v>13</v>
      </c>
      <c r="E1043" s="36">
        <v>182442</v>
      </c>
      <c r="F1043" s="37">
        <v>26</v>
      </c>
      <c r="G1043" s="38">
        <v>1.4251104460595695E-4</v>
      </c>
    </row>
    <row r="1044" spans="1:7" x14ac:dyDescent="0.25">
      <c r="A1044" s="39" t="s">
        <v>111</v>
      </c>
      <c r="B1044" s="40" t="s">
        <v>305</v>
      </c>
      <c r="C1044" s="50">
        <v>2013</v>
      </c>
      <c r="D1044" s="35" t="s">
        <v>13</v>
      </c>
      <c r="E1044" s="41">
        <v>182629</v>
      </c>
      <c r="F1044" s="42">
        <v>32</v>
      </c>
      <c r="G1044" s="43">
        <v>1.7521861259712314E-4</v>
      </c>
    </row>
    <row r="1045" spans="1:7" x14ac:dyDescent="0.25">
      <c r="A1045" s="33" t="s">
        <v>111</v>
      </c>
      <c r="B1045" s="34" t="s">
        <v>305</v>
      </c>
      <c r="C1045" s="49">
        <v>2014</v>
      </c>
      <c r="D1045" s="35" t="s">
        <v>13</v>
      </c>
      <c r="E1045" s="36">
        <v>186079</v>
      </c>
      <c r="F1045" s="37">
        <v>24</v>
      </c>
      <c r="G1045" s="38">
        <v>1.2897747730802509E-4</v>
      </c>
    </row>
    <row r="1046" spans="1:7" x14ac:dyDescent="0.25">
      <c r="A1046" s="39" t="s">
        <v>111</v>
      </c>
      <c r="B1046" s="40" t="s">
        <v>305</v>
      </c>
      <c r="C1046" s="50">
        <v>2015</v>
      </c>
      <c r="D1046" s="35" t="s">
        <v>13</v>
      </c>
      <c r="E1046" s="41">
        <v>184445</v>
      </c>
      <c r="F1046" s="42">
        <v>48</v>
      </c>
      <c r="G1046" s="43">
        <v>2.6024017999945785E-4</v>
      </c>
    </row>
    <row r="1047" spans="1:7" x14ac:dyDescent="0.25">
      <c r="A1047" s="33" t="s">
        <v>111</v>
      </c>
      <c r="B1047" s="34" t="s">
        <v>305</v>
      </c>
      <c r="C1047" s="49">
        <v>2016</v>
      </c>
      <c r="D1047" s="35" t="s">
        <v>13</v>
      </c>
      <c r="E1047" s="36">
        <v>180209</v>
      </c>
      <c r="F1047" s="37">
        <v>49</v>
      </c>
      <c r="G1047" s="38">
        <v>2.7190650855395679E-4</v>
      </c>
    </row>
    <row r="1048" spans="1:7" x14ac:dyDescent="0.25">
      <c r="A1048" s="39" t="s">
        <v>111</v>
      </c>
      <c r="B1048" s="40" t="s">
        <v>305</v>
      </c>
      <c r="C1048" s="50">
        <v>2017</v>
      </c>
      <c r="D1048" s="35" t="s">
        <v>13</v>
      </c>
      <c r="E1048" s="41">
        <v>177283</v>
      </c>
      <c r="F1048" s="42">
        <v>32</v>
      </c>
      <c r="G1048" s="43">
        <v>1.8050236063243516E-4</v>
      </c>
    </row>
    <row r="1049" spans="1:7" x14ac:dyDescent="0.25">
      <c r="A1049" s="33" t="s">
        <v>112</v>
      </c>
      <c r="B1049" s="34" t="s">
        <v>306</v>
      </c>
      <c r="C1049" s="49">
        <v>2009</v>
      </c>
      <c r="D1049" s="35" t="s">
        <v>13</v>
      </c>
      <c r="E1049" s="36">
        <v>226820</v>
      </c>
      <c r="F1049" s="37">
        <v>46</v>
      </c>
      <c r="G1049" s="38">
        <v>2.0280398553919408E-4</v>
      </c>
    </row>
    <row r="1050" spans="1:7" x14ac:dyDescent="0.25">
      <c r="A1050" s="39" t="s">
        <v>112</v>
      </c>
      <c r="B1050" s="40" t="s">
        <v>306</v>
      </c>
      <c r="C1050" s="50">
        <v>2010</v>
      </c>
      <c r="D1050" s="35" t="s">
        <v>13</v>
      </c>
      <c r="E1050" s="41">
        <v>221153</v>
      </c>
      <c r="F1050" s="42">
        <v>32</v>
      </c>
      <c r="G1050" s="43">
        <v>1.4469620579417869E-4</v>
      </c>
    </row>
    <row r="1051" spans="1:7" x14ac:dyDescent="0.25">
      <c r="A1051" s="33" t="s">
        <v>112</v>
      </c>
      <c r="B1051" s="34" t="s">
        <v>306</v>
      </c>
      <c r="C1051" s="49">
        <v>2011</v>
      </c>
      <c r="D1051" s="35" t="s">
        <v>13</v>
      </c>
      <c r="E1051" s="36">
        <v>222544</v>
      </c>
      <c r="F1051" s="37">
        <v>15</v>
      </c>
      <c r="G1051" s="38">
        <v>6.740240132288446E-5</v>
      </c>
    </row>
    <row r="1052" spans="1:7" x14ac:dyDescent="0.25">
      <c r="A1052" s="39" t="s">
        <v>112</v>
      </c>
      <c r="B1052" s="40" t="s">
        <v>306</v>
      </c>
      <c r="C1052" s="50">
        <v>2012</v>
      </c>
      <c r="D1052" s="35" t="s">
        <v>13</v>
      </c>
      <c r="E1052" s="41">
        <v>223087</v>
      </c>
      <c r="F1052" s="42">
        <v>29</v>
      </c>
      <c r="G1052" s="43">
        <v>1.2999412785146602E-4</v>
      </c>
    </row>
    <row r="1053" spans="1:7" x14ac:dyDescent="0.25">
      <c r="A1053" s="33" t="s">
        <v>112</v>
      </c>
      <c r="B1053" s="34" t="s">
        <v>306</v>
      </c>
      <c r="C1053" s="49">
        <v>2013</v>
      </c>
      <c r="D1053" s="35" t="s">
        <v>13</v>
      </c>
      <c r="E1053" s="36">
        <v>222511</v>
      </c>
      <c r="F1053" s="37">
        <v>19</v>
      </c>
      <c r="G1053" s="38">
        <v>8.5389036946488043E-5</v>
      </c>
    </row>
    <row r="1054" spans="1:7" x14ac:dyDescent="0.25">
      <c r="A1054" s="39" t="s">
        <v>112</v>
      </c>
      <c r="B1054" s="40" t="s">
        <v>306</v>
      </c>
      <c r="C1054" s="50">
        <v>2014</v>
      </c>
      <c r="D1054" s="35" t="s">
        <v>13</v>
      </c>
      <c r="E1054" s="41">
        <v>199615</v>
      </c>
      <c r="F1054" s="42">
        <v>21</v>
      </c>
      <c r="G1054" s="43">
        <v>1.0520251484106906E-4</v>
      </c>
    </row>
    <row r="1055" spans="1:7" x14ac:dyDescent="0.25">
      <c r="A1055" s="33" t="s">
        <v>112</v>
      </c>
      <c r="B1055" s="34" t="s">
        <v>306</v>
      </c>
      <c r="C1055" s="49">
        <v>2015</v>
      </c>
      <c r="D1055" s="35" t="s">
        <v>13</v>
      </c>
      <c r="E1055" s="36">
        <v>210739</v>
      </c>
      <c r="F1055" s="37">
        <v>16</v>
      </c>
      <c r="G1055" s="38">
        <v>7.5923298487702801E-5</v>
      </c>
    </row>
    <row r="1056" spans="1:7" x14ac:dyDescent="0.25">
      <c r="A1056" s="39" t="s">
        <v>112</v>
      </c>
      <c r="B1056" s="40" t="s">
        <v>306</v>
      </c>
      <c r="C1056" s="50">
        <v>2016</v>
      </c>
      <c r="D1056" s="35" t="s">
        <v>13</v>
      </c>
      <c r="E1056" s="41">
        <v>210925</v>
      </c>
      <c r="F1056" s="42">
        <v>33</v>
      </c>
      <c r="G1056" s="43">
        <v>1.5645371577574968E-4</v>
      </c>
    </row>
    <row r="1057" spans="1:7" x14ac:dyDescent="0.25">
      <c r="A1057" s="33" t="s">
        <v>112</v>
      </c>
      <c r="B1057" s="34" t="s">
        <v>306</v>
      </c>
      <c r="C1057" s="49">
        <v>2017</v>
      </c>
      <c r="D1057" s="35" t="s">
        <v>13</v>
      </c>
      <c r="E1057" s="36">
        <v>202076</v>
      </c>
      <c r="F1057" s="37">
        <v>24</v>
      </c>
      <c r="G1057" s="38">
        <v>1.1876719650032661E-4</v>
      </c>
    </row>
    <row r="1058" spans="1:7" x14ac:dyDescent="0.25">
      <c r="A1058" s="39" t="s">
        <v>113</v>
      </c>
      <c r="B1058" s="40" t="s">
        <v>307</v>
      </c>
      <c r="C1058" s="50">
        <v>2009</v>
      </c>
      <c r="D1058" s="35" t="s">
        <v>13</v>
      </c>
      <c r="E1058" s="41">
        <v>1830365</v>
      </c>
      <c r="F1058" s="42">
        <v>33</v>
      </c>
      <c r="G1058" s="43">
        <v>1.8029190899082969E-5</v>
      </c>
    </row>
    <row r="1059" spans="1:7" x14ac:dyDescent="0.25">
      <c r="A1059" s="33" t="s">
        <v>113</v>
      </c>
      <c r="B1059" s="34" t="s">
        <v>307</v>
      </c>
      <c r="C1059" s="49">
        <v>2010</v>
      </c>
      <c r="D1059" s="35" t="s">
        <v>13</v>
      </c>
      <c r="E1059" s="36">
        <v>1802673</v>
      </c>
      <c r="F1059" s="37">
        <v>26</v>
      </c>
      <c r="G1059" s="38">
        <v>1.4423026250462508E-5</v>
      </c>
    </row>
    <row r="1060" spans="1:7" x14ac:dyDescent="0.25">
      <c r="A1060" s="39" t="s">
        <v>113</v>
      </c>
      <c r="B1060" s="40" t="s">
        <v>307</v>
      </c>
      <c r="C1060" s="50">
        <v>2011</v>
      </c>
      <c r="D1060" s="35" t="s">
        <v>13</v>
      </c>
      <c r="E1060" s="41">
        <v>1778461</v>
      </c>
      <c r="F1060" s="42">
        <v>16</v>
      </c>
      <c r="G1060" s="43">
        <v>8.9965425162542224E-6</v>
      </c>
    </row>
    <row r="1061" spans="1:7" x14ac:dyDescent="0.25">
      <c r="A1061" s="33" t="s">
        <v>113</v>
      </c>
      <c r="B1061" s="34" t="s">
        <v>307</v>
      </c>
      <c r="C1061" s="49">
        <v>2012</v>
      </c>
      <c r="D1061" s="35" t="s">
        <v>13</v>
      </c>
      <c r="E1061" s="36">
        <v>1784610</v>
      </c>
      <c r="F1061" s="37">
        <v>25</v>
      </c>
      <c r="G1061" s="38">
        <v>1.4008662957172716E-5</v>
      </c>
    </row>
    <row r="1062" spans="1:7" x14ac:dyDescent="0.25">
      <c r="A1062" s="39" t="s">
        <v>113</v>
      </c>
      <c r="B1062" s="40" t="s">
        <v>307</v>
      </c>
      <c r="C1062" s="50">
        <v>2013</v>
      </c>
      <c r="D1062" s="35" t="s">
        <v>13</v>
      </c>
      <c r="E1062" s="41">
        <v>1759588</v>
      </c>
      <c r="F1062" s="42">
        <v>41</v>
      </c>
      <c r="G1062" s="43">
        <v>2.3300909076442894E-5</v>
      </c>
    </row>
    <row r="1063" spans="1:7" x14ac:dyDescent="0.25">
      <c r="A1063" s="33" t="s">
        <v>113</v>
      </c>
      <c r="B1063" s="34" t="s">
        <v>307</v>
      </c>
      <c r="C1063" s="49">
        <v>2014</v>
      </c>
      <c r="D1063" s="35" t="s">
        <v>13</v>
      </c>
      <c r="E1063" s="36">
        <v>1753715</v>
      </c>
      <c r="F1063" s="37">
        <v>25</v>
      </c>
      <c r="G1063" s="38">
        <v>1.4255451997616488E-5</v>
      </c>
    </row>
    <row r="1064" spans="1:7" x14ac:dyDescent="0.25">
      <c r="A1064" s="39" t="s">
        <v>113</v>
      </c>
      <c r="B1064" s="40" t="s">
        <v>307</v>
      </c>
      <c r="C1064" s="50">
        <v>2015</v>
      </c>
      <c r="D1064" s="35" t="s">
        <v>13</v>
      </c>
      <c r="E1064" s="41">
        <v>1736620</v>
      </c>
      <c r="F1064" s="42">
        <v>14</v>
      </c>
      <c r="G1064" s="43">
        <v>8.0616369729704828E-6</v>
      </c>
    </row>
    <row r="1065" spans="1:7" x14ac:dyDescent="0.25">
      <c r="A1065" s="33" t="s">
        <v>113</v>
      </c>
      <c r="B1065" s="34" t="s">
        <v>307</v>
      </c>
      <c r="C1065" s="49">
        <v>2016</v>
      </c>
      <c r="D1065" s="35" t="s">
        <v>13</v>
      </c>
      <c r="E1065" s="36">
        <v>1735618</v>
      </c>
      <c r="F1065" s="37">
        <v>46</v>
      </c>
      <c r="G1065" s="38">
        <v>2.6503527850022298E-5</v>
      </c>
    </row>
    <row r="1066" spans="1:7" x14ac:dyDescent="0.25">
      <c r="A1066" s="39" t="s">
        <v>113</v>
      </c>
      <c r="B1066" s="40" t="s">
        <v>307</v>
      </c>
      <c r="C1066" s="50">
        <v>2017</v>
      </c>
      <c r="D1066" s="35" t="s">
        <v>13</v>
      </c>
      <c r="E1066" s="41">
        <v>1703933</v>
      </c>
      <c r="F1066" s="42">
        <v>34</v>
      </c>
      <c r="G1066" s="43">
        <v>1.9953836213043589E-5</v>
      </c>
    </row>
    <row r="1067" spans="1:7" x14ac:dyDescent="0.25">
      <c r="A1067" s="33" t="s">
        <v>114</v>
      </c>
      <c r="B1067" s="34" t="s">
        <v>308</v>
      </c>
      <c r="C1067" s="49">
        <v>2009</v>
      </c>
      <c r="D1067" s="35" t="s">
        <v>13</v>
      </c>
      <c r="E1067" s="36">
        <v>908834</v>
      </c>
      <c r="F1067" s="37">
        <v>18</v>
      </c>
      <c r="G1067" s="38">
        <v>1.9805597061729644E-5</v>
      </c>
    </row>
    <row r="1068" spans="1:7" x14ac:dyDescent="0.25">
      <c r="A1068" s="39" t="s">
        <v>114</v>
      </c>
      <c r="B1068" s="40" t="s">
        <v>308</v>
      </c>
      <c r="C1068" s="50">
        <v>2010</v>
      </c>
      <c r="D1068" s="35" t="s">
        <v>13</v>
      </c>
      <c r="E1068" s="41">
        <v>925145</v>
      </c>
      <c r="F1068" s="42">
        <v>34</v>
      </c>
      <c r="G1068" s="43">
        <v>3.6750995789849157E-5</v>
      </c>
    </row>
    <row r="1069" spans="1:7" x14ac:dyDescent="0.25">
      <c r="A1069" s="33" t="s">
        <v>114</v>
      </c>
      <c r="B1069" s="34" t="s">
        <v>308</v>
      </c>
      <c r="C1069" s="49">
        <v>2011</v>
      </c>
      <c r="D1069" s="35" t="s">
        <v>13</v>
      </c>
      <c r="E1069" s="36">
        <v>886186</v>
      </c>
      <c r="F1069" s="37">
        <v>49</v>
      </c>
      <c r="G1069" s="38">
        <v>5.5293132592931955E-5</v>
      </c>
    </row>
    <row r="1070" spans="1:7" x14ac:dyDescent="0.25">
      <c r="A1070" s="39" t="s">
        <v>114</v>
      </c>
      <c r="B1070" s="40" t="s">
        <v>308</v>
      </c>
      <c r="C1070" s="50">
        <v>2012</v>
      </c>
      <c r="D1070" s="35" t="s">
        <v>13</v>
      </c>
      <c r="E1070" s="41">
        <v>894396</v>
      </c>
      <c r="F1070" s="42">
        <v>19</v>
      </c>
      <c r="G1070" s="43">
        <v>2.1243386598330046E-5</v>
      </c>
    </row>
    <row r="1071" spans="1:7" x14ac:dyDescent="0.25">
      <c r="A1071" s="33" t="s">
        <v>114</v>
      </c>
      <c r="B1071" s="34" t="s">
        <v>308</v>
      </c>
      <c r="C1071" s="49">
        <v>2013</v>
      </c>
      <c r="D1071" s="35" t="s">
        <v>13</v>
      </c>
      <c r="E1071" s="36">
        <v>904899</v>
      </c>
      <c r="F1071" s="37">
        <v>34</v>
      </c>
      <c r="G1071" s="38">
        <v>3.7573254031665414E-5</v>
      </c>
    </row>
    <row r="1072" spans="1:7" x14ac:dyDescent="0.25">
      <c r="A1072" s="39" t="s">
        <v>114</v>
      </c>
      <c r="B1072" s="40" t="s">
        <v>308</v>
      </c>
      <c r="C1072" s="50">
        <v>2014</v>
      </c>
      <c r="D1072" s="35" t="s">
        <v>13</v>
      </c>
      <c r="E1072" s="41">
        <v>895009</v>
      </c>
      <c r="F1072" s="42">
        <v>34</v>
      </c>
      <c r="G1072" s="43">
        <v>3.798844480893488E-5</v>
      </c>
    </row>
    <row r="1073" spans="1:7" x14ac:dyDescent="0.25">
      <c r="A1073" s="33" t="s">
        <v>114</v>
      </c>
      <c r="B1073" s="34" t="s">
        <v>308</v>
      </c>
      <c r="C1073" s="49">
        <v>2015</v>
      </c>
      <c r="D1073" s="35" t="s">
        <v>13</v>
      </c>
      <c r="E1073" s="36">
        <v>877058</v>
      </c>
      <c r="F1073" s="37">
        <v>36</v>
      </c>
      <c r="G1073" s="38">
        <v>4.1046316207137954E-5</v>
      </c>
    </row>
    <row r="1074" spans="1:7" x14ac:dyDescent="0.25">
      <c r="A1074" s="39" t="s">
        <v>114</v>
      </c>
      <c r="B1074" s="40" t="s">
        <v>308</v>
      </c>
      <c r="C1074" s="50">
        <v>2016</v>
      </c>
      <c r="D1074" s="35" t="s">
        <v>13</v>
      </c>
      <c r="E1074" s="41">
        <v>891569</v>
      </c>
      <c r="F1074" s="42">
        <v>23</v>
      </c>
      <c r="G1074" s="43">
        <v>2.5797218162587527E-5</v>
      </c>
    </row>
    <row r="1075" spans="1:7" x14ac:dyDescent="0.25">
      <c r="A1075" s="33" t="s">
        <v>114</v>
      </c>
      <c r="B1075" s="34" t="s">
        <v>308</v>
      </c>
      <c r="C1075" s="49">
        <v>2017</v>
      </c>
      <c r="D1075" s="35" t="s">
        <v>13</v>
      </c>
      <c r="E1075" s="36">
        <v>916908</v>
      </c>
      <c r="F1075" s="37">
        <v>25</v>
      </c>
      <c r="G1075" s="38">
        <v>2.7265548997282169E-5</v>
      </c>
    </row>
    <row r="1076" spans="1:7" x14ac:dyDescent="0.25">
      <c r="A1076" s="39" t="s">
        <v>115</v>
      </c>
      <c r="B1076" s="40" t="s">
        <v>309</v>
      </c>
      <c r="C1076" s="50">
        <v>2009</v>
      </c>
      <c r="D1076" s="35" t="s">
        <v>13</v>
      </c>
      <c r="E1076" s="41">
        <v>440276</v>
      </c>
      <c r="F1076" s="42">
        <v>24</v>
      </c>
      <c r="G1076" s="43">
        <v>5.4511261118025965E-5</v>
      </c>
    </row>
    <row r="1077" spans="1:7" x14ac:dyDescent="0.25">
      <c r="A1077" s="33" t="s">
        <v>115</v>
      </c>
      <c r="B1077" s="34" t="s">
        <v>309</v>
      </c>
      <c r="C1077" s="49">
        <v>2010</v>
      </c>
      <c r="D1077" s="35" t="s">
        <v>13</v>
      </c>
      <c r="E1077" s="36">
        <v>421084</v>
      </c>
      <c r="F1077" s="37">
        <v>49</v>
      </c>
      <c r="G1077" s="38">
        <v>1.1636633070836223E-4</v>
      </c>
    </row>
    <row r="1078" spans="1:7" x14ac:dyDescent="0.25">
      <c r="A1078" s="39" t="s">
        <v>115</v>
      </c>
      <c r="B1078" s="40" t="s">
        <v>309</v>
      </c>
      <c r="C1078" s="50">
        <v>2011</v>
      </c>
      <c r="D1078" s="35" t="s">
        <v>13</v>
      </c>
      <c r="E1078" s="41">
        <v>408811</v>
      </c>
      <c r="F1078" s="42">
        <v>38</v>
      </c>
      <c r="G1078" s="43">
        <v>9.2952489047506065E-5</v>
      </c>
    </row>
    <row r="1079" spans="1:7" x14ac:dyDescent="0.25">
      <c r="A1079" s="33" t="s">
        <v>115</v>
      </c>
      <c r="B1079" s="34" t="s">
        <v>309</v>
      </c>
      <c r="C1079" s="49">
        <v>2012</v>
      </c>
      <c r="D1079" s="35" t="s">
        <v>13</v>
      </c>
      <c r="E1079" s="36">
        <v>423008</v>
      </c>
      <c r="F1079" s="37">
        <v>34</v>
      </c>
      <c r="G1079" s="38">
        <v>8.0376730463726457E-5</v>
      </c>
    </row>
    <row r="1080" spans="1:7" x14ac:dyDescent="0.25">
      <c r="A1080" s="39" t="s">
        <v>115</v>
      </c>
      <c r="B1080" s="40" t="s">
        <v>309</v>
      </c>
      <c r="C1080" s="50">
        <v>2013</v>
      </c>
      <c r="D1080" s="35" t="s">
        <v>13</v>
      </c>
      <c r="E1080" s="41">
        <v>411928</v>
      </c>
      <c r="F1080" s="42">
        <v>25</v>
      </c>
      <c r="G1080" s="43">
        <v>6.0690217707948962E-5</v>
      </c>
    </row>
    <row r="1081" spans="1:7" x14ac:dyDescent="0.25">
      <c r="A1081" s="33" t="s">
        <v>115</v>
      </c>
      <c r="B1081" s="34" t="s">
        <v>309</v>
      </c>
      <c r="C1081" s="49">
        <v>2014</v>
      </c>
      <c r="D1081" s="35" t="s">
        <v>13</v>
      </c>
      <c r="E1081" s="36">
        <v>392990</v>
      </c>
      <c r="F1081" s="37">
        <v>27</v>
      </c>
      <c r="G1081" s="38">
        <v>6.8704038270693917E-5</v>
      </c>
    </row>
    <row r="1082" spans="1:7" x14ac:dyDescent="0.25">
      <c r="A1082" s="39" t="s">
        <v>115</v>
      </c>
      <c r="B1082" s="40" t="s">
        <v>309</v>
      </c>
      <c r="C1082" s="50">
        <v>2015</v>
      </c>
      <c r="D1082" s="35" t="s">
        <v>13</v>
      </c>
      <c r="E1082" s="41">
        <v>415293</v>
      </c>
      <c r="F1082" s="42">
        <v>31</v>
      </c>
      <c r="G1082" s="43">
        <v>7.4646093240194269E-5</v>
      </c>
    </row>
    <row r="1083" spans="1:7" x14ac:dyDescent="0.25">
      <c r="A1083" s="33" t="s">
        <v>115</v>
      </c>
      <c r="B1083" s="34" t="s">
        <v>309</v>
      </c>
      <c r="C1083" s="49">
        <v>2016</v>
      </c>
      <c r="D1083" s="35" t="s">
        <v>13</v>
      </c>
      <c r="E1083" s="36">
        <v>396740</v>
      </c>
      <c r="F1083" s="37">
        <v>37</v>
      </c>
      <c r="G1083" s="38">
        <v>9.3260069566970807E-5</v>
      </c>
    </row>
    <row r="1084" spans="1:7" x14ac:dyDescent="0.25">
      <c r="A1084" s="39" t="s">
        <v>115</v>
      </c>
      <c r="B1084" s="40" t="s">
        <v>309</v>
      </c>
      <c r="C1084" s="50">
        <v>2017</v>
      </c>
      <c r="D1084" s="35" t="s">
        <v>13</v>
      </c>
      <c r="E1084" s="41">
        <v>386059</v>
      </c>
      <c r="F1084" s="42">
        <v>21</v>
      </c>
      <c r="G1084" s="43">
        <v>5.4395830689091566E-5</v>
      </c>
    </row>
    <row r="1085" spans="1:7" x14ac:dyDescent="0.25">
      <c r="A1085" s="33" t="s">
        <v>116</v>
      </c>
      <c r="B1085" s="34" t="s">
        <v>310</v>
      </c>
      <c r="C1085" s="49">
        <v>2009</v>
      </c>
      <c r="D1085" s="35" t="s">
        <v>13</v>
      </c>
      <c r="E1085" s="36">
        <v>421148</v>
      </c>
      <c r="F1085" s="37">
        <v>25</v>
      </c>
      <c r="G1085" s="38">
        <v>5.9361554607881318E-5</v>
      </c>
    </row>
    <row r="1086" spans="1:7" x14ac:dyDescent="0.25">
      <c r="A1086" s="39" t="s">
        <v>116</v>
      </c>
      <c r="B1086" s="40" t="s">
        <v>310</v>
      </c>
      <c r="C1086" s="50">
        <v>2010</v>
      </c>
      <c r="D1086" s="35" t="s">
        <v>13</v>
      </c>
      <c r="E1086" s="41">
        <v>401105</v>
      </c>
      <c r="F1086" s="42">
        <v>34</v>
      </c>
      <c r="G1086" s="43">
        <v>8.4765834382518297E-5</v>
      </c>
    </row>
    <row r="1087" spans="1:7" x14ac:dyDescent="0.25">
      <c r="A1087" s="33" t="s">
        <v>116</v>
      </c>
      <c r="B1087" s="34" t="s">
        <v>310</v>
      </c>
      <c r="C1087" s="49">
        <v>2011</v>
      </c>
      <c r="D1087" s="35" t="s">
        <v>13</v>
      </c>
      <c r="E1087" s="36">
        <v>381352</v>
      </c>
      <c r="F1087" s="37">
        <v>28</v>
      </c>
      <c r="G1087" s="38">
        <v>7.3422979294719836E-5</v>
      </c>
    </row>
    <row r="1088" spans="1:7" x14ac:dyDescent="0.25">
      <c r="A1088" s="39" t="s">
        <v>116</v>
      </c>
      <c r="B1088" s="40" t="s">
        <v>310</v>
      </c>
      <c r="C1088" s="50">
        <v>2012</v>
      </c>
      <c r="D1088" s="35" t="s">
        <v>13</v>
      </c>
      <c r="E1088" s="41">
        <v>402601</v>
      </c>
      <c r="F1088" s="42">
        <v>38</v>
      </c>
      <c r="G1088" s="43">
        <v>9.4386253387348769E-5</v>
      </c>
    </row>
    <row r="1089" spans="1:7" x14ac:dyDescent="0.25">
      <c r="A1089" s="33" t="s">
        <v>116</v>
      </c>
      <c r="B1089" s="34" t="s">
        <v>310</v>
      </c>
      <c r="C1089" s="49">
        <v>2013</v>
      </c>
      <c r="D1089" s="35" t="s">
        <v>13</v>
      </c>
      <c r="E1089" s="36">
        <v>385941</v>
      </c>
      <c r="F1089" s="37">
        <v>24</v>
      </c>
      <c r="G1089" s="38">
        <v>6.2185670866790521E-5</v>
      </c>
    </row>
    <row r="1090" spans="1:7" x14ac:dyDescent="0.25">
      <c r="A1090" s="39" t="s">
        <v>116</v>
      </c>
      <c r="B1090" s="40" t="s">
        <v>310</v>
      </c>
      <c r="C1090" s="50">
        <v>2014</v>
      </c>
      <c r="D1090" s="35" t="s">
        <v>13</v>
      </c>
      <c r="E1090" s="41">
        <v>393377</v>
      </c>
      <c r="F1090" s="42">
        <v>52</v>
      </c>
      <c r="G1090" s="43">
        <v>1.3218871464269644E-4</v>
      </c>
    </row>
    <row r="1091" spans="1:7" x14ac:dyDescent="0.25">
      <c r="A1091" s="33" t="s">
        <v>116</v>
      </c>
      <c r="B1091" s="34" t="s">
        <v>310</v>
      </c>
      <c r="C1091" s="49">
        <v>2015</v>
      </c>
      <c r="D1091" s="35" t="s">
        <v>13</v>
      </c>
      <c r="E1091" s="36">
        <v>402593</v>
      </c>
      <c r="F1091" s="37">
        <v>31</v>
      </c>
      <c r="G1091" s="38">
        <v>7.7000842041466191E-5</v>
      </c>
    </row>
    <row r="1092" spans="1:7" x14ac:dyDescent="0.25">
      <c r="A1092" s="39" t="s">
        <v>116</v>
      </c>
      <c r="B1092" s="40" t="s">
        <v>310</v>
      </c>
      <c r="C1092" s="50">
        <v>2016</v>
      </c>
      <c r="D1092" s="35" t="s">
        <v>13</v>
      </c>
      <c r="E1092" s="41">
        <v>399275</v>
      </c>
      <c r="F1092" s="42">
        <v>45</v>
      </c>
      <c r="G1092" s="43">
        <v>1.1270427650115835E-4</v>
      </c>
    </row>
    <row r="1093" spans="1:7" x14ac:dyDescent="0.25">
      <c r="A1093" s="33" t="s">
        <v>116</v>
      </c>
      <c r="B1093" s="34" t="s">
        <v>310</v>
      </c>
      <c r="C1093" s="49">
        <v>2017</v>
      </c>
      <c r="D1093" s="35" t="s">
        <v>13</v>
      </c>
      <c r="E1093" s="36">
        <v>393529</v>
      </c>
      <c r="F1093" s="37">
        <v>38</v>
      </c>
      <c r="G1093" s="38">
        <v>9.6562133921515318E-5</v>
      </c>
    </row>
    <row r="1094" spans="1:7" x14ac:dyDescent="0.25">
      <c r="A1094" s="39" t="s">
        <v>117</v>
      </c>
      <c r="B1094" s="40" t="s">
        <v>311</v>
      </c>
      <c r="C1094" s="50">
        <v>2009</v>
      </c>
      <c r="D1094" s="35" t="s">
        <v>13</v>
      </c>
      <c r="E1094" s="41">
        <v>588038</v>
      </c>
      <c r="F1094" s="42">
        <v>29</v>
      </c>
      <c r="G1094" s="43">
        <v>4.931654076777351E-5</v>
      </c>
    </row>
    <row r="1095" spans="1:7" x14ac:dyDescent="0.25">
      <c r="A1095" s="33" t="s">
        <v>117</v>
      </c>
      <c r="B1095" s="34" t="s">
        <v>311</v>
      </c>
      <c r="C1095" s="49">
        <v>2010</v>
      </c>
      <c r="D1095" s="35" t="s">
        <v>13</v>
      </c>
      <c r="E1095" s="36">
        <v>554190</v>
      </c>
      <c r="F1095" s="37">
        <v>42</v>
      </c>
      <c r="G1095" s="38">
        <v>7.5786282682834412E-5</v>
      </c>
    </row>
    <row r="1096" spans="1:7" x14ac:dyDescent="0.25">
      <c r="A1096" s="39" t="s">
        <v>117</v>
      </c>
      <c r="B1096" s="40" t="s">
        <v>311</v>
      </c>
      <c r="C1096" s="50">
        <v>2011</v>
      </c>
      <c r="D1096" s="35" t="s">
        <v>13</v>
      </c>
      <c r="E1096" s="41">
        <v>552511</v>
      </c>
      <c r="F1096" s="42">
        <v>29</v>
      </c>
      <c r="G1096" s="43">
        <v>5.2487642779962754E-5</v>
      </c>
    </row>
    <row r="1097" spans="1:7" x14ac:dyDescent="0.25">
      <c r="A1097" s="33" t="s">
        <v>117</v>
      </c>
      <c r="B1097" s="34" t="s">
        <v>311</v>
      </c>
      <c r="C1097" s="49">
        <v>2012</v>
      </c>
      <c r="D1097" s="35" t="s">
        <v>13</v>
      </c>
      <c r="E1097" s="36">
        <v>570774</v>
      </c>
      <c r="F1097" s="37">
        <v>31</v>
      </c>
      <c r="G1097" s="38">
        <v>5.4312214641872267E-5</v>
      </c>
    </row>
    <row r="1098" spans="1:7" x14ac:dyDescent="0.25">
      <c r="A1098" s="39" t="s">
        <v>117</v>
      </c>
      <c r="B1098" s="40" t="s">
        <v>311</v>
      </c>
      <c r="C1098" s="50">
        <v>2013</v>
      </c>
      <c r="D1098" s="35" t="s">
        <v>13</v>
      </c>
      <c r="E1098" s="41">
        <v>559114</v>
      </c>
      <c r="F1098" s="42">
        <v>31</v>
      </c>
      <c r="G1098" s="43">
        <v>5.5444864553561527E-5</v>
      </c>
    </row>
    <row r="1099" spans="1:7" x14ac:dyDescent="0.25">
      <c r="A1099" s="33" t="s">
        <v>117</v>
      </c>
      <c r="B1099" s="34" t="s">
        <v>311</v>
      </c>
      <c r="C1099" s="49">
        <v>2014</v>
      </c>
      <c r="D1099" s="35" t="s">
        <v>13</v>
      </c>
      <c r="E1099" s="36">
        <v>552551</v>
      </c>
      <c r="F1099" s="37">
        <v>42</v>
      </c>
      <c r="G1099" s="38">
        <v>7.6011083139836867E-5</v>
      </c>
    </row>
    <row r="1100" spans="1:7" x14ac:dyDescent="0.25">
      <c r="A1100" s="39" t="s">
        <v>117</v>
      </c>
      <c r="B1100" s="40" t="s">
        <v>311</v>
      </c>
      <c r="C1100" s="50">
        <v>2015</v>
      </c>
      <c r="D1100" s="35" t="s">
        <v>13</v>
      </c>
      <c r="E1100" s="41">
        <v>567709</v>
      </c>
      <c r="F1100" s="42">
        <v>35</v>
      </c>
      <c r="G1100" s="43">
        <v>6.1651303748927713E-5</v>
      </c>
    </row>
    <row r="1101" spans="1:7" x14ac:dyDescent="0.25">
      <c r="A1101" s="33" t="s">
        <v>117</v>
      </c>
      <c r="B1101" s="34" t="s">
        <v>311</v>
      </c>
      <c r="C1101" s="49">
        <v>2016</v>
      </c>
      <c r="D1101" s="35" t="s">
        <v>13</v>
      </c>
      <c r="E1101" s="36">
        <v>550924</v>
      </c>
      <c r="F1101" s="37">
        <v>26</v>
      </c>
      <c r="G1101" s="38">
        <v>4.7193442289680609E-5</v>
      </c>
    </row>
    <row r="1102" spans="1:7" x14ac:dyDescent="0.25">
      <c r="A1102" s="39" t="s">
        <v>117</v>
      </c>
      <c r="B1102" s="40" t="s">
        <v>311</v>
      </c>
      <c r="C1102" s="50">
        <v>2017</v>
      </c>
      <c r="D1102" s="35" t="s">
        <v>13</v>
      </c>
      <c r="E1102" s="41">
        <v>528383</v>
      </c>
      <c r="F1102" s="42">
        <v>41</v>
      </c>
      <c r="G1102" s="43">
        <v>7.7595229218199683E-5</v>
      </c>
    </row>
    <row r="1103" spans="1:7" x14ac:dyDescent="0.25">
      <c r="A1103" s="33" t="s">
        <v>118</v>
      </c>
      <c r="B1103" s="34" t="s">
        <v>312</v>
      </c>
      <c r="C1103" s="49">
        <v>2009</v>
      </c>
      <c r="D1103" s="35" t="s">
        <v>13</v>
      </c>
      <c r="E1103" s="36">
        <v>677689</v>
      </c>
      <c r="F1103" s="37">
        <v>36</v>
      </c>
      <c r="G1103" s="38">
        <v>5.3121712171807422E-5</v>
      </c>
    </row>
    <row r="1104" spans="1:7" x14ac:dyDescent="0.25">
      <c r="A1104" s="39" t="s">
        <v>118</v>
      </c>
      <c r="B1104" s="40" t="s">
        <v>312</v>
      </c>
      <c r="C1104" s="50">
        <v>2010</v>
      </c>
      <c r="D1104" s="35" t="s">
        <v>13</v>
      </c>
      <c r="E1104" s="41">
        <v>660336</v>
      </c>
      <c r="F1104" s="42">
        <v>25</v>
      </c>
      <c r="G1104" s="43">
        <v>3.7859513944416177E-5</v>
      </c>
    </row>
    <row r="1105" spans="1:7" x14ac:dyDescent="0.25">
      <c r="A1105" s="33" t="s">
        <v>118</v>
      </c>
      <c r="B1105" s="34" t="s">
        <v>312</v>
      </c>
      <c r="C1105" s="49">
        <v>2011</v>
      </c>
      <c r="D1105" s="35" t="s">
        <v>13</v>
      </c>
      <c r="E1105" s="36">
        <v>662599</v>
      </c>
      <c r="F1105" s="37">
        <v>40</v>
      </c>
      <c r="G1105" s="38">
        <v>6.0368337410711454E-5</v>
      </c>
    </row>
    <row r="1106" spans="1:7" x14ac:dyDescent="0.25">
      <c r="A1106" s="39" t="s">
        <v>118</v>
      </c>
      <c r="B1106" s="40" t="s">
        <v>312</v>
      </c>
      <c r="C1106" s="50">
        <v>2012</v>
      </c>
      <c r="D1106" s="35" t="s">
        <v>13</v>
      </c>
      <c r="E1106" s="41">
        <v>643006</v>
      </c>
      <c r="F1106" s="42">
        <v>49</v>
      </c>
      <c r="G1106" s="43">
        <v>7.620457662914499E-5</v>
      </c>
    </row>
    <row r="1107" spans="1:7" x14ac:dyDescent="0.25">
      <c r="A1107" s="33" t="s">
        <v>118</v>
      </c>
      <c r="B1107" s="34" t="s">
        <v>312</v>
      </c>
      <c r="C1107" s="49">
        <v>2013</v>
      </c>
      <c r="D1107" s="35" t="s">
        <v>13</v>
      </c>
      <c r="E1107" s="36">
        <v>627881</v>
      </c>
      <c r="F1107" s="37">
        <v>37</v>
      </c>
      <c r="G1107" s="38">
        <v>5.8928363814162236E-5</v>
      </c>
    </row>
    <row r="1108" spans="1:7" x14ac:dyDescent="0.25">
      <c r="A1108" s="39" t="s">
        <v>118</v>
      </c>
      <c r="B1108" s="40" t="s">
        <v>312</v>
      </c>
      <c r="C1108" s="50">
        <v>2014</v>
      </c>
      <c r="D1108" s="35" t="s">
        <v>13</v>
      </c>
      <c r="E1108" s="41">
        <v>638691</v>
      </c>
      <c r="F1108" s="42">
        <v>15</v>
      </c>
      <c r="G1108" s="43">
        <v>2.3485535258834085E-5</v>
      </c>
    </row>
    <row r="1109" spans="1:7" x14ac:dyDescent="0.25">
      <c r="A1109" s="33" t="s">
        <v>118</v>
      </c>
      <c r="B1109" s="34" t="s">
        <v>312</v>
      </c>
      <c r="C1109" s="49">
        <v>2015</v>
      </c>
      <c r="D1109" s="35" t="s">
        <v>13</v>
      </c>
      <c r="E1109" s="36">
        <v>622530</v>
      </c>
      <c r="F1109" s="37">
        <v>37</v>
      </c>
      <c r="G1109" s="38">
        <v>5.9434886672128251E-5</v>
      </c>
    </row>
    <row r="1110" spans="1:7" x14ac:dyDescent="0.25">
      <c r="A1110" s="39" t="s">
        <v>118</v>
      </c>
      <c r="B1110" s="40" t="s">
        <v>312</v>
      </c>
      <c r="C1110" s="50">
        <v>2016</v>
      </c>
      <c r="D1110" s="35" t="s">
        <v>13</v>
      </c>
      <c r="E1110" s="41">
        <v>614743</v>
      </c>
      <c r="F1110" s="42">
        <v>38</v>
      </c>
      <c r="G1110" s="43">
        <v>6.181444929019118E-5</v>
      </c>
    </row>
    <row r="1111" spans="1:7" x14ac:dyDescent="0.25">
      <c r="A1111" s="33" t="s">
        <v>118</v>
      </c>
      <c r="B1111" s="34" t="s">
        <v>312</v>
      </c>
      <c r="C1111" s="49">
        <v>2017</v>
      </c>
      <c r="D1111" s="35" t="s">
        <v>13</v>
      </c>
      <c r="E1111" s="36">
        <v>606222</v>
      </c>
      <c r="F1111" s="37">
        <v>32</v>
      </c>
      <c r="G1111" s="38">
        <v>5.2785943103351575E-5</v>
      </c>
    </row>
    <row r="1112" spans="1:7" x14ac:dyDescent="0.25">
      <c r="A1112" s="39" t="s">
        <v>119</v>
      </c>
      <c r="B1112" s="40" t="s">
        <v>313</v>
      </c>
      <c r="C1112" s="50">
        <v>2009</v>
      </c>
      <c r="D1112" s="35" t="s">
        <v>13</v>
      </c>
      <c r="E1112" s="41">
        <v>173479</v>
      </c>
      <c r="F1112" s="42">
        <v>31</v>
      </c>
      <c r="G1112" s="43">
        <v>1.7869598049331619E-4</v>
      </c>
    </row>
    <row r="1113" spans="1:7" x14ac:dyDescent="0.25">
      <c r="A1113" s="33" t="s">
        <v>119</v>
      </c>
      <c r="B1113" s="34" t="s">
        <v>313</v>
      </c>
      <c r="C1113" s="49">
        <v>2010</v>
      </c>
      <c r="D1113" s="35" t="s">
        <v>13</v>
      </c>
      <c r="E1113" s="36">
        <v>171737</v>
      </c>
      <c r="F1113" s="37">
        <v>39</v>
      </c>
      <c r="G1113" s="38">
        <v>2.2709142467843273E-4</v>
      </c>
    </row>
    <row r="1114" spans="1:7" x14ac:dyDescent="0.25">
      <c r="A1114" s="39" t="s">
        <v>119</v>
      </c>
      <c r="B1114" s="40" t="s">
        <v>313</v>
      </c>
      <c r="C1114" s="50">
        <v>2011</v>
      </c>
      <c r="D1114" s="35" t="s">
        <v>13</v>
      </c>
      <c r="E1114" s="41">
        <v>170248</v>
      </c>
      <c r="F1114" s="42">
        <v>36</v>
      </c>
      <c r="G1114" s="43">
        <v>2.1145622856068793E-4</v>
      </c>
    </row>
    <row r="1115" spans="1:7" x14ac:dyDescent="0.25">
      <c r="A1115" s="33" t="s">
        <v>119</v>
      </c>
      <c r="B1115" s="34" t="s">
        <v>313</v>
      </c>
      <c r="C1115" s="49">
        <v>2012</v>
      </c>
      <c r="D1115" s="35" t="s">
        <v>13</v>
      </c>
      <c r="E1115" s="36">
        <v>166608</v>
      </c>
      <c r="F1115" s="37">
        <v>27</v>
      </c>
      <c r="G1115" s="38">
        <v>1.6205704407951598E-4</v>
      </c>
    </row>
    <row r="1116" spans="1:7" x14ac:dyDescent="0.25">
      <c r="A1116" s="39" t="s">
        <v>119</v>
      </c>
      <c r="B1116" s="40" t="s">
        <v>313</v>
      </c>
      <c r="C1116" s="50">
        <v>2013</v>
      </c>
      <c r="D1116" s="35" t="s">
        <v>13</v>
      </c>
      <c r="E1116" s="41">
        <v>166279</v>
      </c>
      <c r="F1116" s="42">
        <v>34</v>
      </c>
      <c r="G1116" s="43">
        <v>2.0447561026948682E-4</v>
      </c>
    </row>
    <row r="1117" spans="1:7" x14ac:dyDescent="0.25">
      <c r="A1117" s="33" t="s">
        <v>119</v>
      </c>
      <c r="B1117" s="34" t="s">
        <v>313</v>
      </c>
      <c r="C1117" s="49">
        <v>2014</v>
      </c>
      <c r="D1117" s="35" t="s">
        <v>13</v>
      </c>
      <c r="E1117" s="36">
        <v>164212</v>
      </c>
      <c r="F1117" s="37">
        <v>46</v>
      </c>
      <c r="G1117" s="38">
        <v>2.8012569117969453E-4</v>
      </c>
    </row>
    <row r="1118" spans="1:7" x14ac:dyDescent="0.25">
      <c r="A1118" s="39" t="s">
        <v>119</v>
      </c>
      <c r="B1118" s="40" t="s">
        <v>313</v>
      </c>
      <c r="C1118" s="50">
        <v>2015</v>
      </c>
      <c r="D1118" s="35" t="s">
        <v>13</v>
      </c>
      <c r="E1118" s="41">
        <v>160381</v>
      </c>
      <c r="F1118" s="42">
        <v>41</v>
      </c>
      <c r="G1118" s="43">
        <v>2.5564125426328553E-4</v>
      </c>
    </row>
    <row r="1119" spans="1:7" x14ac:dyDescent="0.25">
      <c r="A1119" s="33" t="s">
        <v>119</v>
      </c>
      <c r="B1119" s="34" t="s">
        <v>313</v>
      </c>
      <c r="C1119" s="49">
        <v>2016</v>
      </c>
      <c r="D1119" s="35" t="s">
        <v>13</v>
      </c>
      <c r="E1119" s="36">
        <v>154073</v>
      </c>
      <c r="F1119" s="37">
        <v>51</v>
      </c>
      <c r="G1119" s="38">
        <v>3.3101192291965496E-4</v>
      </c>
    </row>
    <row r="1120" spans="1:7" x14ac:dyDescent="0.25">
      <c r="A1120" s="39" t="s">
        <v>119</v>
      </c>
      <c r="B1120" s="40" t="s">
        <v>313</v>
      </c>
      <c r="C1120" s="50">
        <v>2017</v>
      </c>
      <c r="D1120" s="35" t="s">
        <v>13</v>
      </c>
      <c r="E1120" s="41">
        <v>149839</v>
      </c>
      <c r="F1120" s="42">
        <v>28</v>
      </c>
      <c r="G1120" s="43">
        <v>1.8686723750158503E-4</v>
      </c>
    </row>
    <row r="1121" spans="1:7" x14ac:dyDescent="0.25">
      <c r="A1121" s="33" t="s">
        <v>120</v>
      </c>
      <c r="B1121" s="34" t="s">
        <v>314</v>
      </c>
      <c r="C1121" s="49">
        <v>2009</v>
      </c>
      <c r="D1121" s="35" t="s">
        <v>13</v>
      </c>
      <c r="E1121" s="36">
        <v>777086</v>
      </c>
      <c r="F1121" s="37">
        <v>47</v>
      </c>
      <c r="G1121" s="38">
        <v>6.0482366173113398E-5</v>
      </c>
    </row>
    <row r="1122" spans="1:7" x14ac:dyDescent="0.25">
      <c r="A1122" s="39" t="s">
        <v>120</v>
      </c>
      <c r="B1122" s="40" t="s">
        <v>314</v>
      </c>
      <c r="C1122" s="50">
        <v>2010</v>
      </c>
      <c r="D1122" s="35" t="s">
        <v>13</v>
      </c>
      <c r="E1122" s="41">
        <v>794226</v>
      </c>
      <c r="F1122" s="42">
        <v>34</v>
      </c>
      <c r="G1122" s="43">
        <v>4.2808973768171777E-5</v>
      </c>
    </row>
    <row r="1123" spans="1:7" x14ac:dyDescent="0.25">
      <c r="A1123" s="33" t="s">
        <v>120</v>
      </c>
      <c r="B1123" s="34" t="s">
        <v>314</v>
      </c>
      <c r="C1123" s="49">
        <v>2011</v>
      </c>
      <c r="D1123" s="35" t="s">
        <v>13</v>
      </c>
      <c r="E1123" s="36">
        <v>792701</v>
      </c>
      <c r="F1123" s="37">
        <v>33</v>
      </c>
      <c r="G1123" s="38">
        <v>4.1629820070871613E-5</v>
      </c>
    </row>
    <row r="1124" spans="1:7" x14ac:dyDescent="0.25">
      <c r="A1124" s="39" t="s">
        <v>120</v>
      </c>
      <c r="B1124" s="40" t="s">
        <v>314</v>
      </c>
      <c r="C1124" s="50">
        <v>2012</v>
      </c>
      <c r="D1124" s="35" t="s">
        <v>13</v>
      </c>
      <c r="E1124" s="41">
        <v>800618</v>
      </c>
      <c r="F1124" s="42">
        <v>16</v>
      </c>
      <c r="G1124" s="43">
        <v>1.9984561925912232E-5</v>
      </c>
    </row>
    <row r="1125" spans="1:7" x14ac:dyDescent="0.25">
      <c r="A1125" s="33" t="s">
        <v>120</v>
      </c>
      <c r="B1125" s="34" t="s">
        <v>314</v>
      </c>
      <c r="C1125" s="49">
        <v>2013</v>
      </c>
      <c r="D1125" s="35" t="s">
        <v>13</v>
      </c>
      <c r="E1125" s="36">
        <v>796375</v>
      </c>
      <c r="F1125" s="37">
        <v>12</v>
      </c>
      <c r="G1125" s="38">
        <v>1.506827813530058E-5</v>
      </c>
    </row>
    <row r="1126" spans="1:7" x14ac:dyDescent="0.25">
      <c r="A1126" s="39" t="s">
        <v>120</v>
      </c>
      <c r="B1126" s="40" t="s">
        <v>314</v>
      </c>
      <c r="C1126" s="50">
        <v>2014</v>
      </c>
      <c r="D1126" s="35" t="s">
        <v>13</v>
      </c>
      <c r="E1126" s="41">
        <v>799133</v>
      </c>
      <c r="F1126" s="42">
        <v>29</v>
      </c>
      <c r="G1126" s="43">
        <v>3.6289328559826709E-5</v>
      </c>
    </row>
    <row r="1127" spans="1:7" x14ac:dyDescent="0.25">
      <c r="A1127" s="33" t="s">
        <v>120</v>
      </c>
      <c r="B1127" s="34" t="s">
        <v>314</v>
      </c>
      <c r="C1127" s="49">
        <v>2015</v>
      </c>
      <c r="D1127" s="35" t="s">
        <v>13</v>
      </c>
      <c r="E1127" s="36">
        <v>798649</v>
      </c>
      <c r="F1127" s="37">
        <v>16</v>
      </c>
      <c r="G1127" s="38">
        <v>2.0033832134016322E-5</v>
      </c>
    </row>
    <row r="1128" spans="1:7" x14ac:dyDescent="0.25">
      <c r="A1128" s="39" t="s">
        <v>120</v>
      </c>
      <c r="B1128" s="40" t="s">
        <v>314</v>
      </c>
      <c r="C1128" s="50">
        <v>2016</v>
      </c>
      <c r="D1128" s="35" t="s">
        <v>13</v>
      </c>
      <c r="E1128" s="41">
        <v>780194</v>
      </c>
      <c r="F1128" s="42">
        <v>43</v>
      </c>
      <c r="G1128" s="43">
        <v>5.5114497163525993E-5</v>
      </c>
    </row>
    <row r="1129" spans="1:7" x14ac:dyDescent="0.25">
      <c r="A1129" s="33" t="s">
        <v>120</v>
      </c>
      <c r="B1129" s="34" t="s">
        <v>314</v>
      </c>
      <c r="C1129" s="49">
        <v>2017</v>
      </c>
      <c r="D1129" s="35" t="s">
        <v>13</v>
      </c>
      <c r="E1129" s="36">
        <v>772879</v>
      </c>
      <c r="F1129" s="37">
        <v>35</v>
      </c>
      <c r="G1129" s="38">
        <v>4.5285225759789048E-5</v>
      </c>
    </row>
    <row r="1130" spans="1:7" x14ac:dyDescent="0.25">
      <c r="A1130" s="39" t="s">
        <v>121</v>
      </c>
      <c r="B1130" s="40" t="s">
        <v>315</v>
      </c>
      <c r="C1130" s="50">
        <v>2009</v>
      </c>
      <c r="D1130" s="35" t="s">
        <v>13</v>
      </c>
      <c r="E1130" s="41">
        <v>909982</v>
      </c>
      <c r="F1130" s="42">
        <v>25</v>
      </c>
      <c r="G1130" s="43">
        <v>2.747307089590783E-5</v>
      </c>
    </row>
    <row r="1131" spans="1:7" x14ac:dyDescent="0.25">
      <c r="A1131" s="33" t="s">
        <v>121</v>
      </c>
      <c r="B1131" s="34" t="s">
        <v>315</v>
      </c>
      <c r="C1131" s="49">
        <v>2010</v>
      </c>
      <c r="D1131" s="35" t="s">
        <v>13</v>
      </c>
      <c r="E1131" s="36">
        <v>928069</v>
      </c>
      <c r="F1131" s="37">
        <v>40</v>
      </c>
      <c r="G1131" s="38">
        <v>4.3100243624127088E-5</v>
      </c>
    </row>
    <row r="1132" spans="1:7" x14ac:dyDescent="0.25">
      <c r="A1132" s="39" t="s">
        <v>121</v>
      </c>
      <c r="B1132" s="40" t="s">
        <v>315</v>
      </c>
      <c r="C1132" s="50">
        <v>2011</v>
      </c>
      <c r="D1132" s="35" t="s">
        <v>13</v>
      </c>
      <c r="E1132" s="41">
        <v>933866</v>
      </c>
      <c r="F1132" s="42">
        <v>45</v>
      </c>
      <c r="G1132" s="43">
        <v>4.8186784827801851E-5</v>
      </c>
    </row>
    <row r="1133" spans="1:7" x14ac:dyDescent="0.25">
      <c r="A1133" s="33" t="s">
        <v>121</v>
      </c>
      <c r="B1133" s="34" t="s">
        <v>315</v>
      </c>
      <c r="C1133" s="49">
        <v>2012</v>
      </c>
      <c r="D1133" s="35" t="s">
        <v>13</v>
      </c>
      <c r="E1133" s="36">
        <v>935329</v>
      </c>
      <c r="F1133" s="37">
        <v>26</v>
      </c>
      <c r="G1133" s="38">
        <v>2.779770540633296E-5</v>
      </c>
    </row>
    <row r="1134" spans="1:7" x14ac:dyDescent="0.25">
      <c r="A1134" s="39" t="s">
        <v>121</v>
      </c>
      <c r="B1134" s="40" t="s">
        <v>315</v>
      </c>
      <c r="C1134" s="50">
        <v>2013</v>
      </c>
      <c r="D1134" s="35" t="s">
        <v>13</v>
      </c>
      <c r="E1134" s="41">
        <v>942760</v>
      </c>
      <c r="F1134" s="42">
        <v>33</v>
      </c>
      <c r="G1134" s="43">
        <v>3.5003606432177861E-5</v>
      </c>
    </row>
    <row r="1135" spans="1:7" x14ac:dyDescent="0.25">
      <c r="A1135" s="33" t="s">
        <v>121</v>
      </c>
      <c r="B1135" s="34" t="s">
        <v>315</v>
      </c>
      <c r="C1135" s="49">
        <v>2014</v>
      </c>
      <c r="D1135" s="35" t="s">
        <v>13</v>
      </c>
      <c r="E1135" s="36">
        <v>947483</v>
      </c>
      <c r="F1135" s="37">
        <v>43</v>
      </c>
      <c r="G1135" s="38">
        <v>4.5383400018786618E-5</v>
      </c>
    </row>
    <row r="1136" spans="1:7" x14ac:dyDescent="0.25">
      <c r="A1136" s="39" t="s">
        <v>121</v>
      </c>
      <c r="B1136" s="40" t="s">
        <v>315</v>
      </c>
      <c r="C1136" s="50">
        <v>2015</v>
      </c>
      <c r="D1136" s="35" t="s">
        <v>13</v>
      </c>
      <c r="E1136" s="41">
        <v>948499</v>
      </c>
      <c r="F1136" s="42">
        <v>25</v>
      </c>
      <c r="G1136" s="43">
        <v>2.6357434219751418E-5</v>
      </c>
    </row>
    <row r="1137" spans="1:7" x14ac:dyDescent="0.25">
      <c r="A1137" s="33" t="s">
        <v>121</v>
      </c>
      <c r="B1137" s="34" t="s">
        <v>315</v>
      </c>
      <c r="C1137" s="49">
        <v>2016</v>
      </c>
      <c r="D1137" s="35" t="s">
        <v>13</v>
      </c>
      <c r="E1137" s="36">
        <v>953978</v>
      </c>
      <c r="F1137" s="37">
        <v>36</v>
      </c>
      <c r="G1137" s="38">
        <v>3.7736719295413521E-5</v>
      </c>
    </row>
    <row r="1138" spans="1:7" x14ac:dyDescent="0.25">
      <c r="A1138" s="39" t="s">
        <v>121</v>
      </c>
      <c r="B1138" s="40" t="s">
        <v>315</v>
      </c>
      <c r="C1138" s="50">
        <v>2017</v>
      </c>
      <c r="D1138" s="35" t="s">
        <v>13</v>
      </c>
      <c r="E1138" s="41">
        <v>948061</v>
      </c>
      <c r="F1138" s="42">
        <v>22</v>
      </c>
      <c r="G1138" s="43">
        <v>2.3205257889523988E-5</v>
      </c>
    </row>
    <row r="1139" spans="1:7" x14ac:dyDescent="0.25">
      <c r="A1139" s="33" t="s">
        <v>122</v>
      </c>
      <c r="B1139" s="34" t="s">
        <v>316</v>
      </c>
      <c r="C1139" s="49">
        <v>2009</v>
      </c>
      <c r="D1139" s="35" t="s">
        <v>13</v>
      </c>
      <c r="E1139" s="36">
        <v>1434879</v>
      </c>
      <c r="F1139" s="37">
        <v>28</v>
      </c>
      <c r="G1139" s="38">
        <v>1.9513840539864335E-5</v>
      </c>
    </row>
    <row r="1140" spans="1:7" x14ac:dyDescent="0.25">
      <c r="A1140" s="39" t="s">
        <v>122</v>
      </c>
      <c r="B1140" s="40" t="s">
        <v>316</v>
      </c>
      <c r="C1140" s="50">
        <v>2010</v>
      </c>
      <c r="D1140" s="35" t="s">
        <v>13</v>
      </c>
      <c r="E1140" s="41">
        <v>1423352</v>
      </c>
      <c r="F1140" s="42">
        <v>28</v>
      </c>
      <c r="G1140" s="43">
        <v>1.9671873155761892E-5</v>
      </c>
    </row>
    <row r="1141" spans="1:7" x14ac:dyDescent="0.25">
      <c r="A1141" s="33" t="s">
        <v>122</v>
      </c>
      <c r="B1141" s="34" t="s">
        <v>316</v>
      </c>
      <c r="C1141" s="49">
        <v>2011</v>
      </c>
      <c r="D1141" s="35" t="s">
        <v>13</v>
      </c>
      <c r="E1141" s="36">
        <v>1412490</v>
      </c>
      <c r="F1141" s="37">
        <v>34</v>
      </c>
      <c r="G1141" s="38">
        <v>2.4070966874101763E-5</v>
      </c>
    </row>
    <row r="1142" spans="1:7" x14ac:dyDescent="0.25">
      <c r="A1142" s="39" t="s">
        <v>122</v>
      </c>
      <c r="B1142" s="40" t="s">
        <v>316</v>
      </c>
      <c r="C1142" s="50">
        <v>2012</v>
      </c>
      <c r="D1142" s="35" t="s">
        <v>13</v>
      </c>
      <c r="E1142" s="41">
        <v>1400887</v>
      </c>
      <c r="F1142" s="42">
        <v>35</v>
      </c>
      <c r="G1142" s="43">
        <v>2.4984170743250525E-5</v>
      </c>
    </row>
    <row r="1143" spans="1:7" x14ac:dyDescent="0.25">
      <c r="A1143" s="33" t="s">
        <v>122</v>
      </c>
      <c r="B1143" s="34" t="s">
        <v>316</v>
      </c>
      <c r="C1143" s="49">
        <v>2013</v>
      </c>
      <c r="D1143" s="35" t="s">
        <v>13</v>
      </c>
      <c r="E1143" s="36">
        <v>1395121</v>
      </c>
      <c r="F1143" s="37">
        <v>32</v>
      </c>
      <c r="G1143" s="38">
        <v>2.2937078575980148E-5</v>
      </c>
    </row>
    <row r="1144" spans="1:7" x14ac:dyDescent="0.25">
      <c r="A1144" s="39" t="s">
        <v>122</v>
      </c>
      <c r="B1144" s="40" t="s">
        <v>316</v>
      </c>
      <c r="C1144" s="50">
        <v>2014</v>
      </c>
      <c r="D1144" s="35" t="s">
        <v>13</v>
      </c>
      <c r="E1144" s="41">
        <v>1393118</v>
      </c>
      <c r="F1144" s="42">
        <v>32</v>
      </c>
      <c r="G1144" s="43">
        <v>2.2970057094948166E-5</v>
      </c>
    </row>
    <row r="1145" spans="1:7" x14ac:dyDescent="0.25">
      <c r="A1145" s="33" t="s">
        <v>122</v>
      </c>
      <c r="B1145" s="34" t="s">
        <v>316</v>
      </c>
      <c r="C1145" s="49">
        <v>2015</v>
      </c>
      <c r="D1145" s="35" t="s">
        <v>13</v>
      </c>
      <c r="E1145" s="36">
        <v>1384200</v>
      </c>
      <c r="F1145" s="37">
        <v>28</v>
      </c>
      <c r="G1145" s="38">
        <v>2.0228290709435054E-5</v>
      </c>
    </row>
    <row r="1146" spans="1:7" x14ac:dyDescent="0.25">
      <c r="A1146" s="39" t="s">
        <v>122</v>
      </c>
      <c r="B1146" s="40" t="s">
        <v>316</v>
      </c>
      <c r="C1146" s="50">
        <v>2016</v>
      </c>
      <c r="D1146" s="35" t="s">
        <v>13</v>
      </c>
      <c r="E1146" s="41">
        <v>1380529</v>
      </c>
      <c r="F1146" s="42">
        <v>23</v>
      </c>
      <c r="G1146" s="43">
        <v>1.66602802259134E-5</v>
      </c>
    </row>
    <row r="1147" spans="1:7" x14ac:dyDescent="0.25">
      <c r="A1147" s="33" t="s">
        <v>122</v>
      </c>
      <c r="B1147" s="34" t="s">
        <v>316</v>
      </c>
      <c r="C1147" s="49">
        <v>2017</v>
      </c>
      <c r="D1147" s="35" t="s">
        <v>13</v>
      </c>
      <c r="E1147" s="36">
        <v>1349275</v>
      </c>
      <c r="F1147" s="37">
        <v>15</v>
      </c>
      <c r="G1147" s="38">
        <v>1.1117081395564285E-5</v>
      </c>
    </row>
    <row r="1148" spans="1:7" x14ac:dyDescent="0.25">
      <c r="A1148" s="39" t="s">
        <v>123</v>
      </c>
      <c r="B1148" s="40" t="s">
        <v>317</v>
      </c>
      <c r="C1148" s="50">
        <v>2009</v>
      </c>
      <c r="D1148" s="35" t="s">
        <v>13</v>
      </c>
      <c r="E1148" s="41">
        <v>743303</v>
      </c>
      <c r="F1148" s="42">
        <v>33</v>
      </c>
      <c r="G1148" s="43">
        <v>4.439643052698563E-5</v>
      </c>
    </row>
    <row r="1149" spans="1:7" x14ac:dyDescent="0.25">
      <c r="A1149" s="33" t="s">
        <v>123</v>
      </c>
      <c r="B1149" s="34" t="s">
        <v>317</v>
      </c>
      <c r="C1149" s="49">
        <v>2010</v>
      </c>
      <c r="D1149" s="35" t="s">
        <v>13</v>
      </c>
      <c r="E1149" s="36">
        <v>733064</v>
      </c>
      <c r="F1149" s="37">
        <v>26</v>
      </c>
      <c r="G1149" s="38">
        <v>3.5467571726343132E-5</v>
      </c>
    </row>
    <row r="1150" spans="1:7" x14ac:dyDescent="0.25">
      <c r="A1150" s="39" t="s">
        <v>123</v>
      </c>
      <c r="B1150" s="40" t="s">
        <v>317</v>
      </c>
      <c r="C1150" s="50">
        <v>2011</v>
      </c>
      <c r="D1150" s="35" t="s">
        <v>13</v>
      </c>
      <c r="E1150" s="41">
        <v>702285</v>
      </c>
      <c r="F1150" s="42">
        <v>41</v>
      </c>
      <c r="G1150" s="43">
        <v>5.838085677467125E-5</v>
      </c>
    </row>
    <row r="1151" spans="1:7" x14ac:dyDescent="0.25">
      <c r="A1151" s="33" t="s">
        <v>123</v>
      </c>
      <c r="B1151" s="34" t="s">
        <v>317</v>
      </c>
      <c r="C1151" s="49">
        <v>2012</v>
      </c>
      <c r="D1151" s="35" t="s">
        <v>13</v>
      </c>
      <c r="E1151" s="36">
        <v>695542</v>
      </c>
      <c r="F1151" s="37">
        <v>33</v>
      </c>
      <c r="G1151" s="38">
        <v>4.744501410410874E-5</v>
      </c>
    </row>
    <row r="1152" spans="1:7" x14ac:dyDescent="0.25">
      <c r="A1152" s="39" t="s">
        <v>123</v>
      </c>
      <c r="B1152" s="40" t="s">
        <v>317</v>
      </c>
      <c r="C1152" s="50">
        <v>2013</v>
      </c>
      <c r="D1152" s="35" t="s">
        <v>13</v>
      </c>
      <c r="E1152" s="41">
        <v>698919</v>
      </c>
      <c r="F1152" s="42">
        <v>42</v>
      </c>
      <c r="G1152" s="43">
        <v>6.0092800453271408E-5</v>
      </c>
    </row>
    <row r="1153" spans="1:7" x14ac:dyDescent="0.25">
      <c r="A1153" s="33" t="s">
        <v>123</v>
      </c>
      <c r="B1153" s="34" t="s">
        <v>317</v>
      </c>
      <c r="C1153" s="49">
        <v>2014</v>
      </c>
      <c r="D1153" s="35" t="s">
        <v>13</v>
      </c>
      <c r="E1153" s="36">
        <v>693603</v>
      </c>
      <c r="F1153" s="37">
        <v>39</v>
      </c>
      <c r="G1153" s="38">
        <v>5.6228130501165651E-5</v>
      </c>
    </row>
    <row r="1154" spans="1:7" x14ac:dyDescent="0.25">
      <c r="A1154" s="39" t="s">
        <v>123</v>
      </c>
      <c r="B1154" s="40" t="s">
        <v>317</v>
      </c>
      <c r="C1154" s="50">
        <v>2015</v>
      </c>
      <c r="D1154" s="35" t="s">
        <v>13</v>
      </c>
      <c r="E1154" s="41">
        <v>682238</v>
      </c>
      <c r="F1154" s="42">
        <v>20</v>
      </c>
      <c r="G1154" s="43">
        <v>2.9315282936453261E-5</v>
      </c>
    </row>
    <row r="1155" spans="1:7" x14ac:dyDescent="0.25">
      <c r="A1155" s="33" t="s">
        <v>123</v>
      </c>
      <c r="B1155" s="34" t="s">
        <v>317</v>
      </c>
      <c r="C1155" s="49">
        <v>2016</v>
      </c>
      <c r="D1155" s="35" t="s">
        <v>13</v>
      </c>
      <c r="E1155" s="36">
        <v>683389</v>
      </c>
      <c r="F1155" s="37">
        <v>19</v>
      </c>
      <c r="G1155" s="38">
        <v>2.7802613152977294E-5</v>
      </c>
    </row>
    <row r="1156" spans="1:7" x14ac:dyDescent="0.25">
      <c r="A1156" s="39" t="s">
        <v>123</v>
      </c>
      <c r="B1156" s="40" t="s">
        <v>317</v>
      </c>
      <c r="C1156" s="50">
        <v>2017</v>
      </c>
      <c r="D1156" s="35" t="s">
        <v>13</v>
      </c>
      <c r="E1156" s="41">
        <v>639854</v>
      </c>
      <c r="F1156" s="42">
        <v>31</v>
      </c>
      <c r="G1156" s="43">
        <v>4.844855232599937E-5</v>
      </c>
    </row>
    <row r="1157" spans="1:7" x14ac:dyDescent="0.25">
      <c r="A1157" s="33" t="s">
        <v>124</v>
      </c>
      <c r="B1157" s="34" t="s">
        <v>318</v>
      </c>
      <c r="C1157" s="49">
        <v>2009</v>
      </c>
      <c r="D1157" s="35" t="s">
        <v>13</v>
      </c>
      <c r="E1157" s="36">
        <v>447294</v>
      </c>
      <c r="F1157" s="37">
        <v>41</v>
      </c>
      <c r="G1157" s="38">
        <v>9.1662307117913502E-5</v>
      </c>
    </row>
    <row r="1158" spans="1:7" x14ac:dyDescent="0.25">
      <c r="A1158" s="39" t="s">
        <v>124</v>
      </c>
      <c r="B1158" s="40" t="s">
        <v>318</v>
      </c>
      <c r="C1158" s="50">
        <v>2010</v>
      </c>
      <c r="D1158" s="35" t="s">
        <v>13</v>
      </c>
      <c r="E1158" s="41">
        <v>424344</v>
      </c>
      <c r="F1158" s="42">
        <v>40</v>
      </c>
      <c r="G1158" s="43">
        <v>9.426314499556963E-5</v>
      </c>
    </row>
    <row r="1159" spans="1:7" x14ac:dyDescent="0.25">
      <c r="A1159" s="33" t="s">
        <v>124</v>
      </c>
      <c r="B1159" s="34" t="s">
        <v>318</v>
      </c>
      <c r="C1159" s="49">
        <v>2011</v>
      </c>
      <c r="D1159" s="35" t="s">
        <v>13</v>
      </c>
      <c r="E1159" s="36">
        <v>401463</v>
      </c>
      <c r="F1159" s="37">
        <v>43</v>
      </c>
      <c r="G1159" s="38">
        <v>1.0710825156988315E-4</v>
      </c>
    </row>
    <row r="1160" spans="1:7" x14ac:dyDescent="0.25">
      <c r="A1160" s="39" t="s">
        <v>124</v>
      </c>
      <c r="B1160" s="40" t="s">
        <v>318</v>
      </c>
      <c r="C1160" s="50">
        <v>2012</v>
      </c>
      <c r="D1160" s="35" t="s">
        <v>13</v>
      </c>
      <c r="E1160" s="41">
        <v>412473</v>
      </c>
      <c r="F1160" s="42">
        <v>32</v>
      </c>
      <c r="G1160" s="43">
        <v>7.7580835594087371E-5</v>
      </c>
    </row>
    <row r="1161" spans="1:7" x14ac:dyDescent="0.25">
      <c r="A1161" s="33" t="s">
        <v>124</v>
      </c>
      <c r="B1161" s="34" t="s">
        <v>318</v>
      </c>
      <c r="C1161" s="49">
        <v>2013</v>
      </c>
      <c r="D1161" s="35" t="s">
        <v>13</v>
      </c>
      <c r="E1161" s="36">
        <v>413409</v>
      </c>
      <c r="F1161" s="37">
        <v>22</v>
      </c>
      <c r="G1161" s="38">
        <v>5.3216064478518851E-5</v>
      </c>
    </row>
    <row r="1162" spans="1:7" x14ac:dyDescent="0.25">
      <c r="A1162" s="39" t="s">
        <v>124</v>
      </c>
      <c r="B1162" s="40" t="s">
        <v>318</v>
      </c>
      <c r="C1162" s="50">
        <v>2014</v>
      </c>
      <c r="D1162" s="35" t="s">
        <v>13</v>
      </c>
      <c r="E1162" s="41">
        <v>383851</v>
      </c>
      <c r="F1162" s="42">
        <v>34</v>
      </c>
      <c r="G1162" s="43">
        <v>8.8576036013974179E-5</v>
      </c>
    </row>
    <row r="1163" spans="1:7" x14ac:dyDescent="0.25">
      <c r="A1163" s="33" t="s">
        <v>124</v>
      </c>
      <c r="B1163" s="34" t="s">
        <v>318</v>
      </c>
      <c r="C1163" s="49">
        <v>2015</v>
      </c>
      <c r="D1163" s="35" t="s">
        <v>13</v>
      </c>
      <c r="E1163" s="36">
        <v>399251</v>
      </c>
      <c r="F1163" s="37">
        <v>17</v>
      </c>
      <c r="G1163" s="38">
        <v>4.2579730545446348E-5</v>
      </c>
    </row>
    <row r="1164" spans="1:7" x14ac:dyDescent="0.25">
      <c r="A1164" s="39" t="s">
        <v>124</v>
      </c>
      <c r="B1164" s="40" t="s">
        <v>318</v>
      </c>
      <c r="C1164" s="50">
        <v>2016</v>
      </c>
      <c r="D1164" s="35" t="s">
        <v>13</v>
      </c>
      <c r="E1164" s="41">
        <v>396191</v>
      </c>
      <c r="F1164" s="42">
        <v>36</v>
      </c>
      <c r="G1164" s="43">
        <v>9.0865264481020518E-5</v>
      </c>
    </row>
    <row r="1165" spans="1:7" x14ac:dyDescent="0.25">
      <c r="A1165" s="33" t="s">
        <v>124</v>
      </c>
      <c r="B1165" s="34" t="s">
        <v>318</v>
      </c>
      <c r="C1165" s="49">
        <v>2017</v>
      </c>
      <c r="D1165" s="35" t="s">
        <v>13</v>
      </c>
      <c r="E1165" s="36">
        <v>337176</v>
      </c>
      <c r="F1165" s="37">
        <v>14</v>
      </c>
      <c r="G1165" s="38">
        <v>4.1521341969772464E-5</v>
      </c>
    </row>
    <row r="1166" spans="1:7" x14ac:dyDescent="0.25">
      <c r="A1166" s="39" t="s">
        <v>125</v>
      </c>
      <c r="B1166" s="40" t="s">
        <v>319</v>
      </c>
      <c r="C1166" s="50">
        <v>2009</v>
      </c>
      <c r="D1166" s="35" t="s">
        <v>13</v>
      </c>
      <c r="E1166" s="41">
        <v>823916</v>
      </c>
      <c r="F1166" s="42">
        <v>31</v>
      </c>
      <c r="G1166" s="43">
        <v>3.7625194801411797E-5</v>
      </c>
    </row>
    <row r="1167" spans="1:7" x14ac:dyDescent="0.25">
      <c r="A1167" s="33" t="s">
        <v>125</v>
      </c>
      <c r="B1167" s="34" t="s">
        <v>319</v>
      </c>
      <c r="C1167" s="49">
        <v>2010</v>
      </c>
      <c r="D1167" s="35" t="s">
        <v>13</v>
      </c>
      <c r="E1167" s="36">
        <v>811642</v>
      </c>
      <c r="F1167" s="37">
        <v>27</v>
      </c>
      <c r="G1167" s="38">
        <v>3.3265898019077375E-5</v>
      </c>
    </row>
    <row r="1168" spans="1:7" x14ac:dyDescent="0.25">
      <c r="A1168" s="39" t="s">
        <v>125</v>
      </c>
      <c r="B1168" s="40" t="s">
        <v>319</v>
      </c>
      <c r="C1168" s="50">
        <v>2011</v>
      </c>
      <c r="D1168" s="35" t="s">
        <v>13</v>
      </c>
      <c r="E1168" s="41">
        <v>814623</v>
      </c>
      <c r="F1168" s="42">
        <v>38</v>
      </c>
      <c r="G1168" s="43">
        <v>4.6647344845407013E-5</v>
      </c>
    </row>
    <row r="1169" spans="1:7" x14ac:dyDescent="0.25">
      <c r="A1169" s="33" t="s">
        <v>125</v>
      </c>
      <c r="B1169" s="34" t="s">
        <v>319</v>
      </c>
      <c r="C1169" s="49">
        <v>2012</v>
      </c>
      <c r="D1169" s="35" t="s">
        <v>13</v>
      </c>
      <c r="E1169" s="36">
        <v>808174</v>
      </c>
      <c r="F1169" s="37">
        <v>30</v>
      </c>
      <c r="G1169" s="38">
        <v>3.7120719053075204E-5</v>
      </c>
    </row>
    <row r="1170" spans="1:7" x14ac:dyDescent="0.25">
      <c r="A1170" s="39" t="s">
        <v>125</v>
      </c>
      <c r="B1170" s="40" t="s">
        <v>319</v>
      </c>
      <c r="C1170" s="50">
        <v>2013</v>
      </c>
      <c r="D1170" s="35" t="s">
        <v>13</v>
      </c>
      <c r="E1170" s="41">
        <v>775376</v>
      </c>
      <c r="F1170" s="42">
        <v>29</v>
      </c>
      <c r="G1170" s="43">
        <v>3.740120921978498E-5</v>
      </c>
    </row>
    <row r="1171" spans="1:7" x14ac:dyDescent="0.25">
      <c r="A1171" s="33" t="s">
        <v>125</v>
      </c>
      <c r="B1171" s="34" t="s">
        <v>319</v>
      </c>
      <c r="C1171" s="49">
        <v>2014</v>
      </c>
      <c r="D1171" s="35" t="s">
        <v>13</v>
      </c>
      <c r="E1171" s="36">
        <v>798854</v>
      </c>
      <c r="F1171" s="37">
        <v>27</v>
      </c>
      <c r="G1171" s="38">
        <v>3.3798416231251265E-5</v>
      </c>
    </row>
    <row r="1172" spans="1:7" x14ac:dyDescent="0.25">
      <c r="A1172" s="39" t="s">
        <v>125</v>
      </c>
      <c r="B1172" s="40" t="s">
        <v>319</v>
      </c>
      <c r="C1172" s="50">
        <v>2015</v>
      </c>
      <c r="D1172" s="35" t="s">
        <v>13</v>
      </c>
      <c r="E1172" s="41">
        <v>771630</v>
      </c>
      <c r="F1172" s="42">
        <v>16</v>
      </c>
      <c r="G1172" s="43">
        <v>2.0735326516594741E-5</v>
      </c>
    </row>
    <row r="1173" spans="1:7" x14ac:dyDescent="0.25">
      <c r="A1173" s="33" t="s">
        <v>125</v>
      </c>
      <c r="B1173" s="34" t="s">
        <v>319</v>
      </c>
      <c r="C1173" s="49">
        <v>2016</v>
      </c>
      <c r="D1173" s="35" t="s">
        <v>13</v>
      </c>
      <c r="E1173" s="36">
        <v>787873</v>
      </c>
      <c r="F1173" s="37">
        <v>33</v>
      </c>
      <c r="G1173" s="38">
        <v>4.1884923077704145E-5</v>
      </c>
    </row>
    <row r="1174" spans="1:7" x14ac:dyDescent="0.25">
      <c r="A1174" s="39" t="s">
        <v>125</v>
      </c>
      <c r="B1174" s="40" t="s">
        <v>319</v>
      </c>
      <c r="C1174" s="50">
        <v>2017</v>
      </c>
      <c r="D1174" s="35" t="s">
        <v>13</v>
      </c>
      <c r="E1174" s="41">
        <v>765866</v>
      </c>
      <c r="F1174" s="42">
        <v>22</v>
      </c>
      <c r="G1174" s="43">
        <v>2.8725651745866772E-5</v>
      </c>
    </row>
    <row r="1175" spans="1:7" x14ac:dyDescent="0.25">
      <c r="A1175" s="33" t="s">
        <v>126</v>
      </c>
      <c r="B1175" s="34" t="s">
        <v>320</v>
      </c>
      <c r="C1175" s="49">
        <v>2009</v>
      </c>
      <c r="D1175" s="35" t="s">
        <v>13</v>
      </c>
      <c r="E1175" s="36">
        <v>142898</v>
      </c>
      <c r="F1175" s="37">
        <v>36</v>
      </c>
      <c r="G1175" s="38">
        <v>2.519279486066985E-4</v>
      </c>
    </row>
    <row r="1176" spans="1:7" x14ac:dyDescent="0.25">
      <c r="A1176" s="39" t="s">
        <v>126</v>
      </c>
      <c r="B1176" s="40" t="s">
        <v>320</v>
      </c>
      <c r="C1176" s="50">
        <v>2010</v>
      </c>
      <c r="D1176" s="35" t="s">
        <v>13</v>
      </c>
      <c r="E1176" s="41">
        <v>133209</v>
      </c>
      <c r="F1176" s="42">
        <v>36</v>
      </c>
      <c r="G1176" s="43">
        <v>2.7025200999932435E-4</v>
      </c>
    </row>
    <row r="1177" spans="1:7" x14ac:dyDescent="0.25">
      <c r="A1177" s="33" t="s">
        <v>126</v>
      </c>
      <c r="B1177" s="34" t="s">
        <v>320</v>
      </c>
      <c r="C1177" s="49">
        <v>2011</v>
      </c>
      <c r="D1177" s="35" t="s">
        <v>13</v>
      </c>
      <c r="E1177" s="36">
        <v>127752</v>
      </c>
      <c r="F1177" s="37">
        <v>18</v>
      </c>
      <c r="G1177" s="38">
        <v>1.4089798985534473E-4</v>
      </c>
    </row>
    <row r="1178" spans="1:7" x14ac:dyDescent="0.25">
      <c r="A1178" s="39" t="s">
        <v>126</v>
      </c>
      <c r="B1178" s="40" t="s">
        <v>320</v>
      </c>
      <c r="C1178" s="50">
        <v>2012</v>
      </c>
      <c r="D1178" s="35" t="s">
        <v>13</v>
      </c>
      <c r="E1178" s="41">
        <v>125396</v>
      </c>
      <c r="F1178" s="42">
        <v>26</v>
      </c>
      <c r="G1178" s="43">
        <v>2.0734313694216721E-4</v>
      </c>
    </row>
    <row r="1179" spans="1:7" x14ac:dyDescent="0.25">
      <c r="A1179" s="33" t="s">
        <v>126</v>
      </c>
      <c r="B1179" s="34" t="s">
        <v>320</v>
      </c>
      <c r="C1179" s="49">
        <v>2013</v>
      </c>
      <c r="D1179" s="35" t="s">
        <v>13</v>
      </c>
      <c r="E1179" s="36">
        <v>122873</v>
      </c>
      <c r="F1179" s="37">
        <v>26</v>
      </c>
      <c r="G1179" s="38">
        <v>2.1160059573706183E-4</v>
      </c>
    </row>
    <row r="1180" spans="1:7" x14ac:dyDescent="0.25">
      <c r="A1180" s="39" t="s">
        <v>126</v>
      </c>
      <c r="B1180" s="40" t="s">
        <v>320</v>
      </c>
      <c r="C1180" s="50">
        <v>2014</v>
      </c>
      <c r="D1180" s="35" t="s">
        <v>13</v>
      </c>
      <c r="E1180" s="41">
        <v>122162</v>
      </c>
      <c r="F1180" s="42">
        <v>31</v>
      </c>
      <c r="G1180" s="43">
        <v>2.5376139879831699E-4</v>
      </c>
    </row>
    <row r="1181" spans="1:7" x14ac:dyDescent="0.25">
      <c r="A1181" s="33" t="s">
        <v>126</v>
      </c>
      <c r="B1181" s="34" t="s">
        <v>320</v>
      </c>
      <c r="C1181" s="49">
        <v>2015</v>
      </c>
      <c r="D1181" s="35" t="s">
        <v>13</v>
      </c>
      <c r="E1181" s="36">
        <v>129695</v>
      </c>
      <c r="F1181" s="37">
        <v>12</v>
      </c>
      <c r="G1181" s="38">
        <v>9.2524769651875554E-5</v>
      </c>
    </row>
    <row r="1182" spans="1:7" x14ac:dyDescent="0.25">
      <c r="A1182" s="39" t="s">
        <v>126</v>
      </c>
      <c r="B1182" s="40" t="s">
        <v>320</v>
      </c>
      <c r="C1182" s="50">
        <v>2016</v>
      </c>
      <c r="D1182" s="35" t="s">
        <v>13</v>
      </c>
      <c r="E1182" s="41">
        <v>127547</v>
      </c>
      <c r="F1182" s="42">
        <v>33</v>
      </c>
      <c r="G1182" s="43">
        <v>2.5872815511144914E-4</v>
      </c>
    </row>
    <row r="1183" spans="1:7" x14ac:dyDescent="0.25">
      <c r="A1183" s="33" t="s">
        <v>126</v>
      </c>
      <c r="B1183" s="34" t="s">
        <v>320</v>
      </c>
      <c r="C1183" s="49">
        <v>2017</v>
      </c>
      <c r="D1183" s="35" t="s">
        <v>13</v>
      </c>
      <c r="E1183" s="36">
        <v>110443</v>
      </c>
      <c r="F1183" s="37">
        <v>28</v>
      </c>
      <c r="G1183" s="38">
        <v>2.5352444247258768E-4</v>
      </c>
    </row>
    <row r="1184" spans="1:7" x14ac:dyDescent="0.25">
      <c r="A1184" s="39" t="s">
        <v>127</v>
      </c>
      <c r="B1184" s="40" t="s">
        <v>321</v>
      </c>
      <c r="C1184" s="50">
        <v>2009</v>
      </c>
      <c r="D1184" s="35" t="s">
        <v>13</v>
      </c>
      <c r="E1184" s="41">
        <v>267003</v>
      </c>
      <c r="F1184" s="42">
        <v>33</v>
      </c>
      <c r="G1184" s="43">
        <v>1.2359411692003462E-4</v>
      </c>
    </row>
    <row r="1185" spans="1:7" x14ac:dyDescent="0.25">
      <c r="A1185" s="33" t="s">
        <v>127</v>
      </c>
      <c r="B1185" s="34" t="s">
        <v>321</v>
      </c>
      <c r="C1185" s="49">
        <v>2010</v>
      </c>
      <c r="D1185" s="35" t="s">
        <v>13</v>
      </c>
      <c r="E1185" s="36">
        <v>253356</v>
      </c>
      <c r="F1185" s="37">
        <v>24</v>
      </c>
      <c r="G1185" s="38">
        <v>9.4728366409321265E-5</v>
      </c>
    </row>
    <row r="1186" spans="1:7" x14ac:dyDescent="0.25">
      <c r="A1186" s="39" t="s">
        <v>127</v>
      </c>
      <c r="B1186" s="40" t="s">
        <v>321</v>
      </c>
      <c r="C1186" s="50">
        <v>2011</v>
      </c>
      <c r="D1186" s="35" t="s">
        <v>13</v>
      </c>
      <c r="E1186" s="41">
        <v>250146</v>
      </c>
      <c r="F1186" s="42">
        <v>48</v>
      </c>
      <c r="G1186" s="43">
        <v>1.9188793744453239E-4</v>
      </c>
    </row>
    <row r="1187" spans="1:7" x14ac:dyDescent="0.25">
      <c r="A1187" s="33" t="s">
        <v>127</v>
      </c>
      <c r="B1187" s="34" t="s">
        <v>321</v>
      </c>
      <c r="C1187" s="49">
        <v>2012</v>
      </c>
      <c r="D1187" s="35" t="s">
        <v>13</v>
      </c>
      <c r="E1187" s="36">
        <v>246189</v>
      </c>
      <c r="F1187" s="37">
        <v>28</v>
      </c>
      <c r="G1187" s="38">
        <v>1.1373375739777163E-4</v>
      </c>
    </row>
    <row r="1188" spans="1:7" x14ac:dyDescent="0.25">
      <c r="A1188" s="39" t="s">
        <v>127</v>
      </c>
      <c r="B1188" s="40" t="s">
        <v>321</v>
      </c>
      <c r="C1188" s="50">
        <v>2013</v>
      </c>
      <c r="D1188" s="35" t="s">
        <v>13</v>
      </c>
      <c r="E1188" s="41">
        <v>245848</v>
      </c>
      <c r="F1188" s="42">
        <v>45</v>
      </c>
      <c r="G1188" s="43">
        <v>1.8303992710943346E-4</v>
      </c>
    </row>
    <row r="1189" spans="1:7" x14ac:dyDescent="0.25">
      <c r="A1189" s="33" t="s">
        <v>127</v>
      </c>
      <c r="B1189" s="34" t="s">
        <v>321</v>
      </c>
      <c r="C1189" s="49">
        <v>2014</v>
      </c>
      <c r="D1189" s="35" t="s">
        <v>13</v>
      </c>
      <c r="E1189" s="36">
        <v>233436</v>
      </c>
      <c r="F1189" s="37">
        <v>31</v>
      </c>
      <c r="G1189" s="38">
        <v>1.3279871142411626E-4</v>
      </c>
    </row>
    <row r="1190" spans="1:7" x14ac:dyDescent="0.25">
      <c r="A1190" s="39" t="s">
        <v>127</v>
      </c>
      <c r="B1190" s="40" t="s">
        <v>321</v>
      </c>
      <c r="C1190" s="50">
        <v>2015</v>
      </c>
      <c r="D1190" s="35" t="s">
        <v>13</v>
      </c>
      <c r="E1190" s="41">
        <v>236178</v>
      </c>
      <c r="F1190" s="42">
        <v>45</v>
      </c>
      <c r="G1190" s="43">
        <v>1.9053425805959912E-4</v>
      </c>
    </row>
    <row r="1191" spans="1:7" x14ac:dyDescent="0.25">
      <c r="A1191" s="33" t="s">
        <v>127</v>
      </c>
      <c r="B1191" s="34" t="s">
        <v>321</v>
      </c>
      <c r="C1191" s="49">
        <v>2016</v>
      </c>
      <c r="D1191" s="35" t="s">
        <v>13</v>
      </c>
      <c r="E1191" s="36">
        <v>252841</v>
      </c>
      <c r="F1191" s="37">
        <v>40</v>
      </c>
      <c r="G1191" s="38">
        <v>1.5820219030932483E-4</v>
      </c>
    </row>
    <row r="1192" spans="1:7" x14ac:dyDescent="0.25">
      <c r="A1192" s="39" t="s">
        <v>127</v>
      </c>
      <c r="B1192" s="40" t="s">
        <v>321</v>
      </c>
      <c r="C1192" s="50">
        <v>2017</v>
      </c>
      <c r="D1192" s="35" t="s">
        <v>13</v>
      </c>
      <c r="E1192" s="41">
        <v>241127</v>
      </c>
      <c r="F1192" s="42">
        <v>29</v>
      </c>
      <c r="G1192" s="43">
        <v>1.2026857216321689E-4</v>
      </c>
    </row>
    <row r="1193" spans="1:7" x14ac:dyDescent="0.25">
      <c r="A1193" s="33" t="s">
        <v>128</v>
      </c>
      <c r="B1193" s="34" t="s">
        <v>322</v>
      </c>
      <c r="C1193" s="49">
        <v>2009</v>
      </c>
      <c r="D1193" s="35" t="s">
        <v>13</v>
      </c>
      <c r="E1193" s="36">
        <v>327974</v>
      </c>
      <c r="F1193" s="37">
        <v>30</v>
      </c>
      <c r="G1193" s="38">
        <v>9.1470665357619807E-5</v>
      </c>
    </row>
    <row r="1194" spans="1:7" x14ac:dyDescent="0.25">
      <c r="A1194" s="39" t="s">
        <v>128</v>
      </c>
      <c r="B1194" s="40" t="s">
        <v>322</v>
      </c>
      <c r="C1194" s="50">
        <v>2010</v>
      </c>
      <c r="D1194" s="35" t="s">
        <v>13</v>
      </c>
      <c r="E1194" s="41">
        <v>352834</v>
      </c>
      <c r="F1194" s="42">
        <v>34</v>
      </c>
      <c r="G1194" s="43">
        <v>9.6362595441482399E-5</v>
      </c>
    </row>
    <row r="1195" spans="1:7" x14ac:dyDescent="0.25">
      <c r="A1195" s="33" t="s">
        <v>128</v>
      </c>
      <c r="B1195" s="34" t="s">
        <v>322</v>
      </c>
      <c r="C1195" s="49">
        <v>2011</v>
      </c>
      <c r="D1195" s="35" t="s">
        <v>13</v>
      </c>
      <c r="E1195" s="36">
        <v>357209</v>
      </c>
      <c r="F1195" s="37">
        <v>31</v>
      </c>
      <c r="G1195" s="38">
        <v>8.6783927616605408E-5</v>
      </c>
    </row>
    <row r="1196" spans="1:7" x14ac:dyDescent="0.25">
      <c r="A1196" s="39" t="s">
        <v>128</v>
      </c>
      <c r="B1196" s="40" t="s">
        <v>322</v>
      </c>
      <c r="C1196" s="50">
        <v>2012</v>
      </c>
      <c r="D1196" s="35" t="s">
        <v>13</v>
      </c>
      <c r="E1196" s="41">
        <v>355631</v>
      </c>
      <c r="F1196" s="42">
        <v>27</v>
      </c>
      <c r="G1196" s="43">
        <v>7.5921390429968134E-5</v>
      </c>
    </row>
    <row r="1197" spans="1:7" x14ac:dyDescent="0.25">
      <c r="A1197" s="33" t="s">
        <v>128</v>
      </c>
      <c r="B1197" s="34" t="s">
        <v>322</v>
      </c>
      <c r="C1197" s="49">
        <v>2013</v>
      </c>
      <c r="D1197" s="35" t="s">
        <v>13</v>
      </c>
      <c r="E1197" s="36">
        <v>360459</v>
      </c>
      <c r="F1197" s="37">
        <v>29</v>
      </c>
      <c r="G1197" s="38">
        <v>8.0452978008594596E-5</v>
      </c>
    </row>
    <row r="1198" spans="1:7" x14ac:dyDescent="0.25">
      <c r="A1198" s="39" t="s">
        <v>128</v>
      </c>
      <c r="B1198" s="40" t="s">
        <v>322</v>
      </c>
      <c r="C1198" s="50">
        <v>2014</v>
      </c>
      <c r="D1198" s="35" t="s">
        <v>13</v>
      </c>
      <c r="E1198" s="41">
        <v>357630</v>
      </c>
      <c r="F1198" s="42">
        <v>30</v>
      </c>
      <c r="G1198" s="43">
        <v>8.3885580068786177E-5</v>
      </c>
    </row>
    <row r="1199" spans="1:7" x14ac:dyDescent="0.25">
      <c r="A1199" s="33" t="s">
        <v>128</v>
      </c>
      <c r="B1199" s="34" t="s">
        <v>322</v>
      </c>
      <c r="C1199" s="49">
        <v>2015</v>
      </c>
      <c r="D1199" s="35" t="s">
        <v>13</v>
      </c>
      <c r="E1199" s="36">
        <v>361491</v>
      </c>
      <c r="F1199" s="37">
        <v>34</v>
      </c>
      <c r="G1199" s="38">
        <v>9.4054900398626796E-5</v>
      </c>
    </row>
    <row r="1200" spans="1:7" x14ac:dyDescent="0.25">
      <c r="A1200" s="39" t="s">
        <v>128</v>
      </c>
      <c r="B1200" s="40" t="s">
        <v>322</v>
      </c>
      <c r="C1200" s="50">
        <v>2016</v>
      </c>
      <c r="D1200" s="35" t="s">
        <v>13</v>
      </c>
      <c r="E1200" s="41">
        <v>359585</v>
      </c>
      <c r="F1200" s="42">
        <v>25</v>
      </c>
      <c r="G1200" s="43">
        <v>6.9524590847782857E-5</v>
      </c>
    </row>
    <row r="1201" spans="1:7" x14ac:dyDescent="0.25">
      <c r="A1201" s="33" t="s">
        <v>128</v>
      </c>
      <c r="B1201" s="34" t="s">
        <v>322</v>
      </c>
      <c r="C1201" s="49">
        <v>2017</v>
      </c>
      <c r="D1201" s="35" t="s">
        <v>13</v>
      </c>
      <c r="E1201" s="36">
        <v>354604</v>
      </c>
      <c r="F1201" s="37">
        <v>36</v>
      </c>
      <c r="G1201" s="38">
        <v>1.0152169744278124E-4</v>
      </c>
    </row>
    <row r="1202" spans="1:7" x14ac:dyDescent="0.25">
      <c r="A1202" s="39" t="s">
        <v>129</v>
      </c>
      <c r="B1202" s="40" t="s">
        <v>323</v>
      </c>
      <c r="C1202" s="50">
        <v>2009</v>
      </c>
      <c r="D1202" s="35" t="s">
        <v>13</v>
      </c>
      <c r="E1202" s="41">
        <v>184753</v>
      </c>
      <c r="F1202" s="42">
        <v>42</v>
      </c>
      <c r="G1202" s="43">
        <v>2.2733054402364239E-4</v>
      </c>
    </row>
    <row r="1203" spans="1:7" x14ac:dyDescent="0.25">
      <c r="A1203" s="33" t="s">
        <v>129</v>
      </c>
      <c r="B1203" s="34" t="s">
        <v>323</v>
      </c>
      <c r="C1203" s="49">
        <v>2010</v>
      </c>
      <c r="D1203" s="35" t="s">
        <v>13</v>
      </c>
      <c r="E1203" s="36">
        <v>179680</v>
      </c>
      <c r="F1203" s="37">
        <v>23</v>
      </c>
      <c r="G1203" s="38">
        <v>1.2800534283170079E-4</v>
      </c>
    </row>
    <row r="1204" spans="1:7" x14ac:dyDescent="0.25">
      <c r="A1204" s="39" t="s">
        <v>129</v>
      </c>
      <c r="B1204" s="40" t="s">
        <v>323</v>
      </c>
      <c r="C1204" s="50">
        <v>2011</v>
      </c>
      <c r="D1204" s="35" t="s">
        <v>13</v>
      </c>
      <c r="E1204" s="41">
        <v>169481</v>
      </c>
      <c r="F1204" s="42">
        <v>22</v>
      </c>
      <c r="G1204" s="43">
        <v>1.2980806108059311E-4</v>
      </c>
    </row>
    <row r="1205" spans="1:7" x14ac:dyDescent="0.25">
      <c r="A1205" s="33" t="s">
        <v>129</v>
      </c>
      <c r="B1205" s="34" t="s">
        <v>323</v>
      </c>
      <c r="C1205" s="49">
        <v>2012</v>
      </c>
      <c r="D1205" s="35" t="s">
        <v>13</v>
      </c>
      <c r="E1205" s="36">
        <v>178786</v>
      </c>
      <c r="F1205" s="37">
        <v>37</v>
      </c>
      <c r="G1205" s="38">
        <v>2.0695132728513419E-4</v>
      </c>
    </row>
    <row r="1206" spans="1:7" x14ac:dyDescent="0.25">
      <c r="A1206" s="39" t="s">
        <v>129</v>
      </c>
      <c r="B1206" s="40" t="s">
        <v>323</v>
      </c>
      <c r="C1206" s="50">
        <v>2013</v>
      </c>
      <c r="D1206" s="35" t="s">
        <v>13</v>
      </c>
      <c r="E1206" s="41">
        <v>178922</v>
      </c>
      <c r="F1206" s="42">
        <v>33</v>
      </c>
      <c r="G1206" s="43">
        <v>1.844379114921586E-4</v>
      </c>
    </row>
    <row r="1207" spans="1:7" x14ac:dyDescent="0.25">
      <c r="A1207" s="33" t="s">
        <v>129</v>
      </c>
      <c r="B1207" s="34" t="s">
        <v>323</v>
      </c>
      <c r="C1207" s="49">
        <v>2014</v>
      </c>
      <c r="D1207" s="35" t="s">
        <v>13</v>
      </c>
      <c r="E1207" s="36">
        <v>174619</v>
      </c>
      <c r="F1207" s="37">
        <v>32</v>
      </c>
      <c r="G1207" s="38">
        <v>1.8325611760461346E-4</v>
      </c>
    </row>
    <row r="1208" spans="1:7" x14ac:dyDescent="0.25">
      <c r="A1208" s="39" t="s">
        <v>129</v>
      </c>
      <c r="B1208" s="40" t="s">
        <v>323</v>
      </c>
      <c r="C1208" s="50">
        <v>2015</v>
      </c>
      <c r="D1208" s="35" t="s">
        <v>13</v>
      </c>
      <c r="E1208" s="41">
        <v>171238</v>
      </c>
      <c r="F1208" s="42">
        <v>15</v>
      </c>
      <c r="G1208" s="43">
        <v>8.7597379086417729E-5</v>
      </c>
    </row>
    <row r="1209" spans="1:7" x14ac:dyDescent="0.25">
      <c r="A1209" s="33" t="s">
        <v>129</v>
      </c>
      <c r="B1209" s="34" t="s">
        <v>323</v>
      </c>
      <c r="C1209" s="49">
        <v>2016</v>
      </c>
      <c r="D1209" s="35" t="s">
        <v>13</v>
      </c>
      <c r="E1209" s="36">
        <v>178852</v>
      </c>
      <c r="F1209" s="37">
        <v>40</v>
      </c>
      <c r="G1209" s="38">
        <v>2.2364860331447231E-4</v>
      </c>
    </row>
    <row r="1210" spans="1:7" x14ac:dyDescent="0.25">
      <c r="A1210" s="39" t="s">
        <v>129</v>
      </c>
      <c r="B1210" s="40" t="s">
        <v>323</v>
      </c>
      <c r="C1210" s="50">
        <v>2017</v>
      </c>
      <c r="D1210" s="35" t="s">
        <v>13</v>
      </c>
      <c r="E1210" s="41">
        <v>179985</v>
      </c>
      <c r="F1210" s="42">
        <v>33</v>
      </c>
      <c r="G1210" s="43">
        <v>1.8334861238436537E-4</v>
      </c>
    </row>
    <row r="1211" spans="1:7" x14ac:dyDescent="0.25">
      <c r="A1211" s="33" t="s">
        <v>130</v>
      </c>
      <c r="B1211" s="34" t="s">
        <v>324</v>
      </c>
      <c r="C1211" s="49">
        <v>2009</v>
      </c>
      <c r="D1211" s="35" t="s">
        <v>13</v>
      </c>
      <c r="E1211" s="36">
        <v>1100045</v>
      </c>
      <c r="F1211" s="37">
        <v>24</v>
      </c>
      <c r="G1211" s="38">
        <v>2.1817289292710753E-5</v>
      </c>
    </row>
    <row r="1212" spans="1:7" x14ac:dyDescent="0.25">
      <c r="A1212" s="39" t="s">
        <v>130</v>
      </c>
      <c r="B1212" s="40" t="s">
        <v>324</v>
      </c>
      <c r="C1212" s="50">
        <v>2010</v>
      </c>
      <c r="D1212" s="35" t="s">
        <v>13</v>
      </c>
      <c r="E1212" s="41">
        <v>1127538</v>
      </c>
      <c r="F1212" s="42">
        <v>16</v>
      </c>
      <c r="G1212" s="43">
        <v>1.4190209110469003E-5</v>
      </c>
    </row>
    <row r="1213" spans="1:7" x14ac:dyDescent="0.25">
      <c r="A1213" s="33" t="s">
        <v>130</v>
      </c>
      <c r="B1213" s="34" t="s">
        <v>324</v>
      </c>
      <c r="C1213" s="49">
        <v>2011</v>
      </c>
      <c r="D1213" s="35" t="s">
        <v>13</v>
      </c>
      <c r="E1213" s="36">
        <v>1131402</v>
      </c>
      <c r="F1213" s="37">
        <v>18</v>
      </c>
      <c r="G1213" s="38">
        <v>1.5909464540455117E-5</v>
      </c>
    </row>
    <row r="1214" spans="1:7" x14ac:dyDescent="0.25">
      <c r="A1214" s="39" t="s">
        <v>130</v>
      </c>
      <c r="B1214" s="40" t="s">
        <v>324</v>
      </c>
      <c r="C1214" s="50">
        <v>2012</v>
      </c>
      <c r="D1214" s="35" t="s">
        <v>13</v>
      </c>
      <c r="E1214" s="41">
        <v>1137600</v>
      </c>
      <c r="F1214" s="42">
        <v>29</v>
      </c>
      <c r="G1214" s="43">
        <v>2.5492264416315048E-5</v>
      </c>
    </row>
    <row r="1215" spans="1:7" x14ac:dyDescent="0.25">
      <c r="A1215" s="33" t="s">
        <v>130</v>
      </c>
      <c r="B1215" s="34" t="s">
        <v>324</v>
      </c>
      <c r="C1215" s="49">
        <v>2013</v>
      </c>
      <c r="D1215" s="35" t="s">
        <v>13</v>
      </c>
      <c r="E1215" s="36">
        <v>1143322</v>
      </c>
      <c r="F1215" s="37">
        <v>46</v>
      </c>
      <c r="G1215" s="38">
        <v>4.0233634968976371E-5</v>
      </c>
    </row>
    <row r="1216" spans="1:7" x14ac:dyDescent="0.25">
      <c r="A1216" s="39" t="s">
        <v>130</v>
      </c>
      <c r="B1216" s="40" t="s">
        <v>324</v>
      </c>
      <c r="C1216" s="50">
        <v>2014</v>
      </c>
      <c r="D1216" s="35" t="s">
        <v>13</v>
      </c>
      <c r="E1216" s="41">
        <v>1148662</v>
      </c>
      <c r="F1216" s="42">
        <v>41</v>
      </c>
      <c r="G1216" s="43">
        <v>3.5693702760254976E-5</v>
      </c>
    </row>
    <row r="1217" spans="1:7" x14ac:dyDescent="0.25">
      <c r="A1217" s="33" t="s">
        <v>130</v>
      </c>
      <c r="B1217" s="34" t="s">
        <v>324</v>
      </c>
      <c r="C1217" s="49">
        <v>2015</v>
      </c>
      <c r="D1217" s="35" t="s">
        <v>13</v>
      </c>
      <c r="E1217" s="36">
        <v>1147500</v>
      </c>
      <c r="F1217" s="37">
        <v>16</v>
      </c>
      <c r="G1217" s="38">
        <v>1.3943355119825709E-5</v>
      </c>
    </row>
    <row r="1218" spans="1:7" x14ac:dyDescent="0.25">
      <c r="A1218" s="39" t="s">
        <v>130</v>
      </c>
      <c r="B1218" s="40" t="s">
        <v>324</v>
      </c>
      <c r="C1218" s="50">
        <v>2016</v>
      </c>
      <c r="D1218" s="35" t="s">
        <v>13</v>
      </c>
      <c r="E1218" s="41">
        <v>1142048</v>
      </c>
      <c r="F1218" s="42">
        <v>24</v>
      </c>
      <c r="G1218" s="43">
        <v>2.1014878534002073E-5</v>
      </c>
    </row>
    <row r="1219" spans="1:7" x14ac:dyDescent="0.25">
      <c r="A1219" s="33" t="s">
        <v>130</v>
      </c>
      <c r="B1219" s="34" t="s">
        <v>324</v>
      </c>
      <c r="C1219" s="49">
        <v>2017</v>
      </c>
      <c r="D1219" s="35" t="s">
        <v>13</v>
      </c>
      <c r="E1219" s="36">
        <v>1150716</v>
      </c>
      <c r="F1219" s="37">
        <v>27</v>
      </c>
      <c r="G1219" s="38">
        <v>2.3463652195676431E-5</v>
      </c>
    </row>
    <row r="1220" spans="1:7" x14ac:dyDescent="0.25">
      <c r="A1220" s="39" t="s">
        <v>131</v>
      </c>
      <c r="B1220" s="40" t="s">
        <v>325</v>
      </c>
      <c r="C1220" s="50">
        <v>2009</v>
      </c>
      <c r="D1220" s="35" t="s">
        <v>13</v>
      </c>
      <c r="E1220" s="41">
        <v>289013</v>
      </c>
      <c r="F1220" s="42">
        <v>21</v>
      </c>
      <c r="G1220" s="43">
        <v>7.2661091369592367E-5</v>
      </c>
    </row>
    <row r="1221" spans="1:7" x14ac:dyDescent="0.25">
      <c r="A1221" s="33" t="s">
        <v>131</v>
      </c>
      <c r="B1221" s="34" t="s">
        <v>325</v>
      </c>
      <c r="C1221" s="49">
        <v>2010</v>
      </c>
      <c r="D1221" s="35" t="s">
        <v>13</v>
      </c>
      <c r="E1221" s="36">
        <v>291138</v>
      </c>
      <c r="F1221" s="37">
        <v>41</v>
      </c>
      <c r="G1221" s="38">
        <v>1.4082668700066635E-4</v>
      </c>
    </row>
    <row r="1222" spans="1:7" x14ac:dyDescent="0.25">
      <c r="A1222" s="39" t="s">
        <v>131</v>
      </c>
      <c r="B1222" s="40" t="s">
        <v>325</v>
      </c>
      <c r="C1222" s="50">
        <v>2011</v>
      </c>
      <c r="D1222" s="35" t="s">
        <v>13</v>
      </c>
      <c r="E1222" s="41">
        <v>288995</v>
      </c>
      <c r="F1222" s="42">
        <v>19</v>
      </c>
      <c r="G1222" s="43">
        <v>6.5745082094845937E-5</v>
      </c>
    </row>
    <row r="1223" spans="1:7" x14ac:dyDescent="0.25">
      <c r="A1223" s="33" t="s">
        <v>131</v>
      </c>
      <c r="B1223" s="34" t="s">
        <v>325</v>
      </c>
      <c r="C1223" s="49">
        <v>2012</v>
      </c>
      <c r="D1223" s="35" t="s">
        <v>13</v>
      </c>
      <c r="E1223" s="36">
        <v>286585</v>
      </c>
      <c r="F1223" s="37">
        <v>34</v>
      </c>
      <c r="G1223" s="38">
        <v>1.1863844932567999E-4</v>
      </c>
    </row>
    <row r="1224" spans="1:7" x14ac:dyDescent="0.25">
      <c r="A1224" s="39" t="s">
        <v>131</v>
      </c>
      <c r="B1224" s="40" t="s">
        <v>325</v>
      </c>
      <c r="C1224" s="50">
        <v>2013</v>
      </c>
      <c r="D1224" s="35" t="s">
        <v>13</v>
      </c>
      <c r="E1224" s="41">
        <v>286227</v>
      </c>
      <c r="F1224" s="42">
        <v>25</v>
      </c>
      <c r="G1224" s="43">
        <v>8.7343262515416083E-5</v>
      </c>
    </row>
    <row r="1225" spans="1:7" x14ac:dyDescent="0.25">
      <c r="A1225" s="33" t="s">
        <v>131</v>
      </c>
      <c r="B1225" s="34" t="s">
        <v>325</v>
      </c>
      <c r="C1225" s="49">
        <v>2014</v>
      </c>
      <c r="D1225" s="35" t="s">
        <v>13</v>
      </c>
      <c r="E1225" s="36">
        <v>281975</v>
      </c>
      <c r="F1225" s="37">
        <v>30</v>
      </c>
      <c r="G1225" s="38">
        <v>1.063924106747052E-4</v>
      </c>
    </row>
    <row r="1226" spans="1:7" x14ac:dyDescent="0.25">
      <c r="A1226" s="39" t="s">
        <v>131</v>
      </c>
      <c r="B1226" s="40" t="s">
        <v>325</v>
      </c>
      <c r="C1226" s="50">
        <v>2015</v>
      </c>
      <c r="D1226" s="35" t="s">
        <v>13</v>
      </c>
      <c r="E1226" s="41">
        <v>272575</v>
      </c>
      <c r="F1226" s="42">
        <v>32</v>
      </c>
      <c r="G1226" s="43">
        <v>1.1739888104191507E-4</v>
      </c>
    </row>
    <row r="1227" spans="1:7" x14ac:dyDescent="0.25">
      <c r="A1227" s="33" t="s">
        <v>131</v>
      </c>
      <c r="B1227" s="34" t="s">
        <v>325</v>
      </c>
      <c r="C1227" s="49">
        <v>2016</v>
      </c>
      <c r="D1227" s="35" t="s">
        <v>13</v>
      </c>
      <c r="E1227" s="36">
        <v>276735</v>
      </c>
      <c r="F1227" s="37">
        <v>22</v>
      </c>
      <c r="G1227" s="38">
        <v>7.949843713299727E-5</v>
      </c>
    </row>
    <row r="1228" spans="1:7" x14ac:dyDescent="0.25">
      <c r="A1228" s="39" t="s">
        <v>131</v>
      </c>
      <c r="B1228" s="40" t="s">
        <v>325</v>
      </c>
      <c r="C1228" s="50">
        <v>2017</v>
      </c>
      <c r="D1228" s="35" t="s">
        <v>13</v>
      </c>
      <c r="E1228" s="41">
        <v>281051</v>
      </c>
      <c r="F1228" s="42">
        <v>38</v>
      </c>
      <c r="G1228" s="43">
        <v>1.3520677741762173E-4</v>
      </c>
    </row>
    <row r="1229" spans="1:7" x14ac:dyDescent="0.25">
      <c r="A1229" s="33" t="s">
        <v>132</v>
      </c>
      <c r="B1229" s="34" t="s">
        <v>326</v>
      </c>
      <c r="C1229" s="49">
        <v>2009</v>
      </c>
      <c r="D1229" s="35" t="s">
        <v>13</v>
      </c>
      <c r="E1229" s="36">
        <v>2697086</v>
      </c>
      <c r="F1229" s="37">
        <v>31</v>
      </c>
      <c r="G1229" s="38">
        <v>1.1493886364765528E-5</v>
      </c>
    </row>
    <row r="1230" spans="1:7" x14ac:dyDescent="0.25">
      <c r="A1230" s="39" t="s">
        <v>132</v>
      </c>
      <c r="B1230" s="40" t="s">
        <v>326</v>
      </c>
      <c r="C1230" s="50">
        <v>2010</v>
      </c>
      <c r="D1230" s="35" t="s">
        <v>13</v>
      </c>
      <c r="E1230" s="41">
        <v>2752965</v>
      </c>
      <c r="F1230" s="42">
        <v>30</v>
      </c>
      <c r="G1230" s="43">
        <v>1.0897341593518262E-5</v>
      </c>
    </row>
    <row r="1231" spans="1:7" x14ac:dyDescent="0.25">
      <c r="A1231" s="33" t="s">
        <v>132</v>
      </c>
      <c r="B1231" s="34" t="s">
        <v>326</v>
      </c>
      <c r="C1231" s="49">
        <v>2011</v>
      </c>
      <c r="D1231" s="35" t="s">
        <v>13</v>
      </c>
      <c r="E1231" s="36">
        <v>2738510</v>
      </c>
      <c r="F1231" s="37">
        <v>32</v>
      </c>
      <c r="G1231" s="38">
        <v>1.1685186470014716E-5</v>
      </c>
    </row>
    <row r="1232" spans="1:7" x14ac:dyDescent="0.25">
      <c r="A1232" s="39" t="s">
        <v>132</v>
      </c>
      <c r="B1232" s="40" t="s">
        <v>326</v>
      </c>
      <c r="C1232" s="50">
        <v>2012</v>
      </c>
      <c r="D1232" s="35" t="s">
        <v>13</v>
      </c>
      <c r="E1232" s="41">
        <v>2737006</v>
      </c>
      <c r="F1232" s="42">
        <v>24</v>
      </c>
      <c r="G1232" s="43">
        <v>8.7687056586649797E-6</v>
      </c>
    </row>
    <row r="1233" spans="1:7" x14ac:dyDescent="0.25">
      <c r="A1233" s="33" t="s">
        <v>132</v>
      </c>
      <c r="B1233" s="34" t="s">
        <v>326</v>
      </c>
      <c r="C1233" s="49">
        <v>2013</v>
      </c>
      <c r="D1233" s="35" t="s">
        <v>13</v>
      </c>
      <c r="E1233" s="36">
        <v>2747594</v>
      </c>
      <c r="F1233" s="37">
        <v>31</v>
      </c>
      <c r="G1233" s="38">
        <v>1.1282598520742148E-5</v>
      </c>
    </row>
    <row r="1234" spans="1:7" x14ac:dyDescent="0.25">
      <c r="A1234" s="39" t="s">
        <v>132</v>
      </c>
      <c r="B1234" s="40" t="s">
        <v>326</v>
      </c>
      <c r="C1234" s="50">
        <v>2014</v>
      </c>
      <c r="D1234" s="35" t="s">
        <v>13</v>
      </c>
      <c r="E1234" s="41">
        <v>2729729</v>
      </c>
      <c r="F1234" s="42">
        <v>21</v>
      </c>
      <c r="G1234" s="43">
        <v>7.6930713634943247E-6</v>
      </c>
    </row>
    <row r="1235" spans="1:7" x14ac:dyDescent="0.25">
      <c r="A1235" s="33" t="s">
        <v>132</v>
      </c>
      <c r="B1235" s="34" t="s">
        <v>326</v>
      </c>
      <c r="C1235" s="49">
        <v>2015</v>
      </c>
      <c r="D1235" s="35" t="s">
        <v>13</v>
      </c>
      <c r="E1235" s="36">
        <v>2707202</v>
      </c>
      <c r="F1235" s="37">
        <v>32</v>
      </c>
      <c r="G1235" s="38">
        <v>1.1820322236759578E-5</v>
      </c>
    </row>
    <row r="1236" spans="1:7" x14ac:dyDescent="0.25">
      <c r="A1236" s="39" t="s">
        <v>132</v>
      </c>
      <c r="B1236" s="40" t="s">
        <v>326</v>
      </c>
      <c r="C1236" s="50">
        <v>2016</v>
      </c>
      <c r="D1236" s="35" t="s">
        <v>13</v>
      </c>
      <c r="E1236" s="41">
        <v>2691838</v>
      </c>
      <c r="F1236" s="42">
        <v>22</v>
      </c>
      <c r="G1236" s="43">
        <v>8.1728543842534355E-6</v>
      </c>
    </row>
    <row r="1237" spans="1:7" x14ac:dyDescent="0.25">
      <c r="A1237" s="33" t="s">
        <v>132</v>
      </c>
      <c r="B1237" s="34" t="s">
        <v>326</v>
      </c>
      <c r="C1237" s="49">
        <v>2017</v>
      </c>
      <c r="D1237" s="35" t="s">
        <v>13</v>
      </c>
      <c r="E1237" s="36">
        <v>2653520</v>
      </c>
      <c r="F1237" s="37">
        <v>18</v>
      </c>
      <c r="G1237" s="38">
        <v>6.7834423708884803E-6</v>
      </c>
    </row>
    <row r="1238" spans="1:7" x14ac:dyDescent="0.25">
      <c r="A1238" s="39" t="s">
        <v>133</v>
      </c>
      <c r="B1238" s="40" t="s">
        <v>327</v>
      </c>
      <c r="C1238" s="50">
        <v>2009</v>
      </c>
      <c r="D1238" s="35" t="s">
        <v>13</v>
      </c>
      <c r="E1238" s="41">
        <v>1259851</v>
      </c>
      <c r="F1238" s="42">
        <v>21</v>
      </c>
      <c r="G1238" s="43">
        <v>1.6668637799231815E-5</v>
      </c>
    </row>
    <row r="1239" spans="1:7" x14ac:dyDescent="0.25">
      <c r="A1239" s="33" t="s">
        <v>133</v>
      </c>
      <c r="B1239" s="34" t="s">
        <v>327</v>
      </c>
      <c r="C1239" s="49">
        <v>2010</v>
      </c>
      <c r="D1239" s="35" t="s">
        <v>13</v>
      </c>
      <c r="E1239" s="36">
        <v>1287086</v>
      </c>
      <c r="F1239" s="37">
        <v>34</v>
      </c>
      <c r="G1239" s="38">
        <v>2.6416261228853394E-5</v>
      </c>
    </row>
    <row r="1240" spans="1:7" x14ac:dyDescent="0.25">
      <c r="A1240" s="39" t="s">
        <v>133</v>
      </c>
      <c r="B1240" s="40" t="s">
        <v>327</v>
      </c>
      <c r="C1240" s="50">
        <v>2011</v>
      </c>
      <c r="D1240" s="35" t="s">
        <v>13</v>
      </c>
      <c r="E1240" s="41">
        <v>1293501</v>
      </c>
      <c r="F1240" s="42">
        <v>32</v>
      </c>
      <c r="G1240" s="43">
        <v>2.4739060889786711E-5</v>
      </c>
    </row>
    <row r="1241" spans="1:7" x14ac:dyDescent="0.25">
      <c r="A1241" s="33" t="s">
        <v>133</v>
      </c>
      <c r="B1241" s="34" t="s">
        <v>327</v>
      </c>
      <c r="C1241" s="49">
        <v>2012</v>
      </c>
      <c r="D1241" s="35" t="s">
        <v>13</v>
      </c>
      <c r="E1241" s="36">
        <v>1304007</v>
      </c>
      <c r="F1241" s="37">
        <v>33</v>
      </c>
      <c r="G1241" s="38">
        <v>2.5306612617877052E-5</v>
      </c>
    </row>
    <row r="1242" spans="1:7" x14ac:dyDescent="0.25">
      <c r="A1242" s="39" t="s">
        <v>133</v>
      </c>
      <c r="B1242" s="40" t="s">
        <v>327</v>
      </c>
      <c r="C1242" s="50">
        <v>2013</v>
      </c>
      <c r="D1242" s="35" t="s">
        <v>13</v>
      </c>
      <c r="E1242" s="41">
        <v>1323872</v>
      </c>
      <c r="F1242" s="42">
        <v>45</v>
      </c>
      <c r="G1242" s="43">
        <v>3.399120156631457E-5</v>
      </c>
    </row>
    <row r="1243" spans="1:7" x14ac:dyDescent="0.25">
      <c r="A1243" s="33" t="s">
        <v>133</v>
      </c>
      <c r="B1243" s="34" t="s">
        <v>327</v>
      </c>
      <c r="C1243" s="49">
        <v>2014</v>
      </c>
      <c r="D1243" s="35" t="s">
        <v>13</v>
      </c>
      <c r="E1243" s="36">
        <v>1334034</v>
      </c>
      <c r="F1243" s="37">
        <v>34</v>
      </c>
      <c r="G1243" s="38">
        <v>2.5486606788132835E-5</v>
      </c>
    </row>
    <row r="1244" spans="1:7" x14ac:dyDescent="0.25">
      <c r="A1244" s="39" t="s">
        <v>133</v>
      </c>
      <c r="B1244" s="40" t="s">
        <v>327</v>
      </c>
      <c r="C1244" s="50">
        <v>2015</v>
      </c>
      <c r="D1244" s="35" t="s">
        <v>13</v>
      </c>
      <c r="E1244" s="41">
        <v>1273623</v>
      </c>
      <c r="F1244" s="42">
        <v>45</v>
      </c>
      <c r="G1244" s="43">
        <v>3.5332276505684966E-5</v>
      </c>
    </row>
    <row r="1245" spans="1:7" x14ac:dyDescent="0.25">
      <c r="A1245" s="33" t="s">
        <v>133</v>
      </c>
      <c r="B1245" s="34" t="s">
        <v>327</v>
      </c>
      <c r="C1245" s="49">
        <v>2016</v>
      </c>
      <c r="D1245" s="35" t="s">
        <v>13</v>
      </c>
      <c r="E1245" s="36">
        <v>1300778</v>
      </c>
      <c r="F1245" s="37">
        <v>29</v>
      </c>
      <c r="G1245" s="38">
        <v>2.2294349996694286E-5</v>
      </c>
    </row>
    <row r="1246" spans="1:7" x14ac:dyDescent="0.25">
      <c r="A1246" s="39" t="s">
        <v>133</v>
      </c>
      <c r="B1246" s="40" t="s">
        <v>327</v>
      </c>
      <c r="C1246" s="50">
        <v>2017</v>
      </c>
      <c r="D1246" s="35" t="s">
        <v>13</v>
      </c>
      <c r="E1246" s="41">
        <v>1349978</v>
      </c>
      <c r="F1246" s="42">
        <v>24</v>
      </c>
      <c r="G1246" s="43">
        <v>1.7778067494433241E-5</v>
      </c>
    </row>
    <row r="1247" spans="1:7" x14ac:dyDescent="0.25">
      <c r="A1247" s="33" t="s">
        <v>134</v>
      </c>
      <c r="B1247" s="34" t="s">
        <v>328</v>
      </c>
      <c r="C1247" s="49">
        <v>2009</v>
      </c>
      <c r="D1247" s="35" t="s">
        <v>13</v>
      </c>
      <c r="E1247" s="36">
        <v>110414</v>
      </c>
      <c r="F1247" s="37">
        <v>33</v>
      </c>
      <c r="G1247" s="38">
        <v>2.9887514264495443E-4</v>
      </c>
    </row>
    <row r="1248" spans="1:7" x14ac:dyDescent="0.25">
      <c r="A1248" s="39" t="s">
        <v>134</v>
      </c>
      <c r="B1248" s="40" t="s">
        <v>328</v>
      </c>
      <c r="C1248" s="50">
        <v>2010</v>
      </c>
      <c r="D1248" s="35" t="s">
        <v>13</v>
      </c>
      <c r="E1248" s="41">
        <v>86644</v>
      </c>
      <c r="F1248" s="42">
        <v>41</v>
      </c>
      <c r="G1248" s="43">
        <v>4.7320068325562071E-4</v>
      </c>
    </row>
    <row r="1249" spans="1:7" x14ac:dyDescent="0.25">
      <c r="A1249" s="33" t="s">
        <v>134</v>
      </c>
      <c r="B1249" s="34" t="s">
        <v>328</v>
      </c>
      <c r="C1249" s="49">
        <v>2011</v>
      </c>
      <c r="D1249" s="35" t="s">
        <v>13</v>
      </c>
      <c r="E1249" s="36">
        <v>107730</v>
      </c>
      <c r="F1249" s="37">
        <v>39</v>
      </c>
      <c r="G1249" s="38">
        <v>3.620161514898357E-4</v>
      </c>
    </row>
    <row r="1250" spans="1:7" x14ac:dyDescent="0.25">
      <c r="A1250" s="39" t="s">
        <v>134</v>
      </c>
      <c r="B1250" s="40" t="s">
        <v>328</v>
      </c>
      <c r="C1250" s="50">
        <v>2012</v>
      </c>
      <c r="D1250" s="35" t="s">
        <v>13</v>
      </c>
      <c r="E1250" s="41">
        <v>104735</v>
      </c>
      <c r="F1250" s="42">
        <v>31</v>
      </c>
      <c r="G1250" s="43">
        <v>2.9598510526567049E-4</v>
      </c>
    </row>
    <row r="1251" spans="1:7" x14ac:dyDescent="0.25">
      <c r="A1251" s="33" t="s">
        <v>134</v>
      </c>
      <c r="B1251" s="34" t="s">
        <v>328</v>
      </c>
      <c r="C1251" s="49">
        <v>2013</v>
      </c>
      <c r="D1251" s="35" t="s">
        <v>13</v>
      </c>
      <c r="E1251" s="36">
        <v>104486</v>
      </c>
      <c r="F1251" s="37">
        <v>44</v>
      </c>
      <c r="G1251" s="38">
        <v>4.2110904810213807E-4</v>
      </c>
    </row>
    <row r="1252" spans="1:7" x14ac:dyDescent="0.25">
      <c r="A1252" s="39" t="s">
        <v>134</v>
      </c>
      <c r="B1252" s="40" t="s">
        <v>328</v>
      </c>
      <c r="C1252" s="50">
        <v>2014</v>
      </c>
      <c r="D1252" s="35" t="s">
        <v>13</v>
      </c>
      <c r="E1252" s="41">
        <v>104690</v>
      </c>
      <c r="F1252" s="42">
        <v>34</v>
      </c>
      <c r="G1252" s="43">
        <v>3.2476836374056742E-4</v>
      </c>
    </row>
    <row r="1253" spans="1:7" x14ac:dyDescent="0.25">
      <c r="A1253" s="33" t="s">
        <v>134</v>
      </c>
      <c r="B1253" s="34" t="s">
        <v>328</v>
      </c>
      <c r="C1253" s="49">
        <v>2015</v>
      </c>
      <c r="D1253" s="35" t="s">
        <v>13</v>
      </c>
      <c r="E1253" s="36">
        <v>105693</v>
      </c>
      <c r="F1253" s="37">
        <v>40</v>
      </c>
      <c r="G1253" s="38">
        <v>3.7845458071963136E-4</v>
      </c>
    </row>
    <row r="1254" spans="1:7" x14ac:dyDescent="0.25">
      <c r="A1254" s="39" t="s">
        <v>134</v>
      </c>
      <c r="B1254" s="40" t="s">
        <v>328</v>
      </c>
      <c r="C1254" s="50">
        <v>2016</v>
      </c>
      <c r="D1254" s="35" t="s">
        <v>13</v>
      </c>
      <c r="E1254" s="41">
        <v>86862</v>
      </c>
      <c r="F1254" s="42">
        <v>29</v>
      </c>
      <c r="G1254" s="43">
        <v>3.3386290898206348E-4</v>
      </c>
    </row>
    <row r="1255" spans="1:7" x14ac:dyDescent="0.25">
      <c r="A1255" s="33" t="s">
        <v>134</v>
      </c>
      <c r="B1255" s="34" t="s">
        <v>328</v>
      </c>
      <c r="C1255" s="49">
        <v>2017</v>
      </c>
      <c r="D1255" s="35" t="s">
        <v>13</v>
      </c>
      <c r="E1255" s="36">
        <v>112320</v>
      </c>
      <c r="F1255" s="37">
        <v>24</v>
      </c>
      <c r="G1255" s="38">
        <v>2.1367521367521368E-4</v>
      </c>
    </row>
    <row r="1256" spans="1:7" x14ac:dyDescent="0.25">
      <c r="A1256" s="39" t="s">
        <v>135</v>
      </c>
      <c r="B1256" s="40" t="s">
        <v>329</v>
      </c>
      <c r="C1256" s="50">
        <v>2009</v>
      </c>
      <c r="D1256" s="35" t="s">
        <v>13</v>
      </c>
      <c r="E1256" s="41">
        <v>1550589</v>
      </c>
      <c r="F1256" s="42">
        <v>23</v>
      </c>
      <c r="G1256" s="43">
        <v>1.4833073109637693E-5</v>
      </c>
    </row>
    <row r="1257" spans="1:7" x14ac:dyDescent="0.25">
      <c r="A1257" s="33" t="s">
        <v>135</v>
      </c>
      <c r="B1257" s="34" t="s">
        <v>329</v>
      </c>
      <c r="C1257" s="49">
        <v>2010</v>
      </c>
      <c r="D1257" s="35" t="s">
        <v>13</v>
      </c>
      <c r="E1257" s="36">
        <v>1581920</v>
      </c>
      <c r="F1257" s="37">
        <v>44</v>
      </c>
      <c r="G1257" s="38">
        <v>2.7814301608172348E-5</v>
      </c>
    </row>
    <row r="1258" spans="1:7" x14ac:dyDescent="0.25">
      <c r="A1258" s="39" t="s">
        <v>135</v>
      </c>
      <c r="B1258" s="40" t="s">
        <v>329</v>
      </c>
      <c r="C1258" s="50">
        <v>2011</v>
      </c>
      <c r="D1258" s="35" t="s">
        <v>13</v>
      </c>
      <c r="E1258" s="41">
        <v>1570252</v>
      </c>
      <c r="F1258" s="42">
        <v>31</v>
      </c>
      <c r="G1258" s="43">
        <v>1.9742054141628221E-5</v>
      </c>
    </row>
    <row r="1259" spans="1:7" x14ac:dyDescent="0.25">
      <c r="A1259" s="33" t="s">
        <v>135</v>
      </c>
      <c r="B1259" s="34" t="s">
        <v>329</v>
      </c>
      <c r="C1259" s="49">
        <v>2012</v>
      </c>
      <c r="D1259" s="35" t="s">
        <v>13</v>
      </c>
      <c r="E1259" s="36">
        <v>1567715</v>
      </c>
      <c r="F1259" s="37">
        <v>44</v>
      </c>
      <c r="G1259" s="38">
        <v>2.8066325830906766E-5</v>
      </c>
    </row>
    <row r="1260" spans="1:7" x14ac:dyDescent="0.25">
      <c r="A1260" s="39" t="s">
        <v>135</v>
      </c>
      <c r="B1260" s="40" t="s">
        <v>329</v>
      </c>
      <c r="C1260" s="50">
        <v>2013</v>
      </c>
      <c r="D1260" s="35" t="s">
        <v>13</v>
      </c>
      <c r="E1260" s="41">
        <v>1533235</v>
      </c>
      <c r="F1260" s="42">
        <v>35</v>
      </c>
      <c r="G1260" s="43">
        <v>2.2827550897285804E-5</v>
      </c>
    </row>
    <row r="1261" spans="1:7" x14ac:dyDescent="0.25">
      <c r="A1261" s="33" t="s">
        <v>135</v>
      </c>
      <c r="B1261" s="34" t="s">
        <v>329</v>
      </c>
      <c r="C1261" s="49">
        <v>2014</v>
      </c>
      <c r="D1261" s="35" t="s">
        <v>13</v>
      </c>
      <c r="E1261" s="36">
        <v>1559902</v>
      </c>
      <c r="F1261" s="37">
        <v>41</v>
      </c>
      <c r="G1261" s="38">
        <v>2.6283702437717241E-5</v>
      </c>
    </row>
    <row r="1262" spans="1:7" x14ac:dyDescent="0.25">
      <c r="A1262" s="39" t="s">
        <v>135</v>
      </c>
      <c r="B1262" s="40" t="s">
        <v>329</v>
      </c>
      <c r="C1262" s="50">
        <v>2015</v>
      </c>
      <c r="D1262" s="35" t="s">
        <v>13</v>
      </c>
      <c r="E1262" s="41">
        <v>1480498</v>
      </c>
      <c r="F1262" s="42">
        <v>26</v>
      </c>
      <c r="G1262" s="43">
        <v>1.7561658306867013E-5</v>
      </c>
    </row>
    <row r="1263" spans="1:7" x14ac:dyDescent="0.25">
      <c r="A1263" s="33" t="s">
        <v>135</v>
      </c>
      <c r="B1263" s="34" t="s">
        <v>329</v>
      </c>
      <c r="C1263" s="49">
        <v>2016</v>
      </c>
      <c r="D1263" s="35" t="s">
        <v>13</v>
      </c>
      <c r="E1263" s="36">
        <v>1517005</v>
      </c>
      <c r="F1263" s="37">
        <v>22</v>
      </c>
      <c r="G1263" s="38">
        <v>1.4502259386092992E-5</v>
      </c>
    </row>
    <row r="1264" spans="1:7" x14ac:dyDescent="0.25">
      <c r="A1264" s="39" t="s">
        <v>135</v>
      </c>
      <c r="B1264" s="40" t="s">
        <v>329</v>
      </c>
      <c r="C1264" s="50">
        <v>2017</v>
      </c>
      <c r="D1264" s="35" t="s">
        <v>13</v>
      </c>
      <c r="E1264" s="41">
        <v>1501292</v>
      </c>
      <c r="F1264" s="42">
        <v>29</v>
      </c>
      <c r="G1264" s="43">
        <v>1.9316695219850634E-5</v>
      </c>
    </row>
    <row r="1265" spans="1:7" x14ac:dyDescent="0.25">
      <c r="A1265" s="33" t="s">
        <v>136</v>
      </c>
      <c r="B1265" s="34" t="s">
        <v>330</v>
      </c>
      <c r="C1265" s="49">
        <v>2009</v>
      </c>
      <c r="D1265" s="35" t="s">
        <v>13</v>
      </c>
      <c r="E1265" s="36">
        <v>535194</v>
      </c>
      <c r="F1265" s="37">
        <v>36</v>
      </c>
      <c r="G1265" s="38">
        <v>6.7265328086637746E-5</v>
      </c>
    </row>
    <row r="1266" spans="1:7" x14ac:dyDescent="0.25">
      <c r="A1266" s="39" t="s">
        <v>136</v>
      </c>
      <c r="B1266" s="40" t="s">
        <v>330</v>
      </c>
      <c r="C1266" s="50">
        <v>2010</v>
      </c>
      <c r="D1266" s="35" t="s">
        <v>13</v>
      </c>
      <c r="E1266" s="41">
        <v>530037</v>
      </c>
      <c r="F1266" s="42">
        <v>28</v>
      </c>
      <c r="G1266" s="43">
        <v>5.2826500791454182E-5</v>
      </c>
    </row>
    <row r="1267" spans="1:7" x14ac:dyDescent="0.25">
      <c r="A1267" s="33" t="s">
        <v>136</v>
      </c>
      <c r="B1267" s="34" t="s">
        <v>330</v>
      </c>
      <c r="C1267" s="49">
        <v>2011</v>
      </c>
      <c r="D1267" s="35" t="s">
        <v>13</v>
      </c>
      <c r="E1267" s="36">
        <v>508186</v>
      </c>
      <c r="F1267" s="37">
        <v>27</v>
      </c>
      <c r="G1267" s="38">
        <v>5.3130153132908028E-5</v>
      </c>
    </row>
    <row r="1268" spans="1:7" x14ac:dyDescent="0.25">
      <c r="A1268" s="39" t="s">
        <v>136</v>
      </c>
      <c r="B1268" s="40" t="s">
        <v>330</v>
      </c>
      <c r="C1268" s="50">
        <v>2012</v>
      </c>
      <c r="D1268" s="35" t="s">
        <v>13</v>
      </c>
      <c r="E1268" s="41">
        <v>530832</v>
      </c>
      <c r="F1268" s="42">
        <v>22</v>
      </c>
      <c r="G1268" s="43">
        <v>4.1444374114597461E-5</v>
      </c>
    </row>
    <row r="1269" spans="1:7" x14ac:dyDescent="0.25">
      <c r="A1269" s="33" t="s">
        <v>136</v>
      </c>
      <c r="B1269" s="34" t="s">
        <v>330</v>
      </c>
      <c r="C1269" s="49">
        <v>2013</v>
      </c>
      <c r="D1269" s="35" t="s">
        <v>13</v>
      </c>
      <c r="E1269" s="36">
        <v>520746</v>
      </c>
      <c r="F1269" s="37">
        <v>31</v>
      </c>
      <c r="G1269" s="38">
        <v>5.9529981987379641E-5</v>
      </c>
    </row>
    <row r="1270" spans="1:7" x14ac:dyDescent="0.25">
      <c r="A1270" s="39" t="s">
        <v>136</v>
      </c>
      <c r="B1270" s="40" t="s">
        <v>330</v>
      </c>
      <c r="C1270" s="50">
        <v>2014</v>
      </c>
      <c r="D1270" s="35" t="s">
        <v>13</v>
      </c>
      <c r="E1270" s="41">
        <v>514689</v>
      </c>
      <c r="F1270" s="42">
        <v>20</v>
      </c>
      <c r="G1270" s="43">
        <v>3.8858417413234009E-5</v>
      </c>
    </row>
    <row r="1271" spans="1:7" x14ac:dyDescent="0.25">
      <c r="A1271" s="33" t="s">
        <v>136</v>
      </c>
      <c r="B1271" s="34" t="s">
        <v>330</v>
      </c>
      <c r="C1271" s="49">
        <v>2015</v>
      </c>
      <c r="D1271" s="35" t="s">
        <v>13</v>
      </c>
      <c r="E1271" s="36">
        <v>511672</v>
      </c>
      <c r="F1271" s="37">
        <v>23</v>
      </c>
      <c r="G1271" s="38">
        <v>4.4950671523945027E-5</v>
      </c>
    </row>
    <row r="1272" spans="1:7" x14ac:dyDescent="0.25">
      <c r="A1272" s="39" t="s">
        <v>136</v>
      </c>
      <c r="B1272" s="40" t="s">
        <v>330</v>
      </c>
      <c r="C1272" s="50">
        <v>2016</v>
      </c>
      <c r="D1272" s="35" t="s">
        <v>13</v>
      </c>
      <c r="E1272" s="41">
        <v>502920</v>
      </c>
      <c r="F1272" s="42">
        <v>28</v>
      </c>
      <c r="G1272" s="43">
        <v>5.5674858824465126E-5</v>
      </c>
    </row>
    <row r="1273" spans="1:7" x14ac:dyDescent="0.25">
      <c r="A1273" s="33" t="s">
        <v>136</v>
      </c>
      <c r="B1273" s="34" t="s">
        <v>330</v>
      </c>
      <c r="C1273" s="49">
        <v>2017</v>
      </c>
      <c r="D1273" s="35" t="s">
        <v>13</v>
      </c>
      <c r="E1273" s="36">
        <v>487488</v>
      </c>
      <c r="F1273" s="37">
        <v>27</v>
      </c>
      <c r="G1273" s="38">
        <v>5.5385978731784168E-5</v>
      </c>
    </row>
    <row r="1274" spans="1:7" x14ac:dyDescent="0.25">
      <c r="A1274" s="39" t="s">
        <v>137</v>
      </c>
      <c r="B1274" s="40" t="s">
        <v>331</v>
      </c>
      <c r="C1274" s="50">
        <v>2009</v>
      </c>
      <c r="D1274" s="35" t="s">
        <v>13</v>
      </c>
      <c r="E1274" s="41">
        <v>504994</v>
      </c>
      <c r="F1274" s="42">
        <v>30</v>
      </c>
      <c r="G1274" s="43">
        <v>5.9406646415600978E-5</v>
      </c>
    </row>
    <row r="1275" spans="1:7" x14ac:dyDescent="0.25">
      <c r="A1275" s="33" t="s">
        <v>137</v>
      </c>
      <c r="B1275" s="34" t="s">
        <v>331</v>
      </c>
      <c r="C1275" s="49">
        <v>2010</v>
      </c>
      <c r="D1275" s="35" t="s">
        <v>13</v>
      </c>
      <c r="E1275" s="36">
        <v>507891</v>
      </c>
      <c r="F1275" s="37">
        <v>35</v>
      </c>
      <c r="G1275" s="38">
        <v>6.8912424122498725E-5</v>
      </c>
    </row>
    <row r="1276" spans="1:7" x14ac:dyDescent="0.25">
      <c r="A1276" s="39" t="s">
        <v>137</v>
      </c>
      <c r="B1276" s="40" t="s">
        <v>331</v>
      </c>
      <c r="C1276" s="50">
        <v>2011</v>
      </c>
      <c r="D1276" s="35" t="s">
        <v>13</v>
      </c>
      <c r="E1276" s="41">
        <v>502701</v>
      </c>
      <c r="F1276" s="42">
        <v>31</v>
      </c>
      <c r="G1276" s="43">
        <v>6.1666875538341875E-5</v>
      </c>
    </row>
    <row r="1277" spans="1:7" x14ac:dyDescent="0.25">
      <c r="A1277" s="33" t="s">
        <v>137</v>
      </c>
      <c r="B1277" s="34" t="s">
        <v>331</v>
      </c>
      <c r="C1277" s="49">
        <v>2012</v>
      </c>
      <c r="D1277" s="35" t="s">
        <v>13</v>
      </c>
      <c r="E1277" s="36">
        <v>492875</v>
      </c>
      <c r="F1277" s="37">
        <v>41</v>
      </c>
      <c r="G1277" s="38">
        <v>8.318539183362922E-5</v>
      </c>
    </row>
    <row r="1278" spans="1:7" x14ac:dyDescent="0.25">
      <c r="A1278" s="39" t="s">
        <v>137</v>
      </c>
      <c r="B1278" s="40" t="s">
        <v>331</v>
      </c>
      <c r="C1278" s="50">
        <v>2013</v>
      </c>
      <c r="D1278" s="35" t="s">
        <v>13</v>
      </c>
      <c r="E1278" s="41">
        <v>499635</v>
      </c>
      <c r="F1278" s="42">
        <v>36</v>
      </c>
      <c r="G1278" s="43">
        <v>7.2052598396829681E-5</v>
      </c>
    </row>
    <row r="1279" spans="1:7" x14ac:dyDescent="0.25">
      <c r="A1279" s="33" t="s">
        <v>137</v>
      </c>
      <c r="B1279" s="34" t="s">
        <v>331</v>
      </c>
      <c r="C1279" s="49">
        <v>2014</v>
      </c>
      <c r="D1279" s="35" t="s">
        <v>13</v>
      </c>
      <c r="E1279" s="36">
        <v>498441</v>
      </c>
      <c r="F1279" s="37">
        <v>26</v>
      </c>
      <c r="G1279" s="38">
        <v>5.2162643121252067E-5</v>
      </c>
    </row>
    <row r="1280" spans="1:7" x14ac:dyDescent="0.25">
      <c r="A1280" s="39" t="s">
        <v>137</v>
      </c>
      <c r="B1280" s="40" t="s">
        <v>331</v>
      </c>
      <c r="C1280" s="50">
        <v>2015</v>
      </c>
      <c r="D1280" s="35" t="s">
        <v>13</v>
      </c>
      <c r="E1280" s="41">
        <v>495280</v>
      </c>
      <c r="F1280" s="42">
        <v>32</v>
      </c>
      <c r="G1280" s="43">
        <v>6.4609917622355031E-5</v>
      </c>
    </row>
    <row r="1281" spans="1:7" x14ac:dyDescent="0.25">
      <c r="A1281" s="33" t="s">
        <v>137</v>
      </c>
      <c r="B1281" s="34" t="s">
        <v>331</v>
      </c>
      <c r="C1281" s="49">
        <v>2016</v>
      </c>
      <c r="D1281" s="35" t="s">
        <v>13</v>
      </c>
      <c r="E1281" s="36">
        <v>509293</v>
      </c>
      <c r="F1281" s="37">
        <v>26</v>
      </c>
      <c r="G1281" s="38">
        <v>5.1051163082940466E-5</v>
      </c>
    </row>
    <row r="1282" spans="1:7" x14ac:dyDescent="0.25">
      <c r="A1282" s="39" t="s">
        <v>137</v>
      </c>
      <c r="B1282" s="40" t="s">
        <v>331</v>
      </c>
      <c r="C1282" s="50">
        <v>2017</v>
      </c>
      <c r="D1282" s="35" t="s">
        <v>13</v>
      </c>
      <c r="E1282" s="41">
        <v>498363</v>
      </c>
      <c r="F1282" s="42">
        <v>31</v>
      </c>
      <c r="G1282" s="43">
        <v>6.2203654765702907E-5</v>
      </c>
    </row>
    <row r="1283" spans="1:7" x14ac:dyDescent="0.25">
      <c r="A1283" s="33" t="s">
        <v>138</v>
      </c>
      <c r="B1283" s="34" t="s">
        <v>332</v>
      </c>
      <c r="C1283" s="49">
        <v>2009</v>
      </c>
      <c r="D1283" s="35" t="s">
        <v>13</v>
      </c>
      <c r="E1283" s="36">
        <v>1717907</v>
      </c>
      <c r="F1283" s="37">
        <v>28</v>
      </c>
      <c r="G1283" s="38">
        <v>1.6298903258441813E-5</v>
      </c>
    </row>
    <row r="1284" spans="1:7" x14ac:dyDescent="0.25">
      <c r="A1284" s="39" t="s">
        <v>138</v>
      </c>
      <c r="B1284" s="40" t="s">
        <v>332</v>
      </c>
      <c r="C1284" s="50">
        <v>2010</v>
      </c>
      <c r="D1284" s="35" t="s">
        <v>13</v>
      </c>
      <c r="E1284" s="41">
        <v>1753348</v>
      </c>
      <c r="F1284" s="42">
        <v>38</v>
      </c>
      <c r="G1284" s="43">
        <v>2.1672822508709052E-5</v>
      </c>
    </row>
    <row r="1285" spans="1:7" x14ac:dyDescent="0.25">
      <c r="A1285" s="33" t="s">
        <v>138</v>
      </c>
      <c r="B1285" s="34" t="s">
        <v>332</v>
      </c>
      <c r="C1285" s="49">
        <v>2011</v>
      </c>
      <c r="D1285" s="35" t="s">
        <v>13</v>
      </c>
      <c r="E1285" s="36">
        <v>1752563</v>
      </c>
      <c r="F1285" s="37">
        <v>29</v>
      </c>
      <c r="G1285" s="38">
        <v>1.6547194023838231E-5</v>
      </c>
    </row>
    <row r="1286" spans="1:7" x14ac:dyDescent="0.25">
      <c r="A1286" s="39" t="s">
        <v>138</v>
      </c>
      <c r="B1286" s="40" t="s">
        <v>332</v>
      </c>
      <c r="C1286" s="50">
        <v>2012</v>
      </c>
      <c r="D1286" s="35" t="s">
        <v>13</v>
      </c>
      <c r="E1286" s="41">
        <v>1761441</v>
      </c>
      <c r="F1286" s="42">
        <v>33</v>
      </c>
      <c r="G1286" s="43">
        <v>1.8734660996309273E-5</v>
      </c>
    </row>
    <row r="1287" spans="1:7" x14ac:dyDescent="0.25">
      <c r="A1287" s="33" t="s">
        <v>138</v>
      </c>
      <c r="B1287" s="34" t="s">
        <v>332</v>
      </c>
      <c r="C1287" s="49">
        <v>2013</v>
      </c>
      <c r="D1287" s="35" t="s">
        <v>13</v>
      </c>
      <c r="E1287" s="36">
        <v>1742239</v>
      </c>
      <c r="F1287" s="37">
        <v>16</v>
      </c>
      <c r="G1287" s="38">
        <v>9.1835850305268102E-6</v>
      </c>
    </row>
    <row r="1288" spans="1:7" x14ac:dyDescent="0.25">
      <c r="A1288" s="39" t="s">
        <v>138</v>
      </c>
      <c r="B1288" s="40" t="s">
        <v>332</v>
      </c>
      <c r="C1288" s="50">
        <v>2014</v>
      </c>
      <c r="D1288" s="35" t="s">
        <v>13</v>
      </c>
      <c r="E1288" s="41">
        <v>1704755</v>
      </c>
      <c r="F1288" s="42">
        <v>30</v>
      </c>
      <c r="G1288" s="43">
        <v>1.7597836639282479E-5</v>
      </c>
    </row>
    <row r="1289" spans="1:7" x14ac:dyDescent="0.25">
      <c r="A1289" s="33" t="s">
        <v>138</v>
      </c>
      <c r="B1289" s="34" t="s">
        <v>332</v>
      </c>
      <c r="C1289" s="49">
        <v>2015</v>
      </c>
      <c r="D1289" s="35" t="s">
        <v>13</v>
      </c>
      <c r="E1289" s="36">
        <v>1701751</v>
      </c>
      <c r="F1289" s="37">
        <v>32</v>
      </c>
      <c r="G1289" s="38">
        <v>1.8804161125805127E-5</v>
      </c>
    </row>
    <row r="1290" spans="1:7" x14ac:dyDescent="0.25">
      <c r="A1290" s="39" t="s">
        <v>138</v>
      </c>
      <c r="B1290" s="40" t="s">
        <v>332</v>
      </c>
      <c r="C1290" s="50">
        <v>2016</v>
      </c>
      <c r="D1290" s="35" t="s">
        <v>13</v>
      </c>
      <c r="E1290" s="41">
        <v>1705338</v>
      </c>
      <c r="F1290" s="42">
        <v>36</v>
      </c>
      <c r="G1290" s="43">
        <v>2.1110184608564403E-5</v>
      </c>
    </row>
    <row r="1291" spans="1:7" x14ac:dyDescent="0.25">
      <c r="A1291" s="33" t="s">
        <v>138</v>
      </c>
      <c r="B1291" s="34" t="s">
        <v>332</v>
      </c>
      <c r="C1291" s="49">
        <v>2017</v>
      </c>
      <c r="D1291" s="35" t="s">
        <v>13</v>
      </c>
      <c r="E1291" s="36">
        <v>1690044</v>
      </c>
      <c r="F1291" s="37">
        <v>23</v>
      </c>
      <c r="G1291" s="38">
        <v>1.3609113135515999E-5</v>
      </c>
    </row>
    <row r="1292" spans="1:7" x14ac:dyDescent="0.25">
      <c r="A1292" s="39" t="s">
        <v>3620</v>
      </c>
      <c r="B1292" s="40" t="s">
        <v>3631</v>
      </c>
      <c r="C1292" s="50">
        <v>2009</v>
      </c>
      <c r="D1292" s="35" t="s">
        <v>13</v>
      </c>
      <c r="E1292" s="41">
        <v>571873</v>
      </c>
      <c r="F1292" s="42">
        <v>0</v>
      </c>
      <c r="G1292" s="43">
        <v>0</v>
      </c>
    </row>
    <row r="1293" spans="1:7" x14ac:dyDescent="0.25">
      <c r="A1293" s="33" t="s">
        <v>3620</v>
      </c>
      <c r="B1293" s="34" t="s">
        <v>3631</v>
      </c>
      <c r="C1293" s="49">
        <v>2010</v>
      </c>
      <c r="D1293" s="35" t="s">
        <v>13</v>
      </c>
      <c r="E1293" s="36">
        <v>532612</v>
      </c>
      <c r="F1293" s="37">
        <v>0</v>
      </c>
      <c r="G1293" s="38">
        <v>0</v>
      </c>
    </row>
    <row r="1294" spans="1:7" x14ac:dyDescent="0.25">
      <c r="A1294" s="39" t="s">
        <v>3620</v>
      </c>
      <c r="B1294" s="40" t="s">
        <v>3631</v>
      </c>
      <c r="C1294" s="50">
        <v>2011</v>
      </c>
      <c r="D1294" s="35" t="s">
        <v>13</v>
      </c>
      <c r="E1294" s="41">
        <v>522278</v>
      </c>
      <c r="F1294" s="42">
        <v>0</v>
      </c>
      <c r="G1294" s="43">
        <v>0</v>
      </c>
    </row>
    <row r="1295" spans="1:7" x14ac:dyDescent="0.25">
      <c r="A1295" s="33" t="s">
        <v>3620</v>
      </c>
      <c r="B1295" s="34" t="s">
        <v>3631</v>
      </c>
      <c r="C1295" s="49">
        <v>2012</v>
      </c>
      <c r="D1295" s="35" t="s">
        <v>13</v>
      </c>
      <c r="E1295" s="36">
        <v>511797</v>
      </c>
      <c r="F1295" s="37">
        <v>0</v>
      </c>
      <c r="G1295" s="38">
        <v>0</v>
      </c>
    </row>
    <row r="1296" spans="1:7" x14ac:dyDescent="0.25">
      <c r="A1296" s="39" t="s">
        <v>3620</v>
      </c>
      <c r="B1296" s="40" t="s">
        <v>3631</v>
      </c>
      <c r="C1296" s="50">
        <v>2013</v>
      </c>
      <c r="D1296" s="35" t="s">
        <v>13</v>
      </c>
      <c r="E1296" s="41">
        <v>496096</v>
      </c>
      <c r="F1296" s="42">
        <v>0</v>
      </c>
      <c r="G1296" s="43">
        <v>0</v>
      </c>
    </row>
    <row r="1297" spans="1:7" x14ac:dyDescent="0.25">
      <c r="A1297" s="33" t="s">
        <v>3620</v>
      </c>
      <c r="B1297" s="34" t="s">
        <v>3631</v>
      </c>
      <c r="C1297" s="49">
        <v>2014</v>
      </c>
      <c r="D1297" s="35" t="s">
        <v>13</v>
      </c>
      <c r="E1297" s="36">
        <v>472888</v>
      </c>
      <c r="F1297" s="37">
        <v>0</v>
      </c>
      <c r="G1297" s="38">
        <v>0</v>
      </c>
    </row>
    <row r="1298" spans="1:7" x14ac:dyDescent="0.25">
      <c r="A1298" s="39" t="s">
        <v>3620</v>
      </c>
      <c r="B1298" s="40" t="s">
        <v>3631</v>
      </c>
      <c r="C1298" s="50">
        <v>2015</v>
      </c>
      <c r="D1298" s="35" t="s">
        <v>13</v>
      </c>
      <c r="E1298" s="41">
        <v>455322</v>
      </c>
      <c r="F1298" s="42">
        <v>0</v>
      </c>
      <c r="G1298" s="43">
        <v>0</v>
      </c>
    </row>
    <row r="1299" spans="1:7" x14ac:dyDescent="0.25">
      <c r="A1299" s="33" t="s">
        <v>3620</v>
      </c>
      <c r="B1299" s="34" t="s">
        <v>3631</v>
      </c>
      <c r="C1299" s="49">
        <v>2016</v>
      </c>
      <c r="D1299" s="35" t="s">
        <v>13</v>
      </c>
      <c r="E1299" s="36">
        <v>441617</v>
      </c>
      <c r="F1299" s="37">
        <v>0</v>
      </c>
      <c r="G1299" s="38">
        <v>0</v>
      </c>
    </row>
    <row r="1300" spans="1:7" x14ac:dyDescent="0.25">
      <c r="A1300" s="39" t="s">
        <v>3620</v>
      </c>
      <c r="B1300" s="40" t="s">
        <v>3631</v>
      </c>
      <c r="C1300" s="50">
        <v>2017</v>
      </c>
      <c r="D1300" s="35" t="s">
        <v>13</v>
      </c>
      <c r="E1300" s="41">
        <v>439762</v>
      </c>
      <c r="F1300" s="42">
        <v>0</v>
      </c>
      <c r="G1300" s="43">
        <v>0</v>
      </c>
    </row>
    <row r="1301" spans="1:7" x14ac:dyDescent="0.25">
      <c r="A1301" s="33" t="s">
        <v>139</v>
      </c>
      <c r="B1301" s="34" t="s">
        <v>333</v>
      </c>
      <c r="C1301" s="49">
        <v>2009</v>
      </c>
      <c r="D1301" s="35" t="s">
        <v>13</v>
      </c>
      <c r="E1301" s="36">
        <v>152565</v>
      </c>
      <c r="F1301" s="37">
        <v>31</v>
      </c>
      <c r="G1301" s="38">
        <v>2.0319208206338282E-4</v>
      </c>
    </row>
    <row r="1302" spans="1:7" x14ac:dyDescent="0.25">
      <c r="A1302" s="39" t="s">
        <v>139</v>
      </c>
      <c r="B1302" s="40" t="s">
        <v>333</v>
      </c>
      <c r="C1302" s="50">
        <v>2010</v>
      </c>
      <c r="D1302" s="35" t="s">
        <v>13</v>
      </c>
      <c r="E1302" s="41">
        <v>160699</v>
      </c>
      <c r="F1302" s="42">
        <v>24</v>
      </c>
      <c r="G1302" s="43">
        <v>1.4934753794360885E-4</v>
      </c>
    </row>
    <row r="1303" spans="1:7" x14ac:dyDescent="0.25">
      <c r="A1303" s="33" t="s">
        <v>139</v>
      </c>
      <c r="B1303" s="34" t="s">
        <v>333</v>
      </c>
      <c r="C1303" s="49">
        <v>2011</v>
      </c>
      <c r="D1303" s="35" t="s">
        <v>13</v>
      </c>
      <c r="E1303" s="36">
        <v>161451</v>
      </c>
      <c r="F1303" s="37">
        <v>23</v>
      </c>
      <c r="G1303" s="38">
        <v>1.4245808325745891E-4</v>
      </c>
    </row>
    <row r="1304" spans="1:7" x14ac:dyDescent="0.25">
      <c r="A1304" s="39" t="s">
        <v>139</v>
      </c>
      <c r="B1304" s="40" t="s">
        <v>333</v>
      </c>
      <c r="C1304" s="50">
        <v>2012</v>
      </c>
      <c r="D1304" s="35" t="s">
        <v>13</v>
      </c>
      <c r="E1304" s="41">
        <v>161409</v>
      </c>
      <c r="F1304" s="42">
        <v>35</v>
      </c>
      <c r="G1304" s="43">
        <v>2.168404487977746E-4</v>
      </c>
    </row>
    <row r="1305" spans="1:7" x14ac:dyDescent="0.25">
      <c r="A1305" s="33" t="s">
        <v>139</v>
      </c>
      <c r="B1305" s="34" t="s">
        <v>333</v>
      </c>
      <c r="C1305" s="49">
        <v>2013</v>
      </c>
      <c r="D1305" s="35" t="s">
        <v>13</v>
      </c>
      <c r="E1305" s="36">
        <v>160716</v>
      </c>
      <c r="F1305" s="37">
        <v>28</v>
      </c>
      <c r="G1305" s="38">
        <v>1.7422036387167427E-4</v>
      </c>
    </row>
    <row r="1306" spans="1:7" x14ac:dyDescent="0.25">
      <c r="A1306" s="39" t="s">
        <v>139</v>
      </c>
      <c r="B1306" s="40" t="s">
        <v>333</v>
      </c>
      <c r="C1306" s="50">
        <v>2014</v>
      </c>
      <c r="D1306" s="35" t="s">
        <v>13</v>
      </c>
      <c r="E1306" s="41">
        <v>159176</v>
      </c>
      <c r="F1306" s="42">
        <v>31</v>
      </c>
      <c r="G1306" s="43">
        <v>1.9475297783585465E-4</v>
      </c>
    </row>
    <row r="1307" spans="1:7" x14ac:dyDescent="0.25">
      <c r="A1307" s="33" t="s">
        <v>139</v>
      </c>
      <c r="B1307" s="34" t="s">
        <v>333</v>
      </c>
      <c r="C1307" s="49">
        <v>2015</v>
      </c>
      <c r="D1307" s="35" t="s">
        <v>13</v>
      </c>
      <c r="E1307" s="36">
        <v>156389</v>
      </c>
      <c r="F1307" s="37">
        <v>36</v>
      </c>
      <c r="G1307" s="38">
        <v>2.3019521833377027E-4</v>
      </c>
    </row>
    <row r="1308" spans="1:7" x14ac:dyDescent="0.25">
      <c r="A1308" s="39" t="s">
        <v>139</v>
      </c>
      <c r="B1308" s="40" t="s">
        <v>333</v>
      </c>
      <c r="C1308" s="50">
        <v>2016</v>
      </c>
      <c r="D1308" s="35" t="s">
        <v>13</v>
      </c>
      <c r="E1308" s="41">
        <v>156283</v>
      </c>
      <c r="F1308" s="42">
        <v>24</v>
      </c>
      <c r="G1308" s="43">
        <v>1.5356756652994886E-4</v>
      </c>
    </row>
    <row r="1309" spans="1:7" x14ac:dyDescent="0.25">
      <c r="A1309" s="33" t="s">
        <v>139</v>
      </c>
      <c r="B1309" s="34" t="s">
        <v>333</v>
      </c>
      <c r="C1309" s="49">
        <v>2017</v>
      </c>
      <c r="D1309" s="35" t="s">
        <v>13</v>
      </c>
      <c r="E1309" s="36">
        <v>154512</v>
      </c>
      <c r="F1309" s="37">
        <v>40</v>
      </c>
      <c r="G1309" s="38">
        <v>2.5887956922439678E-4</v>
      </c>
    </row>
    <row r="1310" spans="1:7" x14ac:dyDescent="0.25">
      <c r="A1310" s="39" t="s">
        <v>140</v>
      </c>
      <c r="B1310" s="40" t="s">
        <v>334</v>
      </c>
      <c r="C1310" s="50">
        <v>2009</v>
      </c>
      <c r="D1310" s="35" t="s">
        <v>13</v>
      </c>
      <c r="E1310" s="41">
        <v>622320</v>
      </c>
      <c r="F1310" s="42">
        <v>20</v>
      </c>
      <c r="G1310" s="43">
        <v>3.2137806916056048E-5</v>
      </c>
    </row>
    <row r="1311" spans="1:7" x14ac:dyDescent="0.25">
      <c r="A1311" s="33" t="s">
        <v>140</v>
      </c>
      <c r="B1311" s="34" t="s">
        <v>334</v>
      </c>
      <c r="C1311" s="49">
        <v>2010</v>
      </c>
      <c r="D1311" s="35" t="s">
        <v>13</v>
      </c>
      <c r="E1311" s="36">
        <v>641454</v>
      </c>
      <c r="F1311" s="37">
        <v>26</v>
      </c>
      <c r="G1311" s="38">
        <v>4.0532914285357951E-5</v>
      </c>
    </row>
    <row r="1312" spans="1:7" x14ac:dyDescent="0.25">
      <c r="A1312" s="39" t="s">
        <v>140</v>
      </c>
      <c r="B1312" s="40" t="s">
        <v>334</v>
      </c>
      <c r="C1312" s="50">
        <v>2011</v>
      </c>
      <c r="D1312" s="35" t="s">
        <v>13</v>
      </c>
      <c r="E1312" s="41">
        <v>626926</v>
      </c>
      <c r="F1312" s="42">
        <v>36</v>
      </c>
      <c r="G1312" s="43">
        <v>5.7423045144083989E-5</v>
      </c>
    </row>
    <row r="1313" spans="1:7" x14ac:dyDescent="0.25">
      <c r="A1313" s="33" t="s">
        <v>140</v>
      </c>
      <c r="B1313" s="34" t="s">
        <v>334</v>
      </c>
      <c r="C1313" s="49">
        <v>2012</v>
      </c>
      <c r="D1313" s="35" t="s">
        <v>13</v>
      </c>
      <c r="E1313" s="36">
        <v>650946</v>
      </c>
      <c r="F1313" s="37">
        <v>40</v>
      </c>
      <c r="G1313" s="38">
        <v>6.1449029566200576E-5</v>
      </c>
    </row>
    <row r="1314" spans="1:7" x14ac:dyDescent="0.25">
      <c r="A1314" s="39" t="s">
        <v>140</v>
      </c>
      <c r="B1314" s="40" t="s">
        <v>334</v>
      </c>
      <c r="C1314" s="50">
        <v>2013</v>
      </c>
      <c r="D1314" s="35" t="s">
        <v>13</v>
      </c>
      <c r="E1314" s="41">
        <v>646625</v>
      </c>
      <c r="F1314" s="42">
        <v>26</v>
      </c>
      <c r="G1314" s="43">
        <v>4.0208776338681619E-5</v>
      </c>
    </row>
    <row r="1315" spans="1:7" x14ac:dyDescent="0.25">
      <c r="A1315" s="33" t="s">
        <v>140</v>
      </c>
      <c r="B1315" s="34" t="s">
        <v>334</v>
      </c>
      <c r="C1315" s="49">
        <v>2014</v>
      </c>
      <c r="D1315" s="35" t="s">
        <v>13</v>
      </c>
      <c r="E1315" s="36">
        <v>650431</v>
      </c>
      <c r="F1315" s="37">
        <v>24</v>
      </c>
      <c r="G1315" s="38">
        <v>3.6898610306089349E-5</v>
      </c>
    </row>
    <row r="1316" spans="1:7" x14ac:dyDescent="0.25">
      <c r="A1316" s="39" t="s">
        <v>140</v>
      </c>
      <c r="B1316" s="40" t="s">
        <v>334</v>
      </c>
      <c r="C1316" s="50">
        <v>2015</v>
      </c>
      <c r="D1316" s="35" t="s">
        <v>13</v>
      </c>
      <c r="E1316" s="41">
        <v>627884</v>
      </c>
      <c r="F1316" s="42">
        <v>30</v>
      </c>
      <c r="G1316" s="43">
        <v>4.7779526154512616E-5</v>
      </c>
    </row>
    <row r="1317" spans="1:7" x14ac:dyDescent="0.25">
      <c r="A1317" s="33" t="s">
        <v>140</v>
      </c>
      <c r="B1317" s="34" t="s">
        <v>334</v>
      </c>
      <c r="C1317" s="49">
        <v>2016</v>
      </c>
      <c r="D1317" s="35" t="s">
        <v>13</v>
      </c>
      <c r="E1317" s="36">
        <v>633350</v>
      </c>
      <c r="F1317" s="37">
        <v>29</v>
      </c>
      <c r="G1317" s="38">
        <v>4.5788268729770271E-5</v>
      </c>
    </row>
    <row r="1318" spans="1:7" x14ac:dyDescent="0.25">
      <c r="A1318" s="39" t="s">
        <v>140</v>
      </c>
      <c r="B1318" s="40" t="s">
        <v>334</v>
      </c>
      <c r="C1318" s="50">
        <v>2017</v>
      </c>
      <c r="D1318" s="35" t="s">
        <v>13</v>
      </c>
      <c r="E1318" s="41">
        <v>642019</v>
      </c>
      <c r="F1318" s="42">
        <v>20</v>
      </c>
      <c r="G1318" s="43">
        <v>3.1151726039260519E-5</v>
      </c>
    </row>
    <row r="1319" spans="1:7" x14ac:dyDescent="0.25">
      <c r="A1319" s="33" t="s">
        <v>141</v>
      </c>
      <c r="B1319" s="34" t="s">
        <v>335</v>
      </c>
      <c r="C1319" s="49">
        <v>2009</v>
      </c>
      <c r="D1319" s="35" t="s">
        <v>13</v>
      </c>
      <c r="E1319" s="36">
        <v>119501</v>
      </c>
      <c r="F1319" s="37">
        <v>47</v>
      </c>
      <c r="G1319" s="38">
        <v>3.9330214809917908E-4</v>
      </c>
    </row>
    <row r="1320" spans="1:7" x14ac:dyDescent="0.25">
      <c r="A1320" s="39" t="s">
        <v>141</v>
      </c>
      <c r="B1320" s="40" t="s">
        <v>335</v>
      </c>
      <c r="C1320" s="50">
        <v>2010</v>
      </c>
      <c r="D1320" s="35" t="s">
        <v>13</v>
      </c>
      <c r="E1320" s="41">
        <v>101399</v>
      </c>
      <c r="F1320" s="42">
        <v>42</v>
      </c>
      <c r="G1320" s="43">
        <v>4.1420526829653154E-4</v>
      </c>
    </row>
    <row r="1321" spans="1:7" x14ac:dyDescent="0.25">
      <c r="A1321" s="33" t="s">
        <v>141</v>
      </c>
      <c r="B1321" s="34" t="s">
        <v>335</v>
      </c>
      <c r="C1321" s="49">
        <v>2011</v>
      </c>
      <c r="D1321" s="35" t="s">
        <v>13</v>
      </c>
      <c r="E1321" s="36">
        <v>107947</v>
      </c>
      <c r="F1321" s="37">
        <v>34</v>
      </c>
      <c r="G1321" s="38">
        <v>3.1496938312319936E-4</v>
      </c>
    </row>
    <row r="1322" spans="1:7" x14ac:dyDescent="0.25">
      <c r="A1322" s="39" t="s">
        <v>141</v>
      </c>
      <c r="B1322" s="40" t="s">
        <v>335</v>
      </c>
      <c r="C1322" s="50">
        <v>2012</v>
      </c>
      <c r="D1322" s="35" t="s">
        <v>13</v>
      </c>
      <c r="E1322" s="41">
        <v>104445</v>
      </c>
      <c r="F1322" s="42">
        <v>29</v>
      </c>
      <c r="G1322" s="43">
        <v>2.7765809756331085E-4</v>
      </c>
    </row>
    <row r="1323" spans="1:7" x14ac:dyDescent="0.25">
      <c r="A1323" s="33" t="s">
        <v>141</v>
      </c>
      <c r="B1323" s="34" t="s">
        <v>335</v>
      </c>
      <c r="C1323" s="49">
        <v>2013</v>
      </c>
      <c r="D1323" s="35" t="s">
        <v>13</v>
      </c>
      <c r="E1323" s="36">
        <v>91488</v>
      </c>
      <c r="F1323" s="37">
        <v>37</v>
      </c>
      <c r="G1323" s="38">
        <v>4.0442462399440364E-4</v>
      </c>
    </row>
    <row r="1324" spans="1:7" x14ac:dyDescent="0.25">
      <c r="A1324" s="39" t="s">
        <v>141</v>
      </c>
      <c r="B1324" s="40" t="s">
        <v>335</v>
      </c>
      <c r="C1324" s="50">
        <v>2014</v>
      </c>
      <c r="D1324" s="35" t="s">
        <v>13</v>
      </c>
      <c r="E1324" s="41">
        <v>81655</v>
      </c>
      <c r="F1324" s="42">
        <v>42</v>
      </c>
      <c r="G1324" s="43">
        <v>5.1435919417059577E-4</v>
      </c>
    </row>
    <row r="1325" spans="1:7" x14ac:dyDescent="0.25">
      <c r="A1325" s="33" t="s">
        <v>141</v>
      </c>
      <c r="B1325" s="34" t="s">
        <v>335</v>
      </c>
      <c r="C1325" s="49">
        <v>2015</v>
      </c>
      <c r="D1325" s="35" t="s">
        <v>13</v>
      </c>
      <c r="E1325" s="36">
        <v>82243</v>
      </c>
      <c r="F1325" s="37">
        <v>41</v>
      </c>
      <c r="G1325" s="38">
        <v>4.9852267062242374E-4</v>
      </c>
    </row>
    <row r="1326" spans="1:7" x14ac:dyDescent="0.25">
      <c r="A1326" s="39" t="s">
        <v>141</v>
      </c>
      <c r="B1326" s="40" t="s">
        <v>335</v>
      </c>
      <c r="C1326" s="50">
        <v>2016</v>
      </c>
      <c r="D1326" s="35" t="s">
        <v>13</v>
      </c>
      <c r="E1326" s="41">
        <v>99389</v>
      </c>
      <c r="F1326" s="42">
        <v>33</v>
      </c>
      <c r="G1326" s="43">
        <v>3.3202869532845687E-4</v>
      </c>
    </row>
    <row r="1327" spans="1:7" x14ac:dyDescent="0.25">
      <c r="A1327" s="33" t="s">
        <v>141</v>
      </c>
      <c r="B1327" s="34" t="s">
        <v>335</v>
      </c>
      <c r="C1327" s="49">
        <v>2017</v>
      </c>
      <c r="D1327" s="35" t="s">
        <v>13</v>
      </c>
      <c r="E1327" s="36">
        <v>91455</v>
      </c>
      <c r="F1327" s="37">
        <v>44</v>
      </c>
      <c r="G1327" s="38">
        <v>4.8111092887212292E-4</v>
      </c>
    </row>
    <row r="1328" spans="1:7" x14ac:dyDescent="0.25">
      <c r="A1328" s="39" t="s">
        <v>142</v>
      </c>
      <c r="B1328" s="40" t="s">
        <v>336</v>
      </c>
      <c r="C1328" s="50">
        <v>2009</v>
      </c>
      <c r="D1328" s="35" t="s">
        <v>13</v>
      </c>
      <c r="E1328" s="41">
        <v>815504</v>
      </c>
      <c r="F1328" s="42">
        <v>48</v>
      </c>
      <c r="G1328" s="43">
        <v>5.8859306637367814E-5</v>
      </c>
    </row>
    <row r="1329" spans="1:7" x14ac:dyDescent="0.25">
      <c r="A1329" s="33" t="s">
        <v>142</v>
      </c>
      <c r="B1329" s="34" t="s">
        <v>336</v>
      </c>
      <c r="C1329" s="49">
        <v>2010</v>
      </c>
      <c r="D1329" s="35" t="s">
        <v>13</v>
      </c>
      <c r="E1329" s="36">
        <v>837875</v>
      </c>
      <c r="F1329" s="37">
        <v>36</v>
      </c>
      <c r="G1329" s="38">
        <v>4.2965836192749516E-5</v>
      </c>
    </row>
    <row r="1330" spans="1:7" x14ac:dyDescent="0.25">
      <c r="A1330" s="39" t="s">
        <v>142</v>
      </c>
      <c r="B1330" s="40" t="s">
        <v>336</v>
      </c>
      <c r="C1330" s="50">
        <v>2011</v>
      </c>
      <c r="D1330" s="35" t="s">
        <v>13</v>
      </c>
      <c r="E1330" s="41">
        <v>849845</v>
      </c>
      <c r="F1330" s="42">
        <v>27</v>
      </c>
      <c r="G1330" s="43">
        <v>3.1770499326347748E-5</v>
      </c>
    </row>
    <row r="1331" spans="1:7" x14ac:dyDescent="0.25">
      <c r="A1331" s="33" t="s">
        <v>142</v>
      </c>
      <c r="B1331" s="34" t="s">
        <v>336</v>
      </c>
      <c r="C1331" s="49">
        <v>2012</v>
      </c>
      <c r="D1331" s="35" t="s">
        <v>13</v>
      </c>
      <c r="E1331" s="36">
        <v>842575</v>
      </c>
      <c r="F1331" s="37">
        <v>29</v>
      </c>
      <c r="G1331" s="38">
        <v>3.4418301041450314E-5</v>
      </c>
    </row>
    <row r="1332" spans="1:7" x14ac:dyDescent="0.25">
      <c r="A1332" s="39" t="s">
        <v>142</v>
      </c>
      <c r="B1332" s="40" t="s">
        <v>336</v>
      </c>
      <c r="C1332" s="50">
        <v>2013</v>
      </c>
      <c r="D1332" s="35" t="s">
        <v>13</v>
      </c>
      <c r="E1332" s="41">
        <v>820827</v>
      </c>
      <c r="F1332" s="42">
        <v>44</v>
      </c>
      <c r="G1332" s="43">
        <v>5.3604474511681511E-5</v>
      </c>
    </row>
    <row r="1333" spans="1:7" x14ac:dyDescent="0.25">
      <c r="A1333" s="33" t="s">
        <v>142</v>
      </c>
      <c r="B1333" s="34" t="s">
        <v>336</v>
      </c>
      <c r="C1333" s="49">
        <v>2014</v>
      </c>
      <c r="D1333" s="35" t="s">
        <v>13</v>
      </c>
      <c r="E1333" s="36">
        <v>837108</v>
      </c>
      <c r="F1333" s="37">
        <v>18</v>
      </c>
      <c r="G1333" s="38">
        <v>2.1502601814819592E-5</v>
      </c>
    </row>
    <row r="1334" spans="1:7" x14ac:dyDescent="0.25">
      <c r="A1334" s="39" t="s">
        <v>142</v>
      </c>
      <c r="B1334" s="40" t="s">
        <v>336</v>
      </c>
      <c r="C1334" s="50">
        <v>2015</v>
      </c>
      <c r="D1334" s="35" t="s">
        <v>13</v>
      </c>
      <c r="E1334" s="41">
        <v>843274</v>
      </c>
      <c r="F1334" s="42">
        <v>36</v>
      </c>
      <c r="G1334" s="43">
        <v>4.2690750574546349E-5</v>
      </c>
    </row>
    <row r="1335" spans="1:7" x14ac:dyDescent="0.25">
      <c r="A1335" s="33" t="s">
        <v>142</v>
      </c>
      <c r="B1335" s="34" t="s">
        <v>336</v>
      </c>
      <c r="C1335" s="49">
        <v>2016</v>
      </c>
      <c r="D1335" s="35" t="s">
        <v>13</v>
      </c>
      <c r="E1335" s="36">
        <v>831398</v>
      </c>
      <c r="F1335" s="37">
        <v>29</v>
      </c>
      <c r="G1335" s="38">
        <v>3.4881007652171404E-5</v>
      </c>
    </row>
    <row r="1336" spans="1:7" x14ac:dyDescent="0.25">
      <c r="A1336" s="39" t="s">
        <v>142</v>
      </c>
      <c r="B1336" s="40" t="s">
        <v>336</v>
      </c>
      <c r="C1336" s="50">
        <v>2017</v>
      </c>
      <c r="D1336" s="35" t="s">
        <v>13</v>
      </c>
      <c r="E1336" s="41">
        <v>851935</v>
      </c>
      <c r="F1336" s="42">
        <v>20</v>
      </c>
      <c r="G1336" s="43">
        <v>2.3475969410811859E-5</v>
      </c>
    </row>
    <row r="1337" spans="1:7" x14ac:dyDescent="0.25">
      <c r="A1337" s="33" t="s">
        <v>143</v>
      </c>
      <c r="B1337" s="34" t="s">
        <v>337</v>
      </c>
      <c r="C1337" s="49">
        <v>2009</v>
      </c>
      <c r="D1337" s="35" t="s">
        <v>13</v>
      </c>
      <c r="E1337" s="36">
        <v>3508391</v>
      </c>
      <c r="F1337" s="37">
        <v>34</v>
      </c>
      <c r="G1337" s="38">
        <v>9.6910521090722207E-6</v>
      </c>
    </row>
    <row r="1338" spans="1:7" x14ac:dyDescent="0.25">
      <c r="A1338" s="39" t="s">
        <v>143</v>
      </c>
      <c r="B1338" s="40" t="s">
        <v>337</v>
      </c>
      <c r="C1338" s="50">
        <v>2010</v>
      </c>
      <c r="D1338" s="35" t="s">
        <v>13</v>
      </c>
      <c r="E1338" s="41">
        <v>3589556</v>
      </c>
      <c r="F1338" s="42">
        <v>36</v>
      </c>
      <c r="G1338" s="43">
        <v>1.0029095520448769E-5</v>
      </c>
    </row>
    <row r="1339" spans="1:7" x14ac:dyDescent="0.25">
      <c r="A1339" s="33" t="s">
        <v>143</v>
      </c>
      <c r="B1339" s="34" t="s">
        <v>337</v>
      </c>
      <c r="C1339" s="49">
        <v>2011</v>
      </c>
      <c r="D1339" s="35" t="s">
        <v>13</v>
      </c>
      <c r="E1339" s="36">
        <v>3644264</v>
      </c>
      <c r="F1339" s="37">
        <v>32</v>
      </c>
      <c r="G1339" s="38">
        <v>8.7809225676295677E-6</v>
      </c>
    </row>
    <row r="1340" spans="1:7" x14ac:dyDescent="0.25">
      <c r="A1340" s="39" t="s">
        <v>143</v>
      </c>
      <c r="B1340" s="40" t="s">
        <v>337</v>
      </c>
      <c r="C1340" s="50">
        <v>2012</v>
      </c>
      <c r="D1340" s="35" t="s">
        <v>13</v>
      </c>
      <c r="E1340" s="41">
        <v>3656213</v>
      </c>
      <c r="F1340" s="42">
        <v>39</v>
      </c>
      <c r="G1340" s="43">
        <v>1.0666774610778968E-5</v>
      </c>
    </row>
    <row r="1341" spans="1:7" x14ac:dyDescent="0.25">
      <c r="A1341" s="33" t="s">
        <v>143</v>
      </c>
      <c r="B1341" s="34" t="s">
        <v>337</v>
      </c>
      <c r="C1341" s="49">
        <v>2013</v>
      </c>
      <c r="D1341" s="35" t="s">
        <v>13</v>
      </c>
      <c r="E1341" s="36">
        <v>3709931</v>
      </c>
      <c r="F1341" s="37">
        <v>59</v>
      </c>
      <c r="G1341" s="38">
        <v>1.5903260734498835E-5</v>
      </c>
    </row>
    <row r="1342" spans="1:7" x14ac:dyDescent="0.25">
      <c r="A1342" s="39" t="s">
        <v>143</v>
      </c>
      <c r="B1342" s="40" t="s">
        <v>337</v>
      </c>
      <c r="C1342" s="50">
        <v>2014</v>
      </c>
      <c r="D1342" s="35" t="s">
        <v>13</v>
      </c>
      <c r="E1342" s="41">
        <v>3743231</v>
      </c>
      <c r="F1342" s="42">
        <v>27</v>
      </c>
      <c r="G1342" s="43">
        <v>7.2130199819353918E-6</v>
      </c>
    </row>
    <row r="1343" spans="1:7" x14ac:dyDescent="0.25">
      <c r="A1343" s="33" t="s">
        <v>143</v>
      </c>
      <c r="B1343" s="34" t="s">
        <v>337</v>
      </c>
      <c r="C1343" s="49">
        <v>2015</v>
      </c>
      <c r="D1343" s="35" t="s">
        <v>13</v>
      </c>
      <c r="E1343" s="36">
        <v>3718777</v>
      </c>
      <c r="F1343" s="37">
        <v>27</v>
      </c>
      <c r="G1343" s="38">
        <v>7.2604514871421441E-6</v>
      </c>
    </row>
    <row r="1344" spans="1:7" x14ac:dyDescent="0.25">
      <c r="A1344" s="39" t="s">
        <v>143</v>
      </c>
      <c r="B1344" s="40" t="s">
        <v>337</v>
      </c>
      <c r="C1344" s="50">
        <v>2016</v>
      </c>
      <c r="D1344" s="35" t="s">
        <v>13</v>
      </c>
      <c r="E1344" s="41">
        <v>3773719</v>
      </c>
      <c r="F1344" s="42">
        <v>24</v>
      </c>
      <c r="G1344" s="43">
        <v>6.3597740054307172E-6</v>
      </c>
    </row>
    <row r="1345" spans="1:7" x14ac:dyDescent="0.25">
      <c r="A1345" s="33" t="s">
        <v>143</v>
      </c>
      <c r="B1345" s="34" t="s">
        <v>337</v>
      </c>
      <c r="C1345" s="49">
        <v>2017</v>
      </c>
      <c r="D1345" s="35" t="s">
        <v>13</v>
      </c>
      <c r="E1345" s="36">
        <v>3799181</v>
      </c>
      <c r="F1345" s="37">
        <v>24</v>
      </c>
      <c r="G1345" s="38">
        <v>6.3171509859625011E-6</v>
      </c>
    </row>
    <row r="1346" spans="1:7" x14ac:dyDescent="0.25">
      <c r="A1346" s="39" t="s">
        <v>144</v>
      </c>
      <c r="B1346" s="40" t="s">
        <v>338</v>
      </c>
      <c r="C1346" s="50">
        <v>2009</v>
      </c>
      <c r="D1346" s="35" t="s">
        <v>13</v>
      </c>
      <c r="E1346" s="41">
        <v>463180</v>
      </c>
      <c r="F1346" s="42">
        <v>27</v>
      </c>
      <c r="G1346" s="43">
        <v>5.8292672395181136E-5</v>
      </c>
    </row>
    <row r="1347" spans="1:7" x14ac:dyDescent="0.25">
      <c r="A1347" s="33" t="s">
        <v>144</v>
      </c>
      <c r="B1347" s="34" t="s">
        <v>338</v>
      </c>
      <c r="C1347" s="49">
        <v>2010</v>
      </c>
      <c r="D1347" s="35" t="s">
        <v>13</v>
      </c>
      <c r="E1347" s="36">
        <v>447747</v>
      </c>
      <c r="F1347" s="37">
        <v>30</v>
      </c>
      <c r="G1347" s="38">
        <v>6.7002123967329762E-5</v>
      </c>
    </row>
    <row r="1348" spans="1:7" x14ac:dyDescent="0.25">
      <c r="A1348" s="39" t="s">
        <v>144</v>
      </c>
      <c r="B1348" s="40" t="s">
        <v>338</v>
      </c>
      <c r="C1348" s="50">
        <v>2011</v>
      </c>
      <c r="D1348" s="35" t="s">
        <v>13</v>
      </c>
      <c r="E1348" s="41">
        <v>438912</v>
      </c>
      <c r="F1348" s="42">
        <v>46</v>
      </c>
      <c r="G1348" s="43">
        <v>1.0480460775736366E-4</v>
      </c>
    </row>
    <row r="1349" spans="1:7" x14ac:dyDescent="0.25">
      <c r="A1349" s="33" t="s">
        <v>144</v>
      </c>
      <c r="B1349" s="34" t="s">
        <v>338</v>
      </c>
      <c r="C1349" s="49">
        <v>2012</v>
      </c>
      <c r="D1349" s="35" t="s">
        <v>13</v>
      </c>
      <c r="E1349" s="36">
        <v>448317</v>
      </c>
      <c r="F1349" s="37">
        <v>31</v>
      </c>
      <c r="G1349" s="38">
        <v>6.9147500540911894E-5</v>
      </c>
    </row>
    <row r="1350" spans="1:7" x14ac:dyDescent="0.25">
      <c r="A1350" s="39" t="s">
        <v>144</v>
      </c>
      <c r="B1350" s="40" t="s">
        <v>338</v>
      </c>
      <c r="C1350" s="50">
        <v>2013</v>
      </c>
      <c r="D1350" s="35" t="s">
        <v>13</v>
      </c>
      <c r="E1350" s="41">
        <v>432301</v>
      </c>
      <c r="F1350" s="42">
        <v>39</v>
      </c>
      <c r="G1350" s="43">
        <v>9.0214919697155456E-5</v>
      </c>
    </row>
    <row r="1351" spans="1:7" x14ac:dyDescent="0.25">
      <c r="A1351" s="33" t="s">
        <v>144</v>
      </c>
      <c r="B1351" s="34" t="s">
        <v>338</v>
      </c>
      <c r="C1351" s="49">
        <v>2014</v>
      </c>
      <c r="D1351" s="35" t="s">
        <v>13</v>
      </c>
      <c r="E1351" s="36">
        <v>442988</v>
      </c>
      <c r="F1351" s="37">
        <v>31</v>
      </c>
      <c r="G1351" s="38">
        <v>6.9979322238977122E-5</v>
      </c>
    </row>
    <row r="1352" spans="1:7" x14ac:dyDescent="0.25">
      <c r="A1352" s="39" t="s">
        <v>144</v>
      </c>
      <c r="B1352" s="40" t="s">
        <v>338</v>
      </c>
      <c r="C1352" s="50">
        <v>2015</v>
      </c>
      <c r="D1352" s="35" t="s">
        <v>13</v>
      </c>
      <c r="E1352" s="41">
        <v>456889</v>
      </c>
      <c r="F1352" s="42">
        <v>28</v>
      </c>
      <c r="G1352" s="43">
        <v>6.1284031788902773E-5</v>
      </c>
    </row>
    <row r="1353" spans="1:7" x14ac:dyDescent="0.25">
      <c r="A1353" s="33" t="s">
        <v>144</v>
      </c>
      <c r="B1353" s="34" t="s">
        <v>338</v>
      </c>
      <c r="C1353" s="49">
        <v>2016</v>
      </c>
      <c r="D1353" s="35" t="s">
        <v>13</v>
      </c>
      <c r="E1353" s="36">
        <v>464205</v>
      </c>
      <c r="F1353" s="37">
        <v>26</v>
      </c>
      <c r="G1353" s="38">
        <v>5.6009737077368838E-5</v>
      </c>
    </row>
    <row r="1354" spans="1:7" x14ac:dyDescent="0.25">
      <c r="A1354" s="39" t="s">
        <v>144</v>
      </c>
      <c r="B1354" s="40" t="s">
        <v>338</v>
      </c>
      <c r="C1354" s="50">
        <v>2017</v>
      </c>
      <c r="D1354" s="35" t="s">
        <v>13</v>
      </c>
      <c r="E1354" s="41">
        <v>465778</v>
      </c>
      <c r="F1354" s="42">
        <v>26</v>
      </c>
      <c r="G1354" s="43">
        <v>5.5820584055064861E-5</v>
      </c>
    </row>
    <row r="1355" spans="1:7" x14ac:dyDescent="0.25">
      <c r="A1355" s="33" t="s">
        <v>145</v>
      </c>
      <c r="B1355" s="34" t="s">
        <v>339</v>
      </c>
      <c r="C1355" s="49">
        <v>2009</v>
      </c>
      <c r="D1355" s="35" t="s">
        <v>13</v>
      </c>
      <c r="E1355" s="36">
        <v>94735</v>
      </c>
      <c r="F1355" s="37">
        <v>34</v>
      </c>
      <c r="G1355" s="38">
        <v>3.5889586741964428E-4</v>
      </c>
    </row>
    <row r="1356" spans="1:7" x14ac:dyDescent="0.25">
      <c r="A1356" s="39" t="s">
        <v>145</v>
      </c>
      <c r="B1356" s="40" t="s">
        <v>339</v>
      </c>
      <c r="C1356" s="50">
        <v>2010</v>
      </c>
      <c r="D1356" s="35" t="s">
        <v>13</v>
      </c>
      <c r="E1356" s="41">
        <v>84956</v>
      </c>
      <c r="F1356" s="42">
        <v>32</v>
      </c>
      <c r="G1356" s="43">
        <v>3.7666556805875985E-4</v>
      </c>
    </row>
    <row r="1357" spans="1:7" x14ac:dyDescent="0.25">
      <c r="A1357" s="33" t="s">
        <v>145</v>
      </c>
      <c r="B1357" s="34" t="s">
        <v>339</v>
      </c>
      <c r="C1357" s="49">
        <v>2011</v>
      </c>
      <c r="D1357" s="35" t="s">
        <v>13</v>
      </c>
      <c r="E1357" s="36">
        <v>90397</v>
      </c>
      <c r="F1357" s="37">
        <v>37</v>
      </c>
      <c r="G1357" s="38">
        <v>4.0930561854928812E-4</v>
      </c>
    </row>
    <row r="1358" spans="1:7" x14ac:dyDescent="0.25">
      <c r="A1358" s="39" t="s">
        <v>145</v>
      </c>
      <c r="B1358" s="40" t="s">
        <v>339</v>
      </c>
      <c r="C1358" s="50">
        <v>2012</v>
      </c>
      <c r="D1358" s="35" t="s">
        <v>13</v>
      </c>
      <c r="E1358" s="41">
        <v>81008</v>
      </c>
      <c r="F1358" s="42">
        <v>35</v>
      </c>
      <c r="G1358" s="43">
        <v>4.3205609322536048E-4</v>
      </c>
    </row>
    <row r="1359" spans="1:7" x14ac:dyDescent="0.25">
      <c r="A1359" s="33" t="s">
        <v>145</v>
      </c>
      <c r="B1359" s="34" t="s">
        <v>339</v>
      </c>
      <c r="C1359" s="49">
        <v>2013</v>
      </c>
      <c r="D1359" s="35" t="s">
        <v>13</v>
      </c>
      <c r="E1359" s="36">
        <v>78181</v>
      </c>
      <c r="F1359" s="37">
        <v>39</v>
      </c>
      <c r="G1359" s="38">
        <v>4.9884242974635785E-4</v>
      </c>
    </row>
    <row r="1360" spans="1:7" x14ac:dyDescent="0.25">
      <c r="A1360" s="39" t="s">
        <v>145</v>
      </c>
      <c r="B1360" s="40" t="s">
        <v>339</v>
      </c>
      <c r="C1360" s="50">
        <v>2014</v>
      </c>
      <c r="D1360" s="35" t="s">
        <v>13</v>
      </c>
      <c r="E1360" s="41">
        <v>71497</v>
      </c>
      <c r="F1360" s="42">
        <v>50</v>
      </c>
      <c r="G1360" s="43">
        <v>6.9933004181993647E-4</v>
      </c>
    </row>
    <row r="1361" spans="1:7" x14ac:dyDescent="0.25">
      <c r="A1361" s="33" t="s">
        <v>145</v>
      </c>
      <c r="B1361" s="34" t="s">
        <v>339</v>
      </c>
      <c r="C1361" s="49">
        <v>2015</v>
      </c>
      <c r="D1361" s="35" t="s">
        <v>13</v>
      </c>
      <c r="E1361" s="36">
        <v>89524</v>
      </c>
      <c r="F1361" s="37">
        <v>24</v>
      </c>
      <c r="G1361" s="38">
        <v>2.6808453599034898E-4</v>
      </c>
    </row>
    <row r="1362" spans="1:7" x14ac:dyDescent="0.25">
      <c r="A1362" s="39" t="s">
        <v>145</v>
      </c>
      <c r="B1362" s="40" t="s">
        <v>339</v>
      </c>
      <c r="C1362" s="50">
        <v>2016</v>
      </c>
      <c r="D1362" s="35" t="s">
        <v>13</v>
      </c>
      <c r="E1362" s="41">
        <v>74608</v>
      </c>
      <c r="F1362" s="42">
        <v>29</v>
      </c>
      <c r="G1362" s="43">
        <v>3.8869826292086638E-4</v>
      </c>
    </row>
    <row r="1363" spans="1:7" x14ac:dyDescent="0.25">
      <c r="A1363" s="33" t="s">
        <v>145</v>
      </c>
      <c r="B1363" s="34" t="s">
        <v>339</v>
      </c>
      <c r="C1363" s="49">
        <v>2017</v>
      </c>
      <c r="D1363" s="35" t="s">
        <v>13</v>
      </c>
      <c r="E1363" s="36">
        <v>84590</v>
      </c>
      <c r="F1363" s="37">
        <v>27</v>
      </c>
      <c r="G1363" s="38">
        <v>3.1918666509043623E-4</v>
      </c>
    </row>
    <row r="1364" spans="1:7" x14ac:dyDescent="0.25">
      <c r="A1364" s="39" t="s">
        <v>146</v>
      </c>
      <c r="B1364" s="40" t="s">
        <v>340</v>
      </c>
      <c r="C1364" s="50">
        <v>2009</v>
      </c>
      <c r="D1364" s="35" t="s">
        <v>13</v>
      </c>
      <c r="E1364" s="41">
        <v>1107534</v>
      </c>
      <c r="F1364" s="42">
        <v>32</v>
      </c>
      <c r="G1364" s="43">
        <v>2.8893018182737504E-5</v>
      </c>
    </row>
    <row r="1365" spans="1:7" x14ac:dyDescent="0.25">
      <c r="A1365" s="33" t="s">
        <v>146</v>
      </c>
      <c r="B1365" s="34" t="s">
        <v>340</v>
      </c>
      <c r="C1365" s="49">
        <v>2010</v>
      </c>
      <c r="D1365" s="35" t="s">
        <v>13</v>
      </c>
      <c r="E1365" s="36">
        <v>1057762</v>
      </c>
      <c r="F1365" s="37">
        <v>42</v>
      </c>
      <c r="G1365" s="38">
        <v>3.9706474613381835E-5</v>
      </c>
    </row>
    <row r="1366" spans="1:7" x14ac:dyDescent="0.25">
      <c r="A1366" s="39" t="s">
        <v>146</v>
      </c>
      <c r="B1366" s="40" t="s">
        <v>340</v>
      </c>
      <c r="C1366" s="50">
        <v>2011</v>
      </c>
      <c r="D1366" s="35" t="s">
        <v>13</v>
      </c>
      <c r="E1366" s="41">
        <v>1097431</v>
      </c>
      <c r="F1366" s="42">
        <v>34</v>
      </c>
      <c r="G1366" s="43">
        <v>3.0981446669540046E-5</v>
      </c>
    </row>
    <row r="1367" spans="1:7" x14ac:dyDescent="0.25">
      <c r="A1367" s="33" t="s">
        <v>146</v>
      </c>
      <c r="B1367" s="34" t="s">
        <v>340</v>
      </c>
      <c r="C1367" s="49">
        <v>2012</v>
      </c>
      <c r="D1367" s="35" t="s">
        <v>13</v>
      </c>
      <c r="E1367" s="36">
        <v>1040126</v>
      </c>
      <c r="F1367" s="37">
        <v>16</v>
      </c>
      <c r="G1367" s="38">
        <v>1.5382751705081884E-5</v>
      </c>
    </row>
    <row r="1368" spans="1:7" x14ac:dyDescent="0.25">
      <c r="A1368" s="39" t="s">
        <v>146</v>
      </c>
      <c r="B1368" s="40" t="s">
        <v>340</v>
      </c>
      <c r="C1368" s="50">
        <v>2013</v>
      </c>
      <c r="D1368" s="35" t="s">
        <v>13</v>
      </c>
      <c r="E1368" s="41">
        <v>1040644</v>
      </c>
      <c r="F1368" s="42">
        <v>23</v>
      </c>
      <c r="G1368" s="43">
        <v>2.2101698563581781E-5</v>
      </c>
    </row>
    <row r="1369" spans="1:7" x14ac:dyDescent="0.25">
      <c r="A1369" s="33" t="s">
        <v>146</v>
      </c>
      <c r="B1369" s="34" t="s">
        <v>340</v>
      </c>
      <c r="C1369" s="49">
        <v>2014</v>
      </c>
      <c r="D1369" s="35" t="s">
        <v>13</v>
      </c>
      <c r="E1369" s="36">
        <v>1055908</v>
      </c>
      <c r="F1369" s="37">
        <v>45</v>
      </c>
      <c r="G1369" s="38">
        <v>4.2617349238759435E-5</v>
      </c>
    </row>
    <row r="1370" spans="1:7" x14ac:dyDescent="0.25">
      <c r="A1370" s="39" t="s">
        <v>146</v>
      </c>
      <c r="B1370" s="40" t="s">
        <v>340</v>
      </c>
      <c r="C1370" s="50">
        <v>2015</v>
      </c>
      <c r="D1370" s="35" t="s">
        <v>13</v>
      </c>
      <c r="E1370" s="41">
        <v>1073203</v>
      </c>
      <c r="F1370" s="42">
        <v>20</v>
      </c>
      <c r="G1370" s="43">
        <v>1.8635803291641935E-5</v>
      </c>
    </row>
    <row r="1371" spans="1:7" x14ac:dyDescent="0.25">
      <c r="A1371" s="33" t="s">
        <v>146</v>
      </c>
      <c r="B1371" s="34" t="s">
        <v>340</v>
      </c>
      <c r="C1371" s="49">
        <v>2016</v>
      </c>
      <c r="D1371" s="35" t="s">
        <v>13</v>
      </c>
      <c r="E1371" s="36">
        <v>1086537</v>
      </c>
      <c r="F1371" s="37">
        <v>37</v>
      </c>
      <c r="G1371" s="38">
        <v>3.4053143151130612E-5</v>
      </c>
    </row>
    <row r="1372" spans="1:7" x14ac:dyDescent="0.25">
      <c r="A1372" s="39" t="s">
        <v>146</v>
      </c>
      <c r="B1372" s="40" t="s">
        <v>340</v>
      </c>
      <c r="C1372" s="50">
        <v>2017</v>
      </c>
      <c r="D1372" s="35" t="s">
        <v>13</v>
      </c>
      <c r="E1372" s="41">
        <v>1082272</v>
      </c>
      <c r="F1372" s="42">
        <v>30</v>
      </c>
      <c r="G1372" s="43">
        <v>2.7719464238195205E-5</v>
      </c>
    </row>
    <row r="1373" spans="1:7" x14ac:dyDescent="0.25">
      <c r="A1373" s="33" t="s">
        <v>147</v>
      </c>
      <c r="B1373" s="34" t="s">
        <v>341</v>
      </c>
      <c r="C1373" s="49">
        <v>2009</v>
      </c>
      <c r="D1373" s="35" t="s">
        <v>13</v>
      </c>
      <c r="E1373" s="36">
        <v>900474</v>
      </c>
      <c r="F1373" s="37">
        <v>25</v>
      </c>
      <c r="G1373" s="38">
        <v>2.7763155849030623E-5</v>
      </c>
    </row>
    <row r="1374" spans="1:7" x14ac:dyDescent="0.25">
      <c r="A1374" s="39" t="s">
        <v>147</v>
      </c>
      <c r="B1374" s="40" t="s">
        <v>341</v>
      </c>
      <c r="C1374" s="50">
        <v>2010</v>
      </c>
      <c r="D1374" s="35" t="s">
        <v>13</v>
      </c>
      <c r="E1374" s="41">
        <v>915997</v>
      </c>
      <c r="F1374" s="42">
        <v>15</v>
      </c>
      <c r="G1374" s="43">
        <v>1.637559948340442E-5</v>
      </c>
    </row>
    <row r="1375" spans="1:7" x14ac:dyDescent="0.25">
      <c r="A1375" s="33" t="s">
        <v>147</v>
      </c>
      <c r="B1375" s="34" t="s">
        <v>341</v>
      </c>
      <c r="C1375" s="49">
        <v>2011</v>
      </c>
      <c r="D1375" s="35" t="s">
        <v>13</v>
      </c>
      <c r="E1375" s="36">
        <v>921590</v>
      </c>
      <c r="F1375" s="37">
        <v>31</v>
      </c>
      <c r="G1375" s="38">
        <v>3.3637517768204948E-5</v>
      </c>
    </row>
    <row r="1376" spans="1:7" x14ac:dyDescent="0.25">
      <c r="A1376" s="39" t="s">
        <v>147</v>
      </c>
      <c r="B1376" s="40" t="s">
        <v>341</v>
      </c>
      <c r="C1376" s="50">
        <v>2012</v>
      </c>
      <c r="D1376" s="35" t="s">
        <v>13</v>
      </c>
      <c r="E1376" s="41">
        <v>925588</v>
      </c>
      <c r="F1376" s="42">
        <v>22</v>
      </c>
      <c r="G1376" s="43">
        <v>2.3768674615487669E-5</v>
      </c>
    </row>
    <row r="1377" spans="1:7" x14ac:dyDescent="0.25">
      <c r="A1377" s="33" t="s">
        <v>147</v>
      </c>
      <c r="B1377" s="34" t="s">
        <v>341</v>
      </c>
      <c r="C1377" s="49">
        <v>2013</v>
      </c>
      <c r="D1377" s="35" t="s">
        <v>13</v>
      </c>
      <c r="E1377" s="36">
        <v>926808</v>
      </c>
      <c r="F1377" s="37">
        <v>28</v>
      </c>
      <c r="G1377" s="38">
        <v>3.0211219583775712E-5</v>
      </c>
    </row>
    <row r="1378" spans="1:7" x14ac:dyDescent="0.25">
      <c r="A1378" s="39" t="s">
        <v>147</v>
      </c>
      <c r="B1378" s="40" t="s">
        <v>341</v>
      </c>
      <c r="C1378" s="50">
        <v>2014</v>
      </c>
      <c r="D1378" s="35" t="s">
        <v>13</v>
      </c>
      <c r="E1378" s="41">
        <v>924920</v>
      </c>
      <c r="F1378" s="42">
        <v>29</v>
      </c>
      <c r="G1378" s="43">
        <v>3.1354063054101977E-5</v>
      </c>
    </row>
    <row r="1379" spans="1:7" x14ac:dyDescent="0.25">
      <c r="A1379" s="33" t="s">
        <v>147</v>
      </c>
      <c r="B1379" s="34" t="s">
        <v>341</v>
      </c>
      <c r="C1379" s="49">
        <v>2015</v>
      </c>
      <c r="D1379" s="35" t="s">
        <v>13</v>
      </c>
      <c r="E1379" s="36">
        <v>885140</v>
      </c>
      <c r="F1379" s="37">
        <v>44</v>
      </c>
      <c r="G1379" s="38">
        <v>4.9709650450776148E-5</v>
      </c>
    </row>
    <row r="1380" spans="1:7" x14ac:dyDescent="0.25">
      <c r="A1380" s="39" t="s">
        <v>147</v>
      </c>
      <c r="B1380" s="40" t="s">
        <v>341</v>
      </c>
      <c r="C1380" s="50">
        <v>2016</v>
      </c>
      <c r="D1380" s="35" t="s">
        <v>13</v>
      </c>
      <c r="E1380" s="41">
        <v>918995</v>
      </c>
      <c r="F1380" s="42">
        <v>23</v>
      </c>
      <c r="G1380" s="43">
        <v>2.5027339648202656E-5</v>
      </c>
    </row>
    <row r="1381" spans="1:7" x14ac:dyDescent="0.25">
      <c r="A1381" s="33" t="s">
        <v>147</v>
      </c>
      <c r="B1381" s="34" t="s">
        <v>341</v>
      </c>
      <c r="C1381" s="49">
        <v>2017</v>
      </c>
      <c r="D1381" s="35" t="s">
        <v>13</v>
      </c>
      <c r="E1381" s="36">
        <v>901988</v>
      </c>
      <c r="F1381" s="37">
        <v>31</v>
      </c>
      <c r="G1381" s="38">
        <v>3.4368528184410434E-5</v>
      </c>
    </row>
    <row r="1382" spans="1:7" x14ac:dyDescent="0.25">
      <c r="A1382" s="39" t="s">
        <v>148</v>
      </c>
      <c r="B1382" s="40" t="s">
        <v>342</v>
      </c>
      <c r="C1382" s="50">
        <v>2009</v>
      </c>
      <c r="D1382" s="35" t="s">
        <v>13</v>
      </c>
      <c r="E1382" s="41">
        <v>235781</v>
      </c>
      <c r="F1382" s="42">
        <v>31</v>
      </c>
      <c r="G1382" s="43">
        <v>1.3147793927415695E-4</v>
      </c>
    </row>
    <row r="1383" spans="1:7" x14ac:dyDescent="0.25">
      <c r="A1383" s="33" t="s">
        <v>148</v>
      </c>
      <c r="B1383" s="34" t="s">
        <v>342</v>
      </c>
      <c r="C1383" s="49">
        <v>2010</v>
      </c>
      <c r="D1383" s="35" t="s">
        <v>13</v>
      </c>
      <c r="E1383" s="36">
        <v>233537</v>
      </c>
      <c r="F1383" s="37">
        <v>36</v>
      </c>
      <c r="G1383" s="38">
        <v>1.5415116234258384E-4</v>
      </c>
    </row>
    <row r="1384" spans="1:7" x14ac:dyDescent="0.25">
      <c r="A1384" s="39" t="s">
        <v>148</v>
      </c>
      <c r="B1384" s="40" t="s">
        <v>342</v>
      </c>
      <c r="C1384" s="50">
        <v>2011</v>
      </c>
      <c r="D1384" s="35" t="s">
        <v>13</v>
      </c>
      <c r="E1384" s="41">
        <v>224666</v>
      </c>
      <c r="F1384" s="42">
        <v>50</v>
      </c>
      <c r="G1384" s="43">
        <v>2.2255258917682248E-4</v>
      </c>
    </row>
    <row r="1385" spans="1:7" x14ac:dyDescent="0.25">
      <c r="A1385" s="33" t="s">
        <v>148</v>
      </c>
      <c r="B1385" s="34" t="s">
        <v>342</v>
      </c>
      <c r="C1385" s="49">
        <v>2012</v>
      </c>
      <c r="D1385" s="35" t="s">
        <v>13</v>
      </c>
      <c r="E1385" s="36">
        <v>218871</v>
      </c>
      <c r="F1385" s="37">
        <v>39</v>
      </c>
      <c r="G1385" s="38">
        <v>1.781871513357183E-4</v>
      </c>
    </row>
    <row r="1386" spans="1:7" x14ac:dyDescent="0.25">
      <c r="A1386" s="39" t="s">
        <v>148</v>
      </c>
      <c r="B1386" s="40" t="s">
        <v>342</v>
      </c>
      <c r="C1386" s="50">
        <v>2013</v>
      </c>
      <c r="D1386" s="35" t="s">
        <v>13</v>
      </c>
      <c r="E1386" s="41">
        <v>219893</v>
      </c>
      <c r="F1386" s="42">
        <v>23</v>
      </c>
      <c r="G1386" s="43">
        <v>1.0459632639511035E-4</v>
      </c>
    </row>
    <row r="1387" spans="1:7" x14ac:dyDescent="0.25">
      <c r="A1387" s="33" t="s">
        <v>148</v>
      </c>
      <c r="B1387" s="34" t="s">
        <v>342</v>
      </c>
      <c r="C1387" s="49">
        <v>2014</v>
      </c>
      <c r="D1387" s="35" t="s">
        <v>13</v>
      </c>
      <c r="E1387" s="36">
        <v>215001</v>
      </c>
      <c r="F1387" s="37">
        <v>24</v>
      </c>
      <c r="G1387" s="38">
        <v>1.1162738777959173E-4</v>
      </c>
    </row>
    <row r="1388" spans="1:7" x14ac:dyDescent="0.25">
      <c r="A1388" s="39" t="s">
        <v>148</v>
      </c>
      <c r="B1388" s="40" t="s">
        <v>342</v>
      </c>
      <c r="C1388" s="50">
        <v>2015</v>
      </c>
      <c r="D1388" s="35" t="s">
        <v>13</v>
      </c>
      <c r="E1388" s="41">
        <v>203529</v>
      </c>
      <c r="F1388" s="42">
        <v>26</v>
      </c>
      <c r="G1388" s="43">
        <v>1.2774592318539374E-4</v>
      </c>
    </row>
    <row r="1389" spans="1:7" x14ac:dyDescent="0.25">
      <c r="A1389" s="33" t="s">
        <v>148</v>
      </c>
      <c r="B1389" s="34" t="s">
        <v>342</v>
      </c>
      <c r="C1389" s="49">
        <v>2016</v>
      </c>
      <c r="D1389" s="35" t="s">
        <v>13</v>
      </c>
      <c r="E1389" s="36">
        <v>217312</v>
      </c>
      <c r="F1389" s="37">
        <v>31</v>
      </c>
      <c r="G1389" s="38">
        <v>1.4265203946399647E-4</v>
      </c>
    </row>
    <row r="1390" spans="1:7" x14ac:dyDescent="0.25">
      <c r="A1390" s="39" t="s">
        <v>148</v>
      </c>
      <c r="B1390" s="40" t="s">
        <v>342</v>
      </c>
      <c r="C1390" s="50">
        <v>2017</v>
      </c>
      <c r="D1390" s="35" t="s">
        <v>13</v>
      </c>
      <c r="E1390" s="41">
        <v>198444</v>
      </c>
      <c r="F1390" s="42">
        <v>29</v>
      </c>
      <c r="G1390" s="43">
        <v>1.4613694543548809E-4</v>
      </c>
    </row>
    <row r="1391" spans="1:7" x14ac:dyDescent="0.25">
      <c r="A1391" s="33" t="s">
        <v>149</v>
      </c>
      <c r="B1391" s="34" t="s">
        <v>343</v>
      </c>
      <c r="C1391" s="49">
        <v>2009</v>
      </c>
      <c r="D1391" s="35" t="s">
        <v>13</v>
      </c>
      <c r="E1391" s="36">
        <v>826690</v>
      </c>
      <c r="F1391" s="37">
        <v>37</v>
      </c>
      <c r="G1391" s="38">
        <v>4.4756801219320419E-5</v>
      </c>
    </row>
    <row r="1392" spans="1:7" x14ac:dyDescent="0.25">
      <c r="A1392" s="39" t="s">
        <v>149</v>
      </c>
      <c r="B1392" s="40" t="s">
        <v>343</v>
      </c>
      <c r="C1392" s="50">
        <v>2010</v>
      </c>
      <c r="D1392" s="35" t="s">
        <v>13</v>
      </c>
      <c r="E1392" s="41">
        <v>782024</v>
      </c>
      <c r="F1392" s="42">
        <v>36</v>
      </c>
      <c r="G1392" s="43">
        <v>4.6034392806358885E-5</v>
      </c>
    </row>
    <row r="1393" spans="1:7" x14ac:dyDescent="0.25">
      <c r="A1393" s="33" t="s">
        <v>149</v>
      </c>
      <c r="B1393" s="34" t="s">
        <v>343</v>
      </c>
      <c r="C1393" s="49">
        <v>2011</v>
      </c>
      <c r="D1393" s="35" t="s">
        <v>13</v>
      </c>
      <c r="E1393" s="36">
        <v>767660</v>
      </c>
      <c r="F1393" s="37">
        <v>44</v>
      </c>
      <c r="G1393" s="38">
        <v>5.7317041398535811E-5</v>
      </c>
    </row>
    <row r="1394" spans="1:7" x14ac:dyDescent="0.25">
      <c r="A1394" s="39" t="s">
        <v>149</v>
      </c>
      <c r="B1394" s="40" t="s">
        <v>343</v>
      </c>
      <c r="C1394" s="50">
        <v>2012</v>
      </c>
      <c r="D1394" s="35" t="s">
        <v>13</v>
      </c>
      <c r="E1394" s="41">
        <v>777723</v>
      </c>
      <c r="F1394" s="42">
        <v>48</v>
      </c>
      <c r="G1394" s="43">
        <v>6.1718632469401065E-5</v>
      </c>
    </row>
    <row r="1395" spans="1:7" x14ac:dyDescent="0.25">
      <c r="A1395" s="33" t="s">
        <v>149</v>
      </c>
      <c r="B1395" s="34" t="s">
        <v>343</v>
      </c>
      <c r="C1395" s="49">
        <v>2013</v>
      </c>
      <c r="D1395" s="35" t="s">
        <v>13</v>
      </c>
      <c r="E1395" s="36">
        <v>765984</v>
      </c>
      <c r="F1395" s="37">
        <v>44</v>
      </c>
      <c r="G1395" s="38">
        <v>5.7442453106070103E-5</v>
      </c>
    </row>
    <row r="1396" spans="1:7" x14ac:dyDescent="0.25">
      <c r="A1396" s="39" t="s">
        <v>149</v>
      </c>
      <c r="B1396" s="40" t="s">
        <v>343</v>
      </c>
      <c r="C1396" s="50">
        <v>2014</v>
      </c>
      <c r="D1396" s="35" t="s">
        <v>13</v>
      </c>
      <c r="E1396" s="41">
        <v>768360</v>
      </c>
      <c r="F1396" s="42">
        <v>23</v>
      </c>
      <c r="G1396" s="43">
        <v>2.9933885157998855E-5</v>
      </c>
    </row>
    <row r="1397" spans="1:7" x14ac:dyDescent="0.25">
      <c r="A1397" s="33" t="s">
        <v>149</v>
      </c>
      <c r="B1397" s="34" t="s">
        <v>343</v>
      </c>
      <c r="C1397" s="49">
        <v>2015</v>
      </c>
      <c r="D1397" s="35" t="s">
        <v>13</v>
      </c>
      <c r="E1397" s="36">
        <v>752300</v>
      </c>
      <c r="F1397" s="37">
        <v>33</v>
      </c>
      <c r="G1397" s="38">
        <v>4.3865479197128803E-5</v>
      </c>
    </row>
    <row r="1398" spans="1:7" x14ac:dyDescent="0.25">
      <c r="A1398" s="39" t="s">
        <v>149</v>
      </c>
      <c r="B1398" s="40" t="s">
        <v>343</v>
      </c>
      <c r="C1398" s="50">
        <v>2016</v>
      </c>
      <c r="D1398" s="35" t="s">
        <v>13</v>
      </c>
      <c r="E1398" s="41">
        <v>755637</v>
      </c>
      <c r="F1398" s="42">
        <v>20</v>
      </c>
      <c r="G1398" s="43">
        <v>2.6467735169135444E-5</v>
      </c>
    </row>
    <row r="1399" spans="1:7" x14ac:dyDescent="0.25">
      <c r="A1399" s="33" t="s">
        <v>149</v>
      </c>
      <c r="B1399" s="34" t="s">
        <v>343</v>
      </c>
      <c r="C1399" s="49">
        <v>2017</v>
      </c>
      <c r="D1399" s="35" t="s">
        <v>13</v>
      </c>
      <c r="E1399" s="36">
        <v>748384</v>
      </c>
      <c r="F1399" s="37">
        <v>50</v>
      </c>
      <c r="G1399" s="38">
        <v>6.6810621285329463E-5</v>
      </c>
    </row>
    <row r="1400" spans="1:7" x14ac:dyDescent="0.25">
      <c r="A1400" s="39" t="s">
        <v>150</v>
      </c>
      <c r="B1400" s="40" t="s">
        <v>344</v>
      </c>
      <c r="C1400" s="50">
        <v>2009</v>
      </c>
      <c r="D1400" s="35" t="s">
        <v>13</v>
      </c>
      <c r="E1400" s="41">
        <v>80416</v>
      </c>
      <c r="F1400" s="42">
        <v>22</v>
      </c>
      <c r="G1400" s="43">
        <v>2.735773975328293E-4</v>
      </c>
    </row>
    <row r="1401" spans="1:7" x14ac:dyDescent="0.25">
      <c r="A1401" s="33" t="s">
        <v>150</v>
      </c>
      <c r="B1401" s="34" t="s">
        <v>344</v>
      </c>
      <c r="C1401" s="49">
        <v>2010</v>
      </c>
      <c r="D1401" s="35" t="s">
        <v>13</v>
      </c>
      <c r="E1401" s="36">
        <v>80411</v>
      </c>
      <c r="F1401" s="37">
        <v>29</v>
      </c>
      <c r="G1401" s="38">
        <v>3.6064717513772991E-4</v>
      </c>
    </row>
    <row r="1402" spans="1:7" x14ac:dyDescent="0.25">
      <c r="A1402" s="39" t="s">
        <v>150</v>
      </c>
      <c r="B1402" s="40" t="s">
        <v>344</v>
      </c>
      <c r="C1402" s="50">
        <v>2011</v>
      </c>
      <c r="D1402" s="35" t="s">
        <v>13</v>
      </c>
      <c r="E1402" s="41">
        <v>77789</v>
      </c>
      <c r="F1402" s="42">
        <v>38</v>
      </c>
      <c r="G1402" s="43">
        <v>4.8850094486366962E-4</v>
      </c>
    </row>
    <row r="1403" spans="1:7" x14ac:dyDescent="0.25">
      <c r="A1403" s="33" t="s">
        <v>150</v>
      </c>
      <c r="B1403" s="34" t="s">
        <v>344</v>
      </c>
      <c r="C1403" s="49">
        <v>2012</v>
      </c>
      <c r="D1403" s="35" t="s">
        <v>13</v>
      </c>
      <c r="E1403" s="36">
        <v>79269</v>
      </c>
      <c r="F1403" s="37">
        <v>37</v>
      </c>
      <c r="G1403" s="38">
        <v>4.6676506578864375E-4</v>
      </c>
    </row>
    <row r="1404" spans="1:7" x14ac:dyDescent="0.25">
      <c r="A1404" s="39" t="s">
        <v>150</v>
      </c>
      <c r="B1404" s="40" t="s">
        <v>344</v>
      </c>
      <c r="C1404" s="50">
        <v>2013</v>
      </c>
      <c r="D1404" s="35" t="s">
        <v>13</v>
      </c>
      <c r="E1404" s="41">
        <v>70779</v>
      </c>
      <c r="F1404" s="42">
        <v>35</v>
      </c>
      <c r="G1404" s="43">
        <v>4.9449695531160367E-4</v>
      </c>
    </row>
    <row r="1405" spans="1:7" x14ac:dyDescent="0.25">
      <c r="A1405" s="33" t="s">
        <v>150</v>
      </c>
      <c r="B1405" s="34" t="s">
        <v>344</v>
      </c>
      <c r="C1405" s="49">
        <v>2014</v>
      </c>
      <c r="D1405" s="35" t="s">
        <v>13</v>
      </c>
      <c r="E1405" s="36">
        <v>77058</v>
      </c>
      <c r="F1405" s="37">
        <v>41</v>
      </c>
      <c r="G1405" s="38">
        <v>5.3206675491188451E-4</v>
      </c>
    </row>
    <row r="1406" spans="1:7" x14ac:dyDescent="0.25">
      <c r="A1406" s="39" t="s">
        <v>150</v>
      </c>
      <c r="B1406" s="40" t="s">
        <v>344</v>
      </c>
      <c r="C1406" s="50">
        <v>2015</v>
      </c>
      <c r="D1406" s="35" t="s">
        <v>13</v>
      </c>
      <c r="E1406" s="41">
        <v>72572</v>
      </c>
      <c r="F1406" s="42">
        <v>26</v>
      </c>
      <c r="G1406" s="43">
        <v>3.5826489555200355E-4</v>
      </c>
    </row>
    <row r="1407" spans="1:7" x14ac:dyDescent="0.25">
      <c r="A1407" s="33" t="s">
        <v>150</v>
      </c>
      <c r="B1407" s="34" t="s">
        <v>344</v>
      </c>
      <c r="C1407" s="49">
        <v>2016</v>
      </c>
      <c r="D1407" s="35" t="s">
        <v>13</v>
      </c>
      <c r="E1407" s="36">
        <v>65014</v>
      </c>
      <c r="F1407" s="37">
        <v>33</v>
      </c>
      <c r="G1407" s="38">
        <v>5.0758298212692646E-4</v>
      </c>
    </row>
    <row r="1408" spans="1:7" x14ac:dyDescent="0.25">
      <c r="A1408" s="39" t="s">
        <v>150</v>
      </c>
      <c r="B1408" s="40" t="s">
        <v>344</v>
      </c>
      <c r="C1408" s="50">
        <v>2017</v>
      </c>
      <c r="D1408" s="35" t="s">
        <v>13</v>
      </c>
      <c r="E1408" s="41">
        <v>75543</v>
      </c>
      <c r="F1408" s="42">
        <v>27</v>
      </c>
      <c r="G1408" s="43">
        <v>3.5741233469679522E-4</v>
      </c>
    </row>
    <row r="1409" spans="1:7" x14ac:dyDescent="0.25">
      <c r="A1409" s="33" t="s">
        <v>7</v>
      </c>
      <c r="B1409" s="34" t="s">
        <v>295</v>
      </c>
      <c r="C1409" s="49">
        <v>2009</v>
      </c>
      <c r="D1409" s="35" t="s">
        <v>15</v>
      </c>
      <c r="E1409" s="36">
        <v>601451</v>
      </c>
      <c r="F1409" s="37">
        <v>33</v>
      </c>
      <c r="G1409" s="38">
        <v>5.4867312549151967E-5</v>
      </c>
    </row>
    <row r="1410" spans="1:7" x14ac:dyDescent="0.25">
      <c r="A1410" s="39" t="s">
        <v>7</v>
      </c>
      <c r="B1410" s="40" t="s">
        <v>295</v>
      </c>
      <c r="C1410" s="50">
        <v>2010</v>
      </c>
      <c r="D1410" s="35" t="s">
        <v>15</v>
      </c>
      <c r="E1410" s="41">
        <v>595518</v>
      </c>
      <c r="F1410" s="42">
        <v>36</v>
      </c>
      <c r="G1410" s="43">
        <v>6.0451573252193891E-5</v>
      </c>
    </row>
    <row r="1411" spans="1:7" x14ac:dyDescent="0.25">
      <c r="A1411" s="33" t="s">
        <v>7</v>
      </c>
      <c r="B1411" s="34" t="s">
        <v>295</v>
      </c>
      <c r="C1411" s="49">
        <v>2011</v>
      </c>
      <c r="D1411" s="35" t="s">
        <v>15</v>
      </c>
      <c r="E1411" s="36">
        <v>600460</v>
      </c>
      <c r="F1411" s="37">
        <v>50</v>
      </c>
      <c r="G1411" s="38">
        <v>8.3269493388402229E-5</v>
      </c>
    </row>
    <row r="1412" spans="1:7" x14ac:dyDescent="0.25">
      <c r="A1412" s="39" t="s">
        <v>7</v>
      </c>
      <c r="B1412" s="40" t="s">
        <v>295</v>
      </c>
      <c r="C1412" s="50">
        <v>2012</v>
      </c>
      <c r="D1412" s="35" t="s">
        <v>15</v>
      </c>
      <c r="E1412" s="41">
        <v>603681</v>
      </c>
      <c r="F1412" s="42">
        <v>35</v>
      </c>
      <c r="G1412" s="43">
        <v>5.7977640508811771E-5</v>
      </c>
    </row>
    <row r="1413" spans="1:7" x14ac:dyDescent="0.25">
      <c r="A1413" s="33" t="s">
        <v>7</v>
      </c>
      <c r="B1413" s="34" t="s">
        <v>295</v>
      </c>
      <c r="C1413" s="49">
        <v>2013</v>
      </c>
      <c r="D1413" s="35" t="s">
        <v>15</v>
      </c>
      <c r="E1413" s="36">
        <v>593372</v>
      </c>
      <c r="F1413" s="37">
        <v>13</v>
      </c>
      <c r="G1413" s="38">
        <v>2.1908684602576462E-5</v>
      </c>
    </row>
    <row r="1414" spans="1:7" x14ac:dyDescent="0.25">
      <c r="A1414" s="39" t="s">
        <v>7</v>
      </c>
      <c r="B1414" s="40" t="s">
        <v>295</v>
      </c>
      <c r="C1414" s="50">
        <v>2014</v>
      </c>
      <c r="D1414" s="35" t="s">
        <v>15</v>
      </c>
      <c r="E1414" s="41">
        <v>583105</v>
      </c>
      <c r="F1414" s="42">
        <v>27</v>
      </c>
      <c r="G1414" s="43">
        <v>4.6303838931238796E-5</v>
      </c>
    </row>
    <row r="1415" spans="1:7" x14ac:dyDescent="0.25">
      <c r="A1415" s="33" t="s">
        <v>7</v>
      </c>
      <c r="B1415" s="34" t="s">
        <v>295</v>
      </c>
      <c r="C1415" s="49">
        <v>2015</v>
      </c>
      <c r="D1415" s="35" t="s">
        <v>15</v>
      </c>
      <c r="E1415" s="36">
        <v>573320</v>
      </c>
      <c r="F1415" s="37">
        <v>35</v>
      </c>
      <c r="G1415" s="38">
        <v>6.1047931347240635E-5</v>
      </c>
    </row>
    <row r="1416" spans="1:7" x14ac:dyDescent="0.25">
      <c r="A1416" s="39" t="s">
        <v>7</v>
      </c>
      <c r="B1416" s="40" t="s">
        <v>295</v>
      </c>
      <c r="C1416" s="50">
        <v>2016</v>
      </c>
      <c r="D1416" s="35" t="s">
        <v>15</v>
      </c>
      <c r="E1416" s="41">
        <v>590624</v>
      </c>
      <c r="F1416" s="42">
        <v>29</v>
      </c>
      <c r="G1416" s="43">
        <v>4.9100612233840821E-5</v>
      </c>
    </row>
    <row r="1417" spans="1:7" x14ac:dyDescent="0.25">
      <c r="A1417" s="33" t="s">
        <v>7</v>
      </c>
      <c r="B1417" s="34" t="s">
        <v>295</v>
      </c>
      <c r="C1417" s="49">
        <v>2017</v>
      </c>
      <c r="D1417" s="35" t="s">
        <v>15</v>
      </c>
      <c r="E1417" s="36">
        <v>596730</v>
      </c>
      <c r="F1417" s="37">
        <v>20</v>
      </c>
      <c r="G1417" s="38">
        <v>3.3515995508856604E-5</v>
      </c>
    </row>
    <row r="1418" spans="1:7" x14ac:dyDescent="0.25">
      <c r="A1418" s="39" t="s">
        <v>101</v>
      </c>
      <c r="B1418" s="40" t="s">
        <v>296</v>
      </c>
      <c r="C1418" s="50">
        <v>2009</v>
      </c>
      <c r="D1418" s="35" t="s">
        <v>15</v>
      </c>
      <c r="E1418" s="41">
        <v>97174</v>
      </c>
      <c r="F1418" s="42">
        <v>32</v>
      </c>
      <c r="G1418" s="43">
        <v>3.2930619301459239E-4</v>
      </c>
    </row>
    <row r="1419" spans="1:7" x14ac:dyDescent="0.25">
      <c r="A1419" s="33" t="s">
        <v>101</v>
      </c>
      <c r="B1419" s="34" t="s">
        <v>296</v>
      </c>
      <c r="C1419" s="49">
        <v>2010</v>
      </c>
      <c r="D1419" s="35" t="s">
        <v>15</v>
      </c>
      <c r="E1419" s="36">
        <v>91866</v>
      </c>
      <c r="F1419" s="37">
        <v>30</v>
      </c>
      <c r="G1419" s="38">
        <v>3.2656260205081314E-4</v>
      </c>
    </row>
    <row r="1420" spans="1:7" x14ac:dyDescent="0.25">
      <c r="A1420" s="39" t="s">
        <v>101</v>
      </c>
      <c r="B1420" s="40" t="s">
        <v>296</v>
      </c>
      <c r="C1420" s="50">
        <v>2011</v>
      </c>
      <c r="D1420" s="35" t="s">
        <v>15</v>
      </c>
      <c r="E1420" s="41">
        <v>93628</v>
      </c>
      <c r="F1420" s="42">
        <v>32</v>
      </c>
      <c r="G1420" s="43">
        <v>3.417781005682061E-4</v>
      </c>
    </row>
    <row r="1421" spans="1:7" x14ac:dyDescent="0.25">
      <c r="A1421" s="33" t="s">
        <v>101</v>
      </c>
      <c r="B1421" s="34" t="s">
        <v>296</v>
      </c>
      <c r="C1421" s="49">
        <v>2012</v>
      </c>
      <c r="D1421" s="35" t="s">
        <v>15</v>
      </c>
      <c r="E1421" s="36">
        <v>96647</v>
      </c>
      <c r="F1421" s="37">
        <v>21</v>
      </c>
      <c r="G1421" s="38">
        <v>2.1728558568812276E-4</v>
      </c>
    </row>
    <row r="1422" spans="1:7" x14ac:dyDescent="0.25">
      <c r="A1422" s="39" t="s">
        <v>101</v>
      </c>
      <c r="B1422" s="40" t="s">
        <v>296</v>
      </c>
      <c r="C1422" s="50">
        <v>2013</v>
      </c>
      <c r="D1422" s="35" t="s">
        <v>15</v>
      </c>
      <c r="E1422" s="41">
        <v>103022</v>
      </c>
      <c r="F1422" s="42">
        <v>28</v>
      </c>
      <c r="G1422" s="43">
        <v>2.7178660868552347E-4</v>
      </c>
    </row>
    <row r="1423" spans="1:7" x14ac:dyDescent="0.25">
      <c r="A1423" s="33" t="s">
        <v>101</v>
      </c>
      <c r="B1423" s="34" t="s">
        <v>296</v>
      </c>
      <c r="C1423" s="49">
        <v>2014</v>
      </c>
      <c r="D1423" s="35" t="s">
        <v>15</v>
      </c>
      <c r="E1423" s="36">
        <v>97905</v>
      </c>
      <c r="F1423" s="37">
        <v>38</v>
      </c>
      <c r="G1423" s="38">
        <v>3.8813135182064244E-4</v>
      </c>
    </row>
    <row r="1424" spans="1:7" x14ac:dyDescent="0.25">
      <c r="A1424" s="39" t="s">
        <v>101</v>
      </c>
      <c r="B1424" s="40" t="s">
        <v>296</v>
      </c>
      <c r="C1424" s="50">
        <v>2015</v>
      </c>
      <c r="D1424" s="35" t="s">
        <v>15</v>
      </c>
      <c r="E1424" s="41">
        <v>105742</v>
      </c>
      <c r="F1424" s="42">
        <v>22</v>
      </c>
      <c r="G1424" s="43">
        <v>2.0805356433583629E-4</v>
      </c>
    </row>
    <row r="1425" spans="1:7" x14ac:dyDescent="0.25">
      <c r="A1425" s="33" t="s">
        <v>101</v>
      </c>
      <c r="B1425" s="34" t="s">
        <v>296</v>
      </c>
      <c r="C1425" s="49">
        <v>2016</v>
      </c>
      <c r="D1425" s="35" t="s">
        <v>15</v>
      </c>
      <c r="E1425" s="36">
        <v>108450</v>
      </c>
      <c r="F1425" s="37">
        <v>46</v>
      </c>
      <c r="G1425" s="38">
        <v>4.2415859843245734E-4</v>
      </c>
    </row>
    <row r="1426" spans="1:7" x14ac:dyDescent="0.25">
      <c r="A1426" s="39" t="s">
        <v>101</v>
      </c>
      <c r="B1426" s="40" t="s">
        <v>296</v>
      </c>
      <c r="C1426" s="50">
        <v>2017</v>
      </c>
      <c r="D1426" s="35" t="s">
        <v>15</v>
      </c>
      <c r="E1426" s="41">
        <v>111036</v>
      </c>
      <c r="F1426" s="42">
        <v>33</v>
      </c>
      <c r="G1426" s="43">
        <v>2.9720090781368204E-4</v>
      </c>
    </row>
    <row r="1427" spans="1:7" x14ac:dyDescent="0.25">
      <c r="A1427" s="33" t="s">
        <v>102</v>
      </c>
      <c r="B1427" s="34" t="s">
        <v>297</v>
      </c>
      <c r="C1427" s="49">
        <v>2009</v>
      </c>
      <c r="D1427" s="35" t="s">
        <v>15</v>
      </c>
      <c r="E1427" s="36">
        <v>919458</v>
      </c>
      <c r="F1427" s="37">
        <v>45</v>
      </c>
      <c r="G1427" s="38">
        <v>4.8941876627317399E-5</v>
      </c>
    </row>
    <row r="1428" spans="1:7" x14ac:dyDescent="0.25">
      <c r="A1428" s="39" t="s">
        <v>102</v>
      </c>
      <c r="B1428" s="40" t="s">
        <v>297</v>
      </c>
      <c r="C1428" s="50">
        <v>2010</v>
      </c>
      <c r="D1428" s="35" t="s">
        <v>15</v>
      </c>
      <c r="E1428" s="41">
        <v>851998</v>
      </c>
      <c r="F1428" s="42">
        <v>35</v>
      </c>
      <c r="G1428" s="43">
        <v>4.107990863828319E-5</v>
      </c>
    </row>
    <row r="1429" spans="1:7" x14ac:dyDescent="0.25">
      <c r="A1429" s="33" t="s">
        <v>102</v>
      </c>
      <c r="B1429" s="34" t="s">
        <v>297</v>
      </c>
      <c r="C1429" s="49">
        <v>2011</v>
      </c>
      <c r="D1429" s="35" t="s">
        <v>15</v>
      </c>
      <c r="E1429" s="36">
        <v>851684</v>
      </c>
      <c r="F1429" s="37">
        <v>32</v>
      </c>
      <c r="G1429" s="38">
        <v>3.7572620831200304E-5</v>
      </c>
    </row>
    <row r="1430" spans="1:7" x14ac:dyDescent="0.25">
      <c r="A1430" s="39" t="s">
        <v>102</v>
      </c>
      <c r="B1430" s="40" t="s">
        <v>297</v>
      </c>
      <c r="C1430" s="50">
        <v>2012</v>
      </c>
      <c r="D1430" s="35" t="s">
        <v>15</v>
      </c>
      <c r="E1430" s="41">
        <v>863095</v>
      </c>
      <c r="F1430" s="42">
        <v>25</v>
      </c>
      <c r="G1430" s="43">
        <v>2.8965525231869029E-5</v>
      </c>
    </row>
    <row r="1431" spans="1:7" x14ac:dyDescent="0.25">
      <c r="A1431" s="33" t="s">
        <v>102</v>
      </c>
      <c r="B1431" s="34" t="s">
        <v>297</v>
      </c>
      <c r="C1431" s="49">
        <v>2013</v>
      </c>
      <c r="D1431" s="35" t="s">
        <v>15</v>
      </c>
      <c r="E1431" s="36">
        <v>864912</v>
      </c>
      <c r="F1431" s="37">
        <v>35</v>
      </c>
      <c r="G1431" s="38">
        <v>4.0466544573320752E-5</v>
      </c>
    </row>
    <row r="1432" spans="1:7" x14ac:dyDescent="0.25">
      <c r="A1432" s="39" t="s">
        <v>102</v>
      </c>
      <c r="B1432" s="40" t="s">
        <v>297</v>
      </c>
      <c r="C1432" s="50">
        <v>2014</v>
      </c>
      <c r="D1432" s="35" t="s">
        <v>15</v>
      </c>
      <c r="E1432" s="41">
        <v>871066</v>
      </c>
      <c r="F1432" s="42">
        <v>30</v>
      </c>
      <c r="G1432" s="43">
        <v>3.4440559039154326E-5</v>
      </c>
    </row>
    <row r="1433" spans="1:7" x14ac:dyDescent="0.25">
      <c r="A1433" s="33" t="s">
        <v>102</v>
      </c>
      <c r="B1433" s="34" t="s">
        <v>297</v>
      </c>
      <c r="C1433" s="49">
        <v>2015</v>
      </c>
      <c r="D1433" s="35" t="s">
        <v>15</v>
      </c>
      <c r="E1433" s="36">
        <v>873997</v>
      </c>
      <c r="F1433" s="37">
        <v>37</v>
      </c>
      <c r="G1433" s="38">
        <v>4.2334241421881311E-5</v>
      </c>
    </row>
    <row r="1434" spans="1:7" x14ac:dyDescent="0.25">
      <c r="A1434" s="39" t="s">
        <v>102</v>
      </c>
      <c r="B1434" s="40" t="s">
        <v>297</v>
      </c>
      <c r="C1434" s="50">
        <v>2016</v>
      </c>
      <c r="D1434" s="35" t="s">
        <v>15</v>
      </c>
      <c r="E1434" s="41">
        <v>879312</v>
      </c>
      <c r="F1434" s="42">
        <v>29</v>
      </c>
      <c r="G1434" s="43">
        <v>3.2980330076241424E-5</v>
      </c>
    </row>
    <row r="1435" spans="1:7" x14ac:dyDescent="0.25">
      <c r="A1435" s="33" t="s">
        <v>102</v>
      </c>
      <c r="B1435" s="34" t="s">
        <v>297</v>
      </c>
      <c r="C1435" s="49">
        <v>2017</v>
      </c>
      <c r="D1435" s="35" t="s">
        <v>15</v>
      </c>
      <c r="E1435" s="36">
        <v>909225</v>
      </c>
      <c r="F1435" s="37">
        <v>24</v>
      </c>
      <c r="G1435" s="38">
        <v>2.6396106574280294E-5</v>
      </c>
    </row>
    <row r="1436" spans="1:7" x14ac:dyDescent="0.25">
      <c r="A1436" s="39" t="s">
        <v>103</v>
      </c>
      <c r="B1436" s="40" t="s">
        <v>298</v>
      </c>
      <c r="C1436" s="50">
        <v>2009</v>
      </c>
      <c r="D1436" s="35" t="s">
        <v>15</v>
      </c>
      <c r="E1436" s="41">
        <v>377051</v>
      </c>
      <c r="F1436" s="42">
        <v>39</v>
      </c>
      <c r="G1436" s="43">
        <v>1.0343428342584955E-4</v>
      </c>
    </row>
    <row r="1437" spans="1:7" x14ac:dyDescent="0.25">
      <c r="A1437" s="33" t="s">
        <v>103</v>
      </c>
      <c r="B1437" s="34" t="s">
        <v>298</v>
      </c>
      <c r="C1437" s="49">
        <v>2010</v>
      </c>
      <c r="D1437" s="35" t="s">
        <v>15</v>
      </c>
      <c r="E1437" s="36">
        <v>366697</v>
      </c>
      <c r="F1437" s="37">
        <v>27</v>
      </c>
      <c r="G1437" s="38">
        <v>7.3630272404737423E-5</v>
      </c>
    </row>
    <row r="1438" spans="1:7" x14ac:dyDescent="0.25">
      <c r="A1438" s="39" t="s">
        <v>103</v>
      </c>
      <c r="B1438" s="40" t="s">
        <v>298</v>
      </c>
      <c r="C1438" s="50">
        <v>2011</v>
      </c>
      <c r="D1438" s="35" t="s">
        <v>15</v>
      </c>
      <c r="E1438" s="41">
        <v>366042</v>
      </c>
      <c r="F1438" s="42">
        <v>35</v>
      </c>
      <c r="G1438" s="43">
        <v>9.5617442807109573E-5</v>
      </c>
    </row>
    <row r="1439" spans="1:7" x14ac:dyDescent="0.25">
      <c r="A1439" s="33" t="s">
        <v>103</v>
      </c>
      <c r="B1439" s="34" t="s">
        <v>298</v>
      </c>
      <c r="C1439" s="49">
        <v>2012</v>
      </c>
      <c r="D1439" s="35" t="s">
        <v>15</v>
      </c>
      <c r="E1439" s="36">
        <v>362025</v>
      </c>
      <c r="F1439" s="37">
        <v>41</v>
      </c>
      <c r="G1439" s="38">
        <v>1.1325184724811822E-4</v>
      </c>
    </row>
    <row r="1440" spans="1:7" x14ac:dyDescent="0.25">
      <c r="A1440" s="39" t="s">
        <v>103</v>
      </c>
      <c r="B1440" s="40" t="s">
        <v>298</v>
      </c>
      <c r="C1440" s="50">
        <v>2013</v>
      </c>
      <c r="D1440" s="35" t="s">
        <v>15</v>
      </c>
      <c r="E1440" s="41">
        <v>368521</v>
      </c>
      <c r="F1440" s="42">
        <v>33</v>
      </c>
      <c r="G1440" s="43">
        <v>8.9547135712754499E-5</v>
      </c>
    </row>
    <row r="1441" spans="1:7" x14ac:dyDescent="0.25">
      <c r="A1441" s="33" t="s">
        <v>103</v>
      </c>
      <c r="B1441" s="34" t="s">
        <v>298</v>
      </c>
      <c r="C1441" s="49">
        <v>2014</v>
      </c>
      <c r="D1441" s="35" t="s">
        <v>15</v>
      </c>
      <c r="E1441" s="36">
        <v>342187</v>
      </c>
      <c r="F1441" s="37">
        <v>37</v>
      </c>
      <c r="G1441" s="38">
        <v>1.0812801187654703E-4</v>
      </c>
    </row>
    <row r="1442" spans="1:7" x14ac:dyDescent="0.25">
      <c r="A1442" s="39" t="s">
        <v>103</v>
      </c>
      <c r="B1442" s="40" t="s">
        <v>298</v>
      </c>
      <c r="C1442" s="50">
        <v>2015</v>
      </c>
      <c r="D1442" s="35" t="s">
        <v>15</v>
      </c>
      <c r="E1442" s="41">
        <v>361279</v>
      </c>
      <c r="F1442" s="42">
        <v>25</v>
      </c>
      <c r="G1442" s="43">
        <v>6.9198597206037441E-5</v>
      </c>
    </row>
    <row r="1443" spans="1:7" x14ac:dyDescent="0.25">
      <c r="A1443" s="33" t="s">
        <v>103</v>
      </c>
      <c r="B1443" s="34" t="s">
        <v>298</v>
      </c>
      <c r="C1443" s="49">
        <v>2016</v>
      </c>
      <c r="D1443" s="35" t="s">
        <v>15</v>
      </c>
      <c r="E1443" s="36">
        <v>348554</v>
      </c>
      <c r="F1443" s="37">
        <v>33</v>
      </c>
      <c r="G1443" s="38">
        <v>9.4676864990790528E-5</v>
      </c>
    </row>
    <row r="1444" spans="1:7" x14ac:dyDescent="0.25">
      <c r="A1444" s="39" t="s">
        <v>103</v>
      </c>
      <c r="B1444" s="40" t="s">
        <v>298</v>
      </c>
      <c r="C1444" s="50">
        <v>2017</v>
      </c>
      <c r="D1444" s="35" t="s">
        <v>15</v>
      </c>
      <c r="E1444" s="41">
        <v>370217</v>
      </c>
      <c r="F1444" s="42">
        <v>31</v>
      </c>
      <c r="G1444" s="43">
        <v>8.3734674528722342E-5</v>
      </c>
    </row>
    <row r="1445" spans="1:7" x14ac:dyDescent="0.25">
      <c r="A1445" s="33" t="s">
        <v>104</v>
      </c>
      <c r="B1445" s="34" t="s">
        <v>299</v>
      </c>
      <c r="C1445" s="49">
        <v>2009</v>
      </c>
      <c r="D1445" s="35" t="s">
        <v>15</v>
      </c>
      <c r="E1445" s="36">
        <v>5289216</v>
      </c>
      <c r="F1445" s="37">
        <v>103</v>
      </c>
      <c r="G1445" s="38">
        <v>1.9473585499249793E-5</v>
      </c>
    </row>
    <row r="1446" spans="1:7" x14ac:dyDescent="0.25">
      <c r="A1446" s="39" t="s">
        <v>104</v>
      </c>
      <c r="B1446" s="40" t="s">
        <v>299</v>
      </c>
      <c r="C1446" s="50">
        <v>2010</v>
      </c>
      <c r="D1446" s="35" t="s">
        <v>15</v>
      </c>
      <c r="E1446" s="41">
        <v>5214200</v>
      </c>
      <c r="F1446" s="42">
        <v>20</v>
      </c>
      <c r="G1446" s="43">
        <v>3.835679490621764E-6</v>
      </c>
    </row>
    <row r="1447" spans="1:7" x14ac:dyDescent="0.25">
      <c r="A1447" s="33" t="s">
        <v>104</v>
      </c>
      <c r="B1447" s="34" t="s">
        <v>299</v>
      </c>
      <c r="C1447" s="49">
        <v>2011</v>
      </c>
      <c r="D1447" s="35" t="s">
        <v>15</v>
      </c>
      <c r="E1447" s="36">
        <v>5285805</v>
      </c>
      <c r="F1447" s="37">
        <v>44</v>
      </c>
      <c r="G1447" s="38">
        <v>8.3241814633721829E-6</v>
      </c>
    </row>
    <row r="1448" spans="1:7" x14ac:dyDescent="0.25">
      <c r="A1448" s="39" t="s">
        <v>104</v>
      </c>
      <c r="B1448" s="40" t="s">
        <v>299</v>
      </c>
      <c r="C1448" s="50">
        <v>2012</v>
      </c>
      <c r="D1448" s="35" t="s">
        <v>15</v>
      </c>
      <c r="E1448" s="41">
        <v>5337155</v>
      </c>
      <c r="F1448" s="42">
        <v>28</v>
      </c>
      <c r="G1448" s="43">
        <v>5.2462407406193003E-6</v>
      </c>
    </row>
    <row r="1449" spans="1:7" x14ac:dyDescent="0.25">
      <c r="A1449" s="33" t="s">
        <v>104</v>
      </c>
      <c r="B1449" s="34" t="s">
        <v>299</v>
      </c>
      <c r="C1449" s="49">
        <v>2013</v>
      </c>
      <c r="D1449" s="35" t="s">
        <v>15</v>
      </c>
      <c r="E1449" s="36">
        <v>5413878</v>
      </c>
      <c r="F1449" s="37">
        <v>33</v>
      </c>
      <c r="G1449" s="38">
        <v>6.0954458153656217E-6</v>
      </c>
    </row>
    <row r="1450" spans="1:7" x14ac:dyDescent="0.25">
      <c r="A1450" s="39" t="s">
        <v>104</v>
      </c>
      <c r="B1450" s="40" t="s">
        <v>299</v>
      </c>
      <c r="C1450" s="50">
        <v>2014</v>
      </c>
      <c r="D1450" s="35" t="s">
        <v>15</v>
      </c>
      <c r="E1450" s="41">
        <v>5511076</v>
      </c>
      <c r="F1450" s="42">
        <v>60</v>
      </c>
      <c r="G1450" s="43">
        <v>1.0887166135977802E-5</v>
      </c>
    </row>
    <row r="1451" spans="1:7" x14ac:dyDescent="0.25">
      <c r="A1451" s="33" t="s">
        <v>104</v>
      </c>
      <c r="B1451" s="34" t="s">
        <v>299</v>
      </c>
      <c r="C1451" s="49">
        <v>2015</v>
      </c>
      <c r="D1451" s="35" t="s">
        <v>15</v>
      </c>
      <c r="E1451" s="36">
        <v>5609966</v>
      </c>
      <c r="F1451" s="37">
        <v>47</v>
      </c>
      <c r="G1451" s="38">
        <v>8.3779473886294499E-6</v>
      </c>
    </row>
    <row r="1452" spans="1:7" x14ac:dyDescent="0.25">
      <c r="A1452" s="39" t="s">
        <v>104</v>
      </c>
      <c r="B1452" s="40" t="s">
        <v>299</v>
      </c>
      <c r="C1452" s="50">
        <v>2016</v>
      </c>
      <c r="D1452" s="35" t="s">
        <v>15</v>
      </c>
      <c r="E1452" s="41">
        <v>5694983</v>
      </c>
      <c r="F1452" s="42">
        <v>45</v>
      </c>
      <c r="G1452" s="43">
        <v>7.9016917170779961E-6</v>
      </c>
    </row>
    <row r="1453" spans="1:7" x14ac:dyDescent="0.25">
      <c r="A1453" s="33" t="s">
        <v>104</v>
      </c>
      <c r="B1453" s="34" t="s">
        <v>299</v>
      </c>
      <c r="C1453" s="49">
        <v>2017</v>
      </c>
      <c r="D1453" s="35" t="s">
        <v>15</v>
      </c>
      <c r="E1453" s="36">
        <v>5762760</v>
      </c>
      <c r="F1453" s="37">
        <v>35</v>
      </c>
      <c r="G1453" s="38">
        <v>6.073478680354552E-6</v>
      </c>
    </row>
    <row r="1454" spans="1:7" x14ac:dyDescent="0.25">
      <c r="A1454" s="39" t="s">
        <v>105</v>
      </c>
      <c r="B1454" s="40" t="s">
        <v>300</v>
      </c>
      <c r="C1454" s="50">
        <v>2009</v>
      </c>
      <c r="D1454" s="35" t="s">
        <v>15</v>
      </c>
      <c r="E1454" s="41">
        <v>699277</v>
      </c>
      <c r="F1454" s="42">
        <v>36</v>
      </c>
      <c r="G1454" s="43">
        <v>5.1481744716328437E-5</v>
      </c>
    </row>
    <row r="1455" spans="1:7" x14ac:dyDescent="0.25">
      <c r="A1455" s="33" t="s">
        <v>105</v>
      </c>
      <c r="B1455" s="34" t="s">
        <v>300</v>
      </c>
      <c r="C1455" s="49">
        <v>2010</v>
      </c>
      <c r="D1455" s="35" t="s">
        <v>15</v>
      </c>
      <c r="E1455" s="36">
        <v>696494</v>
      </c>
      <c r="F1455" s="37">
        <v>29</v>
      </c>
      <c r="G1455" s="38">
        <v>4.1637113887556823E-5</v>
      </c>
    </row>
    <row r="1456" spans="1:7" x14ac:dyDescent="0.25">
      <c r="A1456" s="39" t="s">
        <v>105</v>
      </c>
      <c r="B1456" s="40" t="s">
        <v>300</v>
      </c>
      <c r="C1456" s="50">
        <v>2011</v>
      </c>
      <c r="D1456" s="35" t="s">
        <v>15</v>
      </c>
      <c r="E1456" s="41">
        <v>711352</v>
      </c>
      <c r="F1456" s="42">
        <v>14</v>
      </c>
      <c r="G1456" s="43">
        <v>1.9680833117781351E-5</v>
      </c>
    </row>
    <row r="1457" spans="1:7" x14ac:dyDescent="0.25">
      <c r="A1457" s="33" t="s">
        <v>105</v>
      </c>
      <c r="B1457" s="34" t="s">
        <v>300</v>
      </c>
      <c r="C1457" s="49">
        <v>2012</v>
      </c>
      <c r="D1457" s="35" t="s">
        <v>15</v>
      </c>
      <c r="E1457" s="36">
        <v>713433</v>
      </c>
      <c r="F1457" s="37">
        <v>33</v>
      </c>
      <c r="G1457" s="38">
        <v>4.625521948101644E-5</v>
      </c>
    </row>
    <row r="1458" spans="1:7" x14ac:dyDescent="0.25">
      <c r="A1458" s="39" t="s">
        <v>105</v>
      </c>
      <c r="B1458" s="40" t="s">
        <v>300</v>
      </c>
      <c r="C1458" s="50">
        <v>2013</v>
      </c>
      <c r="D1458" s="35" t="s">
        <v>15</v>
      </c>
      <c r="E1458" s="41">
        <v>739380</v>
      </c>
      <c r="F1458" s="42">
        <v>19</v>
      </c>
      <c r="G1458" s="43">
        <v>2.5697205766993967E-5</v>
      </c>
    </row>
    <row r="1459" spans="1:7" x14ac:dyDescent="0.25">
      <c r="A1459" s="33" t="s">
        <v>105</v>
      </c>
      <c r="B1459" s="34" t="s">
        <v>300</v>
      </c>
      <c r="C1459" s="49">
        <v>2014</v>
      </c>
      <c r="D1459" s="35" t="s">
        <v>15</v>
      </c>
      <c r="E1459" s="36">
        <v>742930</v>
      </c>
      <c r="F1459" s="37">
        <v>27</v>
      </c>
      <c r="G1459" s="38">
        <v>3.6342589476801314E-5</v>
      </c>
    </row>
    <row r="1460" spans="1:7" x14ac:dyDescent="0.25">
      <c r="A1460" s="39" t="s">
        <v>105</v>
      </c>
      <c r="B1460" s="40" t="s">
        <v>300</v>
      </c>
      <c r="C1460" s="50">
        <v>2015</v>
      </c>
      <c r="D1460" s="35" t="s">
        <v>15</v>
      </c>
      <c r="E1460" s="41">
        <v>768556</v>
      </c>
      <c r="F1460" s="42">
        <v>22</v>
      </c>
      <c r="G1460" s="43">
        <v>2.8625109946445023E-5</v>
      </c>
    </row>
    <row r="1461" spans="1:7" x14ac:dyDescent="0.25">
      <c r="A1461" s="33" t="s">
        <v>105</v>
      </c>
      <c r="B1461" s="34" t="s">
        <v>300</v>
      </c>
      <c r="C1461" s="49">
        <v>2016</v>
      </c>
      <c r="D1461" s="35" t="s">
        <v>15</v>
      </c>
      <c r="E1461" s="36">
        <v>782381</v>
      </c>
      <c r="F1461" s="37">
        <v>22</v>
      </c>
      <c r="G1461" s="38">
        <v>2.8119292262976735E-5</v>
      </c>
    </row>
    <row r="1462" spans="1:7" x14ac:dyDescent="0.25">
      <c r="A1462" s="39" t="s">
        <v>105</v>
      </c>
      <c r="B1462" s="40" t="s">
        <v>300</v>
      </c>
      <c r="C1462" s="50">
        <v>2017</v>
      </c>
      <c r="D1462" s="35" t="s">
        <v>15</v>
      </c>
      <c r="E1462" s="41">
        <v>786858</v>
      </c>
      <c r="F1462" s="42">
        <v>38</v>
      </c>
      <c r="G1462" s="43">
        <v>4.829333882352343E-5</v>
      </c>
    </row>
    <row r="1463" spans="1:7" x14ac:dyDescent="0.25">
      <c r="A1463" s="33" t="s">
        <v>106</v>
      </c>
      <c r="B1463" s="34" t="s">
        <v>301</v>
      </c>
      <c r="C1463" s="49">
        <v>2009</v>
      </c>
      <c r="D1463" s="35" t="s">
        <v>15</v>
      </c>
      <c r="E1463" s="36">
        <v>403267</v>
      </c>
      <c r="F1463" s="37">
        <v>26</v>
      </c>
      <c r="G1463" s="38">
        <v>6.4473413396087454E-5</v>
      </c>
    </row>
    <row r="1464" spans="1:7" x14ac:dyDescent="0.25">
      <c r="A1464" s="39" t="s">
        <v>106</v>
      </c>
      <c r="B1464" s="40" t="s">
        <v>301</v>
      </c>
      <c r="C1464" s="50">
        <v>2010</v>
      </c>
      <c r="D1464" s="35" t="s">
        <v>15</v>
      </c>
      <c r="E1464" s="41">
        <v>410859</v>
      </c>
      <c r="F1464" s="42">
        <v>31</v>
      </c>
      <c r="G1464" s="43">
        <v>7.5451675635680371E-5</v>
      </c>
    </row>
    <row r="1465" spans="1:7" x14ac:dyDescent="0.25">
      <c r="A1465" s="33" t="s">
        <v>106</v>
      </c>
      <c r="B1465" s="34" t="s">
        <v>301</v>
      </c>
      <c r="C1465" s="49">
        <v>2011</v>
      </c>
      <c r="D1465" s="35" t="s">
        <v>15</v>
      </c>
      <c r="E1465" s="36">
        <v>414808</v>
      </c>
      <c r="F1465" s="37">
        <v>27</v>
      </c>
      <c r="G1465" s="38">
        <v>6.5090355055833057E-5</v>
      </c>
    </row>
    <row r="1466" spans="1:7" x14ac:dyDescent="0.25">
      <c r="A1466" s="39" t="s">
        <v>106</v>
      </c>
      <c r="B1466" s="40" t="s">
        <v>301</v>
      </c>
      <c r="C1466" s="50">
        <v>2012</v>
      </c>
      <c r="D1466" s="35" t="s">
        <v>15</v>
      </c>
      <c r="E1466" s="41">
        <v>420886</v>
      </c>
      <c r="F1466" s="42">
        <v>44</v>
      </c>
      <c r="G1466" s="43">
        <v>1.0454137224806717E-4</v>
      </c>
    </row>
    <row r="1467" spans="1:7" x14ac:dyDescent="0.25">
      <c r="A1467" s="33" t="s">
        <v>106</v>
      </c>
      <c r="B1467" s="34" t="s">
        <v>301</v>
      </c>
      <c r="C1467" s="49">
        <v>2013</v>
      </c>
      <c r="D1467" s="35" t="s">
        <v>15</v>
      </c>
      <c r="E1467" s="36">
        <v>427409</v>
      </c>
      <c r="F1467" s="37">
        <v>33</v>
      </c>
      <c r="G1467" s="38">
        <v>7.7209417677213168E-5</v>
      </c>
    </row>
    <row r="1468" spans="1:7" x14ac:dyDescent="0.25">
      <c r="A1468" s="39" t="s">
        <v>106</v>
      </c>
      <c r="B1468" s="40" t="s">
        <v>301</v>
      </c>
      <c r="C1468" s="50">
        <v>2014</v>
      </c>
      <c r="D1468" s="35" t="s">
        <v>15</v>
      </c>
      <c r="E1468" s="41">
        <v>433441</v>
      </c>
      <c r="F1468" s="42">
        <v>35</v>
      </c>
      <c r="G1468" s="43">
        <v>8.0749167706792852E-5</v>
      </c>
    </row>
    <row r="1469" spans="1:7" x14ac:dyDescent="0.25">
      <c r="A1469" s="33" t="s">
        <v>106</v>
      </c>
      <c r="B1469" s="34" t="s">
        <v>301</v>
      </c>
      <c r="C1469" s="49">
        <v>2015</v>
      </c>
      <c r="D1469" s="35" t="s">
        <v>15</v>
      </c>
      <c r="E1469" s="36">
        <v>437346</v>
      </c>
      <c r="F1469" s="37">
        <v>25</v>
      </c>
      <c r="G1469" s="38">
        <v>5.7162978511293117E-5</v>
      </c>
    </row>
    <row r="1470" spans="1:7" x14ac:dyDescent="0.25">
      <c r="A1470" s="39" t="s">
        <v>106</v>
      </c>
      <c r="B1470" s="40" t="s">
        <v>301</v>
      </c>
      <c r="C1470" s="50">
        <v>2016</v>
      </c>
      <c r="D1470" s="35" t="s">
        <v>15</v>
      </c>
      <c r="E1470" s="41">
        <v>438606</v>
      </c>
      <c r="F1470" s="42">
        <v>23</v>
      </c>
      <c r="G1470" s="43">
        <v>5.2438863125447439E-5</v>
      </c>
    </row>
    <row r="1471" spans="1:7" x14ac:dyDescent="0.25">
      <c r="A1471" s="33" t="s">
        <v>106</v>
      </c>
      <c r="B1471" s="34" t="s">
        <v>301</v>
      </c>
      <c r="C1471" s="49">
        <v>2017</v>
      </c>
      <c r="D1471" s="35" t="s">
        <v>15</v>
      </c>
      <c r="E1471" s="36">
        <v>439239</v>
      </c>
      <c r="F1471" s="37">
        <v>30</v>
      </c>
      <c r="G1471" s="38">
        <v>6.8299946043042629E-5</v>
      </c>
    </row>
    <row r="1472" spans="1:7" x14ac:dyDescent="0.25">
      <c r="A1472" s="39" t="s">
        <v>107</v>
      </c>
      <c r="B1472" s="40" t="s">
        <v>302</v>
      </c>
      <c r="C1472" s="50">
        <v>2009</v>
      </c>
      <c r="D1472" s="35" t="s">
        <v>15</v>
      </c>
      <c r="E1472" s="41">
        <v>112326</v>
      </c>
      <c r="F1472" s="42">
        <v>27</v>
      </c>
      <c r="G1472" s="43">
        <v>2.4037177501201858E-4</v>
      </c>
    </row>
    <row r="1473" spans="1:7" x14ac:dyDescent="0.25">
      <c r="A1473" s="33" t="s">
        <v>107</v>
      </c>
      <c r="B1473" s="34" t="s">
        <v>302</v>
      </c>
      <c r="C1473" s="49">
        <v>2010</v>
      </c>
      <c r="D1473" s="35" t="s">
        <v>15</v>
      </c>
      <c r="E1473" s="36">
        <v>109915</v>
      </c>
      <c r="F1473" s="37">
        <v>29</v>
      </c>
      <c r="G1473" s="38">
        <v>2.6384024018559797E-4</v>
      </c>
    </row>
    <row r="1474" spans="1:7" x14ac:dyDescent="0.25">
      <c r="A1474" s="39" t="s">
        <v>107</v>
      </c>
      <c r="B1474" s="40" t="s">
        <v>302</v>
      </c>
      <c r="C1474" s="50">
        <v>2011</v>
      </c>
      <c r="D1474" s="35" t="s">
        <v>15</v>
      </c>
      <c r="E1474" s="41">
        <v>110709</v>
      </c>
      <c r="F1474" s="42">
        <v>27</v>
      </c>
      <c r="G1474" s="43">
        <v>2.4388261116982358E-4</v>
      </c>
    </row>
    <row r="1475" spans="1:7" x14ac:dyDescent="0.25">
      <c r="A1475" s="33" t="s">
        <v>107</v>
      </c>
      <c r="B1475" s="34" t="s">
        <v>302</v>
      </c>
      <c r="C1475" s="49">
        <v>2012</v>
      </c>
      <c r="D1475" s="35" t="s">
        <v>15</v>
      </c>
      <c r="E1475" s="36">
        <v>111980</v>
      </c>
      <c r="F1475" s="37">
        <v>23</v>
      </c>
      <c r="G1475" s="38">
        <v>2.0539382032505805E-4</v>
      </c>
    </row>
    <row r="1476" spans="1:7" x14ac:dyDescent="0.25">
      <c r="A1476" s="39" t="s">
        <v>107</v>
      </c>
      <c r="B1476" s="40" t="s">
        <v>302</v>
      </c>
      <c r="C1476" s="50">
        <v>2013</v>
      </c>
      <c r="D1476" s="35" t="s">
        <v>15</v>
      </c>
      <c r="E1476" s="41">
        <v>114392</v>
      </c>
      <c r="F1476" s="42">
        <v>36</v>
      </c>
      <c r="G1476" s="43">
        <v>3.1470732219036294E-4</v>
      </c>
    </row>
    <row r="1477" spans="1:7" x14ac:dyDescent="0.25">
      <c r="A1477" s="33" t="s">
        <v>107</v>
      </c>
      <c r="B1477" s="34" t="s">
        <v>302</v>
      </c>
      <c r="C1477" s="49">
        <v>2014</v>
      </c>
      <c r="D1477" s="35" t="s">
        <v>15</v>
      </c>
      <c r="E1477" s="36">
        <v>117064</v>
      </c>
      <c r="F1477" s="37">
        <v>30</v>
      </c>
      <c r="G1477" s="38">
        <v>2.5627007448916832E-4</v>
      </c>
    </row>
    <row r="1478" spans="1:7" x14ac:dyDescent="0.25">
      <c r="A1478" s="39" t="s">
        <v>107</v>
      </c>
      <c r="B1478" s="40" t="s">
        <v>302</v>
      </c>
      <c r="C1478" s="50">
        <v>2015</v>
      </c>
      <c r="D1478" s="35" t="s">
        <v>15</v>
      </c>
      <c r="E1478" s="41">
        <v>120034</v>
      </c>
      <c r="F1478" s="42">
        <v>21</v>
      </c>
      <c r="G1478" s="43">
        <v>1.7495043071129847E-4</v>
      </c>
    </row>
    <row r="1479" spans="1:7" x14ac:dyDescent="0.25">
      <c r="A1479" s="33" t="s">
        <v>107</v>
      </c>
      <c r="B1479" s="34" t="s">
        <v>302</v>
      </c>
      <c r="C1479" s="49">
        <v>2016</v>
      </c>
      <c r="D1479" s="35" t="s">
        <v>15</v>
      </c>
      <c r="E1479" s="36">
        <v>122263</v>
      </c>
      <c r="F1479" s="37">
        <v>21</v>
      </c>
      <c r="G1479" s="38">
        <v>1.7176087614405013E-4</v>
      </c>
    </row>
    <row r="1480" spans="1:7" x14ac:dyDescent="0.25">
      <c r="A1480" s="39" t="s">
        <v>107</v>
      </c>
      <c r="B1480" s="40" t="s">
        <v>302</v>
      </c>
      <c r="C1480" s="50">
        <v>2017</v>
      </c>
      <c r="D1480" s="35" t="s">
        <v>15</v>
      </c>
      <c r="E1480" s="41">
        <v>125241</v>
      </c>
      <c r="F1480" s="42">
        <v>26</v>
      </c>
      <c r="G1480" s="43">
        <v>2.075997476864605E-4</v>
      </c>
    </row>
    <row r="1481" spans="1:7" x14ac:dyDescent="0.25">
      <c r="A1481" s="33" t="s">
        <v>108</v>
      </c>
      <c r="B1481" s="34" t="s">
        <v>349</v>
      </c>
      <c r="C1481" s="49">
        <v>2009</v>
      </c>
      <c r="D1481" s="35" t="s">
        <v>15</v>
      </c>
      <c r="E1481" s="36">
        <v>105918</v>
      </c>
      <c r="F1481" s="37">
        <v>36</v>
      </c>
      <c r="G1481" s="38">
        <v>3.3988557185747463E-4</v>
      </c>
    </row>
    <row r="1482" spans="1:7" x14ac:dyDescent="0.25">
      <c r="A1482" s="39" t="s">
        <v>108</v>
      </c>
      <c r="B1482" s="40" t="s">
        <v>349</v>
      </c>
      <c r="C1482" s="50">
        <v>2010</v>
      </c>
      <c r="D1482" s="35" t="s">
        <v>15</v>
      </c>
      <c r="E1482" s="41">
        <v>113958</v>
      </c>
      <c r="F1482" s="42">
        <v>34</v>
      </c>
      <c r="G1482" s="43">
        <v>2.9835553449516491E-4</v>
      </c>
    </row>
    <row r="1483" spans="1:7" x14ac:dyDescent="0.25">
      <c r="A1483" s="33" t="s">
        <v>108</v>
      </c>
      <c r="B1483" s="34" t="s">
        <v>349</v>
      </c>
      <c r="C1483" s="49">
        <v>2011</v>
      </c>
      <c r="D1483" s="35" t="s">
        <v>15</v>
      </c>
      <c r="E1483" s="36">
        <v>119385</v>
      </c>
      <c r="F1483" s="37">
        <v>38</v>
      </c>
      <c r="G1483" s="38">
        <v>3.1829794362775893E-4</v>
      </c>
    </row>
    <row r="1484" spans="1:7" x14ac:dyDescent="0.25">
      <c r="A1484" s="39" t="s">
        <v>108</v>
      </c>
      <c r="B1484" s="40" t="s">
        <v>349</v>
      </c>
      <c r="C1484" s="50">
        <v>2012</v>
      </c>
      <c r="D1484" s="35" t="s">
        <v>15</v>
      </c>
      <c r="E1484" s="41">
        <v>125393</v>
      </c>
      <c r="F1484" s="42">
        <v>38</v>
      </c>
      <c r="G1484" s="43">
        <v>3.0304721954176072E-4</v>
      </c>
    </row>
    <row r="1485" spans="1:7" x14ac:dyDescent="0.25">
      <c r="A1485" s="33" t="s">
        <v>108</v>
      </c>
      <c r="B1485" s="34" t="s">
        <v>349</v>
      </c>
      <c r="C1485" s="49">
        <v>2013</v>
      </c>
      <c r="D1485" s="35" t="s">
        <v>15</v>
      </c>
      <c r="E1485" s="36">
        <v>133164</v>
      </c>
      <c r="F1485" s="37">
        <v>23</v>
      </c>
      <c r="G1485" s="38">
        <v>1.7271935357904538E-4</v>
      </c>
    </row>
    <row r="1486" spans="1:7" x14ac:dyDescent="0.25">
      <c r="A1486" s="39" t="s">
        <v>108</v>
      </c>
      <c r="B1486" s="40" t="s">
        <v>349</v>
      </c>
      <c r="C1486" s="50">
        <v>2014</v>
      </c>
      <c r="D1486" s="35" t="s">
        <v>15</v>
      </c>
      <c r="E1486" s="41">
        <v>140056</v>
      </c>
      <c r="F1486" s="42">
        <v>23</v>
      </c>
      <c r="G1486" s="43">
        <v>1.642200262752042E-4</v>
      </c>
    </row>
    <row r="1487" spans="1:7" x14ac:dyDescent="0.25">
      <c r="A1487" s="33" t="s">
        <v>108</v>
      </c>
      <c r="B1487" s="34" t="s">
        <v>349</v>
      </c>
      <c r="C1487" s="49">
        <v>2015</v>
      </c>
      <c r="D1487" s="35" t="s">
        <v>15</v>
      </c>
      <c r="E1487" s="36">
        <v>145037</v>
      </c>
      <c r="F1487" s="37">
        <v>23</v>
      </c>
      <c r="G1487" s="38">
        <v>1.5858022435654351E-4</v>
      </c>
    </row>
    <row r="1488" spans="1:7" x14ac:dyDescent="0.25">
      <c r="A1488" s="39" t="s">
        <v>108</v>
      </c>
      <c r="B1488" s="40" t="s">
        <v>349</v>
      </c>
      <c r="C1488" s="50">
        <v>2016</v>
      </c>
      <c r="D1488" s="35" t="s">
        <v>15</v>
      </c>
      <c r="E1488" s="41">
        <v>149595</v>
      </c>
      <c r="F1488" s="42">
        <v>29</v>
      </c>
      <c r="G1488" s="43">
        <v>1.9385674654901568E-4</v>
      </c>
    </row>
    <row r="1489" spans="1:7" x14ac:dyDescent="0.25">
      <c r="A1489" s="33" t="s">
        <v>108</v>
      </c>
      <c r="B1489" s="34" t="s">
        <v>349</v>
      </c>
      <c r="C1489" s="49">
        <v>2017</v>
      </c>
      <c r="D1489" s="35" t="s">
        <v>15</v>
      </c>
      <c r="E1489" s="36">
        <v>156390</v>
      </c>
      <c r="F1489" s="37">
        <v>20</v>
      </c>
      <c r="G1489" s="38">
        <v>1.2788541466845707E-4</v>
      </c>
    </row>
    <row r="1490" spans="1:7" x14ac:dyDescent="0.25">
      <c r="A1490" s="39" t="s">
        <v>109</v>
      </c>
      <c r="B1490" s="40" t="s">
        <v>303</v>
      </c>
      <c r="C1490" s="50">
        <v>2009</v>
      </c>
      <c r="D1490" s="35" t="s">
        <v>15</v>
      </c>
      <c r="E1490" s="41">
        <v>2290188</v>
      </c>
      <c r="F1490" s="42">
        <v>59</v>
      </c>
      <c r="G1490" s="43">
        <v>2.5762077174450307E-5</v>
      </c>
    </row>
    <row r="1491" spans="1:7" x14ac:dyDescent="0.25">
      <c r="A1491" s="33" t="s">
        <v>109</v>
      </c>
      <c r="B1491" s="34" t="s">
        <v>303</v>
      </c>
      <c r="C1491" s="49">
        <v>2010</v>
      </c>
      <c r="D1491" s="35" t="s">
        <v>15</v>
      </c>
      <c r="E1491" s="36">
        <v>2247334</v>
      </c>
      <c r="F1491" s="37">
        <v>37</v>
      </c>
      <c r="G1491" s="38">
        <v>1.646395239870887E-5</v>
      </c>
    </row>
    <row r="1492" spans="1:7" x14ac:dyDescent="0.25">
      <c r="A1492" s="39" t="s">
        <v>109</v>
      </c>
      <c r="B1492" s="40" t="s">
        <v>303</v>
      </c>
      <c r="C1492" s="50">
        <v>2011</v>
      </c>
      <c r="D1492" s="35" t="s">
        <v>15</v>
      </c>
      <c r="E1492" s="41">
        <v>2264145</v>
      </c>
      <c r="F1492" s="42">
        <v>28</v>
      </c>
      <c r="G1492" s="43">
        <v>1.2366699129251882E-5</v>
      </c>
    </row>
    <row r="1493" spans="1:7" x14ac:dyDescent="0.25">
      <c r="A1493" s="33" t="s">
        <v>109</v>
      </c>
      <c r="B1493" s="34" t="s">
        <v>303</v>
      </c>
      <c r="C1493" s="49">
        <v>2012</v>
      </c>
      <c r="D1493" s="35" t="s">
        <v>15</v>
      </c>
      <c r="E1493" s="36">
        <v>2276322</v>
      </c>
      <c r="F1493" s="37">
        <v>28</v>
      </c>
      <c r="G1493" s="38">
        <v>1.2300544474815075E-5</v>
      </c>
    </row>
    <row r="1494" spans="1:7" x14ac:dyDescent="0.25">
      <c r="A1494" s="39" t="s">
        <v>109</v>
      </c>
      <c r="B1494" s="40" t="s">
        <v>303</v>
      </c>
      <c r="C1494" s="50">
        <v>2013</v>
      </c>
      <c r="D1494" s="35" t="s">
        <v>15</v>
      </c>
      <c r="E1494" s="41">
        <v>2308751</v>
      </c>
      <c r="F1494" s="42">
        <v>40</v>
      </c>
      <c r="G1494" s="43">
        <v>1.7325385024197066E-5</v>
      </c>
    </row>
    <row r="1495" spans="1:7" x14ac:dyDescent="0.25">
      <c r="A1495" s="33" t="s">
        <v>109</v>
      </c>
      <c r="B1495" s="34" t="s">
        <v>303</v>
      </c>
      <c r="C1495" s="49">
        <v>2014</v>
      </c>
      <c r="D1495" s="35" t="s">
        <v>15</v>
      </c>
      <c r="E1495" s="36">
        <v>2384231</v>
      </c>
      <c r="F1495" s="37">
        <v>37</v>
      </c>
      <c r="G1495" s="38">
        <v>1.5518630535380171E-5</v>
      </c>
    </row>
    <row r="1496" spans="1:7" x14ac:dyDescent="0.25">
      <c r="A1496" s="39" t="s">
        <v>109</v>
      </c>
      <c r="B1496" s="40" t="s">
        <v>303</v>
      </c>
      <c r="C1496" s="50">
        <v>2015</v>
      </c>
      <c r="D1496" s="35" t="s">
        <v>15</v>
      </c>
      <c r="E1496" s="41">
        <v>2415830</v>
      </c>
      <c r="F1496" s="42">
        <v>35</v>
      </c>
      <c r="G1496" s="43">
        <v>1.44877743880985E-5</v>
      </c>
    </row>
    <row r="1497" spans="1:7" x14ac:dyDescent="0.25">
      <c r="A1497" s="33" t="s">
        <v>109</v>
      </c>
      <c r="B1497" s="34" t="s">
        <v>303</v>
      </c>
      <c r="C1497" s="49">
        <v>2016</v>
      </c>
      <c r="D1497" s="35" t="s">
        <v>15</v>
      </c>
      <c r="E1497" s="36">
        <v>2520761</v>
      </c>
      <c r="F1497" s="37">
        <v>29</v>
      </c>
      <c r="G1497" s="38">
        <v>1.150446234291946E-5</v>
      </c>
    </row>
    <row r="1498" spans="1:7" x14ac:dyDescent="0.25">
      <c r="A1498" s="39" t="s">
        <v>109</v>
      </c>
      <c r="B1498" s="40" t="s">
        <v>303</v>
      </c>
      <c r="C1498" s="50">
        <v>2017</v>
      </c>
      <c r="D1498" s="35" t="s">
        <v>15</v>
      </c>
      <c r="E1498" s="41">
        <v>2588801</v>
      </c>
      <c r="F1498" s="42">
        <v>29</v>
      </c>
      <c r="G1498" s="43">
        <v>1.1202097032564496E-5</v>
      </c>
    </row>
    <row r="1499" spans="1:7" x14ac:dyDescent="0.25">
      <c r="A1499" s="33" t="s">
        <v>110</v>
      </c>
      <c r="B1499" s="34" t="s">
        <v>304</v>
      </c>
      <c r="C1499" s="49">
        <v>2009</v>
      </c>
      <c r="D1499" s="35" t="s">
        <v>15</v>
      </c>
      <c r="E1499" s="36">
        <v>1356445</v>
      </c>
      <c r="F1499" s="37">
        <v>33</v>
      </c>
      <c r="G1499" s="38">
        <v>2.4328299341292864E-5</v>
      </c>
    </row>
    <row r="1500" spans="1:7" x14ac:dyDescent="0.25">
      <c r="A1500" s="39" t="s">
        <v>110</v>
      </c>
      <c r="B1500" s="40" t="s">
        <v>304</v>
      </c>
      <c r="C1500" s="50">
        <v>2010</v>
      </c>
      <c r="D1500" s="35" t="s">
        <v>15</v>
      </c>
      <c r="E1500" s="41">
        <v>1312682</v>
      </c>
      <c r="F1500" s="42">
        <v>27</v>
      </c>
      <c r="G1500" s="43">
        <v>2.0568576395501729E-5</v>
      </c>
    </row>
    <row r="1501" spans="1:7" x14ac:dyDescent="0.25">
      <c r="A1501" s="33" t="s">
        <v>110</v>
      </c>
      <c r="B1501" s="34" t="s">
        <v>304</v>
      </c>
      <c r="C1501" s="49">
        <v>2011</v>
      </c>
      <c r="D1501" s="35" t="s">
        <v>15</v>
      </c>
      <c r="E1501" s="36">
        <v>1310805</v>
      </c>
      <c r="F1501" s="37">
        <v>35</v>
      </c>
      <c r="G1501" s="38">
        <v>2.6701149293754602E-5</v>
      </c>
    </row>
    <row r="1502" spans="1:7" x14ac:dyDescent="0.25">
      <c r="A1502" s="39" t="s">
        <v>110</v>
      </c>
      <c r="B1502" s="40" t="s">
        <v>304</v>
      </c>
      <c r="C1502" s="50">
        <v>2012</v>
      </c>
      <c r="D1502" s="35" t="s">
        <v>15</v>
      </c>
      <c r="E1502" s="41">
        <v>1308080</v>
      </c>
      <c r="F1502" s="42">
        <v>32</v>
      </c>
      <c r="G1502" s="43">
        <v>2.446333557580576E-5</v>
      </c>
    </row>
    <row r="1503" spans="1:7" x14ac:dyDescent="0.25">
      <c r="A1503" s="33" t="s">
        <v>110</v>
      </c>
      <c r="B1503" s="34" t="s">
        <v>304</v>
      </c>
      <c r="C1503" s="49">
        <v>2013</v>
      </c>
      <c r="D1503" s="35" t="s">
        <v>15</v>
      </c>
      <c r="E1503" s="36">
        <v>1312518</v>
      </c>
      <c r="F1503" s="37">
        <v>30</v>
      </c>
      <c r="G1503" s="38">
        <v>2.2856829392054052E-5</v>
      </c>
    </row>
    <row r="1504" spans="1:7" x14ac:dyDescent="0.25">
      <c r="A1504" s="39" t="s">
        <v>110</v>
      </c>
      <c r="B1504" s="40" t="s">
        <v>304</v>
      </c>
      <c r="C1504" s="50">
        <v>2014</v>
      </c>
      <c r="D1504" s="35" t="s">
        <v>15</v>
      </c>
      <c r="E1504" s="41">
        <v>1306834</v>
      </c>
      <c r="F1504" s="42">
        <v>13</v>
      </c>
      <c r="G1504" s="43">
        <v>9.9477056764669425E-6</v>
      </c>
    </row>
    <row r="1505" spans="1:7" x14ac:dyDescent="0.25">
      <c r="A1505" s="33" t="s">
        <v>110</v>
      </c>
      <c r="B1505" s="34" t="s">
        <v>304</v>
      </c>
      <c r="C1505" s="49">
        <v>2015</v>
      </c>
      <c r="D1505" s="35" t="s">
        <v>15</v>
      </c>
      <c r="E1505" s="36">
        <v>1322389</v>
      </c>
      <c r="F1505" s="37">
        <v>29</v>
      </c>
      <c r="G1505" s="38">
        <v>2.1930006979791875E-5</v>
      </c>
    </row>
    <row r="1506" spans="1:7" x14ac:dyDescent="0.25">
      <c r="A1506" s="39" t="s">
        <v>110</v>
      </c>
      <c r="B1506" s="40" t="s">
        <v>304</v>
      </c>
      <c r="C1506" s="50">
        <v>2016</v>
      </c>
      <c r="D1506" s="35" t="s">
        <v>15</v>
      </c>
      <c r="E1506" s="41">
        <v>1317241</v>
      </c>
      <c r="F1506" s="42">
        <v>29</v>
      </c>
      <c r="G1506" s="43">
        <v>2.2015713145885984E-5</v>
      </c>
    </row>
    <row r="1507" spans="1:7" x14ac:dyDescent="0.25">
      <c r="A1507" s="33" t="s">
        <v>110</v>
      </c>
      <c r="B1507" s="34" t="s">
        <v>304</v>
      </c>
      <c r="C1507" s="49">
        <v>2017</v>
      </c>
      <c r="D1507" s="35" t="s">
        <v>15</v>
      </c>
      <c r="E1507" s="36">
        <v>1321565</v>
      </c>
      <c r="F1507" s="37">
        <v>29</v>
      </c>
      <c r="G1507" s="38">
        <v>2.1943680409211805E-5</v>
      </c>
    </row>
    <row r="1508" spans="1:7" x14ac:dyDescent="0.25">
      <c r="A1508" s="39" t="s">
        <v>111</v>
      </c>
      <c r="B1508" s="40" t="s">
        <v>305</v>
      </c>
      <c r="C1508" s="50">
        <v>2009</v>
      </c>
      <c r="D1508" s="35" t="s">
        <v>15</v>
      </c>
      <c r="E1508" s="41">
        <v>183514</v>
      </c>
      <c r="F1508" s="42">
        <v>31</v>
      </c>
      <c r="G1508" s="43">
        <v>1.6892444173196596E-4</v>
      </c>
    </row>
    <row r="1509" spans="1:7" x14ac:dyDescent="0.25">
      <c r="A1509" s="33" t="s">
        <v>111</v>
      </c>
      <c r="B1509" s="34" t="s">
        <v>305</v>
      </c>
      <c r="C1509" s="49">
        <v>2010</v>
      </c>
      <c r="D1509" s="35" t="s">
        <v>15</v>
      </c>
      <c r="E1509" s="36">
        <v>179787</v>
      </c>
      <c r="F1509" s="37">
        <v>43</v>
      </c>
      <c r="G1509" s="38">
        <v>2.3917190898118328E-4</v>
      </c>
    </row>
    <row r="1510" spans="1:7" x14ac:dyDescent="0.25">
      <c r="A1510" s="39" t="s">
        <v>111</v>
      </c>
      <c r="B1510" s="40" t="s">
        <v>305</v>
      </c>
      <c r="C1510" s="50">
        <v>2011</v>
      </c>
      <c r="D1510" s="35" t="s">
        <v>15</v>
      </c>
      <c r="E1510" s="41">
        <v>183271</v>
      </c>
      <c r="F1510" s="42">
        <v>25</v>
      </c>
      <c r="G1510" s="43">
        <v>1.3641001576899782E-4</v>
      </c>
    </row>
    <row r="1511" spans="1:7" x14ac:dyDescent="0.25">
      <c r="A1511" s="33" t="s">
        <v>111</v>
      </c>
      <c r="B1511" s="34" t="s">
        <v>305</v>
      </c>
      <c r="C1511" s="49">
        <v>2012</v>
      </c>
      <c r="D1511" s="35" t="s">
        <v>15</v>
      </c>
      <c r="E1511" s="36">
        <v>188611</v>
      </c>
      <c r="F1511" s="37">
        <v>19</v>
      </c>
      <c r="G1511" s="38">
        <v>1.0073643636903468E-4</v>
      </c>
    </row>
    <row r="1512" spans="1:7" x14ac:dyDescent="0.25">
      <c r="A1512" s="39" t="s">
        <v>111</v>
      </c>
      <c r="B1512" s="40" t="s">
        <v>305</v>
      </c>
      <c r="C1512" s="50">
        <v>2013</v>
      </c>
      <c r="D1512" s="35" t="s">
        <v>15</v>
      </c>
      <c r="E1512" s="41">
        <v>192634</v>
      </c>
      <c r="F1512" s="42">
        <v>19</v>
      </c>
      <c r="G1512" s="43">
        <v>9.8632640136216861E-5</v>
      </c>
    </row>
    <row r="1513" spans="1:7" x14ac:dyDescent="0.25">
      <c r="A1513" s="33" t="s">
        <v>111</v>
      </c>
      <c r="B1513" s="34" t="s">
        <v>305</v>
      </c>
      <c r="C1513" s="49">
        <v>2014</v>
      </c>
      <c r="D1513" s="35" t="s">
        <v>15</v>
      </c>
      <c r="E1513" s="36">
        <v>199122</v>
      </c>
      <c r="F1513" s="37">
        <v>27</v>
      </c>
      <c r="G1513" s="38">
        <v>1.3559526320547203E-4</v>
      </c>
    </row>
    <row r="1514" spans="1:7" x14ac:dyDescent="0.25">
      <c r="A1514" s="39" t="s">
        <v>111</v>
      </c>
      <c r="B1514" s="40" t="s">
        <v>305</v>
      </c>
      <c r="C1514" s="50">
        <v>2015</v>
      </c>
      <c r="D1514" s="35" t="s">
        <v>15</v>
      </c>
      <c r="E1514" s="41">
        <v>204911</v>
      </c>
      <c r="F1514" s="42">
        <v>27</v>
      </c>
      <c r="G1514" s="43">
        <v>1.3176452215840048E-4</v>
      </c>
    </row>
    <row r="1515" spans="1:7" x14ac:dyDescent="0.25">
      <c r="A1515" s="33" t="s">
        <v>111</v>
      </c>
      <c r="B1515" s="34" t="s">
        <v>305</v>
      </c>
      <c r="C1515" s="49">
        <v>2016</v>
      </c>
      <c r="D1515" s="35" t="s">
        <v>15</v>
      </c>
      <c r="E1515" s="36">
        <v>203188</v>
      </c>
      <c r="F1515" s="37">
        <v>17</v>
      </c>
      <c r="G1515" s="38">
        <v>8.366635824950292E-5</v>
      </c>
    </row>
    <row r="1516" spans="1:7" x14ac:dyDescent="0.25">
      <c r="A1516" s="39" t="s">
        <v>111</v>
      </c>
      <c r="B1516" s="40" t="s">
        <v>305</v>
      </c>
      <c r="C1516" s="50">
        <v>2017</v>
      </c>
      <c r="D1516" s="35" t="s">
        <v>15</v>
      </c>
      <c r="E1516" s="41">
        <v>205405</v>
      </c>
      <c r="F1516" s="42">
        <v>26</v>
      </c>
      <c r="G1516" s="43">
        <v>1.2657919719578394E-4</v>
      </c>
    </row>
    <row r="1517" spans="1:7" x14ac:dyDescent="0.25">
      <c r="A1517" s="33" t="s">
        <v>112</v>
      </c>
      <c r="B1517" s="34" t="s">
        <v>306</v>
      </c>
      <c r="C1517" s="49">
        <v>2009</v>
      </c>
      <c r="D1517" s="35" t="s">
        <v>15</v>
      </c>
      <c r="E1517" s="36">
        <v>198795</v>
      </c>
      <c r="F1517" s="37">
        <v>36</v>
      </c>
      <c r="G1517" s="38">
        <v>1.8109107371915793E-4</v>
      </c>
    </row>
    <row r="1518" spans="1:7" x14ac:dyDescent="0.25">
      <c r="A1518" s="39" t="s">
        <v>112</v>
      </c>
      <c r="B1518" s="40" t="s">
        <v>306</v>
      </c>
      <c r="C1518" s="50">
        <v>2010</v>
      </c>
      <c r="D1518" s="35" t="s">
        <v>15</v>
      </c>
      <c r="E1518" s="41">
        <v>198674</v>
      </c>
      <c r="F1518" s="42">
        <v>18</v>
      </c>
      <c r="G1518" s="43">
        <v>9.060068252514169E-5</v>
      </c>
    </row>
    <row r="1519" spans="1:7" x14ac:dyDescent="0.25">
      <c r="A1519" s="33" t="s">
        <v>112</v>
      </c>
      <c r="B1519" s="34" t="s">
        <v>306</v>
      </c>
      <c r="C1519" s="49">
        <v>2011</v>
      </c>
      <c r="D1519" s="35" t="s">
        <v>15</v>
      </c>
      <c r="E1519" s="36">
        <v>203342</v>
      </c>
      <c r="F1519" s="37">
        <v>46</v>
      </c>
      <c r="G1519" s="38">
        <v>2.2621986603849672E-4</v>
      </c>
    </row>
    <row r="1520" spans="1:7" x14ac:dyDescent="0.25">
      <c r="A1520" s="39" t="s">
        <v>112</v>
      </c>
      <c r="B1520" s="40" t="s">
        <v>306</v>
      </c>
      <c r="C1520" s="50">
        <v>2012</v>
      </c>
      <c r="D1520" s="35" t="s">
        <v>15</v>
      </c>
      <c r="E1520" s="41">
        <v>205231</v>
      </c>
      <c r="F1520" s="42">
        <v>15</v>
      </c>
      <c r="G1520" s="43">
        <v>7.3088373588785316E-5</v>
      </c>
    </row>
    <row r="1521" spans="1:7" x14ac:dyDescent="0.25">
      <c r="A1521" s="33" t="s">
        <v>112</v>
      </c>
      <c r="B1521" s="34" t="s">
        <v>306</v>
      </c>
      <c r="C1521" s="49">
        <v>2013</v>
      </c>
      <c r="D1521" s="35" t="s">
        <v>15</v>
      </c>
      <c r="E1521" s="36">
        <v>208267</v>
      </c>
      <c r="F1521" s="37">
        <v>28</v>
      </c>
      <c r="G1521" s="38">
        <v>1.3444280658961815E-4</v>
      </c>
    </row>
    <row r="1522" spans="1:7" x14ac:dyDescent="0.25">
      <c r="A1522" s="39" t="s">
        <v>112</v>
      </c>
      <c r="B1522" s="40" t="s">
        <v>306</v>
      </c>
      <c r="C1522" s="50">
        <v>2014</v>
      </c>
      <c r="D1522" s="35" t="s">
        <v>15</v>
      </c>
      <c r="E1522" s="41">
        <v>195362</v>
      </c>
      <c r="F1522" s="42">
        <v>33</v>
      </c>
      <c r="G1522" s="43">
        <v>1.6891718962746082E-4</v>
      </c>
    </row>
    <row r="1523" spans="1:7" x14ac:dyDescent="0.25">
      <c r="A1523" s="33" t="s">
        <v>112</v>
      </c>
      <c r="B1523" s="34" t="s">
        <v>306</v>
      </c>
      <c r="C1523" s="49">
        <v>2015</v>
      </c>
      <c r="D1523" s="35" t="s">
        <v>15</v>
      </c>
      <c r="E1523" s="36">
        <v>199794</v>
      </c>
      <c r="F1523" s="37">
        <v>33</v>
      </c>
      <c r="G1523" s="38">
        <v>1.6517012522898586E-4</v>
      </c>
    </row>
    <row r="1524" spans="1:7" x14ac:dyDescent="0.25">
      <c r="A1524" s="39" t="s">
        <v>112</v>
      </c>
      <c r="B1524" s="40" t="s">
        <v>306</v>
      </c>
      <c r="C1524" s="50">
        <v>2016</v>
      </c>
      <c r="D1524" s="35" t="s">
        <v>15</v>
      </c>
      <c r="E1524" s="41">
        <v>198796</v>
      </c>
      <c r="F1524" s="42">
        <v>36</v>
      </c>
      <c r="G1524" s="43">
        <v>1.8109016277993522E-4</v>
      </c>
    </row>
    <row r="1525" spans="1:7" x14ac:dyDescent="0.25">
      <c r="A1525" s="33" t="s">
        <v>112</v>
      </c>
      <c r="B1525" s="34" t="s">
        <v>306</v>
      </c>
      <c r="C1525" s="49">
        <v>2017</v>
      </c>
      <c r="D1525" s="35" t="s">
        <v>15</v>
      </c>
      <c r="E1525" s="36">
        <v>197089</v>
      </c>
      <c r="F1525" s="37">
        <v>30</v>
      </c>
      <c r="G1525" s="38">
        <v>1.5221549655231902E-4</v>
      </c>
    </row>
    <row r="1526" spans="1:7" x14ac:dyDescent="0.25">
      <c r="A1526" s="39" t="s">
        <v>113</v>
      </c>
      <c r="B1526" s="40" t="s">
        <v>307</v>
      </c>
      <c r="C1526" s="50">
        <v>2009</v>
      </c>
      <c r="D1526" s="35" t="s">
        <v>15</v>
      </c>
      <c r="E1526" s="41">
        <v>1758478</v>
      </c>
      <c r="F1526" s="42">
        <v>28</v>
      </c>
      <c r="G1526" s="43">
        <v>1.5922860564647382E-5</v>
      </c>
    </row>
    <row r="1527" spans="1:7" x14ac:dyDescent="0.25">
      <c r="A1527" s="33" t="s">
        <v>113</v>
      </c>
      <c r="B1527" s="34" t="s">
        <v>307</v>
      </c>
      <c r="C1527" s="49">
        <v>2010</v>
      </c>
      <c r="D1527" s="35" t="s">
        <v>15</v>
      </c>
      <c r="E1527" s="36">
        <v>1752219</v>
      </c>
      <c r="F1527" s="37">
        <v>33</v>
      </c>
      <c r="G1527" s="38">
        <v>1.8833262280571093E-5</v>
      </c>
    </row>
    <row r="1528" spans="1:7" x14ac:dyDescent="0.25">
      <c r="A1528" s="39" t="s">
        <v>113</v>
      </c>
      <c r="B1528" s="40" t="s">
        <v>307</v>
      </c>
      <c r="C1528" s="50">
        <v>2011</v>
      </c>
      <c r="D1528" s="35" t="s">
        <v>15</v>
      </c>
      <c r="E1528" s="41">
        <v>1742989</v>
      </c>
      <c r="F1528" s="42">
        <v>34</v>
      </c>
      <c r="G1528" s="43">
        <v>1.950672092594962E-5</v>
      </c>
    </row>
    <row r="1529" spans="1:7" x14ac:dyDescent="0.25">
      <c r="A1529" s="33" t="s">
        <v>113</v>
      </c>
      <c r="B1529" s="34" t="s">
        <v>307</v>
      </c>
      <c r="C1529" s="49">
        <v>2012</v>
      </c>
      <c r="D1529" s="35" t="s">
        <v>15</v>
      </c>
      <c r="E1529" s="36">
        <v>1761956</v>
      </c>
      <c r="F1529" s="37">
        <v>29</v>
      </c>
      <c r="G1529" s="38">
        <v>1.6458980814503882E-5</v>
      </c>
    </row>
    <row r="1530" spans="1:7" x14ac:dyDescent="0.25">
      <c r="A1530" s="39" t="s">
        <v>113</v>
      </c>
      <c r="B1530" s="40" t="s">
        <v>307</v>
      </c>
      <c r="C1530" s="50">
        <v>2013</v>
      </c>
      <c r="D1530" s="35" t="s">
        <v>15</v>
      </c>
      <c r="E1530" s="41">
        <v>1750179</v>
      </c>
      <c r="F1530" s="42">
        <v>28</v>
      </c>
      <c r="G1530" s="43">
        <v>1.5998363595952186E-5</v>
      </c>
    </row>
    <row r="1531" spans="1:7" x14ac:dyDescent="0.25">
      <c r="A1531" s="33" t="s">
        <v>113</v>
      </c>
      <c r="B1531" s="34" t="s">
        <v>307</v>
      </c>
      <c r="C1531" s="49">
        <v>2014</v>
      </c>
      <c r="D1531" s="35" t="s">
        <v>15</v>
      </c>
      <c r="E1531" s="36">
        <v>1748558</v>
      </c>
      <c r="F1531" s="37">
        <v>28</v>
      </c>
      <c r="G1531" s="38">
        <v>1.6013194872575E-5</v>
      </c>
    </row>
    <row r="1532" spans="1:7" x14ac:dyDescent="0.25">
      <c r="A1532" s="39" t="s">
        <v>113</v>
      </c>
      <c r="B1532" s="40" t="s">
        <v>307</v>
      </c>
      <c r="C1532" s="50">
        <v>2015</v>
      </c>
      <c r="D1532" s="35" t="s">
        <v>15</v>
      </c>
      <c r="E1532" s="41">
        <v>1740173</v>
      </c>
      <c r="F1532" s="42">
        <v>35</v>
      </c>
      <c r="G1532" s="43">
        <v>2.0112942793618796E-5</v>
      </c>
    </row>
    <row r="1533" spans="1:7" x14ac:dyDescent="0.25">
      <c r="A1533" s="33" t="s">
        <v>113</v>
      </c>
      <c r="B1533" s="34" t="s">
        <v>307</v>
      </c>
      <c r="C1533" s="49">
        <v>2016</v>
      </c>
      <c r="D1533" s="35" t="s">
        <v>15</v>
      </c>
      <c r="E1533" s="36">
        <v>1747800</v>
      </c>
      <c r="F1533" s="37">
        <v>24</v>
      </c>
      <c r="G1533" s="38">
        <v>1.3731548232063165E-5</v>
      </c>
    </row>
    <row r="1534" spans="1:7" x14ac:dyDescent="0.25">
      <c r="A1534" s="39" t="s">
        <v>113</v>
      </c>
      <c r="B1534" s="40" t="s">
        <v>307</v>
      </c>
      <c r="C1534" s="50">
        <v>2017</v>
      </c>
      <c r="D1534" s="35" t="s">
        <v>15</v>
      </c>
      <c r="E1534" s="41">
        <v>1742744</v>
      </c>
      <c r="F1534" s="42">
        <v>38</v>
      </c>
      <c r="G1534" s="43">
        <v>2.1804694206377987E-5</v>
      </c>
    </row>
    <row r="1535" spans="1:7" x14ac:dyDescent="0.25">
      <c r="A1535" s="33" t="s">
        <v>114</v>
      </c>
      <c r="B1535" s="34" t="s">
        <v>308</v>
      </c>
      <c r="C1535" s="49">
        <v>2009</v>
      </c>
      <c r="D1535" s="35" t="s">
        <v>15</v>
      </c>
      <c r="E1535" s="36">
        <v>827146</v>
      </c>
      <c r="F1535" s="37">
        <v>44</v>
      </c>
      <c r="G1535" s="38">
        <v>5.3194961953512437E-5</v>
      </c>
    </row>
    <row r="1536" spans="1:7" x14ac:dyDescent="0.25">
      <c r="A1536" s="39" t="s">
        <v>114</v>
      </c>
      <c r="B1536" s="40" t="s">
        <v>308</v>
      </c>
      <c r="C1536" s="50">
        <v>2010</v>
      </c>
      <c r="D1536" s="35" t="s">
        <v>15</v>
      </c>
      <c r="E1536" s="41">
        <v>821687</v>
      </c>
      <c r="F1536" s="42">
        <v>35</v>
      </c>
      <c r="G1536" s="43">
        <v>4.2595294802035324E-5</v>
      </c>
    </row>
    <row r="1537" spans="1:7" x14ac:dyDescent="0.25">
      <c r="A1537" s="33" t="s">
        <v>114</v>
      </c>
      <c r="B1537" s="34" t="s">
        <v>308</v>
      </c>
      <c r="C1537" s="49">
        <v>2011</v>
      </c>
      <c r="D1537" s="35" t="s">
        <v>15</v>
      </c>
      <c r="E1537" s="36">
        <v>786826</v>
      </c>
      <c r="F1537" s="37">
        <v>37</v>
      </c>
      <c r="G1537" s="38">
        <v>4.7024373876816478E-5</v>
      </c>
    </row>
    <row r="1538" spans="1:7" x14ac:dyDescent="0.25">
      <c r="A1538" s="39" t="s">
        <v>114</v>
      </c>
      <c r="B1538" s="40" t="s">
        <v>308</v>
      </c>
      <c r="C1538" s="50">
        <v>2012</v>
      </c>
      <c r="D1538" s="35" t="s">
        <v>15</v>
      </c>
      <c r="E1538" s="41">
        <v>794053</v>
      </c>
      <c r="F1538" s="42">
        <v>43</v>
      </c>
      <c r="G1538" s="43">
        <v>5.4152556567382784E-5</v>
      </c>
    </row>
    <row r="1539" spans="1:7" x14ac:dyDescent="0.25">
      <c r="A1539" s="33" t="s">
        <v>114</v>
      </c>
      <c r="B1539" s="34" t="s">
        <v>308</v>
      </c>
      <c r="C1539" s="49">
        <v>2013</v>
      </c>
      <c r="D1539" s="35" t="s">
        <v>15</v>
      </c>
      <c r="E1539" s="36">
        <v>808615</v>
      </c>
      <c r="F1539" s="37">
        <v>33</v>
      </c>
      <c r="G1539" s="38">
        <v>4.0810521694502326E-5</v>
      </c>
    </row>
    <row r="1540" spans="1:7" x14ac:dyDescent="0.25">
      <c r="A1540" s="39" t="s">
        <v>114</v>
      </c>
      <c r="B1540" s="40" t="s">
        <v>308</v>
      </c>
      <c r="C1540" s="50">
        <v>2014</v>
      </c>
      <c r="D1540" s="35" t="s">
        <v>15</v>
      </c>
      <c r="E1540" s="41">
        <v>798814</v>
      </c>
      <c r="F1540" s="42">
        <v>26</v>
      </c>
      <c r="G1540" s="43">
        <v>3.2548252784753396E-5</v>
      </c>
    </row>
    <row r="1541" spans="1:7" x14ac:dyDescent="0.25">
      <c r="A1541" s="33" t="s">
        <v>114</v>
      </c>
      <c r="B1541" s="34" t="s">
        <v>308</v>
      </c>
      <c r="C1541" s="49">
        <v>2015</v>
      </c>
      <c r="D1541" s="35" t="s">
        <v>15</v>
      </c>
      <c r="E1541" s="36">
        <v>787859</v>
      </c>
      <c r="F1541" s="37">
        <v>42</v>
      </c>
      <c r="G1541" s="38">
        <v>5.3309031184513983E-5</v>
      </c>
    </row>
    <row r="1542" spans="1:7" x14ac:dyDescent="0.25">
      <c r="A1542" s="39" t="s">
        <v>114</v>
      </c>
      <c r="B1542" s="40" t="s">
        <v>308</v>
      </c>
      <c r="C1542" s="50">
        <v>2016</v>
      </c>
      <c r="D1542" s="35" t="s">
        <v>15</v>
      </c>
      <c r="E1542" s="41">
        <v>799130</v>
      </c>
      <c r="F1542" s="42">
        <v>41</v>
      </c>
      <c r="G1542" s="43">
        <v>5.1305795052119176E-5</v>
      </c>
    </row>
    <row r="1543" spans="1:7" x14ac:dyDescent="0.25">
      <c r="A1543" s="33" t="s">
        <v>114</v>
      </c>
      <c r="B1543" s="34" t="s">
        <v>308</v>
      </c>
      <c r="C1543" s="49">
        <v>2017</v>
      </c>
      <c r="D1543" s="35" t="s">
        <v>15</v>
      </c>
      <c r="E1543" s="36">
        <v>829718</v>
      </c>
      <c r="F1543" s="37">
        <v>36</v>
      </c>
      <c r="G1543" s="38">
        <v>4.3388235520984238E-5</v>
      </c>
    </row>
    <row r="1544" spans="1:7" x14ac:dyDescent="0.25">
      <c r="A1544" s="39" t="s">
        <v>115</v>
      </c>
      <c r="B1544" s="40" t="s">
        <v>309</v>
      </c>
      <c r="C1544" s="50">
        <v>2009</v>
      </c>
      <c r="D1544" s="35" t="s">
        <v>15</v>
      </c>
      <c r="E1544" s="41">
        <v>351003</v>
      </c>
      <c r="F1544" s="42">
        <v>33</v>
      </c>
      <c r="G1544" s="43">
        <v>9.4016290459055912E-5</v>
      </c>
    </row>
    <row r="1545" spans="1:7" x14ac:dyDescent="0.25">
      <c r="A1545" s="33" t="s">
        <v>115</v>
      </c>
      <c r="B1545" s="34" t="s">
        <v>309</v>
      </c>
      <c r="C1545" s="49">
        <v>2010</v>
      </c>
      <c r="D1545" s="35" t="s">
        <v>15</v>
      </c>
      <c r="E1545" s="36">
        <v>356424</v>
      </c>
      <c r="F1545" s="37">
        <v>27</v>
      </c>
      <c r="G1545" s="38">
        <v>7.5752474580836302E-5</v>
      </c>
    </row>
    <row r="1546" spans="1:7" x14ac:dyDescent="0.25">
      <c r="A1546" s="39" t="s">
        <v>115</v>
      </c>
      <c r="B1546" s="40" t="s">
        <v>309</v>
      </c>
      <c r="C1546" s="50">
        <v>2011</v>
      </c>
      <c r="D1546" s="35" t="s">
        <v>15</v>
      </c>
      <c r="E1546" s="41">
        <v>356160</v>
      </c>
      <c r="F1546" s="42">
        <v>11</v>
      </c>
      <c r="G1546" s="43">
        <v>3.0884995507637016E-5</v>
      </c>
    </row>
    <row r="1547" spans="1:7" x14ac:dyDescent="0.25">
      <c r="A1547" s="33" t="s">
        <v>115</v>
      </c>
      <c r="B1547" s="34" t="s">
        <v>309</v>
      </c>
      <c r="C1547" s="49">
        <v>2012</v>
      </c>
      <c r="D1547" s="35" t="s">
        <v>15</v>
      </c>
      <c r="E1547" s="36">
        <v>373043</v>
      </c>
      <c r="F1547" s="37">
        <v>41</v>
      </c>
      <c r="G1547" s="38">
        <v>1.09906900813043E-4</v>
      </c>
    </row>
    <row r="1548" spans="1:7" x14ac:dyDescent="0.25">
      <c r="A1548" s="39" t="s">
        <v>115</v>
      </c>
      <c r="B1548" s="40" t="s">
        <v>309</v>
      </c>
      <c r="C1548" s="50">
        <v>2013</v>
      </c>
      <c r="D1548" s="35" t="s">
        <v>15</v>
      </c>
      <c r="E1548" s="41">
        <v>366046</v>
      </c>
      <c r="F1548" s="42">
        <v>35</v>
      </c>
      <c r="G1548" s="43">
        <v>9.5616397939056843E-5</v>
      </c>
    </row>
    <row r="1549" spans="1:7" x14ac:dyDescent="0.25">
      <c r="A1549" s="33" t="s">
        <v>115</v>
      </c>
      <c r="B1549" s="34" t="s">
        <v>309</v>
      </c>
      <c r="C1549" s="49">
        <v>2014</v>
      </c>
      <c r="D1549" s="35" t="s">
        <v>15</v>
      </c>
      <c r="E1549" s="36">
        <v>351212</v>
      </c>
      <c r="F1549" s="37">
        <v>37</v>
      </c>
      <c r="G1549" s="38">
        <v>1.0534947553044885E-4</v>
      </c>
    </row>
    <row r="1550" spans="1:7" x14ac:dyDescent="0.25">
      <c r="A1550" s="39" t="s">
        <v>115</v>
      </c>
      <c r="B1550" s="40" t="s">
        <v>309</v>
      </c>
      <c r="C1550" s="50">
        <v>2015</v>
      </c>
      <c r="D1550" s="35" t="s">
        <v>15</v>
      </c>
      <c r="E1550" s="41">
        <v>365566</v>
      </c>
      <c r="F1550" s="42">
        <v>38</v>
      </c>
      <c r="G1550" s="43">
        <v>1.0394839782693139E-4</v>
      </c>
    </row>
    <row r="1551" spans="1:7" x14ac:dyDescent="0.25">
      <c r="A1551" s="33" t="s">
        <v>115</v>
      </c>
      <c r="B1551" s="34" t="s">
        <v>309</v>
      </c>
      <c r="C1551" s="49">
        <v>2016</v>
      </c>
      <c r="D1551" s="35" t="s">
        <v>15</v>
      </c>
      <c r="E1551" s="36">
        <v>352108</v>
      </c>
      <c r="F1551" s="37">
        <v>51</v>
      </c>
      <c r="G1551" s="38">
        <v>1.448419235007441E-4</v>
      </c>
    </row>
    <row r="1552" spans="1:7" x14ac:dyDescent="0.25">
      <c r="A1552" s="39" t="s">
        <v>115</v>
      </c>
      <c r="B1552" s="40" t="s">
        <v>309</v>
      </c>
      <c r="C1552" s="50">
        <v>2017</v>
      </c>
      <c r="D1552" s="35" t="s">
        <v>15</v>
      </c>
      <c r="E1552" s="41">
        <v>343839</v>
      </c>
      <c r="F1552" s="42">
        <v>43</v>
      </c>
      <c r="G1552" s="43">
        <v>1.2505853030051855E-4</v>
      </c>
    </row>
    <row r="1553" spans="1:7" x14ac:dyDescent="0.25">
      <c r="A1553" s="33" t="s">
        <v>116</v>
      </c>
      <c r="B1553" s="34" t="s">
        <v>310</v>
      </c>
      <c r="C1553" s="49">
        <v>2009</v>
      </c>
      <c r="D1553" s="35" t="s">
        <v>15</v>
      </c>
      <c r="E1553" s="36">
        <v>354336</v>
      </c>
      <c r="F1553" s="37">
        <v>37</v>
      </c>
      <c r="G1553" s="38">
        <v>1.0442066287365665E-4</v>
      </c>
    </row>
    <row r="1554" spans="1:7" x14ac:dyDescent="0.25">
      <c r="A1554" s="39" t="s">
        <v>116</v>
      </c>
      <c r="B1554" s="40" t="s">
        <v>310</v>
      </c>
      <c r="C1554" s="50">
        <v>2010</v>
      </c>
      <c r="D1554" s="35" t="s">
        <v>15</v>
      </c>
      <c r="E1554" s="41">
        <v>350790</v>
      </c>
      <c r="F1554" s="42">
        <v>29</v>
      </c>
      <c r="G1554" s="43">
        <v>8.267054363009208E-5</v>
      </c>
    </row>
    <row r="1555" spans="1:7" x14ac:dyDescent="0.25">
      <c r="A1555" s="33" t="s">
        <v>116</v>
      </c>
      <c r="B1555" s="34" t="s">
        <v>310</v>
      </c>
      <c r="C1555" s="49">
        <v>2011</v>
      </c>
      <c r="D1555" s="35" t="s">
        <v>15</v>
      </c>
      <c r="E1555" s="36">
        <v>356552</v>
      </c>
      <c r="F1555" s="37">
        <v>30</v>
      </c>
      <c r="G1555" s="38">
        <v>8.4139199892301823E-5</v>
      </c>
    </row>
    <row r="1556" spans="1:7" x14ac:dyDescent="0.25">
      <c r="A1556" s="39" t="s">
        <v>116</v>
      </c>
      <c r="B1556" s="40" t="s">
        <v>310</v>
      </c>
      <c r="C1556" s="50">
        <v>2012</v>
      </c>
      <c r="D1556" s="35" t="s">
        <v>15</v>
      </c>
      <c r="E1556" s="41">
        <v>369303</v>
      </c>
      <c r="F1556" s="42">
        <v>38</v>
      </c>
      <c r="G1556" s="43">
        <v>1.0289653753151207E-4</v>
      </c>
    </row>
    <row r="1557" spans="1:7" x14ac:dyDescent="0.25">
      <c r="A1557" s="33" t="s">
        <v>116</v>
      </c>
      <c r="B1557" s="34" t="s">
        <v>310</v>
      </c>
      <c r="C1557" s="49">
        <v>2013</v>
      </c>
      <c r="D1557" s="35" t="s">
        <v>15</v>
      </c>
      <c r="E1557" s="36">
        <v>356240</v>
      </c>
      <c r="F1557" s="37">
        <v>29</v>
      </c>
      <c r="G1557" s="38">
        <v>8.1405793846844825E-5</v>
      </c>
    </row>
    <row r="1558" spans="1:7" x14ac:dyDescent="0.25">
      <c r="A1558" s="39" t="s">
        <v>116</v>
      </c>
      <c r="B1558" s="40" t="s">
        <v>310</v>
      </c>
      <c r="C1558" s="50">
        <v>2014</v>
      </c>
      <c r="D1558" s="35" t="s">
        <v>15</v>
      </c>
      <c r="E1558" s="41">
        <v>366115</v>
      </c>
      <c r="F1558" s="42">
        <v>29</v>
      </c>
      <c r="G1558" s="43">
        <v>7.9210084263141368E-5</v>
      </c>
    </row>
    <row r="1559" spans="1:7" x14ac:dyDescent="0.25">
      <c r="A1559" s="33" t="s">
        <v>116</v>
      </c>
      <c r="B1559" s="34" t="s">
        <v>310</v>
      </c>
      <c r="C1559" s="49">
        <v>2015</v>
      </c>
      <c r="D1559" s="35" t="s">
        <v>15</v>
      </c>
      <c r="E1559" s="36">
        <v>369336</v>
      </c>
      <c r="F1559" s="37">
        <v>28</v>
      </c>
      <c r="G1559" s="38">
        <v>7.5811726991140854E-5</v>
      </c>
    </row>
    <row r="1560" spans="1:7" x14ac:dyDescent="0.25">
      <c r="A1560" s="39" t="s">
        <v>116</v>
      </c>
      <c r="B1560" s="40" t="s">
        <v>310</v>
      </c>
      <c r="C1560" s="50">
        <v>2016</v>
      </c>
      <c r="D1560" s="35" t="s">
        <v>15</v>
      </c>
      <c r="E1560" s="41">
        <v>368147</v>
      </c>
      <c r="F1560" s="42">
        <v>30</v>
      </c>
      <c r="G1560" s="43">
        <v>8.1489187742939635E-5</v>
      </c>
    </row>
    <row r="1561" spans="1:7" x14ac:dyDescent="0.25">
      <c r="A1561" s="33" t="s">
        <v>116</v>
      </c>
      <c r="B1561" s="34" t="s">
        <v>310</v>
      </c>
      <c r="C1561" s="49">
        <v>2017</v>
      </c>
      <c r="D1561" s="35" t="s">
        <v>15</v>
      </c>
      <c r="E1561" s="36">
        <v>363690</v>
      </c>
      <c r="F1561" s="37">
        <v>21</v>
      </c>
      <c r="G1561" s="38">
        <v>5.7741483131238143E-5</v>
      </c>
    </row>
    <row r="1562" spans="1:7" x14ac:dyDescent="0.25">
      <c r="A1562" s="39" t="s">
        <v>117</v>
      </c>
      <c r="B1562" s="40" t="s">
        <v>311</v>
      </c>
      <c r="C1562" s="50">
        <v>2009</v>
      </c>
      <c r="D1562" s="35" t="s">
        <v>15</v>
      </c>
      <c r="E1562" s="41">
        <v>564454</v>
      </c>
      <c r="F1562" s="42">
        <v>44</v>
      </c>
      <c r="G1562" s="43">
        <v>7.7951436255212998E-5</v>
      </c>
    </row>
    <row r="1563" spans="1:7" x14ac:dyDescent="0.25">
      <c r="A1563" s="33" t="s">
        <v>117</v>
      </c>
      <c r="B1563" s="34" t="s">
        <v>311</v>
      </c>
      <c r="C1563" s="49">
        <v>2010</v>
      </c>
      <c r="D1563" s="35" t="s">
        <v>15</v>
      </c>
      <c r="E1563" s="36">
        <v>528356</v>
      </c>
      <c r="F1563" s="37">
        <v>27</v>
      </c>
      <c r="G1563" s="38">
        <v>5.1101908561651611E-5</v>
      </c>
    </row>
    <row r="1564" spans="1:7" x14ac:dyDescent="0.25">
      <c r="A1564" s="39" t="s">
        <v>117</v>
      </c>
      <c r="B1564" s="40" t="s">
        <v>311</v>
      </c>
      <c r="C1564" s="50">
        <v>2011</v>
      </c>
      <c r="D1564" s="35" t="s">
        <v>15</v>
      </c>
      <c r="E1564" s="41">
        <v>531918</v>
      </c>
      <c r="F1564" s="42">
        <v>36</v>
      </c>
      <c r="G1564" s="43">
        <v>6.7679604751108254E-5</v>
      </c>
    </row>
    <row r="1565" spans="1:7" x14ac:dyDescent="0.25">
      <c r="A1565" s="33" t="s">
        <v>117</v>
      </c>
      <c r="B1565" s="34" t="s">
        <v>311</v>
      </c>
      <c r="C1565" s="49">
        <v>2012</v>
      </c>
      <c r="D1565" s="35" t="s">
        <v>15</v>
      </c>
      <c r="E1565" s="36">
        <v>545067</v>
      </c>
      <c r="F1565" s="37">
        <v>28</v>
      </c>
      <c r="G1565" s="38">
        <v>5.1369831598684197E-5</v>
      </c>
    </row>
    <row r="1566" spans="1:7" x14ac:dyDescent="0.25">
      <c r="A1566" s="39" t="s">
        <v>117</v>
      </c>
      <c r="B1566" s="40" t="s">
        <v>311</v>
      </c>
      <c r="C1566" s="50">
        <v>2013</v>
      </c>
      <c r="D1566" s="35" t="s">
        <v>15</v>
      </c>
      <c r="E1566" s="41">
        <v>534071</v>
      </c>
      <c r="F1566" s="42">
        <v>35</v>
      </c>
      <c r="G1566" s="43">
        <v>6.5534357791379802E-5</v>
      </c>
    </row>
    <row r="1567" spans="1:7" x14ac:dyDescent="0.25">
      <c r="A1567" s="33" t="s">
        <v>117</v>
      </c>
      <c r="B1567" s="34" t="s">
        <v>311</v>
      </c>
      <c r="C1567" s="49">
        <v>2014</v>
      </c>
      <c r="D1567" s="35" t="s">
        <v>15</v>
      </c>
      <c r="E1567" s="36">
        <v>523776</v>
      </c>
      <c r="F1567" s="37">
        <v>27</v>
      </c>
      <c r="G1567" s="38">
        <v>5.1548753665689151E-5</v>
      </c>
    </row>
    <row r="1568" spans="1:7" x14ac:dyDescent="0.25">
      <c r="A1568" s="39" t="s">
        <v>117</v>
      </c>
      <c r="B1568" s="40" t="s">
        <v>311</v>
      </c>
      <c r="C1568" s="50">
        <v>2015</v>
      </c>
      <c r="D1568" s="35" t="s">
        <v>15</v>
      </c>
      <c r="E1568" s="41">
        <v>532042</v>
      </c>
      <c r="F1568" s="42">
        <v>35</v>
      </c>
      <c r="G1568" s="43">
        <v>6.5784280188406174E-5</v>
      </c>
    </row>
    <row r="1569" spans="1:7" x14ac:dyDescent="0.25">
      <c r="A1569" s="33" t="s">
        <v>117</v>
      </c>
      <c r="B1569" s="34" t="s">
        <v>311</v>
      </c>
      <c r="C1569" s="49">
        <v>2016</v>
      </c>
      <c r="D1569" s="35" t="s">
        <v>15</v>
      </c>
      <c r="E1569" s="36">
        <v>524044</v>
      </c>
      <c r="F1569" s="37">
        <v>32</v>
      </c>
      <c r="G1569" s="38">
        <v>6.1063574814328563E-5</v>
      </c>
    </row>
    <row r="1570" spans="1:7" x14ac:dyDescent="0.25">
      <c r="A1570" s="39" t="s">
        <v>117</v>
      </c>
      <c r="B1570" s="40" t="s">
        <v>311</v>
      </c>
      <c r="C1570" s="50">
        <v>2017</v>
      </c>
      <c r="D1570" s="35" t="s">
        <v>15</v>
      </c>
      <c r="E1570" s="41">
        <v>506743</v>
      </c>
      <c r="F1570" s="42">
        <v>23</v>
      </c>
      <c r="G1570" s="43">
        <v>4.5387898796826005E-5</v>
      </c>
    </row>
    <row r="1571" spans="1:7" x14ac:dyDescent="0.25">
      <c r="A1571" s="33" t="s">
        <v>118</v>
      </c>
      <c r="B1571" s="34" t="s">
        <v>312</v>
      </c>
      <c r="C1571" s="49">
        <v>2009</v>
      </c>
      <c r="D1571" s="35" t="s">
        <v>15</v>
      </c>
      <c r="E1571" s="36">
        <v>583930</v>
      </c>
      <c r="F1571" s="37">
        <v>42</v>
      </c>
      <c r="G1571" s="38">
        <v>7.1926429537787069E-5</v>
      </c>
    </row>
    <row r="1572" spans="1:7" x14ac:dyDescent="0.25">
      <c r="A1572" s="39" t="s">
        <v>118</v>
      </c>
      <c r="B1572" s="40" t="s">
        <v>312</v>
      </c>
      <c r="C1572" s="50">
        <v>2010</v>
      </c>
      <c r="D1572" s="35" t="s">
        <v>15</v>
      </c>
      <c r="E1572" s="41">
        <v>589475</v>
      </c>
      <c r="F1572" s="42">
        <v>16</v>
      </c>
      <c r="G1572" s="43">
        <v>2.7142796556257686E-5</v>
      </c>
    </row>
    <row r="1573" spans="1:7" x14ac:dyDescent="0.25">
      <c r="A1573" s="33" t="s">
        <v>118</v>
      </c>
      <c r="B1573" s="34" t="s">
        <v>312</v>
      </c>
      <c r="C1573" s="49">
        <v>2011</v>
      </c>
      <c r="D1573" s="35" t="s">
        <v>15</v>
      </c>
      <c r="E1573" s="36">
        <v>604771</v>
      </c>
      <c r="F1573" s="37">
        <v>26</v>
      </c>
      <c r="G1573" s="38">
        <v>4.2991479419482746E-5</v>
      </c>
    </row>
    <row r="1574" spans="1:7" x14ac:dyDescent="0.25">
      <c r="A1574" s="39" t="s">
        <v>118</v>
      </c>
      <c r="B1574" s="40" t="s">
        <v>312</v>
      </c>
      <c r="C1574" s="50">
        <v>2012</v>
      </c>
      <c r="D1574" s="35" t="s">
        <v>15</v>
      </c>
      <c r="E1574" s="41">
        <v>600972</v>
      </c>
      <c r="F1574" s="42">
        <v>36</v>
      </c>
      <c r="G1574" s="43">
        <v>5.9902957209320897E-5</v>
      </c>
    </row>
    <row r="1575" spans="1:7" x14ac:dyDescent="0.25">
      <c r="A1575" s="33" t="s">
        <v>118</v>
      </c>
      <c r="B1575" s="34" t="s">
        <v>312</v>
      </c>
      <c r="C1575" s="49">
        <v>2013</v>
      </c>
      <c r="D1575" s="35" t="s">
        <v>15</v>
      </c>
      <c r="E1575" s="36">
        <v>607773</v>
      </c>
      <c r="F1575" s="37">
        <v>23</v>
      </c>
      <c r="G1575" s="38">
        <v>3.7843076280124324E-5</v>
      </c>
    </row>
    <row r="1576" spans="1:7" x14ac:dyDescent="0.25">
      <c r="A1576" s="39" t="s">
        <v>118</v>
      </c>
      <c r="B1576" s="40" t="s">
        <v>312</v>
      </c>
      <c r="C1576" s="50">
        <v>2014</v>
      </c>
      <c r="D1576" s="35" t="s">
        <v>15</v>
      </c>
      <c r="E1576" s="41">
        <v>627621</v>
      </c>
      <c r="F1576" s="42">
        <v>28</v>
      </c>
      <c r="G1576" s="43">
        <v>4.4612911295192477E-5</v>
      </c>
    </row>
    <row r="1577" spans="1:7" x14ac:dyDescent="0.25">
      <c r="A1577" s="33" t="s">
        <v>118</v>
      </c>
      <c r="B1577" s="34" t="s">
        <v>312</v>
      </c>
      <c r="C1577" s="49">
        <v>2015</v>
      </c>
      <c r="D1577" s="35" t="s">
        <v>15</v>
      </c>
      <c r="E1577" s="36">
        <v>622834</v>
      </c>
      <c r="F1577" s="37">
        <v>23</v>
      </c>
      <c r="G1577" s="38">
        <v>3.6927977599167674E-5</v>
      </c>
    </row>
    <row r="1578" spans="1:7" x14ac:dyDescent="0.25">
      <c r="A1578" s="39" t="s">
        <v>118</v>
      </c>
      <c r="B1578" s="40" t="s">
        <v>312</v>
      </c>
      <c r="C1578" s="50">
        <v>2016</v>
      </c>
      <c r="D1578" s="35" t="s">
        <v>15</v>
      </c>
      <c r="E1578" s="41">
        <v>624090</v>
      </c>
      <c r="F1578" s="42">
        <v>30</v>
      </c>
      <c r="G1578" s="43">
        <v>4.8069989905302121E-5</v>
      </c>
    </row>
    <row r="1579" spans="1:7" x14ac:dyDescent="0.25">
      <c r="A1579" s="33" t="s">
        <v>118</v>
      </c>
      <c r="B1579" s="34" t="s">
        <v>312</v>
      </c>
      <c r="C1579" s="49">
        <v>2017</v>
      </c>
      <c r="D1579" s="35" t="s">
        <v>15</v>
      </c>
      <c r="E1579" s="36">
        <v>627517</v>
      </c>
      <c r="F1579" s="37">
        <v>19</v>
      </c>
      <c r="G1579" s="38">
        <v>3.0278064179934567E-5</v>
      </c>
    </row>
    <row r="1580" spans="1:7" x14ac:dyDescent="0.25">
      <c r="A1580" s="39" t="s">
        <v>119</v>
      </c>
      <c r="B1580" s="40" t="s">
        <v>313</v>
      </c>
      <c r="C1580" s="50">
        <v>2009</v>
      </c>
      <c r="D1580" s="35" t="s">
        <v>15</v>
      </c>
      <c r="E1580" s="41">
        <v>147388</v>
      </c>
      <c r="F1580" s="42">
        <v>18</v>
      </c>
      <c r="G1580" s="43">
        <v>1.221266317474964E-4</v>
      </c>
    </row>
    <row r="1581" spans="1:7" x14ac:dyDescent="0.25">
      <c r="A1581" s="33" t="s">
        <v>119</v>
      </c>
      <c r="B1581" s="34" t="s">
        <v>313</v>
      </c>
      <c r="C1581" s="49">
        <v>2010</v>
      </c>
      <c r="D1581" s="35" t="s">
        <v>15</v>
      </c>
      <c r="E1581" s="36">
        <v>144233</v>
      </c>
      <c r="F1581" s="37">
        <v>30</v>
      </c>
      <c r="G1581" s="38">
        <v>2.0799678298308986E-4</v>
      </c>
    </row>
    <row r="1582" spans="1:7" x14ac:dyDescent="0.25">
      <c r="A1582" s="39" t="s">
        <v>119</v>
      </c>
      <c r="B1582" s="40" t="s">
        <v>313</v>
      </c>
      <c r="C1582" s="50">
        <v>2011</v>
      </c>
      <c r="D1582" s="35" t="s">
        <v>15</v>
      </c>
      <c r="E1582" s="41">
        <v>146528</v>
      </c>
      <c r="F1582" s="42">
        <v>38</v>
      </c>
      <c r="G1582" s="43">
        <v>2.5933609958506224E-4</v>
      </c>
    </row>
    <row r="1583" spans="1:7" x14ac:dyDescent="0.25">
      <c r="A1583" s="33" t="s">
        <v>119</v>
      </c>
      <c r="B1583" s="34" t="s">
        <v>313</v>
      </c>
      <c r="C1583" s="49">
        <v>2012</v>
      </c>
      <c r="D1583" s="35" t="s">
        <v>15</v>
      </c>
      <c r="E1583" s="36">
        <v>143638</v>
      </c>
      <c r="F1583" s="37">
        <v>31</v>
      </c>
      <c r="G1583" s="38">
        <v>2.1582032609755079E-4</v>
      </c>
    </row>
    <row r="1584" spans="1:7" x14ac:dyDescent="0.25">
      <c r="A1584" s="39" t="s">
        <v>119</v>
      </c>
      <c r="B1584" s="40" t="s">
        <v>313</v>
      </c>
      <c r="C1584" s="50">
        <v>2013</v>
      </c>
      <c r="D1584" s="35" t="s">
        <v>15</v>
      </c>
      <c r="E1584" s="41">
        <v>146564</v>
      </c>
      <c r="F1584" s="42">
        <v>38</v>
      </c>
      <c r="G1584" s="43">
        <v>2.5927239977074863E-4</v>
      </c>
    </row>
    <row r="1585" spans="1:7" x14ac:dyDescent="0.25">
      <c r="A1585" s="33" t="s">
        <v>119</v>
      </c>
      <c r="B1585" s="34" t="s">
        <v>313</v>
      </c>
      <c r="C1585" s="49">
        <v>2014</v>
      </c>
      <c r="D1585" s="35" t="s">
        <v>15</v>
      </c>
      <c r="E1585" s="36">
        <v>148913</v>
      </c>
      <c r="F1585" s="37">
        <v>39</v>
      </c>
      <c r="G1585" s="38">
        <v>2.6189788668551438E-4</v>
      </c>
    </row>
    <row r="1586" spans="1:7" x14ac:dyDescent="0.25">
      <c r="A1586" s="39" t="s">
        <v>119</v>
      </c>
      <c r="B1586" s="40" t="s">
        <v>313</v>
      </c>
      <c r="C1586" s="50">
        <v>2015</v>
      </c>
      <c r="D1586" s="35" t="s">
        <v>15</v>
      </c>
      <c r="E1586" s="41">
        <v>147529</v>
      </c>
      <c r="F1586" s="42">
        <v>25</v>
      </c>
      <c r="G1586" s="43">
        <v>1.6945820821668959E-4</v>
      </c>
    </row>
    <row r="1587" spans="1:7" x14ac:dyDescent="0.25">
      <c r="A1587" s="33" t="s">
        <v>119</v>
      </c>
      <c r="B1587" s="34" t="s">
        <v>313</v>
      </c>
      <c r="C1587" s="49">
        <v>2016</v>
      </c>
      <c r="D1587" s="35" t="s">
        <v>15</v>
      </c>
      <c r="E1587" s="36">
        <v>145287</v>
      </c>
      <c r="F1587" s="37">
        <v>35</v>
      </c>
      <c r="G1587" s="38">
        <v>2.4090248955515635E-4</v>
      </c>
    </row>
    <row r="1588" spans="1:7" x14ac:dyDescent="0.25">
      <c r="A1588" s="39" t="s">
        <v>119</v>
      </c>
      <c r="B1588" s="40" t="s">
        <v>313</v>
      </c>
      <c r="C1588" s="50">
        <v>2017</v>
      </c>
      <c r="D1588" s="35" t="s">
        <v>15</v>
      </c>
      <c r="E1588" s="41">
        <v>145626</v>
      </c>
      <c r="F1588" s="42">
        <v>48</v>
      </c>
      <c r="G1588" s="43">
        <v>3.2961147047917266E-4</v>
      </c>
    </row>
    <row r="1589" spans="1:7" x14ac:dyDescent="0.25">
      <c r="A1589" s="33" t="s">
        <v>120</v>
      </c>
      <c r="B1589" s="34" t="s">
        <v>314</v>
      </c>
      <c r="C1589" s="49">
        <v>2009</v>
      </c>
      <c r="D1589" s="35" t="s">
        <v>15</v>
      </c>
      <c r="E1589" s="36">
        <v>737196</v>
      </c>
      <c r="F1589" s="37">
        <v>26</v>
      </c>
      <c r="G1589" s="38">
        <v>3.5268775196826898E-5</v>
      </c>
    </row>
    <row r="1590" spans="1:7" x14ac:dyDescent="0.25">
      <c r="A1590" s="39" t="s">
        <v>120</v>
      </c>
      <c r="B1590" s="40" t="s">
        <v>314</v>
      </c>
      <c r="C1590" s="50">
        <v>2010</v>
      </c>
      <c r="D1590" s="35" t="s">
        <v>15</v>
      </c>
      <c r="E1590" s="41">
        <v>742004</v>
      </c>
      <c r="F1590" s="42">
        <v>40</v>
      </c>
      <c r="G1590" s="43">
        <v>5.3908065185632424E-5</v>
      </c>
    </row>
    <row r="1591" spans="1:7" x14ac:dyDescent="0.25">
      <c r="A1591" s="33" t="s">
        <v>120</v>
      </c>
      <c r="B1591" s="34" t="s">
        <v>314</v>
      </c>
      <c r="C1591" s="49">
        <v>2011</v>
      </c>
      <c r="D1591" s="35" t="s">
        <v>15</v>
      </c>
      <c r="E1591" s="36">
        <v>746440</v>
      </c>
      <c r="F1591" s="37">
        <v>20</v>
      </c>
      <c r="G1591" s="38">
        <v>2.6793848132468786E-5</v>
      </c>
    </row>
    <row r="1592" spans="1:7" x14ac:dyDescent="0.25">
      <c r="A1592" s="39" t="s">
        <v>120</v>
      </c>
      <c r="B1592" s="40" t="s">
        <v>314</v>
      </c>
      <c r="C1592" s="50">
        <v>2012</v>
      </c>
      <c r="D1592" s="35" t="s">
        <v>15</v>
      </c>
      <c r="E1592" s="41">
        <v>765833</v>
      </c>
      <c r="F1592" s="42">
        <v>35</v>
      </c>
      <c r="G1592" s="43">
        <v>4.5701869728778988E-5</v>
      </c>
    </row>
    <row r="1593" spans="1:7" x14ac:dyDescent="0.25">
      <c r="A1593" s="33" t="s">
        <v>120</v>
      </c>
      <c r="B1593" s="34" t="s">
        <v>314</v>
      </c>
      <c r="C1593" s="49">
        <v>2013</v>
      </c>
      <c r="D1593" s="35" t="s">
        <v>15</v>
      </c>
      <c r="E1593" s="36">
        <v>780149</v>
      </c>
      <c r="F1593" s="37">
        <v>33</v>
      </c>
      <c r="G1593" s="38">
        <v>4.229961199719541E-5</v>
      </c>
    </row>
    <row r="1594" spans="1:7" x14ac:dyDescent="0.25">
      <c r="A1594" s="39" t="s">
        <v>120</v>
      </c>
      <c r="B1594" s="40" t="s">
        <v>314</v>
      </c>
      <c r="C1594" s="50">
        <v>2014</v>
      </c>
      <c r="D1594" s="35" t="s">
        <v>15</v>
      </c>
      <c r="E1594" s="41">
        <v>800589</v>
      </c>
      <c r="F1594" s="42">
        <v>32</v>
      </c>
      <c r="G1594" s="43">
        <v>3.9970571666610458E-5</v>
      </c>
    </row>
    <row r="1595" spans="1:7" x14ac:dyDescent="0.25">
      <c r="A1595" s="33" t="s">
        <v>120</v>
      </c>
      <c r="B1595" s="34" t="s">
        <v>314</v>
      </c>
      <c r="C1595" s="49">
        <v>2015</v>
      </c>
      <c r="D1595" s="35" t="s">
        <v>15</v>
      </c>
      <c r="E1595" s="36">
        <v>812821</v>
      </c>
      <c r="F1595" s="37">
        <v>34</v>
      </c>
      <c r="G1595" s="38">
        <v>4.1829627925459603E-5</v>
      </c>
    </row>
    <row r="1596" spans="1:7" x14ac:dyDescent="0.25">
      <c r="A1596" s="39" t="s">
        <v>120</v>
      </c>
      <c r="B1596" s="40" t="s">
        <v>314</v>
      </c>
      <c r="C1596" s="50">
        <v>2016</v>
      </c>
      <c r="D1596" s="35" t="s">
        <v>15</v>
      </c>
      <c r="E1596" s="41">
        <v>811911</v>
      </c>
      <c r="F1596" s="42">
        <v>21</v>
      </c>
      <c r="G1596" s="43">
        <v>2.5864903911881968E-5</v>
      </c>
    </row>
    <row r="1597" spans="1:7" x14ac:dyDescent="0.25">
      <c r="A1597" s="33" t="s">
        <v>120</v>
      </c>
      <c r="B1597" s="34" t="s">
        <v>314</v>
      </c>
      <c r="C1597" s="49">
        <v>2017</v>
      </c>
      <c r="D1597" s="35" t="s">
        <v>15</v>
      </c>
      <c r="E1597" s="36">
        <v>818802</v>
      </c>
      <c r="F1597" s="37">
        <v>32</v>
      </c>
      <c r="G1597" s="38">
        <v>3.9081487343704584E-5</v>
      </c>
    </row>
    <row r="1598" spans="1:7" x14ac:dyDescent="0.25">
      <c r="A1598" s="39" t="s">
        <v>121</v>
      </c>
      <c r="B1598" s="40" t="s">
        <v>315</v>
      </c>
      <c r="C1598" s="50">
        <v>2009</v>
      </c>
      <c r="D1598" s="35" t="s">
        <v>15</v>
      </c>
      <c r="E1598" s="41">
        <v>839233</v>
      </c>
      <c r="F1598" s="42">
        <v>47</v>
      </c>
      <c r="G1598" s="43">
        <v>5.6003517497524527E-5</v>
      </c>
    </row>
    <row r="1599" spans="1:7" x14ac:dyDescent="0.25">
      <c r="A1599" s="33" t="s">
        <v>121</v>
      </c>
      <c r="B1599" s="34" t="s">
        <v>315</v>
      </c>
      <c r="C1599" s="49">
        <v>2010</v>
      </c>
      <c r="D1599" s="35" t="s">
        <v>15</v>
      </c>
      <c r="E1599" s="36">
        <v>827722</v>
      </c>
      <c r="F1599" s="37">
        <v>19</v>
      </c>
      <c r="G1599" s="38">
        <v>2.2954566871485835E-5</v>
      </c>
    </row>
    <row r="1600" spans="1:7" x14ac:dyDescent="0.25">
      <c r="A1600" s="39" t="s">
        <v>121</v>
      </c>
      <c r="B1600" s="40" t="s">
        <v>315</v>
      </c>
      <c r="C1600" s="50">
        <v>2011</v>
      </c>
      <c r="D1600" s="35" t="s">
        <v>15</v>
      </c>
      <c r="E1600" s="41">
        <v>836789</v>
      </c>
      <c r="F1600" s="42">
        <v>35</v>
      </c>
      <c r="G1600" s="43">
        <v>4.1826553647335228E-5</v>
      </c>
    </row>
    <row r="1601" spans="1:7" x14ac:dyDescent="0.25">
      <c r="A1601" s="33" t="s">
        <v>121</v>
      </c>
      <c r="B1601" s="34" t="s">
        <v>315</v>
      </c>
      <c r="C1601" s="49">
        <v>2012</v>
      </c>
      <c r="D1601" s="35" t="s">
        <v>15</v>
      </c>
      <c r="E1601" s="36">
        <v>851799</v>
      </c>
      <c r="F1601" s="37">
        <v>35</v>
      </c>
      <c r="G1601" s="38">
        <v>4.1089505857602557E-5</v>
      </c>
    </row>
    <row r="1602" spans="1:7" x14ac:dyDescent="0.25">
      <c r="A1602" s="39" t="s">
        <v>121</v>
      </c>
      <c r="B1602" s="40" t="s">
        <v>315</v>
      </c>
      <c r="C1602" s="50">
        <v>2013</v>
      </c>
      <c r="D1602" s="35" t="s">
        <v>15</v>
      </c>
      <c r="E1602" s="41">
        <v>873585</v>
      </c>
      <c r="F1602" s="42">
        <v>39</v>
      </c>
      <c r="G1602" s="43">
        <v>4.4643623688593554E-5</v>
      </c>
    </row>
    <row r="1603" spans="1:7" x14ac:dyDescent="0.25">
      <c r="A1603" s="33" t="s">
        <v>121</v>
      </c>
      <c r="B1603" s="34" t="s">
        <v>315</v>
      </c>
      <c r="C1603" s="49">
        <v>2014</v>
      </c>
      <c r="D1603" s="35" t="s">
        <v>15</v>
      </c>
      <c r="E1603" s="36">
        <v>892263</v>
      </c>
      <c r="F1603" s="37">
        <v>28</v>
      </c>
      <c r="G1603" s="38">
        <v>3.1380882094180754E-5</v>
      </c>
    </row>
    <row r="1604" spans="1:7" x14ac:dyDescent="0.25">
      <c r="A1604" s="39" t="s">
        <v>121</v>
      </c>
      <c r="B1604" s="40" t="s">
        <v>315</v>
      </c>
      <c r="C1604" s="50">
        <v>2015</v>
      </c>
      <c r="D1604" s="35" t="s">
        <v>15</v>
      </c>
      <c r="E1604" s="41">
        <v>908255</v>
      </c>
      <c r="F1604" s="42">
        <v>39</v>
      </c>
      <c r="G1604" s="43">
        <v>4.2939482854484698E-5</v>
      </c>
    </row>
    <row r="1605" spans="1:7" x14ac:dyDescent="0.25">
      <c r="A1605" s="33" t="s">
        <v>121</v>
      </c>
      <c r="B1605" s="34" t="s">
        <v>315</v>
      </c>
      <c r="C1605" s="49">
        <v>2016</v>
      </c>
      <c r="D1605" s="35" t="s">
        <v>15</v>
      </c>
      <c r="E1605" s="36">
        <v>926169</v>
      </c>
      <c r="F1605" s="37">
        <v>36</v>
      </c>
      <c r="G1605" s="38">
        <v>3.8869795901180021E-5</v>
      </c>
    </row>
    <row r="1606" spans="1:7" x14ac:dyDescent="0.25">
      <c r="A1606" s="39" t="s">
        <v>121</v>
      </c>
      <c r="B1606" s="40" t="s">
        <v>315</v>
      </c>
      <c r="C1606" s="50">
        <v>2017</v>
      </c>
      <c r="D1606" s="35" t="s">
        <v>15</v>
      </c>
      <c r="E1606" s="41">
        <v>945243</v>
      </c>
      <c r="F1606" s="42">
        <v>39</v>
      </c>
      <c r="G1606" s="43">
        <v>4.1259231753104757E-5</v>
      </c>
    </row>
    <row r="1607" spans="1:7" x14ac:dyDescent="0.25">
      <c r="A1607" s="33" t="s">
        <v>122</v>
      </c>
      <c r="B1607" s="34" t="s">
        <v>316</v>
      </c>
      <c r="C1607" s="49">
        <v>2009</v>
      </c>
      <c r="D1607" s="35" t="s">
        <v>15</v>
      </c>
      <c r="E1607" s="36">
        <v>1225869</v>
      </c>
      <c r="F1607" s="37">
        <v>27</v>
      </c>
      <c r="G1607" s="38">
        <v>2.2025191925075191E-5</v>
      </c>
    </row>
    <row r="1608" spans="1:7" x14ac:dyDescent="0.25">
      <c r="A1608" s="39" t="s">
        <v>122</v>
      </c>
      <c r="B1608" s="40" t="s">
        <v>316</v>
      </c>
      <c r="C1608" s="50">
        <v>2010</v>
      </c>
      <c r="D1608" s="35" t="s">
        <v>15</v>
      </c>
      <c r="E1608" s="41">
        <v>1186566</v>
      </c>
      <c r="F1608" s="42">
        <v>32</v>
      </c>
      <c r="G1608" s="43">
        <v>2.6968579918858286E-5</v>
      </c>
    </row>
    <row r="1609" spans="1:7" x14ac:dyDescent="0.25">
      <c r="A1609" s="33" t="s">
        <v>122</v>
      </c>
      <c r="B1609" s="34" t="s">
        <v>316</v>
      </c>
      <c r="C1609" s="49">
        <v>2011</v>
      </c>
      <c r="D1609" s="35" t="s">
        <v>15</v>
      </c>
      <c r="E1609" s="36">
        <v>1173463</v>
      </c>
      <c r="F1609" s="37">
        <v>28</v>
      </c>
      <c r="G1609" s="38">
        <v>2.386099945204919E-5</v>
      </c>
    </row>
    <row r="1610" spans="1:7" x14ac:dyDescent="0.25">
      <c r="A1610" s="39" t="s">
        <v>122</v>
      </c>
      <c r="B1610" s="40" t="s">
        <v>316</v>
      </c>
      <c r="C1610" s="50">
        <v>2012</v>
      </c>
      <c r="D1610" s="35" t="s">
        <v>15</v>
      </c>
      <c r="E1610" s="41">
        <v>1163113</v>
      </c>
      <c r="F1610" s="42">
        <v>19</v>
      </c>
      <c r="G1610" s="43">
        <v>1.6335472133833943E-5</v>
      </c>
    </row>
    <row r="1611" spans="1:7" x14ac:dyDescent="0.25">
      <c r="A1611" s="33" t="s">
        <v>122</v>
      </c>
      <c r="B1611" s="34" t="s">
        <v>316</v>
      </c>
      <c r="C1611" s="49">
        <v>2013</v>
      </c>
      <c r="D1611" s="35" t="s">
        <v>15</v>
      </c>
      <c r="E1611" s="36">
        <v>1155473</v>
      </c>
      <c r="F1611" s="37">
        <v>30</v>
      </c>
      <c r="G1611" s="38">
        <v>2.5963393346274642E-5</v>
      </c>
    </row>
    <row r="1612" spans="1:7" x14ac:dyDescent="0.25">
      <c r="A1612" s="39" t="s">
        <v>122</v>
      </c>
      <c r="B1612" s="40" t="s">
        <v>316</v>
      </c>
      <c r="C1612" s="50">
        <v>2014</v>
      </c>
      <c r="D1612" s="35" t="s">
        <v>15</v>
      </c>
      <c r="E1612" s="41">
        <v>1166582</v>
      </c>
      <c r="F1612" s="42">
        <v>30</v>
      </c>
      <c r="G1612" s="43">
        <v>2.5716151972171696E-5</v>
      </c>
    </row>
    <row r="1613" spans="1:7" x14ac:dyDescent="0.25">
      <c r="A1613" s="33" t="s">
        <v>122</v>
      </c>
      <c r="B1613" s="34" t="s">
        <v>316</v>
      </c>
      <c r="C1613" s="49">
        <v>2015</v>
      </c>
      <c r="D1613" s="35" t="s">
        <v>15</v>
      </c>
      <c r="E1613" s="36">
        <v>1164751</v>
      </c>
      <c r="F1613" s="37">
        <v>32</v>
      </c>
      <c r="G1613" s="38">
        <v>2.7473683216412779E-5</v>
      </c>
    </row>
    <row r="1614" spans="1:7" x14ac:dyDescent="0.25">
      <c r="A1614" s="39" t="s">
        <v>122</v>
      </c>
      <c r="B1614" s="40" t="s">
        <v>316</v>
      </c>
      <c r="C1614" s="50">
        <v>2016</v>
      </c>
      <c r="D1614" s="35" t="s">
        <v>15</v>
      </c>
      <c r="E1614" s="41">
        <v>1182764</v>
      </c>
      <c r="F1614" s="42">
        <v>28</v>
      </c>
      <c r="G1614" s="43">
        <v>2.3673361718821337E-5</v>
      </c>
    </row>
    <row r="1615" spans="1:7" x14ac:dyDescent="0.25">
      <c r="A1615" s="33" t="s">
        <v>122</v>
      </c>
      <c r="B1615" s="34" t="s">
        <v>316</v>
      </c>
      <c r="C1615" s="49">
        <v>2017</v>
      </c>
      <c r="D1615" s="35" t="s">
        <v>15</v>
      </c>
      <c r="E1615" s="36">
        <v>1181729</v>
      </c>
      <c r="F1615" s="37">
        <v>25</v>
      </c>
      <c r="G1615" s="38">
        <v>2.115544257608978E-5</v>
      </c>
    </row>
    <row r="1616" spans="1:7" x14ac:dyDescent="0.25">
      <c r="A1616" s="39" t="s">
        <v>123</v>
      </c>
      <c r="B1616" s="40" t="s">
        <v>317</v>
      </c>
      <c r="C1616" s="50">
        <v>2009</v>
      </c>
      <c r="D1616" s="35" t="s">
        <v>15</v>
      </c>
      <c r="E1616" s="41">
        <v>673769</v>
      </c>
      <c r="F1616" s="42">
        <v>39</v>
      </c>
      <c r="G1616" s="43">
        <v>5.7883339839024951E-5</v>
      </c>
    </row>
    <row r="1617" spans="1:7" x14ac:dyDescent="0.25">
      <c r="A1617" s="33" t="s">
        <v>123</v>
      </c>
      <c r="B1617" s="34" t="s">
        <v>317</v>
      </c>
      <c r="C1617" s="49">
        <v>2010</v>
      </c>
      <c r="D1617" s="35" t="s">
        <v>15</v>
      </c>
      <c r="E1617" s="36">
        <v>692628</v>
      </c>
      <c r="F1617" s="37">
        <v>28</v>
      </c>
      <c r="G1617" s="38">
        <v>4.0425740801700189E-5</v>
      </c>
    </row>
    <row r="1618" spans="1:7" x14ac:dyDescent="0.25">
      <c r="A1618" s="39" t="s">
        <v>123</v>
      </c>
      <c r="B1618" s="40" t="s">
        <v>317</v>
      </c>
      <c r="C1618" s="50">
        <v>2011</v>
      </c>
      <c r="D1618" s="35" t="s">
        <v>15</v>
      </c>
      <c r="E1618" s="41">
        <v>679762</v>
      </c>
      <c r="F1618" s="42">
        <v>20</v>
      </c>
      <c r="G1618" s="43">
        <v>2.9422062427732058E-5</v>
      </c>
    </row>
    <row r="1619" spans="1:7" x14ac:dyDescent="0.25">
      <c r="A1619" s="33" t="s">
        <v>123</v>
      </c>
      <c r="B1619" s="34" t="s">
        <v>317</v>
      </c>
      <c r="C1619" s="49">
        <v>2012</v>
      </c>
      <c r="D1619" s="35" t="s">
        <v>15</v>
      </c>
      <c r="E1619" s="36">
        <v>687380</v>
      </c>
      <c r="F1619" s="37">
        <v>18</v>
      </c>
      <c r="G1619" s="38">
        <v>2.6186388896971107E-5</v>
      </c>
    </row>
    <row r="1620" spans="1:7" x14ac:dyDescent="0.25">
      <c r="A1620" s="39" t="s">
        <v>123</v>
      </c>
      <c r="B1620" s="40" t="s">
        <v>317</v>
      </c>
      <c r="C1620" s="50">
        <v>2013</v>
      </c>
      <c r="D1620" s="35" t="s">
        <v>15</v>
      </c>
      <c r="E1620" s="41">
        <v>699738</v>
      </c>
      <c r="F1620" s="42">
        <v>35</v>
      </c>
      <c r="G1620" s="43">
        <v>5.0018721292826744E-5</v>
      </c>
    </row>
    <row r="1621" spans="1:7" x14ac:dyDescent="0.25">
      <c r="A1621" s="33" t="s">
        <v>123</v>
      </c>
      <c r="B1621" s="34" t="s">
        <v>317</v>
      </c>
      <c r="C1621" s="49">
        <v>2014</v>
      </c>
      <c r="D1621" s="35" t="s">
        <v>15</v>
      </c>
      <c r="E1621" s="36">
        <v>716059</v>
      </c>
      <c r="F1621" s="37">
        <v>41</v>
      </c>
      <c r="G1621" s="38">
        <v>5.7257851657475151E-5</v>
      </c>
    </row>
    <row r="1622" spans="1:7" x14ac:dyDescent="0.25">
      <c r="A1622" s="39" t="s">
        <v>123</v>
      </c>
      <c r="B1622" s="40" t="s">
        <v>317</v>
      </c>
      <c r="C1622" s="50">
        <v>2015</v>
      </c>
      <c r="D1622" s="35" t="s">
        <v>15</v>
      </c>
      <c r="E1622" s="41">
        <v>713604</v>
      </c>
      <c r="F1622" s="42">
        <v>30</v>
      </c>
      <c r="G1622" s="43">
        <v>4.204012309348042E-5</v>
      </c>
    </row>
    <row r="1623" spans="1:7" x14ac:dyDescent="0.25">
      <c r="A1623" s="33" t="s">
        <v>123</v>
      </c>
      <c r="B1623" s="34" t="s">
        <v>317</v>
      </c>
      <c r="C1623" s="49">
        <v>2016</v>
      </c>
      <c r="D1623" s="35" t="s">
        <v>15</v>
      </c>
      <c r="E1623" s="36">
        <v>715954</v>
      </c>
      <c r="F1623" s="37">
        <v>29</v>
      </c>
      <c r="G1623" s="38">
        <v>4.0505395598041215E-5</v>
      </c>
    </row>
    <row r="1624" spans="1:7" x14ac:dyDescent="0.25">
      <c r="A1624" s="39" t="s">
        <v>123</v>
      </c>
      <c r="B1624" s="40" t="s">
        <v>317</v>
      </c>
      <c r="C1624" s="50">
        <v>2017</v>
      </c>
      <c r="D1624" s="35" t="s">
        <v>15</v>
      </c>
      <c r="E1624" s="41">
        <v>684324</v>
      </c>
      <c r="F1624" s="42">
        <v>23</v>
      </c>
      <c r="G1624" s="43">
        <v>3.3609810557572142E-5</v>
      </c>
    </row>
    <row r="1625" spans="1:7" x14ac:dyDescent="0.25">
      <c r="A1625" s="33" t="s">
        <v>124</v>
      </c>
      <c r="B1625" s="34" t="s">
        <v>318</v>
      </c>
      <c r="C1625" s="49">
        <v>2009</v>
      </c>
      <c r="D1625" s="35" t="s">
        <v>15</v>
      </c>
      <c r="E1625" s="36">
        <v>381299</v>
      </c>
      <c r="F1625" s="37">
        <v>27</v>
      </c>
      <c r="G1625" s="38">
        <v>7.0810571231500735E-5</v>
      </c>
    </row>
    <row r="1626" spans="1:7" x14ac:dyDescent="0.25">
      <c r="A1626" s="39" t="s">
        <v>124</v>
      </c>
      <c r="B1626" s="40" t="s">
        <v>318</v>
      </c>
      <c r="C1626" s="50">
        <v>2010</v>
      </c>
      <c r="D1626" s="35" t="s">
        <v>15</v>
      </c>
      <c r="E1626" s="41">
        <v>364377</v>
      </c>
      <c r="F1626" s="42">
        <v>32</v>
      </c>
      <c r="G1626" s="43">
        <v>8.7821130312835336E-5</v>
      </c>
    </row>
    <row r="1627" spans="1:7" x14ac:dyDescent="0.25">
      <c r="A1627" s="33" t="s">
        <v>124</v>
      </c>
      <c r="B1627" s="34" t="s">
        <v>318</v>
      </c>
      <c r="C1627" s="49">
        <v>2011</v>
      </c>
      <c r="D1627" s="35" t="s">
        <v>15</v>
      </c>
      <c r="E1627" s="36">
        <v>356341</v>
      </c>
      <c r="F1627" s="37">
        <v>35</v>
      </c>
      <c r="G1627" s="38">
        <v>9.8220524722106075E-5</v>
      </c>
    </row>
    <row r="1628" spans="1:7" x14ac:dyDescent="0.25">
      <c r="A1628" s="39" t="s">
        <v>124</v>
      </c>
      <c r="B1628" s="40" t="s">
        <v>318</v>
      </c>
      <c r="C1628" s="50">
        <v>2012</v>
      </c>
      <c r="D1628" s="35" t="s">
        <v>15</v>
      </c>
      <c r="E1628" s="41">
        <v>360478</v>
      </c>
      <c r="F1628" s="42">
        <v>45</v>
      </c>
      <c r="G1628" s="43">
        <v>1.2483424785978618E-4</v>
      </c>
    </row>
    <row r="1629" spans="1:7" x14ac:dyDescent="0.25">
      <c r="A1629" s="33" t="s">
        <v>124</v>
      </c>
      <c r="B1629" s="34" t="s">
        <v>318</v>
      </c>
      <c r="C1629" s="49">
        <v>2013</v>
      </c>
      <c r="D1629" s="35" t="s">
        <v>15</v>
      </c>
      <c r="E1629" s="36">
        <v>366266</v>
      </c>
      <c r="F1629" s="37">
        <v>27</v>
      </c>
      <c r="G1629" s="38">
        <v>7.3716916121070481E-5</v>
      </c>
    </row>
    <row r="1630" spans="1:7" x14ac:dyDescent="0.25">
      <c r="A1630" s="39" t="s">
        <v>124</v>
      </c>
      <c r="B1630" s="40" t="s">
        <v>318</v>
      </c>
      <c r="C1630" s="50">
        <v>2014</v>
      </c>
      <c r="D1630" s="35" t="s">
        <v>15</v>
      </c>
      <c r="E1630" s="41">
        <v>348531</v>
      </c>
      <c r="F1630" s="42">
        <v>29</v>
      </c>
      <c r="G1630" s="43">
        <v>8.320637188657537E-5</v>
      </c>
    </row>
    <row r="1631" spans="1:7" x14ac:dyDescent="0.25">
      <c r="A1631" s="33" t="s">
        <v>124</v>
      </c>
      <c r="B1631" s="34" t="s">
        <v>318</v>
      </c>
      <c r="C1631" s="49">
        <v>2015</v>
      </c>
      <c r="D1631" s="35" t="s">
        <v>15</v>
      </c>
      <c r="E1631" s="36">
        <v>360514</v>
      </c>
      <c r="F1631" s="37">
        <v>28</v>
      </c>
      <c r="G1631" s="38">
        <v>7.7666886722845715E-5</v>
      </c>
    </row>
    <row r="1632" spans="1:7" x14ac:dyDescent="0.25">
      <c r="A1632" s="39" t="s">
        <v>124</v>
      </c>
      <c r="B1632" s="40" t="s">
        <v>318</v>
      </c>
      <c r="C1632" s="50">
        <v>2016</v>
      </c>
      <c r="D1632" s="35" t="s">
        <v>15</v>
      </c>
      <c r="E1632" s="41">
        <v>358118</v>
      </c>
      <c r="F1632" s="42">
        <v>43</v>
      </c>
      <c r="G1632" s="43">
        <v>1.2007215498802071E-4</v>
      </c>
    </row>
    <row r="1633" spans="1:7" x14ac:dyDescent="0.25">
      <c r="A1633" s="33" t="s">
        <v>124</v>
      </c>
      <c r="B1633" s="34" t="s">
        <v>318</v>
      </c>
      <c r="C1633" s="49">
        <v>2017</v>
      </c>
      <c r="D1633" s="35" t="s">
        <v>15</v>
      </c>
      <c r="E1633" s="36">
        <v>307945</v>
      </c>
      <c r="F1633" s="37">
        <v>49</v>
      </c>
      <c r="G1633" s="38">
        <v>1.591193232557762E-4</v>
      </c>
    </row>
    <row r="1634" spans="1:7" x14ac:dyDescent="0.25">
      <c r="A1634" s="39" t="s">
        <v>125</v>
      </c>
      <c r="B1634" s="40" t="s">
        <v>319</v>
      </c>
      <c r="C1634" s="50">
        <v>2009</v>
      </c>
      <c r="D1634" s="35" t="s">
        <v>15</v>
      </c>
      <c r="E1634" s="41">
        <v>743736</v>
      </c>
      <c r="F1634" s="42">
        <v>34</v>
      </c>
      <c r="G1634" s="43">
        <v>4.5715146234685424E-5</v>
      </c>
    </row>
    <row r="1635" spans="1:7" x14ac:dyDescent="0.25">
      <c r="A1635" s="33" t="s">
        <v>125</v>
      </c>
      <c r="B1635" s="34" t="s">
        <v>319</v>
      </c>
      <c r="C1635" s="49">
        <v>2010</v>
      </c>
      <c r="D1635" s="35" t="s">
        <v>15</v>
      </c>
      <c r="E1635" s="36">
        <v>730364</v>
      </c>
      <c r="F1635" s="37">
        <v>32</v>
      </c>
      <c r="G1635" s="38">
        <v>4.3813769572432373E-5</v>
      </c>
    </row>
    <row r="1636" spans="1:7" x14ac:dyDescent="0.25">
      <c r="A1636" s="39" t="s">
        <v>125</v>
      </c>
      <c r="B1636" s="40" t="s">
        <v>319</v>
      </c>
      <c r="C1636" s="50">
        <v>2011</v>
      </c>
      <c r="D1636" s="35" t="s">
        <v>15</v>
      </c>
      <c r="E1636" s="41">
        <v>746206</v>
      </c>
      <c r="F1636" s="42">
        <v>26</v>
      </c>
      <c r="G1636" s="43">
        <v>3.4842925412017595E-5</v>
      </c>
    </row>
    <row r="1637" spans="1:7" x14ac:dyDescent="0.25">
      <c r="A1637" s="33" t="s">
        <v>125</v>
      </c>
      <c r="B1637" s="34" t="s">
        <v>319</v>
      </c>
      <c r="C1637" s="49">
        <v>2012</v>
      </c>
      <c r="D1637" s="35" t="s">
        <v>15</v>
      </c>
      <c r="E1637" s="36">
        <v>753716</v>
      </c>
      <c r="F1637" s="37">
        <v>29</v>
      </c>
      <c r="G1637" s="38">
        <v>3.8476030759596451E-5</v>
      </c>
    </row>
    <row r="1638" spans="1:7" x14ac:dyDescent="0.25">
      <c r="A1638" s="39" t="s">
        <v>125</v>
      </c>
      <c r="B1638" s="40" t="s">
        <v>319</v>
      </c>
      <c r="C1638" s="50">
        <v>2013</v>
      </c>
      <c r="D1638" s="35" t="s">
        <v>15</v>
      </c>
      <c r="E1638" s="41">
        <v>735675</v>
      </c>
      <c r="F1638" s="42">
        <v>26</v>
      </c>
      <c r="G1638" s="43">
        <v>3.5341693003024431E-5</v>
      </c>
    </row>
    <row r="1639" spans="1:7" x14ac:dyDescent="0.25">
      <c r="A1639" s="33" t="s">
        <v>125</v>
      </c>
      <c r="B1639" s="34" t="s">
        <v>319</v>
      </c>
      <c r="C1639" s="49">
        <v>2014</v>
      </c>
      <c r="D1639" s="35" t="s">
        <v>15</v>
      </c>
      <c r="E1639" s="36">
        <v>764143</v>
      </c>
      <c r="F1639" s="37">
        <v>40</v>
      </c>
      <c r="G1639" s="38">
        <v>5.234622315456662E-5</v>
      </c>
    </row>
    <row r="1640" spans="1:7" x14ac:dyDescent="0.25">
      <c r="A1640" s="39" t="s">
        <v>125</v>
      </c>
      <c r="B1640" s="40" t="s">
        <v>319</v>
      </c>
      <c r="C1640" s="50">
        <v>2015</v>
      </c>
      <c r="D1640" s="35" t="s">
        <v>15</v>
      </c>
      <c r="E1640" s="41">
        <v>749226</v>
      </c>
      <c r="F1640" s="42">
        <v>34</v>
      </c>
      <c r="G1640" s="43">
        <v>4.5380165664298891E-5</v>
      </c>
    </row>
    <row r="1641" spans="1:7" x14ac:dyDescent="0.25">
      <c r="A1641" s="33" t="s">
        <v>125</v>
      </c>
      <c r="B1641" s="34" t="s">
        <v>319</v>
      </c>
      <c r="C1641" s="49">
        <v>2016</v>
      </c>
      <c r="D1641" s="35" t="s">
        <v>15</v>
      </c>
      <c r="E1641" s="36">
        <v>767958</v>
      </c>
      <c r="F1641" s="37">
        <v>23</v>
      </c>
      <c r="G1641" s="38">
        <v>2.9949554532930185E-5</v>
      </c>
    </row>
    <row r="1642" spans="1:7" x14ac:dyDescent="0.25">
      <c r="A1642" s="39" t="s">
        <v>125</v>
      </c>
      <c r="B1642" s="40" t="s">
        <v>319</v>
      </c>
      <c r="C1642" s="50">
        <v>2017</v>
      </c>
      <c r="D1642" s="35" t="s">
        <v>15</v>
      </c>
      <c r="E1642" s="41">
        <v>751285</v>
      </c>
      <c r="F1642" s="42">
        <v>24</v>
      </c>
      <c r="G1642" s="43">
        <v>3.194526710901988E-5</v>
      </c>
    </row>
    <row r="1643" spans="1:7" x14ac:dyDescent="0.25">
      <c r="A1643" s="33" t="s">
        <v>126</v>
      </c>
      <c r="B1643" s="34" t="s">
        <v>320</v>
      </c>
      <c r="C1643" s="49">
        <v>2009</v>
      </c>
      <c r="D1643" s="35" t="s">
        <v>15</v>
      </c>
      <c r="E1643" s="36">
        <v>110961</v>
      </c>
      <c r="F1643" s="37">
        <v>38</v>
      </c>
      <c r="G1643" s="38">
        <v>3.4246266706320239E-4</v>
      </c>
    </row>
    <row r="1644" spans="1:7" x14ac:dyDescent="0.25">
      <c r="A1644" s="39" t="s">
        <v>126</v>
      </c>
      <c r="B1644" s="40" t="s">
        <v>320</v>
      </c>
      <c r="C1644" s="50">
        <v>2010</v>
      </c>
      <c r="D1644" s="35" t="s">
        <v>15</v>
      </c>
      <c r="E1644" s="41">
        <v>111923</v>
      </c>
      <c r="F1644" s="42">
        <v>37</v>
      </c>
      <c r="G1644" s="43">
        <v>3.3058441964564926E-4</v>
      </c>
    </row>
    <row r="1645" spans="1:7" x14ac:dyDescent="0.25">
      <c r="A1645" s="33" t="s">
        <v>126</v>
      </c>
      <c r="B1645" s="34" t="s">
        <v>320</v>
      </c>
      <c r="C1645" s="49">
        <v>2011</v>
      </c>
      <c r="D1645" s="35" t="s">
        <v>15</v>
      </c>
      <c r="E1645" s="36">
        <v>113866</v>
      </c>
      <c r="F1645" s="37">
        <v>44</v>
      </c>
      <c r="G1645" s="38">
        <v>3.8641912423374844E-4</v>
      </c>
    </row>
    <row r="1646" spans="1:7" x14ac:dyDescent="0.25">
      <c r="A1646" s="39" t="s">
        <v>126</v>
      </c>
      <c r="B1646" s="40" t="s">
        <v>320</v>
      </c>
      <c r="C1646" s="50">
        <v>2012</v>
      </c>
      <c r="D1646" s="35" t="s">
        <v>15</v>
      </c>
      <c r="E1646" s="41">
        <v>113703</v>
      </c>
      <c r="F1646" s="42">
        <v>47</v>
      </c>
      <c r="G1646" s="43">
        <v>4.1335760709919702E-4</v>
      </c>
    </row>
    <row r="1647" spans="1:7" x14ac:dyDescent="0.25">
      <c r="A1647" s="33" t="s">
        <v>126</v>
      </c>
      <c r="B1647" s="34" t="s">
        <v>320</v>
      </c>
      <c r="C1647" s="49">
        <v>2013</v>
      </c>
      <c r="D1647" s="35" t="s">
        <v>15</v>
      </c>
      <c r="E1647" s="36">
        <v>112767</v>
      </c>
      <c r="F1647" s="37">
        <v>27</v>
      </c>
      <c r="G1647" s="38">
        <v>2.3943174864987098E-4</v>
      </c>
    </row>
    <row r="1648" spans="1:7" x14ac:dyDescent="0.25">
      <c r="A1648" s="39" t="s">
        <v>126</v>
      </c>
      <c r="B1648" s="40" t="s">
        <v>320</v>
      </c>
      <c r="C1648" s="50">
        <v>2014</v>
      </c>
      <c r="D1648" s="35" t="s">
        <v>15</v>
      </c>
      <c r="E1648" s="41">
        <v>113832</v>
      </c>
      <c r="F1648" s="42">
        <v>29</v>
      </c>
      <c r="G1648" s="43">
        <v>2.547614027689929E-4</v>
      </c>
    </row>
    <row r="1649" spans="1:7" x14ac:dyDescent="0.25">
      <c r="A1649" s="33" t="s">
        <v>126</v>
      </c>
      <c r="B1649" s="34" t="s">
        <v>320</v>
      </c>
      <c r="C1649" s="49">
        <v>2015</v>
      </c>
      <c r="D1649" s="35" t="s">
        <v>15</v>
      </c>
      <c r="E1649" s="36">
        <v>120851</v>
      </c>
      <c r="F1649" s="37">
        <v>39</v>
      </c>
      <c r="G1649" s="38">
        <v>3.227114380518159E-4</v>
      </c>
    </row>
    <row r="1650" spans="1:7" x14ac:dyDescent="0.25">
      <c r="A1650" s="39" t="s">
        <v>126</v>
      </c>
      <c r="B1650" s="40" t="s">
        <v>320</v>
      </c>
      <c r="C1650" s="50">
        <v>2016</v>
      </c>
      <c r="D1650" s="35" t="s">
        <v>15</v>
      </c>
      <c r="E1650" s="41">
        <v>121205</v>
      </c>
      <c r="F1650" s="42">
        <v>23</v>
      </c>
      <c r="G1650" s="43">
        <v>1.8976114846747246E-4</v>
      </c>
    </row>
    <row r="1651" spans="1:7" x14ac:dyDescent="0.25">
      <c r="A1651" s="33" t="s">
        <v>126</v>
      </c>
      <c r="B1651" s="34" t="s">
        <v>320</v>
      </c>
      <c r="C1651" s="49">
        <v>2017</v>
      </c>
      <c r="D1651" s="35" t="s">
        <v>15</v>
      </c>
      <c r="E1651" s="36">
        <v>105652</v>
      </c>
      <c r="F1651" s="37">
        <v>31</v>
      </c>
      <c r="G1651" s="38">
        <v>2.9341612084958165E-4</v>
      </c>
    </row>
    <row r="1652" spans="1:7" x14ac:dyDescent="0.25">
      <c r="A1652" s="39" t="s">
        <v>127</v>
      </c>
      <c r="B1652" s="40" t="s">
        <v>321</v>
      </c>
      <c r="C1652" s="50">
        <v>2009</v>
      </c>
      <c r="D1652" s="35" t="s">
        <v>15</v>
      </c>
      <c r="E1652" s="41">
        <v>220179</v>
      </c>
      <c r="F1652" s="42">
        <v>24</v>
      </c>
      <c r="G1652" s="43">
        <v>1.0900222092025125E-4</v>
      </c>
    </row>
    <row r="1653" spans="1:7" x14ac:dyDescent="0.25">
      <c r="A1653" s="33" t="s">
        <v>127</v>
      </c>
      <c r="B1653" s="34" t="s">
        <v>321</v>
      </c>
      <c r="C1653" s="49">
        <v>2010</v>
      </c>
      <c r="D1653" s="35" t="s">
        <v>15</v>
      </c>
      <c r="E1653" s="36">
        <v>228628</v>
      </c>
      <c r="F1653" s="37">
        <v>34</v>
      </c>
      <c r="G1653" s="38">
        <v>1.4871319348461255E-4</v>
      </c>
    </row>
    <row r="1654" spans="1:7" x14ac:dyDescent="0.25">
      <c r="A1654" s="39" t="s">
        <v>127</v>
      </c>
      <c r="B1654" s="40" t="s">
        <v>321</v>
      </c>
      <c r="C1654" s="50">
        <v>2011</v>
      </c>
      <c r="D1654" s="35" t="s">
        <v>15</v>
      </c>
      <c r="E1654" s="41">
        <v>232063</v>
      </c>
      <c r="F1654" s="42">
        <v>22</v>
      </c>
      <c r="G1654" s="43">
        <v>9.4801842603086224E-5</v>
      </c>
    </row>
    <row r="1655" spans="1:7" x14ac:dyDescent="0.25">
      <c r="A1655" s="33" t="s">
        <v>127</v>
      </c>
      <c r="B1655" s="34" t="s">
        <v>321</v>
      </c>
      <c r="C1655" s="49">
        <v>2012</v>
      </c>
      <c r="D1655" s="35" t="s">
        <v>15</v>
      </c>
      <c r="E1655" s="36">
        <v>232039</v>
      </c>
      <c r="F1655" s="37">
        <v>33</v>
      </c>
      <c r="G1655" s="38">
        <v>1.4221747206288597E-4</v>
      </c>
    </row>
    <row r="1656" spans="1:7" x14ac:dyDescent="0.25">
      <c r="A1656" s="39" t="s">
        <v>127</v>
      </c>
      <c r="B1656" s="40" t="s">
        <v>321</v>
      </c>
      <c r="C1656" s="50">
        <v>2013</v>
      </c>
      <c r="D1656" s="35" t="s">
        <v>15</v>
      </c>
      <c r="E1656" s="41">
        <v>237235</v>
      </c>
      <c r="F1656" s="42">
        <v>27</v>
      </c>
      <c r="G1656" s="43">
        <v>1.1381119986511266E-4</v>
      </c>
    </row>
    <row r="1657" spans="1:7" x14ac:dyDescent="0.25">
      <c r="A1657" s="33" t="s">
        <v>127</v>
      </c>
      <c r="B1657" s="34" t="s">
        <v>321</v>
      </c>
      <c r="C1657" s="49">
        <v>2014</v>
      </c>
      <c r="D1657" s="35" t="s">
        <v>15</v>
      </c>
      <c r="E1657" s="36">
        <v>229307</v>
      </c>
      <c r="F1657" s="37">
        <v>47</v>
      </c>
      <c r="G1657" s="38">
        <v>2.0496539573584759E-4</v>
      </c>
    </row>
    <row r="1658" spans="1:7" x14ac:dyDescent="0.25">
      <c r="A1658" s="39" t="s">
        <v>127</v>
      </c>
      <c r="B1658" s="40" t="s">
        <v>321</v>
      </c>
      <c r="C1658" s="50">
        <v>2015</v>
      </c>
      <c r="D1658" s="35" t="s">
        <v>15</v>
      </c>
      <c r="E1658" s="41">
        <v>227383</v>
      </c>
      <c r="F1658" s="42">
        <v>36</v>
      </c>
      <c r="G1658" s="43">
        <v>1.5832318159229142E-4</v>
      </c>
    </row>
    <row r="1659" spans="1:7" x14ac:dyDescent="0.25">
      <c r="A1659" s="33" t="s">
        <v>127</v>
      </c>
      <c r="B1659" s="34" t="s">
        <v>321</v>
      </c>
      <c r="C1659" s="49">
        <v>2016</v>
      </c>
      <c r="D1659" s="35" t="s">
        <v>15</v>
      </c>
      <c r="E1659" s="36">
        <v>244618</v>
      </c>
      <c r="F1659" s="37">
        <v>23</v>
      </c>
      <c r="G1659" s="38">
        <v>9.4024151943029535E-5</v>
      </c>
    </row>
    <row r="1660" spans="1:7" x14ac:dyDescent="0.25">
      <c r="A1660" s="39" t="s">
        <v>127</v>
      </c>
      <c r="B1660" s="40" t="s">
        <v>321</v>
      </c>
      <c r="C1660" s="50">
        <v>2017</v>
      </c>
      <c r="D1660" s="35" t="s">
        <v>15</v>
      </c>
      <c r="E1660" s="41">
        <v>235088</v>
      </c>
      <c r="F1660" s="42">
        <v>29</v>
      </c>
      <c r="G1660" s="43">
        <v>1.2335806166201591E-4</v>
      </c>
    </row>
    <row r="1661" spans="1:7" x14ac:dyDescent="0.25">
      <c r="A1661" s="33" t="s">
        <v>128</v>
      </c>
      <c r="B1661" s="34" t="s">
        <v>322</v>
      </c>
      <c r="C1661" s="49">
        <v>2009</v>
      </c>
      <c r="D1661" s="35" t="s">
        <v>15</v>
      </c>
      <c r="E1661" s="36">
        <v>376724</v>
      </c>
      <c r="F1661" s="37">
        <v>37</v>
      </c>
      <c r="G1661" s="38">
        <v>9.8215138934604646E-5</v>
      </c>
    </row>
    <row r="1662" spans="1:7" x14ac:dyDescent="0.25">
      <c r="A1662" s="39" t="s">
        <v>128</v>
      </c>
      <c r="B1662" s="40" t="s">
        <v>322</v>
      </c>
      <c r="C1662" s="50">
        <v>2010</v>
      </c>
      <c r="D1662" s="35" t="s">
        <v>15</v>
      </c>
      <c r="E1662" s="41">
        <v>380830</v>
      </c>
      <c r="F1662" s="42">
        <v>38</v>
      </c>
      <c r="G1662" s="43">
        <v>9.9782054985163979E-5</v>
      </c>
    </row>
    <row r="1663" spans="1:7" x14ac:dyDescent="0.25">
      <c r="A1663" s="33" t="s">
        <v>128</v>
      </c>
      <c r="B1663" s="34" t="s">
        <v>322</v>
      </c>
      <c r="C1663" s="49">
        <v>2011</v>
      </c>
      <c r="D1663" s="35" t="s">
        <v>15</v>
      </c>
      <c r="E1663" s="36">
        <v>385369</v>
      </c>
      <c r="F1663" s="37">
        <v>34</v>
      </c>
      <c r="G1663" s="38">
        <v>8.8227127765855588E-5</v>
      </c>
    </row>
    <row r="1664" spans="1:7" x14ac:dyDescent="0.25">
      <c r="A1664" s="39" t="s">
        <v>128</v>
      </c>
      <c r="B1664" s="40" t="s">
        <v>322</v>
      </c>
      <c r="C1664" s="50">
        <v>2012</v>
      </c>
      <c r="D1664" s="35" t="s">
        <v>15</v>
      </c>
      <c r="E1664" s="41">
        <v>382859</v>
      </c>
      <c r="F1664" s="42">
        <v>21</v>
      </c>
      <c r="G1664" s="43">
        <v>5.4850480202894536E-5</v>
      </c>
    </row>
    <row r="1665" spans="1:7" x14ac:dyDescent="0.25">
      <c r="A1665" s="33" t="s">
        <v>128</v>
      </c>
      <c r="B1665" s="34" t="s">
        <v>322</v>
      </c>
      <c r="C1665" s="49">
        <v>2013</v>
      </c>
      <c r="D1665" s="35" t="s">
        <v>15</v>
      </c>
      <c r="E1665" s="36">
        <v>390177</v>
      </c>
      <c r="F1665" s="37">
        <v>40</v>
      </c>
      <c r="G1665" s="38">
        <v>1.0251757535682523E-4</v>
      </c>
    </row>
    <row r="1666" spans="1:7" x14ac:dyDescent="0.25">
      <c r="A1666" s="39" t="s">
        <v>128</v>
      </c>
      <c r="B1666" s="40" t="s">
        <v>322</v>
      </c>
      <c r="C1666" s="50">
        <v>2014</v>
      </c>
      <c r="D1666" s="35" t="s">
        <v>15</v>
      </c>
      <c r="E1666" s="41">
        <v>389602</v>
      </c>
      <c r="F1666" s="42">
        <v>42</v>
      </c>
      <c r="G1666" s="43">
        <v>1.078023213433196E-4</v>
      </c>
    </row>
    <row r="1667" spans="1:7" x14ac:dyDescent="0.25">
      <c r="A1667" s="33" t="s">
        <v>128</v>
      </c>
      <c r="B1667" s="34" t="s">
        <v>322</v>
      </c>
      <c r="C1667" s="49">
        <v>2015</v>
      </c>
      <c r="D1667" s="35" t="s">
        <v>15</v>
      </c>
      <c r="E1667" s="36">
        <v>398562</v>
      </c>
      <c r="F1667" s="37">
        <v>35</v>
      </c>
      <c r="G1667" s="38">
        <v>8.7815697432269013E-5</v>
      </c>
    </row>
    <row r="1668" spans="1:7" x14ac:dyDescent="0.25">
      <c r="A1668" s="39" t="s">
        <v>128</v>
      </c>
      <c r="B1668" s="40" t="s">
        <v>322</v>
      </c>
      <c r="C1668" s="50">
        <v>2016</v>
      </c>
      <c r="D1668" s="35" t="s">
        <v>15</v>
      </c>
      <c r="E1668" s="41">
        <v>404298</v>
      </c>
      <c r="F1668" s="42">
        <v>43</v>
      </c>
      <c r="G1668" s="43">
        <v>1.0635719197225809E-4</v>
      </c>
    </row>
    <row r="1669" spans="1:7" x14ac:dyDescent="0.25">
      <c r="A1669" s="33" t="s">
        <v>128</v>
      </c>
      <c r="B1669" s="34" t="s">
        <v>322</v>
      </c>
      <c r="C1669" s="49">
        <v>2017</v>
      </c>
      <c r="D1669" s="35" t="s">
        <v>15</v>
      </c>
      <c r="E1669" s="36">
        <v>409754</v>
      </c>
      <c r="F1669" s="37">
        <v>36</v>
      </c>
      <c r="G1669" s="38">
        <v>8.7857592604343089E-5</v>
      </c>
    </row>
    <row r="1670" spans="1:7" x14ac:dyDescent="0.25">
      <c r="A1670" s="39" t="s">
        <v>129</v>
      </c>
      <c r="B1670" s="40" t="s">
        <v>323</v>
      </c>
      <c r="C1670" s="50">
        <v>2009</v>
      </c>
      <c r="D1670" s="35" t="s">
        <v>15</v>
      </c>
      <c r="E1670" s="41">
        <v>148507</v>
      </c>
      <c r="F1670" s="42">
        <v>30</v>
      </c>
      <c r="G1670" s="43">
        <v>2.0201067963126319E-4</v>
      </c>
    </row>
    <row r="1671" spans="1:7" x14ac:dyDescent="0.25">
      <c r="A1671" s="33" t="s">
        <v>129</v>
      </c>
      <c r="B1671" s="34" t="s">
        <v>323</v>
      </c>
      <c r="C1671" s="49">
        <v>2010</v>
      </c>
      <c r="D1671" s="35" t="s">
        <v>15</v>
      </c>
      <c r="E1671" s="36">
        <v>144227</v>
      </c>
      <c r="F1671" s="37">
        <v>28</v>
      </c>
      <c r="G1671" s="38">
        <v>1.9413840681703148E-4</v>
      </c>
    </row>
    <row r="1672" spans="1:7" x14ac:dyDescent="0.25">
      <c r="A1672" s="39" t="s">
        <v>129</v>
      </c>
      <c r="B1672" s="40" t="s">
        <v>323</v>
      </c>
      <c r="C1672" s="50">
        <v>2011</v>
      </c>
      <c r="D1672" s="35" t="s">
        <v>15</v>
      </c>
      <c r="E1672" s="41">
        <v>139287</v>
      </c>
      <c r="F1672" s="42">
        <v>13</v>
      </c>
      <c r="G1672" s="43">
        <v>9.3332471802824382E-5</v>
      </c>
    </row>
    <row r="1673" spans="1:7" x14ac:dyDescent="0.25">
      <c r="A1673" s="33" t="s">
        <v>129</v>
      </c>
      <c r="B1673" s="34" t="s">
        <v>323</v>
      </c>
      <c r="C1673" s="49">
        <v>2012</v>
      </c>
      <c r="D1673" s="35" t="s">
        <v>15</v>
      </c>
      <c r="E1673" s="36">
        <v>145687</v>
      </c>
      <c r="F1673" s="37">
        <v>30</v>
      </c>
      <c r="G1673" s="38">
        <v>2.0592091264148483E-4</v>
      </c>
    </row>
    <row r="1674" spans="1:7" x14ac:dyDescent="0.25">
      <c r="A1674" s="39" t="s">
        <v>129</v>
      </c>
      <c r="B1674" s="40" t="s">
        <v>323</v>
      </c>
      <c r="C1674" s="50">
        <v>2013</v>
      </c>
      <c r="D1674" s="35" t="s">
        <v>15</v>
      </c>
      <c r="E1674" s="41">
        <v>147078</v>
      </c>
      <c r="F1674" s="42">
        <v>22</v>
      </c>
      <c r="G1674" s="43">
        <v>1.4958049470349067E-4</v>
      </c>
    </row>
    <row r="1675" spans="1:7" x14ac:dyDescent="0.25">
      <c r="A1675" s="33" t="s">
        <v>129</v>
      </c>
      <c r="B1675" s="34" t="s">
        <v>323</v>
      </c>
      <c r="C1675" s="49">
        <v>2014</v>
      </c>
      <c r="D1675" s="35" t="s">
        <v>15</v>
      </c>
      <c r="E1675" s="36">
        <v>144658</v>
      </c>
      <c r="F1675" s="37">
        <v>30</v>
      </c>
      <c r="G1675" s="38">
        <v>2.0738569591726694E-4</v>
      </c>
    </row>
    <row r="1676" spans="1:7" x14ac:dyDescent="0.25">
      <c r="A1676" s="39" t="s">
        <v>129</v>
      </c>
      <c r="B1676" s="40" t="s">
        <v>323</v>
      </c>
      <c r="C1676" s="50">
        <v>2015</v>
      </c>
      <c r="D1676" s="35" t="s">
        <v>15</v>
      </c>
      <c r="E1676" s="41">
        <v>144131</v>
      </c>
      <c r="F1676" s="42">
        <v>23</v>
      </c>
      <c r="G1676" s="43">
        <v>1.595770514323775E-4</v>
      </c>
    </row>
    <row r="1677" spans="1:7" x14ac:dyDescent="0.25">
      <c r="A1677" s="33" t="s">
        <v>129</v>
      </c>
      <c r="B1677" s="34" t="s">
        <v>323</v>
      </c>
      <c r="C1677" s="49">
        <v>2016</v>
      </c>
      <c r="D1677" s="35" t="s">
        <v>15</v>
      </c>
      <c r="E1677" s="36">
        <v>154724</v>
      </c>
      <c r="F1677" s="37">
        <v>39</v>
      </c>
      <c r="G1677" s="38">
        <v>2.5206173573589103E-4</v>
      </c>
    </row>
    <row r="1678" spans="1:7" x14ac:dyDescent="0.25">
      <c r="A1678" s="39" t="s">
        <v>129</v>
      </c>
      <c r="B1678" s="40" t="s">
        <v>323</v>
      </c>
      <c r="C1678" s="50">
        <v>2017</v>
      </c>
      <c r="D1678" s="35" t="s">
        <v>15</v>
      </c>
      <c r="E1678" s="41">
        <v>157503</v>
      </c>
      <c r="F1678" s="42">
        <v>19</v>
      </c>
      <c r="G1678" s="43">
        <v>1.2063262287067548E-4</v>
      </c>
    </row>
    <row r="1679" spans="1:7" x14ac:dyDescent="0.25">
      <c r="A1679" s="33" t="s">
        <v>130</v>
      </c>
      <c r="B1679" s="34" t="s">
        <v>324</v>
      </c>
      <c r="C1679" s="49">
        <v>2009</v>
      </c>
      <c r="D1679" s="35" t="s">
        <v>15</v>
      </c>
      <c r="E1679" s="36">
        <v>1103868</v>
      </c>
      <c r="F1679" s="37">
        <v>42</v>
      </c>
      <c r="G1679" s="38">
        <v>3.8048027481546707E-5</v>
      </c>
    </row>
    <row r="1680" spans="1:7" x14ac:dyDescent="0.25">
      <c r="A1680" s="39" t="s">
        <v>130</v>
      </c>
      <c r="B1680" s="40" t="s">
        <v>324</v>
      </c>
      <c r="C1680" s="50">
        <v>2010</v>
      </c>
      <c r="D1680" s="35" t="s">
        <v>15</v>
      </c>
      <c r="E1680" s="41">
        <v>1096904</v>
      </c>
      <c r="F1680" s="42">
        <v>31</v>
      </c>
      <c r="G1680" s="43">
        <v>2.8261361067148994E-5</v>
      </c>
    </row>
    <row r="1681" spans="1:7" x14ac:dyDescent="0.25">
      <c r="A1681" s="33" t="s">
        <v>130</v>
      </c>
      <c r="B1681" s="34" t="s">
        <v>324</v>
      </c>
      <c r="C1681" s="49">
        <v>2011</v>
      </c>
      <c r="D1681" s="35" t="s">
        <v>15</v>
      </c>
      <c r="E1681" s="36">
        <v>1103401</v>
      </c>
      <c r="F1681" s="37">
        <v>19</v>
      </c>
      <c r="G1681" s="38">
        <v>1.7219487747428179E-5</v>
      </c>
    </row>
    <row r="1682" spans="1:7" x14ac:dyDescent="0.25">
      <c r="A1682" s="39" t="s">
        <v>130</v>
      </c>
      <c r="B1682" s="40" t="s">
        <v>324</v>
      </c>
      <c r="C1682" s="50">
        <v>2012</v>
      </c>
      <c r="D1682" s="35" t="s">
        <v>15</v>
      </c>
      <c r="E1682" s="41">
        <v>1113213</v>
      </c>
      <c r="F1682" s="42">
        <v>48</v>
      </c>
      <c r="G1682" s="43">
        <v>4.3118432860557683E-5</v>
      </c>
    </row>
    <row r="1683" spans="1:7" x14ac:dyDescent="0.25">
      <c r="A1683" s="33" t="s">
        <v>130</v>
      </c>
      <c r="B1683" s="34" t="s">
        <v>324</v>
      </c>
      <c r="C1683" s="49">
        <v>2013</v>
      </c>
      <c r="D1683" s="35" t="s">
        <v>15</v>
      </c>
      <c r="E1683" s="36">
        <v>1122072</v>
      </c>
      <c r="F1683" s="37">
        <v>43</v>
      </c>
      <c r="G1683" s="38">
        <v>3.832196151405614E-5</v>
      </c>
    </row>
    <row r="1684" spans="1:7" x14ac:dyDescent="0.25">
      <c r="A1684" s="39" t="s">
        <v>130</v>
      </c>
      <c r="B1684" s="40" t="s">
        <v>324</v>
      </c>
      <c r="C1684" s="50">
        <v>2014</v>
      </c>
      <c r="D1684" s="35" t="s">
        <v>15</v>
      </c>
      <c r="E1684" s="41">
        <v>1132705</v>
      </c>
      <c r="F1684" s="42">
        <v>33</v>
      </c>
      <c r="G1684" s="43">
        <v>2.9133799179839412E-5</v>
      </c>
    </row>
    <row r="1685" spans="1:7" x14ac:dyDescent="0.25">
      <c r="A1685" s="33" t="s">
        <v>130</v>
      </c>
      <c r="B1685" s="34" t="s">
        <v>324</v>
      </c>
      <c r="C1685" s="49">
        <v>2015</v>
      </c>
      <c r="D1685" s="35" t="s">
        <v>15</v>
      </c>
      <c r="E1685" s="36">
        <v>1140742</v>
      </c>
      <c r="F1685" s="37">
        <v>45</v>
      </c>
      <c r="G1685" s="38">
        <v>3.944800840154917E-5</v>
      </c>
    </row>
    <row r="1686" spans="1:7" x14ac:dyDescent="0.25">
      <c r="A1686" s="39" t="s">
        <v>130</v>
      </c>
      <c r="B1686" s="40" t="s">
        <v>324</v>
      </c>
      <c r="C1686" s="50">
        <v>2016</v>
      </c>
      <c r="D1686" s="35" t="s">
        <v>15</v>
      </c>
      <c r="E1686" s="41">
        <v>1140935</v>
      </c>
      <c r="F1686" s="42">
        <v>44</v>
      </c>
      <c r="G1686" s="43">
        <v>3.856486127605867E-5</v>
      </c>
    </row>
    <row r="1687" spans="1:7" x14ac:dyDescent="0.25">
      <c r="A1687" s="33" t="s">
        <v>130</v>
      </c>
      <c r="B1687" s="34" t="s">
        <v>324</v>
      </c>
      <c r="C1687" s="49">
        <v>2017</v>
      </c>
      <c r="D1687" s="35" t="s">
        <v>15</v>
      </c>
      <c r="E1687" s="36">
        <v>1151431</v>
      </c>
      <c r="F1687" s="37">
        <v>30</v>
      </c>
      <c r="G1687" s="38">
        <v>2.6054535616984432E-5</v>
      </c>
    </row>
    <row r="1688" spans="1:7" x14ac:dyDescent="0.25">
      <c r="A1688" s="39" t="s">
        <v>131</v>
      </c>
      <c r="B1688" s="40" t="s">
        <v>325</v>
      </c>
      <c r="C1688" s="50">
        <v>2009</v>
      </c>
      <c r="D1688" s="35" t="s">
        <v>15</v>
      </c>
      <c r="E1688" s="41">
        <v>263016</v>
      </c>
      <c r="F1688" s="42">
        <v>29</v>
      </c>
      <c r="G1688" s="43">
        <v>1.1025945189646257E-4</v>
      </c>
    </row>
    <row r="1689" spans="1:7" x14ac:dyDescent="0.25">
      <c r="A1689" s="33" t="s">
        <v>131</v>
      </c>
      <c r="B1689" s="34" t="s">
        <v>325</v>
      </c>
      <c r="C1689" s="49">
        <v>2010</v>
      </c>
      <c r="D1689" s="35" t="s">
        <v>15</v>
      </c>
      <c r="E1689" s="36">
        <v>253800</v>
      </c>
      <c r="F1689" s="37">
        <v>29</v>
      </c>
      <c r="G1689" s="38">
        <v>1.1426319936958235E-4</v>
      </c>
    </row>
    <row r="1690" spans="1:7" x14ac:dyDescent="0.25">
      <c r="A1690" s="39" t="s">
        <v>131</v>
      </c>
      <c r="B1690" s="40" t="s">
        <v>325</v>
      </c>
      <c r="C1690" s="50">
        <v>2011</v>
      </c>
      <c r="D1690" s="35" t="s">
        <v>15</v>
      </c>
      <c r="E1690" s="41">
        <v>258168</v>
      </c>
      <c r="F1690" s="42">
        <v>24</v>
      </c>
      <c r="G1690" s="43">
        <v>9.2962721948498646E-5</v>
      </c>
    </row>
    <row r="1691" spans="1:7" x14ac:dyDescent="0.25">
      <c r="A1691" s="33" t="s">
        <v>131</v>
      </c>
      <c r="B1691" s="34" t="s">
        <v>325</v>
      </c>
      <c r="C1691" s="49">
        <v>2012</v>
      </c>
      <c r="D1691" s="35" t="s">
        <v>15</v>
      </c>
      <c r="E1691" s="36">
        <v>262759</v>
      </c>
      <c r="F1691" s="37">
        <v>44</v>
      </c>
      <c r="G1691" s="38">
        <v>1.6745382651022419E-4</v>
      </c>
    </row>
    <row r="1692" spans="1:7" x14ac:dyDescent="0.25">
      <c r="A1692" s="39" t="s">
        <v>131</v>
      </c>
      <c r="B1692" s="40" t="s">
        <v>325</v>
      </c>
      <c r="C1692" s="50">
        <v>2013</v>
      </c>
      <c r="D1692" s="35" t="s">
        <v>15</v>
      </c>
      <c r="E1692" s="41">
        <v>265324</v>
      </c>
      <c r="F1692" s="42">
        <v>26</v>
      </c>
      <c r="G1692" s="43">
        <v>9.7993396752649596E-5</v>
      </c>
    </row>
    <row r="1693" spans="1:7" x14ac:dyDescent="0.25">
      <c r="A1693" s="33" t="s">
        <v>131</v>
      </c>
      <c r="B1693" s="34" t="s">
        <v>325</v>
      </c>
      <c r="C1693" s="49">
        <v>2014</v>
      </c>
      <c r="D1693" s="35" t="s">
        <v>15</v>
      </c>
      <c r="E1693" s="36">
        <v>262373</v>
      </c>
      <c r="F1693" s="37">
        <v>41</v>
      </c>
      <c r="G1693" s="38">
        <v>1.5626607920784532E-4</v>
      </c>
    </row>
    <row r="1694" spans="1:7" x14ac:dyDescent="0.25">
      <c r="A1694" s="39" t="s">
        <v>131</v>
      </c>
      <c r="B1694" s="40" t="s">
        <v>325</v>
      </c>
      <c r="C1694" s="50">
        <v>2015</v>
      </c>
      <c r="D1694" s="35" t="s">
        <v>15</v>
      </c>
      <c r="E1694" s="41">
        <v>260684</v>
      </c>
      <c r="F1694" s="42">
        <v>45</v>
      </c>
      <c r="G1694" s="43">
        <v>1.7262279234628899E-4</v>
      </c>
    </row>
    <row r="1695" spans="1:7" x14ac:dyDescent="0.25">
      <c r="A1695" s="33" t="s">
        <v>131</v>
      </c>
      <c r="B1695" s="34" t="s">
        <v>325</v>
      </c>
      <c r="C1695" s="49">
        <v>2016</v>
      </c>
      <c r="D1695" s="35" t="s">
        <v>15</v>
      </c>
      <c r="E1695" s="36">
        <v>264655</v>
      </c>
      <c r="F1695" s="37">
        <v>27</v>
      </c>
      <c r="G1695" s="38">
        <v>1.020196104362283E-4</v>
      </c>
    </row>
    <row r="1696" spans="1:7" x14ac:dyDescent="0.25">
      <c r="A1696" s="39" t="s">
        <v>131</v>
      </c>
      <c r="B1696" s="40" t="s">
        <v>325</v>
      </c>
      <c r="C1696" s="50">
        <v>2017</v>
      </c>
      <c r="D1696" s="35" t="s">
        <v>15</v>
      </c>
      <c r="E1696" s="41">
        <v>273618</v>
      </c>
      <c r="F1696" s="42">
        <v>24</v>
      </c>
      <c r="G1696" s="43">
        <v>8.7713527618797006E-5</v>
      </c>
    </row>
    <row r="1697" spans="1:7" x14ac:dyDescent="0.25">
      <c r="A1697" s="33" t="s">
        <v>132</v>
      </c>
      <c r="B1697" s="34" t="s">
        <v>326</v>
      </c>
      <c r="C1697" s="49">
        <v>2009</v>
      </c>
      <c r="D1697" s="35" t="s">
        <v>15</v>
      </c>
      <c r="E1697" s="36">
        <v>2607136</v>
      </c>
      <c r="F1697" s="37">
        <v>27</v>
      </c>
      <c r="G1697" s="38">
        <v>1.0356191621764265E-5</v>
      </c>
    </row>
    <row r="1698" spans="1:7" x14ac:dyDescent="0.25">
      <c r="A1698" s="39" t="s">
        <v>132</v>
      </c>
      <c r="B1698" s="40" t="s">
        <v>326</v>
      </c>
      <c r="C1698" s="50">
        <v>2010</v>
      </c>
      <c r="D1698" s="35" t="s">
        <v>15</v>
      </c>
      <c r="E1698" s="41">
        <v>2606555</v>
      </c>
      <c r="F1698" s="42">
        <v>23</v>
      </c>
      <c r="G1698" s="43">
        <v>8.823907418028777E-6</v>
      </c>
    </row>
    <row r="1699" spans="1:7" x14ac:dyDescent="0.25">
      <c r="A1699" s="33" t="s">
        <v>132</v>
      </c>
      <c r="B1699" s="34" t="s">
        <v>326</v>
      </c>
      <c r="C1699" s="49">
        <v>2011</v>
      </c>
      <c r="D1699" s="35" t="s">
        <v>15</v>
      </c>
      <c r="E1699" s="36">
        <v>2623422</v>
      </c>
      <c r="F1699" s="37">
        <v>18</v>
      </c>
      <c r="G1699" s="38">
        <v>6.8612674590668221E-6</v>
      </c>
    </row>
    <row r="1700" spans="1:7" x14ac:dyDescent="0.25">
      <c r="A1700" s="39" t="s">
        <v>132</v>
      </c>
      <c r="B1700" s="40" t="s">
        <v>326</v>
      </c>
      <c r="C1700" s="50">
        <v>2012</v>
      </c>
      <c r="D1700" s="35" t="s">
        <v>15</v>
      </c>
      <c r="E1700" s="41">
        <v>2647514</v>
      </c>
      <c r="F1700" s="42">
        <v>35</v>
      </c>
      <c r="G1700" s="43">
        <v>1.3219948978551199E-5</v>
      </c>
    </row>
    <row r="1701" spans="1:7" x14ac:dyDescent="0.25">
      <c r="A1701" s="33" t="s">
        <v>132</v>
      </c>
      <c r="B1701" s="34" t="s">
        <v>326</v>
      </c>
      <c r="C1701" s="49">
        <v>2013</v>
      </c>
      <c r="D1701" s="35" t="s">
        <v>15</v>
      </c>
      <c r="E1701" s="36">
        <v>2711322</v>
      </c>
      <c r="F1701" s="37">
        <v>33</v>
      </c>
      <c r="G1701" s="38">
        <v>1.2171184389017609E-5</v>
      </c>
    </row>
    <row r="1702" spans="1:7" x14ac:dyDescent="0.25">
      <c r="A1702" s="39" t="s">
        <v>132</v>
      </c>
      <c r="B1702" s="40" t="s">
        <v>326</v>
      </c>
      <c r="C1702" s="50">
        <v>2014</v>
      </c>
      <c r="D1702" s="35" t="s">
        <v>15</v>
      </c>
      <c r="E1702" s="41">
        <v>2752112</v>
      </c>
      <c r="F1702" s="42">
        <v>38</v>
      </c>
      <c r="G1702" s="43">
        <v>1.3807577598586104E-5</v>
      </c>
    </row>
    <row r="1703" spans="1:7" x14ac:dyDescent="0.25">
      <c r="A1703" s="33" t="s">
        <v>132</v>
      </c>
      <c r="B1703" s="34" t="s">
        <v>326</v>
      </c>
      <c r="C1703" s="49">
        <v>2015</v>
      </c>
      <c r="D1703" s="35" t="s">
        <v>15</v>
      </c>
      <c r="E1703" s="36">
        <v>2789848</v>
      </c>
      <c r="F1703" s="37">
        <v>20</v>
      </c>
      <c r="G1703" s="38">
        <v>7.1688493423297613E-6</v>
      </c>
    </row>
    <row r="1704" spans="1:7" x14ac:dyDescent="0.25">
      <c r="A1704" s="39" t="s">
        <v>132</v>
      </c>
      <c r="B1704" s="40" t="s">
        <v>326</v>
      </c>
      <c r="C1704" s="50">
        <v>2016</v>
      </c>
      <c r="D1704" s="35" t="s">
        <v>15</v>
      </c>
      <c r="E1704" s="41">
        <v>2827997</v>
      </c>
      <c r="F1704" s="42">
        <v>30</v>
      </c>
      <c r="G1704" s="43">
        <v>1.0608214930921072E-5</v>
      </c>
    </row>
    <row r="1705" spans="1:7" x14ac:dyDescent="0.25">
      <c r="A1705" s="33" t="s">
        <v>132</v>
      </c>
      <c r="B1705" s="34" t="s">
        <v>326</v>
      </c>
      <c r="C1705" s="49">
        <v>2017</v>
      </c>
      <c r="D1705" s="35" t="s">
        <v>15</v>
      </c>
      <c r="E1705" s="36">
        <v>2871094</v>
      </c>
      <c r="F1705" s="37">
        <v>35</v>
      </c>
      <c r="G1705" s="38">
        <v>1.2190475128992641E-5</v>
      </c>
    </row>
    <row r="1706" spans="1:7" x14ac:dyDescent="0.25">
      <c r="A1706" s="39" t="s">
        <v>133</v>
      </c>
      <c r="B1706" s="40" t="s">
        <v>327</v>
      </c>
      <c r="C1706" s="50">
        <v>2009</v>
      </c>
      <c r="D1706" s="35" t="s">
        <v>15</v>
      </c>
      <c r="E1706" s="41">
        <v>1200419</v>
      </c>
      <c r="F1706" s="42">
        <v>23</v>
      </c>
      <c r="G1706" s="43">
        <v>1.9159976641489348E-5</v>
      </c>
    </row>
    <row r="1707" spans="1:7" x14ac:dyDescent="0.25">
      <c r="A1707" s="33" t="s">
        <v>133</v>
      </c>
      <c r="B1707" s="34" t="s">
        <v>327</v>
      </c>
      <c r="C1707" s="49">
        <v>2010</v>
      </c>
      <c r="D1707" s="35" t="s">
        <v>15</v>
      </c>
      <c r="E1707" s="36">
        <v>1215829</v>
      </c>
      <c r="F1707" s="37">
        <v>33</v>
      </c>
      <c r="G1707" s="38">
        <v>2.7141974734933941E-5</v>
      </c>
    </row>
    <row r="1708" spans="1:7" x14ac:dyDescent="0.25">
      <c r="A1708" s="39" t="s">
        <v>133</v>
      </c>
      <c r="B1708" s="40" t="s">
        <v>327</v>
      </c>
      <c r="C1708" s="50">
        <v>2011</v>
      </c>
      <c r="D1708" s="35" t="s">
        <v>15</v>
      </c>
      <c r="E1708" s="41">
        <v>1217304</v>
      </c>
      <c r="F1708" s="42">
        <v>20</v>
      </c>
      <c r="G1708" s="43">
        <v>1.6429749676333932E-5</v>
      </c>
    </row>
    <row r="1709" spans="1:7" x14ac:dyDescent="0.25">
      <c r="A1709" s="33" t="s">
        <v>133</v>
      </c>
      <c r="B1709" s="34" t="s">
        <v>327</v>
      </c>
      <c r="C1709" s="49">
        <v>2012</v>
      </c>
      <c r="D1709" s="35" t="s">
        <v>15</v>
      </c>
      <c r="E1709" s="36">
        <v>1225218</v>
      </c>
      <c r="F1709" s="37">
        <v>21</v>
      </c>
      <c r="G1709" s="38">
        <v>1.7139806956802791E-5</v>
      </c>
    </row>
    <row r="1710" spans="1:7" x14ac:dyDescent="0.25">
      <c r="A1710" s="39" t="s">
        <v>133</v>
      </c>
      <c r="B1710" s="40" t="s">
        <v>327</v>
      </c>
      <c r="C1710" s="50">
        <v>2013</v>
      </c>
      <c r="D1710" s="35" t="s">
        <v>15</v>
      </c>
      <c r="E1710" s="41">
        <v>1239161</v>
      </c>
      <c r="F1710" s="42">
        <v>46</v>
      </c>
      <c r="G1710" s="43">
        <v>3.7121891344224035E-5</v>
      </c>
    </row>
    <row r="1711" spans="1:7" x14ac:dyDescent="0.25">
      <c r="A1711" s="33" t="s">
        <v>133</v>
      </c>
      <c r="B1711" s="34" t="s">
        <v>327</v>
      </c>
      <c r="C1711" s="49">
        <v>2014</v>
      </c>
      <c r="D1711" s="35" t="s">
        <v>15</v>
      </c>
      <c r="E1711" s="36">
        <v>1251813</v>
      </c>
      <c r="F1711" s="37">
        <v>49</v>
      </c>
      <c r="G1711" s="38">
        <v>3.9143226664046467E-5</v>
      </c>
    </row>
    <row r="1712" spans="1:7" x14ac:dyDescent="0.25">
      <c r="A1712" s="39" t="s">
        <v>133</v>
      </c>
      <c r="B1712" s="40" t="s">
        <v>327</v>
      </c>
      <c r="C1712" s="50">
        <v>2015</v>
      </c>
      <c r="D1712" s="35" t="s">
        <v>15</v>
      </c>
      <c r="E1712" s="41">
        <v>1192210</v>
      </c>
      <c r="F1712" s="42">
        <v>31</v>
      </c>
      <c r="G1712" s="43">
        <v>2.600213049714396E-5</v>
      </c>
    </row>
    <row r="1713" spans="1:7" x14ac:dyDescent="0.25">
      <c r="A1713" s="33" t="s">
        <v>133</v>
      </c>
      <c r="B1713" s="34" t="s">
        <v>327</v>
      </c>
      <c r="C1713" s="49">
        <v>2016</v>
      </c>
      <c r="D1713" s="35" t="s">
        <v>15</v>
      </c>
      <c r="E1713" s="36">
        <v>1243250</v>
      </c>
      <c r="F1713" s="37">
        <v>35</v>
      </c>
      <c r="G1713" s="38">
        <v>2.8152020912929822E-5</v>
      </c>
    </row>
    <row r="1714" spans="1:7" x14ac:dyDescent="0.25">
      <c r="A1714" s="39" t="s">
        <v>133</v>
      </c>
      <c r="B1714" s="40" t="s">
        <v>327</v>
      </c>
      <c r="C1714" s="50">
        <v>2017</v>
      </c>
      <c r="D1714" s="35" t="s">
        <v>15</v>
      </c>
      <c r="E1714" s="41">
        <v>1299950</v>
      </c>
      <c r="F1714" s="42">
        <v>36</v>
      </c>
      <c r="G1714" s="43">
        <v>2.7693372822031616E-5</v>
      </c>
    </row>
    <row r="1715" spans="1:7" x14ac:dyDescent="0.25">
      <c r="A1715" s="33" t="s">
        <v>134</v>
      </c>
      <c r="B1715" s="34" t="s">
        <v>328</v>
      </c>
      <c r="C1715" s="49">
        <v>2009</v>
      </c>
      <c r="D1715" s="35" t="s">
        <v>15</v>
      </c>
      <c r="E1715" s="36">
        <v>75394</v>
      </c>
      <c r="F1715" s="37">
        <v>34</v>
      </c>
      <c r="G1715" s="38">
        <v>4.5096426771361114E-4</v>
      </c>
    </row>
    <row r="1716" spans="1:7" x14ac:dyDescent="0.25">
      <c r="A1716" s="39" t="s">
        <v>134</v>
      </c>
      <c r="B1716" s="40" t="s">
        <v>328</v>
      </c>
      <c r="C1716" s="50">
        <v>2010</v>
      </c>
      <c r="D1716" s="35" t="s">
        <v>15</v>
      </c>
      <c r="E1716" s="41">
        <v>70893</v>
      </c>
      <c r="F1716" s="42">
        <v>41</v>
      </c>
      <c r="G1716" s="43">
        <v>5.7833636607281392E-4</v>
      </c>
    </row>
    <row r="1717" spans="1:7" x14ac:dyDescent="0.25">
      <c r="A1717" s="33" t="s">
        <v>134</v>
      </c>
      <c r="B1717" s="34" t="s">
        <v>328</v>
      </c>
      <c r="C1717" s="49">
        <v>2011</v>
      </c>
      <c r="D1717" s="35" t="s">
        <v>15</v>
      </c>
      <c r="E1717" s="36">
        <v>85937</v>
      </c>
      <c r="F1717" s="37">
        <v>47</v>
      </c>
      <c r="G1717" s="38">
        <v>5.4691227294413353E-4</v>
      </c>
    </row>
    <row r="1718" spans="1:7" x14ac:dyDescent="0.25">
      <c r="A1718" s="39" t="s">
        <v>134</v>
      </c>
      <c r="B1718" s="40" t="s">
        <v>328</v>
      </c>
      <c r="C1718" s="50">
        <v>2012</v>
      </c>
      <c r="D1718" s="35" t="s">
        <v>15</v>
      </c>
      <c r="E1718" s="41">
        <v>86939</v>
      </c>
      <c r="F1718" s="42">
        <v>21</v>
      </c>
      <c r="G1718" s="43">
        <v>2.4154867205741957E-4</v>
      </c>
    </row>
    <row r="1719" spans="1:7" x14ac:dyDescent="0.25">
      <c r="A1719" s="33" t="s">
        <v>134</v>
      </c>
      <c r="B1719" s="34" t="s">
        <v>328</v>
      </c>
      <c r="C1719" s="49">
        <v>2013</v>
      </c>
      <c r="D1719" s="35" t="s">
        <v>15</v>
      </c>
      <c r="E1719" s="36">
        <v>87391</v>
      </c>
      <c r="F1719" s="37">
        <v>23</v>
      </c>
      <c r="G1719" s="38">
        <v>2.6318499616665331E-4</v>
      </c>
    </row>
    <row r="1720" spans="1:7" x14ac:dyDescent="0.25">
      <c r="A1720" s="39" t="s">
        <v>134</v>
      </c>
      <c r="B1720" s="40" t="s">
        <v>328</v>
      </c>
      <c r="C1720" s="50">
        <v>2014</v>
      </c>
      <c r="D1720" s="35" t="s">
        <v>15</v>
      </c>
      <c r="E1720" s="41">
        <v>89142</v>
      </c>
      <c r="F1720" s="42">
        <v>16</v>
      </c>
      <c r="G1720" s="43">
        <v>1.7948890534203853E-4</v>
      </c>
    </row>
    <row r="1721" spans="1:7" x14ac:dyDescent="0.25">
      <c r="A1721" s="33" t="s">
        <v>134</v>
      </c>
      <c r="B1721" s="34" t="s">
        <v>328</v>
      </c>
      <c r="C1721" s="49">
        <v>2015</v>
      </c>
      <c r="D1721" s="35" t="s">
        <v>15</v>
      </c>
      <c r="E1721" s="36">
        <v>94621</v>
      </c>
      <c r="F1721" s="37">
        <v>23</v>
      </c>
      <c r="G1721" s="38">
        <v>2.4307500449160334E-4</v>
      </c>
    </row>
    <row r="1722" spans="1:7" x14ac:dyDescent="0.25">
      <c r="A1722" s="39" t="s">
        <v>134</v>
      </c>
      <c r="B1722" s="40" t="s">
        <v>328</v>
      </c>
      <c r="C1722" s="50">
        <v>2016</v>
      </c>
      <c r="D1722" s="35" t="s">
        <v>15</v>
      </c>
      <c r="E1722" s="41">
        <v>84413</v>
      </c>
      <c r="F1722" s="42">
        <v>36</v>
      </c>
      <c r="G1722" s="43">
        <v>4.264745951452975E-4</v>
      </c>
    </row>
    <row r="1723" spans="1:7" x14ac:dyDescent="0.25">
      <c r="A1723" s="33" t="s">
        <v>134</v>
      </c>
      <c r="B1723" s="34" t="s">
        <v>328</v>
      </c>
      <c r="C1723" s="49">
        <v>2017</v>
      </c>
      <c r="D1723" s="35" t="s">
        <v>15</v>
      </c>
      <c r="E1723" s="36">
        <v>103395</v>
      </c>
      <c r="F1723" s="37">
        <v>38</v>
      </c>
      <c r="G1723" s="38">
        <v>3.6752260747618357E-4</v>
      </c>
    </row>
    <row r="1724" spans="1:7" x14ac:dyDescent="0.25">
      <c r="A1724" s="39" t="s">
        <v>135</v>
      </c>
      <c r="B1724" s="40" t="s">
        <v>329</v>
      </c>
      <c r="C1724" s="50">
        <v>2009</v>
      </c>
      <c r="D1724" s="35" t="s">
        <v>15</v>
      </c>
      <c r="E1724" s="41">
        <v>1462750</v>
      </c>
      <c r="F1724" s="42">
        <v>39</v>
      </c>
      <c r="G1724" s="43">
        <v>2.666210904118954E-5</v>
      </c>
    </row>
    <row r="1725" spans="1:7" x14ac:dyDescent="0.25">
      <c r="A1725" s="33" t="s">
        <v>135</v>
      </c>
      <c r="B1725" s="34" t="s">
        <v>329</v>
      </c>
      <c r="C1725" s="49">
        <v>2010</v>
      </c>
      <c r="D1725" s="35" t="s">
        <v>15</v>
      </c>
      <c r="E1725" s="36">
        <v>1406374</v>
      </c>
      <c r="F1725" s="37">
        <v>23</v>
      </c>
      <c r="G1725" s="38">
        <v>1.6354113486170818E-5</v>
      </c>
    </row>
    <row r="1726" spans="1:7" x14ac:dyDescent="0.25">
      <c r="A1726" s="39" t="s">
        <v>135</v>
      </c>
      <c r="B1726" s="40" t="s">
        <v>329</v>
      </c>
      <c r="C1726" s="50">
        <v>2011</v>
      </c>
      <c r="D1726" s="35" t="s">
        <v>15</v>
      </c>
      <c r="E1726" s="41">
        <v>1405984</v>
      </c>
      <c r="F1726" s="42">
        <v>29</v>
      </c>
      <c r="G1726" s="43">
        <v>2.062612376812254E-5</v>
      </c>
    </row>
    <row r="1727" spans="1:7" x14ac:dyDescent="0.25">
      <c r="A1727" s="33" t="s">
        <v>135</v>
      </c>
      <c r="B1727" s="34" t="s">
        <v>329</v>
      </c>
      <c r="C1727" s="49">
        <v>2012</v>
      </c>
      <c r="D1727" s="35" t="s">
        <v>15</v>
      </c>
      <c r="E1727" s="36">
        <v>1409461</v>
      </c>
      <c r="F1727" s="37">
        <v>13</v>
      </c>
      <c r="G1727" s="38">
        <v>9.2233839744412942E-6</v>
      </c>
    </row>
    <row r="1728" spans="1:7" x14ac:dyDescent="0.25">
      <c r="A1728" s="39" t="s">
        <v>135</v>
      </c>
      <c r="B1728" s="40" t="s">
        <v>329</v>
      </c>
      <c r="C1728" s="50">
        <v>2013</v>
      </c>
      <c r="D1728" s="35" t="s">
        <v>15</v>
      </c>
      <c r="E1728" s="41">
        <v>1381015</v>
      </c>
      <c r="F1728" s="42">
        <v>38</v>
      </c>
      <c r="G1728" s="43">
        <v>2.7515993671321454E-5</v>
      </c>
    </row>
    <row r="1729" spans="1:7" x14ac:dyDescent="0.25">
      <c r="A1729" s="33" t="s">
        <v>135</v>
      </c>
      <c r="B1729" s="34" t="s">
        <v>329</v>
      </c>
      <c r="C1729" s="49">
        <v>2014</v>
      </c>
      <c r="D1729" s="35" t="s">
        <v>15</v>
      </c>
      <c r="E1729" s="36">
        <v>1425754</v>
      </c>
      <c r="F1729" s="37">
        <v>28</v>
      </c>
      <c r="G1729" s="38">
        <v>1.9638731506276678E-5</v>
      </c>
    </row>
    <row r="1730" spans="1:7" x14ac:dyDescent="0.25">
      <c r="A1730" s="39" t="s">
        <v>135</v>
      </c>
      <c r="B1730" s="40" t="s">
        <v>329</v>
      </c>
      <c r="C1730" s="50">
        <v>2015</v>
      </c>
      <c r="D1730" s="35" t="s">
        <v>15</v>
      </c>
      <c r="E1730" s="41">
        <v>1379763</v>
      </c>
      <c r="F1730" s="42">
        <v>32</v>
      </c>
      <c r="G1730" s="43">
        <v>2.3192388837793158E-5</v>
      </c>
    </row>
    <row r="1731" spans="1:7" x14ac:dyDescent="0.25">
      <c r="A1731" s="33" t="s">
        <v>135</v>
      </c>
      <c r="B1731" s="34" t="s">
        <v>329</v>
      </c>
      <c r="C1731" s="49">
        <v>2016</v>
      </c>
      <c r="D1731" s="35" t="s">
        <v>15</v>
      </c>
      <c r="E1731" s="36">
        <v>1421579</v>
      </c>
      <c r="F1731" s="37">
        <v>43</v>
      </c>
      <c r="G1731" s="38">
        <v>3.0248055155569967E-5</v>
      </c>
    </row>
    <row r="1732" spans="1:7" x14ac:dyDescent="0.25">
      <c r="A1732" s="39" t="s">
        <v>135</v>
      </c>
      <c r="B1732" s="40" t="s">
        <v>329</v>
      </c>
      <c r="C1732" s="50">
        <v>2017</v>
      </c>
      <c r="D1732" s="35" t="s">
        <v>15</v>
      </c>
      <c r="E1732" s="41">
        <v>1430750</v>
      </c>
      <c r="F1732" s="42">
        <v>22</v>
      </c>
      <c r="G1732" s="43">
        <v>1.5376550760090861E-5</v>
      </c>
    </row>
    <row r="1733" spans="1:7" x14ac:dyDescent="0.25">
      <c r="A1733" s="33" t="s">
        <v>136</v>
      </c>
      <c r="B1733" s="34" t="s">
        <v>330</v>
      </c>
      <c r="C1733" s="49">
        <v>2009</v>
      </c>
      <c r="D1733" s="35" t="s">
        <v>15</v>
      </c>
      <c r="E1733" s="36">
        <v>477060</v>
      </c>
      <c r="F1733" s="37">
        <v>23</v>
      </c>
      <c r="G1733" s="38">
        <v>4.821196495199765E-5</v>
      </c>
    </row>
    <row r="1734" spans="1:7" x14ac:dyDescent="0.25">
      <c r="A1734" s="39" t="s">
        <v>136</v>
      </c>
      <c r="B1734" s="40" t="s">
        <v>330</v>
      </c>
      <c r="C1734" s="50">
        <v>2010</v>
      </c>
      <c r="D1734" s="35" t="s">
        <v>15</v>
      </c>
      <c r="E1734" s="41">
        <v>476726</v>
      </c>
      <c r="F1734" s="42">
        <v>31</v>
      </c>
      <c r="G1734" s="43">
        <v>6.5026870781119558E-5</v>
      </c>
    </row>
    <row r="1735" spans="1:7" x14ac:dyDescent="0.25">
      <c r="A1735" s="33" t="s">
        <v>136</v>
      </c>
      <c r="B1735" s="34" t="s">
        <v>330</v>
      </c>
      <c r="C1735" s="49">
        <v>2011</v>
      </c>
      <c r="D1735" s="35" t="s">
        <v>15</v>
      </c>
      <c r="E1735" s="36">
        <v>471822</v>
      </c>
      <c r="F1735" s="37">
        <v>50</v>
      </c>
      <c r="G1735" s="38">
        <v>1.059721674699357E-4</v>
      </c>
    </row>
    <row r="1736" spans="1:7" x14ac:dyDescent="0.25">
      <c r="A1736" s="39" t="s">
        <v>136</v>
      </c>
      <c r="B1736" s="40" t="s">
        <v>330</v>
      </c>
      <c r="C1736" s="50">
        <v>2012</v>
      </c>
      <c r="D1736" s="35" t="s">
        <v>15</v>
      </c>
      <c r="E1736" s="41">
        <v>496967</v>
      </c>
      <c r="F1736" s="42">
        <v>26</v>
      </c>
      <c r="G1736" s="43">
        <v>5.2317357088096391E-5</v>
      </c>
    </row>
    <row r="1737" spans="1:7" x14ac:dyDescent="0.25">
      <c r="A1737" s="33" t="s">
        <v>136</v>
      </c>
      <c r="B1737" s="34" t="s">
        <v>330</v>
      </c>
      <c r="C1737" s="49">
        <v>2013</v>
      </c>
      <c r="D1737" s="35" t="s">
        <v>15</v>
      </c>
      <c r="E1737" s="36">
        <v>494310</v>
      </c>
      <c r="F1737" s="37">
        <v>39</v>
      </c>
      <c r="G1737" s="38">
        <v>7.8897857619712321E-5</v>
      </c>
    </row>
    <row r="1738" spans="1:7" x14ac:dyDescent="0.25">
      <c r="A1738" s="39" t="s">
        <v>136</v>
      </c>
      <c r="B1738" s="40" t="s">
        <v>330</v>
      </c>
      <c r="C1738" s="50">
        <v>2014</v>
      </c>
      <c r="D1738" s="35" t="s">
        <v>15</v>
      </c>
      <c r="E1738" s="41">
        <v>493346</v>
      </c>
      <c r="F1738" s="42">
        <v>23</v>
      </c>
      <c r="G1738" s="43">
        <v>4.6620424610719453E-5</v>
      </c>
    </row>
    <row r="1739" spans="1:7" x14ac:dyDescent="0.25">
      <c r="A1739" s="33" t="s">
        <v>136</v>
      </c>
      <c r="B1739" s="34" t="s">
        <v>330</v>
      </c>
      <c r="C1739" s="49">
        <v>2015</v>
      </c>
      <c r="D1739" s="35" t="s">
        <v>15</v>
      </c>
      <c r="E1739" s="36">
        <v>499348</v>
      </c>
      <c r="F1739" s="37">
        <v>32</v>
      </c>
      <c r="G1739" s="38">
        <v>6.4083564968719204E-5</v>
      </c>
    </row>
    <row r="1740" spans="1:7" x14ac:dyDescent="0.25">
      <c r="A1740" s="39" t="s">
        <v>136</v>
      </c>
      <c r="B1740" s="40" t="s">
        <v>330</v>
      </c>
      <c r="C1740" s="50">
        <v>2016</v>
      </c>
      <c r="D1740" s="35" t="s">
        <v>15</v>
      </c>
      <c r="E1740" s="41">
        <v>492286</v>
      </c>
      <c r="F1740" s="42">
        <v>42</v>
      </c>
      <c r="G1740" s="43">
        <v>8.5316259247673101E-5</v>
      </c>
    </row>
    <row r="1741" spans="1:7" x14ac:dyDescent="0.25">
      <c r="A1741" s="33" t="s">
        <v>136</v>
      </c>
      <c r="B1741" s="34" t="s">
        <v>330</v>
      </c>
      <c r="C1741" s="49">
        <v>2017</v>
      </c>
      <c r="D1741" s="35" t="s">
        <v>15</v>
      </c>
      <c r="E1741" s="36">
        <v>495859</v>
      </c>
      <c r="F1741" s="37">
        <v>43</v>
      </c>
      <c r="G1741" s="38">
        <v>8.6718200133505694E-5</v>
      </c>
    </row>
    <row r="1742" spans="1:7" x14ac:dyDescent="0.25">
      <c r="A1742" s="39" t="s">
        <v>137</v>
      </c>
      <c r="B1742" s="40" t="s">
        <v>331</v>
      </c>
      <c r="C1742" s="50">
        <v>2009</v>
      </c>
      <c r="D1742" s="35" t="s">
        <v>15</v>
      </c>
      <c r="E1742" s="41">
        <v>499861</v>
      </c>
      <c r="F1742" s="42">
        <v>31</v>
      </c>
      <c r="G1742" s="43">
        <v>6.2017240792940436E-5</v>
      </c>
    </row>
    <row r="1743" spans="1:7" x14ac:dyDescent="0.25">
      <c r="A1743" s="33" t="s">
        <v>137</v>
      </c>
      <c r="B1743" s="34" t="s">
        <v>331</v>
      </c>
      <c r="C1743" s="49">
        <v>2010</v>
      </c>
      <c r="D1743" s="35" t="s">
        <v>15</v>
      </c>
      <c r="E1743" s="36">
        <v>508181</v>
      </c>
      <c r="F1743" s="37">
        <v>25</v>
      </c>
      <c r="G1743" s="38">
        <v>4.9195070260399345E-5</v>
      </c>
    </row>
    <row r="1744" spans="1:7" x14ac:dyDescent="0.25">
      <c r="A1744" s="39" t="s">
        <v>137</v>
      </c>
      <c r="B1744" s="40" t="s">
        <v>331</v>
      </c>
      <c r="C1744" s="50">
        <v>2011</v>
      </c>
      <c r="D1744" s="35" t="s">
        <v>15</v>
      </c>
      <c r="E1744" s="41">
        <v>512171</v>
      </c>
      <c r="F1744" s="42">
        <v>50</v>
      </c>
      <c r="G1744" s="43">
        <v>9.762364522786335E-5</v>
      </c>
    </row>
    <row r="1745" spans="1:7" x14ac:dyDescent="0.25">
      <c r="A1745" s="33" t="s">
        <v>137</v>
      </c>
      <c r="B1745" s="34" t="s">
        <v>331</v>
      </c>
      <c r="C1745" s="49">
        <v>2012</v>
      </c>
      <c r="D1745" s="35" t="s">
        <v>15</v>
      </c>
      <c r="E1745" s="36">
        <v>511030</v>
      </c>
      <c r="F1745" s="37">
        <v>35</v>
      </c>
      <c r="G1745" s="38">
        <v>6.848912979668512E-5</v>
      </c>
    </row>
    <row r="1746" spans="1:7" x14ac:dyDescent="0.25">
      <c r="A1746" s="39" t="s">
        <v>137</v>
      </c>
      <c r="B1746" s="40" t="s">
        <v>331</v>
      </c>
      <c r="C1746" s="50">
        <v>2013</v>
      </c>
      <c r="D1746" s="35" t="s">
        <v>15</v>
      </c>
      <c r="E1746" s="41">
        <v>518665</v>
      </c>
      <c r="F1746" s="42">
        <v>34</v>
      </c>
      <c r="G1746" s="43">
        <v>6.5552909874389061E-5</v>
      </c>
    </row>
    <row r="1747" spans="1:7" x14ac:dyDescent="0.25">
      <c r="A1747" s="33" t="s">
        <v>137</v>
      </c>
      <c r="B1747" s="34" t="s">
        <v>331</v>
      </c>
      <c r="C1747" s="49">
        <v>2014</v>
      </c>
      <c r="D1747" s="35" t="s">
        <v>15</v>
      </c>
      <c r="E1747" s="36">
        <v>522454</v>
      </c>
      <c r="F1747" s="37">
        <v>24</v>
      </c>
      <c r="G1747" s="38">
        <v>4.5937058573577769E-5</v>
      </c>
    </row>
    <row r="1748" spans="1:7" x14ac:dyDescent="0.25">
      <c r="A1748" s="39" t="s">
        <v>137</v>
      </c>
      <c r="B1748" s="40" t="s">
        <v>331</v>
      </c>
      <c r="C1748" s="50">
        <v>2015</v>
      </c>
      <c r="D1748" s="35" t="s">
        <v>15</v>
      </c>
      <c r="E1748" s="41">
        <v>521575</v>
      </c>
      <c r="F1748" s="42">
        <v>23</v>
      </c>
      <c r="G1748" s="43">
        <v>4.4097205579255138E-5</v>
      </c>
    </row>
    <row r="1749" spans="1:7" x14ac:dyDescent="0.25">
      <c r="A1749" s="33" t="s">
        <v>137</v>
      </c>
      <c r="B1749" s="34" t="s">
        <v>331</v>
      </c>
      <c r="C1749" s="49">
        <v>2016</v>
      </c>
      <c r="D1749" s="35" t="s">
        <v>15</v>
      </c>
      <c r="E1749" s="36">
        <v>546724</v>
      </c>
      <c r="F1749" s="37">
        <v>40</v>
      </c>
      <c r="G1749" s="38">
        <v>7.3163058508497882E-5</v>
      </c>
    </row>
    <row r="1750" spans="1:7" x14ac:dyDescent="0.25">
      <c r="A1750" s="39" t="s">
        <v>137</v>
      </c>
      <c r="B1750" s="40" t="s">
        <v>331</v>
      </c>
      <c r="C1750" s="50">
        <v>2017</v>
      </c>
      <c r="D1750" s="35" t="s">
        <v>15</v>
      </c>
      <c r="E1750" s="41">
        <v>547051</v>
      </c>
      <c r="F1750" s="42">
        <v>31</v>
      </c>
      <c r="G1750" s="43">
        <v>5.6667477072521575E-5</v>
      </c>
    </row>
    <row r="1751" spans="1:7" x14ac:dyDescent="0.25">
      <c r="A1751" s="33" t="s">
        <v>138</v>
      </c>
      <c r="B1751" s="34" t="s">
        <v>332</v>
      </c>
      <c r="C1751" s="49">
        <v>2009</v>
      </c>
      <c r="D1751" s="35" t="s">
        <v>15</v>
      </c>
      <c r="E1751" s="36">
        <v>1500927</v>
      </c>
      <c r="F1751" s="37">
        <v>51</v>
      </c>
      <c r="G1751" s="38">
        <v>3.3979000977395967E-5</v>
      </c>
    </row>
    <row r="1752" spans="1:7" x14ac:dyDescent="0.25">
      <c r="A1752" s="39" t="s">
        <v>138</v>
      </c>
      <c r="B1752" s="40" t="s">
        <v>332</v>
      </c>
      <c r="C1752" s="50">
        <v>2010</v>
      </c>
      <c r="D1752" s="35" t="s">
        <v>15</v>
      </c>
      <c r="E1752" s="41">
        <v>1478695</v>
      </c>
      <c r="F1752" s="42">
        <v>10</v>
      </c>
      <c r="G1752" s="43">
        <v>6.7627198306614953E-6</v>
      </c>
    </row>
    <row r="1753" spans="1:7" x14ac:dyDescent="0.25">
      <c r="A1753" s="33" t="s">
        <v>138</v>
      </c>
      <c r="B1753" s="34" t="s">
        <v>332</v>
      </c>
      <c r="C1753" s="49">
        <v>2011</v>
      </c>
      <c r="D1753" s="35" t="s">
        <v>15</v>
      </c>
      <c r="E1753" s="36">
        <v>1482763</v>
      </c>
      <c r="F1753" s="37">
        <v>36</v>
      </c>
      <c r="G1753" s="38">
        <v>2.4278998059703406E-5</v>
      </c>
    </row>
    <row r="1754" spans="1:7" x14ac:dyDescent="0.25">
      <c r="A1754" s="39" t="s">
        <v>138</v>
      </c>
      <c r="B1754" s="40" t="s">
        <v>332</v>
      </c>
      <c r="C1754" s="50">
        <v>2012</v>
      </c>
      <c r="D1754" s="35" t="s">
        <v>15</v>
      </c>
      <c r="E1754" s="41">
        <v>1513070</v>
      </c>
      <c r="F1754" s="42">
        <v>24</v>
      </c>
      <c r="G1754" s="43">
        <v>1.5861790928377404E-5</v>
      </c>
    </row>
    <row r="1755" spans="1:7" x14ac:dyDescent="0.25">
      <c r="A1755" s="33" t="s">
        <v>138</v>
      </c>
      <c r="B1755" s="34" t="s">
        <v>332</v>
      </c>
      <c r="C1755" s="49">
        <v>2013</v>
      </c>
      <c r="D1755" s="35" t="s">
        <v>15</v>
      </c>
      <c r="E1755" s="36">
        <v>1536399</v>
      </c>
      <c r="F1755" s="37">
        <v>28</v>
      </c>
      <c r="G1755" s="38">
        <v>1.8224432585545811E-5</v>
      </c>
    </row>
    <row r="1756" spans="1:7" x14ac:dyDescent="0.25">
      <c r="A1756" s="39" t="s">
        <v>138</v>
      </c>
      <c r="B1756" s="40" t="s">
        <v>332</v>
      </c>
      <c r="C1756" s="50">
        <v>2014</v>
      </c>
      <c r="D1756" s="35" t="s">
        <v>15</v>
      </c>
      <c r="E1756" s="41">
        <v>1554538</v>
      </c>
      <c r="F1756" s="42">
        <v>15</v>
      </c>
      <c r="G1756" s="43">
        <v>9.6491690778868065E-6</v>
      </c>
    </row>
    <row r="1757" spans="1:7" x14ac:dyDescent="0.25">
      <c r="A1757" s="33" t="s">
        <v>138</v>
      </c>
      <c r="B1757" s="34" t="s">
        <v>332</v>
      </c>
      <c r="C1757" s="49">
        <v>2015</v>
      </c>
      <c r="D1757" s="35" t="s">
        <v>15</v>
      </c>
      <c r="E1757" s="36">
        <v>1569217</v>
      </c>
      <c r="F1757" s="37">
        <v>37</v>
      </c>
      <c r="G1757" s="38">
        <v>2.3578638263541625E-5</v>
      </c>
    </row>
    <row r="1758" spans="1:7" x14ac:dyDescent="0.25">
      <c r="A1758" s="39" t="s">
        <v>138</v>
      </c>
      <c r="B1758" s="40" t="s">
        <v>332</v>
      </c>
      <c r="C1758" s="50">
        <v>2016</v>
      </c>
      <c r="D1758" s="35" t="s">
        <v>15</v>
      </c>
      <c r="E1758" s="41">
        <v>1626742</v>
      </c>
      <c r="F1758" s="42">
        <v>40</v>
      </c>
      <c r="G1758" s="43">
        <v>2.4589025180391238E-5</v>
      </c>
    </row>
    <row r="1759" spans="1:7" x14ac:dyDescent="0.25">
      <c r="A1759" s="33" t="s">
        <v>138</v>
      </c>
      <c r="B1759" s="34" t="s">
        <v>332</v>
      </c>
      <c r="C1759" s="49">
        <v>2017</v>
      </c>
      <c r="D1759" s="35" t="s">
        <v>15</v>
      </c>
      <c r="E1759" s="36">
        <v>1643229</v>
      </c>
      <c r="F1759" s="37">
        <v>36</v>
      </c>
      <c r="G1759" s="38">
        <v>2.190808463093093E-5</v>
      </c>
    </row>
    <row r="1760" spans="1:7" x14ac:dyDescent="0.25">
      <c r="A1760" s="39" t="s">
        <v>3620</v>
      </c>
      <c r="B1760" s="40" t="s">
        <v>3631</v>
      </c>
      <c r="C1760" s="50">
        <v>2009</v>
      </c>
      <c r="D1760" s="35" t="s">
        <v>15</v>
      </c>
      <c r="E1760" s="41">
        <v>547909</v>
      </c>
      <c r="F1760" s="42">
        <v>0</v>
      </c>
      <c r="G1760" s="43">
        <v>0</v>
      </c>
    </row>
    <row r="1761" spans="1:7" x14ac:dyDescent="0.25">
      <c r="A1761" s="33" t="s">
        <v>3620</v>
      </c>
      <c r="B1761" s="34" t="s">
        <v>3631</v>
      </c>
      <c r="C1761" s="49">
        <v>2010</v>
      </c>
      <c r="D1761" s="35" t="s">
        <v>15</v>
      </c>
      <c r="E1761" s="36">
        <v>478174</v>
      </c>
      <c r="F1761" s="37">
        <v>0</v>
      </c>
      <c r="G1761" s="38">
        <v>0</v>
      </c>
    </row>
    <row r="1762" spans="1:7" x14ac:dyDescent="0.25">
      <c r="A1762" s="39" t="s">
        <v>3620</v>
      </c>
      <c r="B1762" s="40" t="s">
        <v>3631</v>
      </c>
      <c r="C1762" s="50">
        <v>2011</v>
      </c>
      <c r="D1762" s="35" t="s">
        <v>15</v>
      </c>
      <c r="E1762" s="41">
        <v>468491</v>
      </c>
      <c r="F1762" s="42">
        <v>0</v>
      </c>
      <c r="G1762" s="43">
        <v>0</v>
      </c>
    </row>
    <row r="1763" spans="1:7" x14ac:dyDescent="0.25">
      <c r="A1763" s="33" t="s">
        <v>3620</v>
      </c>
      <c r="B1763" s="34" t="s">
        <v>3631</v>
      </c>
      <c r="C1763" s="49">
        <v>2012</v>
      </c>
      <c r="D1763" s="35" t="s">
        <v>15</v>
      </c>
      <c r="E1763" s="36">
        <v>458547</v>
      </c>
      <c r="F1763" s="37">
        <v>0</v>
      </c>
      <c r="G1763" s="38">
        <v>0</v>
      </c>
    </row>
    <row r="1764" spans="1:7" x14ac:dyDescent="0.25">
      <c r="A1764" s="39" t="s">
        <v>3620</v>
      </c>
      <c r="B1764" s="40" t="s">
        <v>3631</v>
      </c>
      <c r="C1764" s="50">
        <v>2013</v>
      </c>
      <c r="D1764" s="35" t="s">
        <v>15</v>
      </c>
      <c r="E1764" s="41">
        <v>442132</v>
      </c>
      <c r="F1764" s="42">
        <v>0</v>
      </c>
      <c r="G1764" s="43">
        <v>0</v>
      </c>
    </row>
    <row r="1765" spans="1:7" x14ac:dyDescent="0.25">
      <c r="A1765" s="33" t="s">
        <v>3620</v>
      </c>
      <c r="B1765" s="34" t="s">
        <v>3631</v>
      </c>
      <c r="C1765" s="49">
        <v>2014</v>
      </c>
      <c r="D1765" s="35" t="s">
        <v>15</v>
      </c>
      <c r="E1765" s="36">
        <v>416423</v>
      </c>
      <c r="F1765" s="37">
        <v>0</v>
      </c>
      <c r="G1765" s="38">
        <v>0</v>
      </c>
    </row>
    <row r="1766" spans="1:7" x14ac:dyDescent="0.25">
      <c r="A1766" s="39" t="s">
        <v>3620</v>
      </c>
      <c r="B1766" s="40" t="s">
        <v>3631</v>
      </c>
      <c r="C1766" s="50">
        <v>2015</v>
      </c>
      <c r="D1766" s="35" t="s">
        <v>15</v>
      </c>
      <c r="E1766" s="41">
        <v>400512</v>
      </c>
      <c r="F1766" s="42">
        <v>0</v>
      </c>
      <c r="G1766" s="43">
        <v>0</v>
      </c>
    </row>
    <row r="1767" spans="1:7" x14ac:dyDescent="0.25">
      <c r="A1767" s="33" t="s">
        <v>3620</v>
      </c>
      <c r="B1767" s="34" t="s">
        <v>3631</v>
      </c>
      <c r="C1767" s="49">
        <v>2016</v>
      </c>
      <c r="D1767" s="35" t="s">
        <v>15</v>
      </c>
      <c r="E1767" s="36">
        <v>384530</v>
      </c>
      <c r="F1767" s="37">
        <v>0</v>
      </c>
      <c r="G1767" s="38">
        <v>0</v>
      </c>
    </row>
    <row r="1768" spans="1:7" x14ac:dyDescent="0.25">
      <c r="A1768" s="39" t="s">
        <v>3620</v>
      </c>
      <c r="B1768" s="40" t="s">
        <v>3631</v>
      </c>
      <c r="C1768" s="50">
        <v>2017</v>
      </c>
      <c r="D1768" s="35" t="s">
        <v>15</v>
      </c>
      <c r="E1768" s="41">
        <v>396059</v>
      </c>
      <c r="F1768" s="42">
        <v>0</v>
      </c>
      <c r="G1768" s="43">
        <v>0</v>
      </c>
    </row>
    <row r="1769" spans="1:7" x14ac:dyDescent="0.25">
      <c r="A1769" s="33" t="s">
        <v>139</v>
      </c>
      <c r="B1769" s="34" t="s">
        <v>333</v>
      </c>
      <c r="C1769" s="49">
        <v>2009</v>
      </c>
      <c r="D1769" s="35" t="s">
        <v>15</v>
      </c>
      <c r="E1769" s="36">
        <v>132593</v>
      </c>
      <c r="F1769" s="37">
        <v>20</v>
      </c>
      <c r="G1769" s="38">
        <v>1.5083752535955896E-4</v>
      </c>
    </row>
    <row r="1770" spans="1:7" x14ac:dyDescent="0.25">
      <c r="A1770" s="39" t="s">
        <v>139</v>
      </c>
      <c r="B1770" s="40" t="s">
        <v>333</v>
      </c>
      <c r="C1770" s="50">
        <v>2010</v>
      </c>
      <c r="D1770" s="35" t="s">
        <v>15</v>
      </c>
      <c r="E1770" s="41">
        <v>127787</v>
      </c>
      <c r="F1770" s="42">
        <v>37</v>
      </c>
      <c r="G1770" s="43">
        <v>2.8954431984474165E-4</v>
      </c>
    </row>
    <row r="1771" spans="1:7" x14ac:dyDescent="0.25">
      <c r="A1771" s="33" t="s">
        <v>139</v>
      </c>
      <c r="B1771" s="34" t="s">
        <v>333</v>
      </c>
      <c r="C1771" s="49">
        <v>2011</v>
      </c>
      <c r="D1771" s="35" t="s">
        <v>15</v>
      </c>
      <c r="E1771" s="36">
        <v>127380</v>
      </c>
      <c r="F1771" s="37">
        <v>32</v>
      </c>
      <c r="G1771" s="38">
        <v>2.5121683152771237E-4</v>
      </c>
    </row>
    <row r="1772" spans="1:7" x14ac:dyDescent="0.25">
      <c r="A1772" s="39" t="s">
        <v>139</v>
      </c>
      <c r="B1772" s="40" t="s">
        <v>333</v>
      </c>
      <c r="C1772" s="50">
        <v>2012</v>
      </c>
      <c r="D1772" s="35" t="s">
        <v>15</v>
      </c>
      <c r="E1772" s="41">
        <v>128130</v>
      </c>
      <c r="F1772" s="42">
        <v>36</v>
      </c>
      <c r="G1772" s="43">
        <v>2.8096464528213532E-4</v>
      </c>
    </row>
    <row r="1773" spans="1:7" x14ac:dyDescent="0.25">
      <c r="A1773" s="33" t="s">
        <v>139</v>
      </c>
      <c r="B1773" s="34" t="s">
        <v>333</v>
      </c>
      <c r="C1773" s="49">
        <v>2013</v>
      </c>
      <c r="D1773" s="35" t="s">
        <v>15</v>
      </c>
      <c r="E1773" s="36">
        <v>129838</v>
      </c>
      <c r="F1773" s="37">
        <v>13</v>
      </c>
      <c r="G1773" s="38">
        <v>1.0012477086831282E-4</v>
      </c>
    </row>
    <row r="1774" spans="1:7" x14ac:dyDescent="0.25">
      <c r="A1774" s="39" t="s">
        <v>139</v>
      </c>
      <c r="B1774" s="40" t="s">
        <v>333</v>
      </c>
      <c r="C1774" s="50">
        <v>2014</v>
      </c>
      <c r="D1774" s="35" t="s">
        <v>15</v>
      </c>
      <c r="E1774" s="41">
        <v>132137</v>
      </c>
      <c r="F1774" s="42">
        <v>29</v>
      </c>
      <c r="G1774" s="43">
        <v>2.1946918728289578E-4</v>
      </c>
    </row>
    <row r="1775" spans="1:7" x14ac:dyDescent="0.25">
      <c r="A1775" s="33" t="s">
        <v>139</v>
      </c>
      <c r="B1775" s="34" t="s">
        <v>333</v>
      </c>
      <c r="C1775" s="49">
        <v>2015</v>
      </c>
      <c r="D1775" s="35" t="s">
        <v>15</v>
      </c>
      <c r="E1775" s="36">
        <v>135631</v>
      </c>
      <c r="F1775" s="37">
        <v>42</v>
      </c>
      <c r="G1775" s="38">
        <v>3.0966371994603004E-4</v>
      </c>
    </row>
    <row r="1776" spans="1:7" x14ac:dyDescent="0.25">
      <c r="A1776" s="39" t="s">
        <v>139</v>
      </c>
      <c r="B1776" s="40" t="s">
        <v>333</v>
      </c>
      <c r="C1776" s="50">
        <v>2016</v>
      </c>
      <c r="D1776" s="35" t="s">
        <v>15</v>
      </c>
      <c r="E1776" s="41">
        <v>138074</v>
      </c>
      <c r="F1776" s="42">
        <v>23</v>
      </c>
      <c r="G1776" s="43">
        <v>1.6657734258441125E-4</v>
      </c>
    </row>
    <row r="1777" spans="1:7" x14ac:dyDescent="0.25">
      <c r="A1777" s="33" t="s">
        <v>139</v>
      </c>
      <c r="B1777" s="34" t="s">
        <v>333</v>
      </c>
      <c r="C1777" s="49">
        <v>2017</v>
      </c>
      <c r="D1777" s="35" t="s">
        <v>15</v>
      </c>
      <c r="E1777" s="36">
        <v>140547</v>
      </c>
      <c r="F1777" s="37">
        <v>28</v>
      </c>
      <c r="G1777" s="38">
        <v>1.992216126989548E-4</v>
      </c>
    </row>
    <row r="1778" spans="1:7" x14ac:dyDescent="0.25">
      <c r="A1778" s="39" t="s">
        <v>140</v>
      </c>
      <c r="B1778" s="40" t="s">
        <v>334</v>
      </c>
      <c r="C1778" s="50">
        <v>2009</v>
      </c>
      <c r="D1778" s="35" t="s">
        <v>15</v>
      </c>
      <c r="E1778" s="41">
        <v>576716</v>
      </c>
      <c r="F1778" s="42">
        <v>32</v>
      </c>
      <c r="G1778" s="43">
        <v>5.5486582650732773E-5</v>
      </c>
    </row>
    <row r="1779" spans="1:7" x14ac:dyDescent="0.25">
      <c r="A1779" s="33" t="s">
        <v>140</v>
      </c>
      <c r="B1779" s="34" t="s">
        <v>334</v>
      </c>
      <c r="C1779" s="49">
        <v>2010</v>
      </c>
      <c r="D1779" s="35" t="s">
        <v>15</v>
      </c>
      <c r="E1779" s="36">
        <v>568857</v>
      </c>
      <c r="F1779" s="37">
        <v>30</v>
      </c>
      <c r="G1779" s="38">
        <v>5.2737331174618579E-5</v>
      </c>
    </row>
    <row r="1780" spans="1:7" x14ac:dyDescent="0.25">
      <c r="A1780" s="39" t="s">
        <v>140</v>
      </c>
      <c r="B1780" s="40" t="s">
        <v>334</v>
      </c>
      <c r="C1780" s="50">
        <v>2011</v>
      </c>
      <c r="D1780" s="35" t="s">
        <v>15</v>
      </c>
      <c r="E1780" s="41">
        <v>559420</v>
      </c>
      <c r="F1780" s="42">
        <v>34</v>
      </c>
      <c r="G1780" s="43">
        <v>6.0777233563333453E-5</v>
      </c>
    </row>
    <row r="1781" spans="1:7" x14ac:dyDescent="0.25">
      <c r="A1781" s="33" t="s">
        <v>140</v>
      </c>
      <c r="B1781" s="34" t="s">
        <v>334</v>
      </c>
      <c r="C1781" s="49">
        <v>2012</v>
      </c>
      <c r="D1781" s="35" t="s">
        <v>15</v>
      </c>
      <c r="E1781" s="36">
        <v>580142</v>
      </c>
      <c r="F1781" s="37">
        <v>33</v>
      </c>
      <c r="G1781" s="38">
        <v>5.688262528829149E-5</v>
      </c>
    </row>
    <row r="1782" spans="1:7" x14ac:dyDescent="0.25">
      <c r="A1782" s="39" t="s">
        <v>140</v>
      </c>
      <c r="B1782" s="40" t="s">
        <v>334</v>
      </c>
      <c r="C1782" s="50">
        <v>2013</v>
      </c>
      <c r="D1782" s="35" t="s">
        <v>15</v>
      </c>
      <c r="E1782" s="41">
        <v>584462</v>
      </c>
      <c r="F1782" s="42">
        <v>29</v>
      </c>
      <c r="G1782" s="43">
        <v>4.9618281428048358E-5</v>
      </c>
    </row>
    <row r="1783" spans="1:7" x14ac:dyDescent="0.25">
      <c r="A1783" s="33" t="s">
        <v>140</v>
      </c>
      <c r="B1783" s="34" t="s">
        <v>334</v>
      </c>
      <c r="C1783" s="49">
        <v>2014</v>
      </c>
      <c r="D1783" s="35" t="s">
        <v>15</v>
      </c>
      <c r="E1783" s="36">
        <v>595362</v>
      </c>
      <c r="F1783" s="37">
        <v>17</v>
      </c>
      <c r="G1783" s="38">
        <v>2.8554056187663976E-5</v>
      </c>
    </row>
    <row r="1784" spans="1:7" x14ac:dyDescent="0.25">
      <c r="A1784" s="39" t="s">
        <v>140</v>
      </c>
      <c r="B1784" s="40" t="s">
        <v>334</v>
      </c>
      <c r="C1784" s="50">
        <v>2015</v>
      </c>
      <c r="D1784" s="35" t="s">
        <v>15</v>
      </c>
      <c r="E1784" s="41">
        <v>589903</v>
      </c>
      <c r="F1784" s="42">
        <v>41</v>
      </c>
      <c r="G1784" s="43">
        <v>6.9502952180273701E-5</v>
      </c>
    </row>
    <row r="1785" spans="1:7" x14ac:dyDescent="0.25">
      <c r="A1785" s="33" t="s">
        <v>140</v>
      </c>
      <c r="B1785" s="34" t="s">
        <v>334</v>
      </c>
      <c r="C1785" s="49">
        <v>2016</v>
      </c>
      <c r="D1785" s="35" t="s">
        <v>15</v>
      </c>
      <c r="E1785" s="36">
        <v>613147</v>
      </c>
      <c r="F1785" s="37">
        <v>34</v>
      </c>
      <c r="G1785" s="38">
        <v>5.5451629054696511E-5</v>
      </c>
    </row>
    <row r="1786" spans="1:7" x14ac:dyDescent="0.25">
      <c r="A1786" s="39" t="s">
        <v>140</v>
      </c>
      <c r="B1786" s="40" t="s">
        <v>334</v>
      </c>
      <c r="C1786" s="50">
        <v>2017</v>
      </c>
      <c r="D1786" s="35" t="s">
        <v>15</v>
      </c>
      <c r="E1786" s="41">
        <v>620219</v>
      </c>
      <c r="F1786" s="42">
        <v>28</v>
      </c>
      <c r="G1786" s="43">
        <v>4.5145343822101549E-5</v>
      </c>
    </row>
    <row r="1787" spans="1:7" x14ac:dyDescent="0.25">
      <c r="A1787" s="33" t="s">
        <v>141</v>
      </c>
      <c r="B1787" s="34" t="s">
        <v>335</v>
      </c>
      <c r="C1787" s="49">
        <v>2009</v>
      </c>
      <c r="D1787" s="35" t="s">
        <v>15</v>
      </c>
      <c r="E1787" s="36">
        <v>96951</v>
      </c>
      <c r="F1787" s="37">
        <v>29</v>
      </c>
      <c r="G1787" s="38">
        <v>2.9912017410857033E-4</v>
      </c>
    </row>
    <row r="1788" spans="1:7" x14ac:dyDescent="0.25">
      <c r="A1788" s="39" t="s">
        <v>141</v>
      </c>
      <c r="B1788" s="40" t="s">
        <v>335</v>
      </c>
      <c r="C1788" s="50">
        <v>2010</v>
      </c>
      <c r="D1788" s="35" t="s">
        <v>15</v>
      </c>
      <c r="E1788" s="41">
        <v>88239</v>
      </c>
      <c r="F1788" s="42">
        <v>17</v>
      </c>
      <c r="G1788" s="43">
        <v>1.926585750065164E-4</v>
      </c>
    </row>
    <row r="1789" spans="1:7" x14ac:dyDescent="0.25">
      <c r="A1789" s="33" t="s">
        <v>141</v>
      </c>
      <c r="B1789" s="34" t="s">
        <v>335</v>
      </c>
      <c r="C1789" s="49">
        <v>2011</v>
      </c>
      <c r="D1789" s="35" t="s">
        <v>15</v>
      </c>
      <c r="E1789" s="36">
        <v>97333</v>
      </c>
      <c r="F1789" s="37">
        <v>32</v>
      </c>
      <c r="G1789" s="38">
        <v>3.2876824920633288E-4</v>
      </c>
    </row>
    <row r="1790" spans="1:7" x14ac:dyDescent="0.25">
      <c r="A1790" s="39" t="s">
        <v>141</v>
      </c>
      <c r="B1790" s="40" t="s">
        <v>335</v>
      </c>
      <c r="C1790" s="50">
        <v>2012</v>
      </c>
      <c r="D1790" s="35" t="s">
        <v>15</v>
      </c>
      <c r="E1790" s="41">
        <v>94558</v>
      </c>
      <c r="F1790" s="42">
        <v>26</v>
      </c>
      <c r="G1790" s="43">
        <v>2.7496351445673554E-4</v>
      </c>
    </row>
    <row r="1791" spans="1:7" x14ac:dyDescent="0.25">
      <c r="A1791" s="33" t="s">
        <v>141</v>
      </c>
      <c r="B1791" s="34" t="s">
        <v>335</v>
      </c>
      <c r="C1791" s="49">
        <v>2013</v>
      </c>
      <c r="D1791" s="35" t="s">
        <v>15</v>
      </c>
      <c r="E1791" s="36">
        <v>88409</v>
      </c>
      <c r="F1791" s="37">
        <v>25</v>
      </c>
      <c r="G1791" s="38">
        <v>2.8277664038729088E-4</v>
      </c>
    </row>
    <row r="1792" spans="1:7" x14ac:dyDescent="0.25">
      <c r="A1792" s="39" t="s">
        <v>141</v>
      </c>
      <c r="B1792" s="40" t="s">
        <v>335</v>
      </c>
      <c r="C1792" s="50">
        <v>2014</v>
      </c>
      <c r="D1792" s="35" t="s">
        <v>15</v>
      </c>
      <c r="E1792" s="41">
        <v>78222</v>
      </c>
      <c r="F1792" s="42">
        <v>29</v>
      </c>
      <c r="G1792" s="43">
        <v>3.7073968960139094E-4</v>
      </c>
    </row>
    <row r="1793" spans="1:7" x14ac:dyDescent="0.25">
      <c r="A1793" s="33" t="s">
        <v>141</v>
      </c>
      <c r="B1793" s="34" t="s">
        <v>335</v>
      </c>
      <c r="C1793" s="49">
        <v>2015</v>
      </c>
      <c r="D1793" s="35" t="s">
        <v>15</v>
      </c>
      <c r="E1793" s="36">
        <v>72241</v>
      </c>
      <c r="F1793" s="37">
        <v>28</v>
      </c>
      <c r="G1793" s="38">
        <v>3.875915338934954E-4</v>
      </c>
    </row>
    <row r="1794" spans="1:7" x14ac:dyDescent="0.25">
      <c r="A1794" s="39" t="s">
        <v>141</v>
      </c>
      <c r="B1794" s="40" t="s">
        <v>335</v>
      </c>
      <c r="C1794" s="50">
        <v>2016</v>
      </c>
      <c r="D1794" s="35" t="s">
        <v>15</v>
      </c>
      <c r="E1794" s="41">
        <v>96453</v>
      </c>
      <c r="F1794" s="42">
        <v>27</v>
      </c>
      <c r="G1794" s="43">
        <v>2.7992908463189323E-4</v>
      </c>
    </row>
    <row r="1795" spans="1:7" x14ac:dyDescent="0.25">
      <c r="A1795" s="33" t="s">
        <v>141</v>
      </c>
      <c r="B1795" s="34" t="s">
        <v>335</v>
      </c>
      <c r="C1795" s="49">
        <v>2017</v>
      </c>
      <c r="D1795" s="35" t="s">
        <v>15</v>
      </c>
      <c r="E1795" s="36">
        <v>96698</v>
      </c>
      <c r="F1795" s="37">
        <v>32</v>
      </c>
      <c r="G1795" s="38">
        <v>3.3092721669527811E-4</v>
      </c>
    </row>
    <row r="1796" spans="1:7" x14ac:dyDescent="0.25">
      <c r="A1796" s="39" t="s">
        <v>142</v>
      </c>
      <c r="B1796" s="40" t="s">
        <v>336</v>
      </c>
      <c r="C1796" s="50">
        <v>2009</v>
      </c>
      <c r="D1796" s="35" t="s">
        <v>15</v>
      </c>
      <c r="E1796" s="41">
        <v>820089</v>
      </c>
      <c r="F1796" s="42">
        <v>25</v>
      </c>
      <c r="G1796" s="43">
        <v>3.0484496194925187E-5</v>
      </c>
    </row>
    <row r="1797" spans="1:7" x14ac:dyDescent="0.25">
      <c r="A1797" s="33" t="s">
        <v>142</v>
      </c>
      <c r="B1797" s="34" t="s">
        <v>336</v>
      </c>
      <c r="C1797" s="49">
        <v>2010</v>
      </c>
      <c r="D1797" s="35" t="s">
        <v>15</v>
      </c>
      <c r="E1797" s="36">
        <v>807299</v>
      </c>
      <c r="F1797" s="37">
        <v>29</v>
      </c>
      <c r="G1797" s="38">
        <v>3.5922254332038068E-5</v>
      </c>
    </row>
    <row r="1798" spans="1:7" x14ac:dyDescent="0.25">
      <c r="A1798" s="39" t="s">
        <v>142</v>
      </c>
      <c r="B1798" s="40" t="s">
        <v>336</v>
      </c>
      <c r="C1798" s="50">
        <v>2011</v>
      </c>
      <c r="D1798" s="35" t="s">
        <v>15</v>
      </c>
      <c r="E1798" s="41">
        <v>813804</v>
      </c>
      <c r="F1798" s="42">
        <v>24</v>
      </c>
      <c r="G1798" s="43">
        <v>2.9491130542489348E-5</v>
      </c>
    </row>
    <row r="1799" spans="1:7" x14ac:dyDescent="0.25">
      <c r="A1799" s="33" t="s">
        <v>142</v>
      </c>
      <c r="B1799" s="34" t="s">
        <v>336</v>
      </c>
      <c r="C1799" s="49">
        <v>2012</v>
      </c>
      <c r="D1799" s="35" t="s">
        <v>15</v>
      </c>
      <c r="E1799" s="36">
        <v>803758</v>
      </c>
      <c r="F1799" s="37">
        <v>29</v>
      </c>
      <c r="G1799" s="38">
        <v>3.6080511795839046E-5</v>
      </c>
    </row>
    <row r="1800" spans="1:7" x14ac:dyDescent="0.25">
      <c r="A1800" s="39" t="s">
        <v>142</v>
      </c>
      <c r="B1800" s="40" t="s">
        <v>336</v>
      </c>
      <c r="C1800" s="50">
        <v>2013</v>
      </c>
      <c r="D1800" s="35" t="s">
        <v>15</v>
      </c>
      <c r="E1800" s="41">
        <v>786350</v>
      </c>
      <c r="F1800" s="42">
        <v>33</v>
      </c>
      <c r="G1800" s="43">
        <v>4.1966045653970876E-5</v>
      </c>
    </row>
    <row r="1801" spans="1:7" x14ac:dyDescent="0.25">
      <c r="A1801" s="33" t="s">
        <v>142</v>
      </c>
      <c r="B1801" s="34" t="s">
        <v>336</v>
      </c>
      <c r="C1801" s="49">
        <v>2014</v>
      </c>
      <c r="D1801" s="35" t="s">
        <v>15</v>
      </c>
      <c r="E1801" s="36">
        <v>804890</v>
      </c>
      <c r="F1801" s="37">
        <v>36</v>
      </c>
      <c r="G1801" s="38">
        <v>4.4726608604902536E-5</v>
      </c>
    </row>
    <row r="1802" spans="1:7" x14ac:dyDescent="0.25">
      <c r="A1802" s="39" t="s">
        <v>142</v>
      </c>
      <c r="B1802" s="40" t="s">
        <v>336</v>
      </c>
      <c r="C1802" s="50">
        <v>2015</v>
      </c>
      <c r="D1802" s="35" t="s">
        <v>15</v>
      </c>
      <c r="E1802" s="41">
        <v>818035</v>
      </c>
      <c r="F1802" s="42">
        <v>37</v>
      </c>
      <c r="G1802" s="43">
        <v>4.5230338555196294E-5</v>
      </c>
    </row>
    <row r="1803" spans="1:7" x14ac:dyDescent="0.25">
      <c r="A1803" s="33" t="s">
        <v>142</v>
      </c>
      <c r="B1803" s="34" t="s">
        <v>336</v>
      </c>
      <c r="C1803" s="49">
        <v>2016</v>
      </c>
      <c r="D1803" s="35" t="s">
        <v>15</v>
      </c>
      <c r="E1803" s="36">
        <v>816042</v>
      </c>
      <c r="F1803" s="37">
        <v>37</v>
      </c>
      <c r="G1803" s="38">
        <v>4.5340803537072847E-5</v>
      </c>
    </row>
    <row r="1804" spans="1:7" x14ac:dyDescent="0.25">
      <c r="A1804" s="39" t="s">
        <v>142</v>
      </c>
      <c r="B1804" s="40" t="s">
        <v>336</v>
      </c>
      <c r="C1804" s="50">
        <v>2017</v>
      </c>
      <c r="D1804" s="35" t="s">
        <v>15</v>
      </c>
      <c r="E1804" s="41">
        <v>847780</v>
      </c>
      <c r="F1804" s="42">
        <v>37</v>
      </c>
      <c r="G1804" s="43">
        <v>4.3643398051381253E-5</v>
      </c>
    </row>
    <row r="1805" spans="1:7" x14ac:dyDescent="0.25">
      <c r="A1805" s="33" t="s">
        <v>143</v>
      </c>
      <c r="B1805" s="34" t="s">
        <v>337</v>
      </c>
      <c r="C1805" s="49">
        <v>2009</v>
      </c>
      <c r="D1805" s="35" t="s">
        <v>15</v>
      </c>
      <c r="E1805" s="36">
        <v>3482932</v>
      </c>
      <c r="F1805" s="37">
        <v>57</v>
      </c>
      <c r="G1805" s="38">
        <v>1.6365521922334402E-5</v>
      </c>
    </row>
    <row r="1806" spans="1:7" x14ac:dyDescent="0.25">
      <c r="A1806" s="39" t="s">
        <v>143</v>
      </c>
      <c r="B1806" s="40" t="s">
        <v>337</v>
      </c>
      <c r="C1806" s="50">
        <v>2010</v>
      </c>
      <c r="D1806" s="35" t="s">
        <v>15</v>
      </c>
      <c r="E1806" s="41">
        <v>3447913</v>
      </c>
      <c r="F1806" s="42">
        <v>23</v>
      </c>
      <c r="G1806" s="43">
        <v>6.6707019579670369E-6</v>
      </c>
    </row>
    <row r="1807" spans="1:7" x14ac:dyDescent="0.25">
      <c r="A1807" s="33" t="s">
        <v>143</v>
      </c>
      <c r="B1807" s="34" t="s">
        <v>337</v>
      </c>
      <c r="C1807" s="49">
        <v>2011</v>
      </c>
      <c r="D1807" s="35" t="s">
        <v>15</v>
      </c>
      <c r="E1807" s="36">
        <v>3525526</v>
      </c>
      <c r="F1807" s="37">
        <v>24</v>
      </c>
      <c r="G1807" s="38">
        <v>6.8074948248857054E-6</v>
      </c>
    </row>
    <row r="1808" spans="1:7" x14ac:dyDescent="0.25">
      <c r="A1808" s="39" t="s">
        <v>143</v>
      </c>
      <c r="B1808" s="40" t="s">
        <v>337</v>
      </c>
      <c r="C1808" s="50">
        <v>2012</v>
      </c>
      <c r="D1808" s="35" t="s">
        <v>15</v>
      </c>
      <c r="E1808" s="41">
        <v>3564400</v>
      </c>
      <c r="F1808" s="42">
        <v>19</v>
      </c>
      <c r="G1808" s="43">
        <v>5.3304904051172707E-6</v>
      </c>
    </row>
    <row r="1809" spans="1:7" x14ac:dyDescent="0.25">
      <c r="A1809" s="33" t="s">
        <v>143</v>
      </c>
      <c r="B1809" s="34" t="s">
        <v>337</v>
      </c>
      <c r="C1809" s="49">
        <v>2013</v>
      </c>
      <c r="D1809" s="35" t="s">
        <v>15</v>
      </c>
      <c r="E1809" s="36">
        <v>3638293</v>
      </c>
      <c r="F1809" s="37">
        <v>52</v>
      </c>
      <c r="G1809" s="38">
        <v>1.4292416800955833E-5</v>
      </c>
    </row>
    <row r="1810" spans="1:7" x14ac:dyDescent="0.25">
      <c r="A1810" s="39" t="s">
        <v>143</v>
      </c>
      <c r="B1810" s="40" t="s">
        <v>337</v>
      </c>
      <c r="C1810" s="50">
        <v>2014</v>
      </c>
      <c r="D1810" s="35" t="s">
        <v>15</v>
      </c>
      <c r="E1810" s="41">
        <v>3711055</v>
      </c>
      <c r="F1810" s="42">
        <v>64</v>
      </c>
      <c r="G1810" s="43">
        <v>1.7245769733943581E-5</v>
      </c>
    </row>
    <row r="1811" spans="1:7" x14ac:dyDescent="0.25">
      <c r="A1811" s="33" t="s">
        <v>143</v>
      </c>
      <c r="B1811" s="34" t="s">
        <v>337</v>
      </c>
      <c r="C1811" s="49">
        <v>2015</v>
      </c>
      <c r="D1811" s="35" t="s">
        <v>15</v>
      </c>
      <c r="E1811" s="36">
        <v>3690603</v>
      </c>
      <c r="F1811" s="37">
        <v>32</v>
      </c>
      <c r="G1811" s="38">
        <v>8.6706698065329699E-6</v>
      </c>
    </row>
    <row r="1812" spans="1:7" x14ac:dyDescent="0.25">
      <c r="A1812" s="39" t="s">
        <v>143</v>
      </c>
      <c r="B1812" s="40" t="s">
        <v>337</v>
      </c>
      <c r="C1812" s="50">
        <v>2016</v>
      </c>
      <c r="D1812" s="35" t="s">
        <v>15</v>
      </c>
      <c r="E1812" s="41">
        <v>3792070</v>
      </c>
      <c r="F1812" s="42">
        <v>37</v>
      </c>
      <c r="G1812" s="43">
        <v>9.7572038490850644E-6</v>
      </c>
    </row>
    <row r="1813" spans="1:7" x14ac:dyDescent="0.25">
      <c r="A1813" s="33" t="s">
        <v>143</v>
      </c>
      <c r="B1813" s="34" t="s">
        <v>337</v>
      </c>
      <c r="C1813" s="49">
        <v>2017</v>
      </c>
      <c r="D1813" s="35" t="s">
        <v>15</v>
      </c>
      <c r="E1813" s="36">
        <v>3872245</v>
      </c>
      <c r="F1813" s="37">
        <v>39</v>
      </c>
      <c r="G1813" s="38">
        <v>1.0071676766320313E-5</v>
      </c>
    </row>
    <row r="1814" spans="1:7" x14ac:dyDescent="0.25">
      <c r="A1814" s="39" t="s">
        <v>144</v>
      </c>
      <c r="B1814" s="40" t="s">
        <v>338</v>
      </c>
      <c r="C1814" s="50">
        <v>2009</v>
      </c>
      <c r="D1814" s="35" t="s">
        <v>15</v>
      </c>
      <c r="E1814" s="41">
        <v>413122</v>
      </c>
      <c r="F1814" s="42">
        <v>32</v>
      </c>
      <c r="G1814" s="43">
        <v>7.7458958854769296E-5</v>
      </c>
    </row>
    <row r="1815" spans="1:7" x14ac:dyDescent="0.25">
      <c r="A1815" s="33" t="s">
        <v>144</v>
      </c>
      <c r="B1815" s="34" t="s">
        <v>338</v>
      </c>
      <c r="C1815" s="49">
        <v>2010</v>
      </c>
      <c r="D1815" s="35" t="s">
        <v>15</v>
      </c>
      <c r="E1815" s="36">
        <v>424961</v>
      </c>
      <c r="F1815" s="37">
        <v>33</v>
      </c>
      <c r="G1815" s="38">
        <v>7.7654184736952338E-5</v>
      </c>
    </row>
    <row r="1816" spans="1:7" x14ac:dyDescent="0.25">
      <c r="A1816" s="39" t="s">
        <v>144</v>
      </c>
      <c r="B1816" s="40" t="s">
        <v>338</v>
      </c>
      <c r="C1816" s="50">
        <v>2011</v>
      </c>
      <c r="D1816" s="35" t="s">
        <v>15</v>
      </c>
      <c r="E1816" s="41">
        <v>422654</v>
      </c>
      <c r="F1816" s="42">
        <v>31</v>
      </c>
      <c r="G1816" s="43">
        <v>7.3346046648085662E-5</v>
      </c>
    </row>
    <row r="1817" spans="1:7" x14ac:dyDescent="0.25">
      <c r="A1817" s="33" t="s">
        <v>144</v>
      </c>
      <c r="B1817" s="34" t="s">
        <v>338</v>
      </c>
      <c r="C1817" s="49">
        <v>2012</v>
      </c>
      <c r="D1817" s="35" t="s">
        <v>15</v>
      </c>
      <c r="E1817" s="36">
        <v>439180</v>
      </c>
      <c r="F1817" s="37">
        <v>32</v>
      </c>
      <c r="G1817" s="38">
        <v>7.2863062981010066E-5</v>
      </c>
    </row>
    <row r="1818" spans="1:7" x14ac:dyDescent="0.25">
      <c r="A1818" s="39" t="s">
        <v>144</v>
      </c>
      <c r="B1818" s="40" t="s">
        <v>338</v>
      </c>
      <c r="C1818" s="50">
        <v>2013</v>
      </c>
      <c r="D1818" s="35" t="s">
        <v>15</v>
      </c>
      <c r="E1818" s="41">
        <v>429742</v>
      </c>
      <c r="F1818" s="42">
        <v>20</v>
      </c>
      <c r="G1818" s="43">
        <v>4.6539551637959517E-5</v>
      </c>
    </row>
    <row r="1819" spans="1:7" x14ac:dyDescent="0.25">
      <c r="A1819" s="33" t="s">
        <v>144</v>
      </c>
      <c r="B1819" s="34" t="s">
        <v>338</v>
      </c>
      <c r="C1819" s="49">
        <v>2014</v>
      </c>
      <c r="D1819" s="35" t="s">
        <v>15</v>
      </c>
      <c r="E1819" s="36">
        <v>430405</v>
      </c>
      <c r="F1819" s="37">
        <v>31</v>
      </c>
      <c r="G1819" s="38">
        <v>7.202518558102253E-5</v>
      </c>
    </row>
    <row r="1820" spans="1:7" x14ac:dyDescent="0.25">
      <c r="A1820" s="39" t="s">
        <v>144</v>
      </c>
      <c r="B1820" s="40" t="s">
        <v>338</v>
      </c>
      <c r="C1820" s="50">
        <v>2015</v>
      </c>
      <c r="D1820" s="35" t="s">
        <v>15</v>
      </c>
      <c r="E1820" s="41">
        <v>432695</v>
      </c>
      <c r="F1820" s="42">
        <v>27</v>
      </c>
      <c r="G1820" s="43">
        <v>6.2399611735749198E-5</v>
      </c>
    </row>
    <row r="1821" spans="1:7" x14ac:dyDescent="0.25">
      <c r="A1821" s="33" t="s">
        <v>144</v>
      </c>
      <c r="B1821" s="34" t="s">
        <v>338</v>
      </c>
      <c r="C1821" s="49">
        <v>2016</v>
      </c>
      <c r="D1821" s="35" t="s">
        <v>15</v>
      </c>
      <c r="E1821" s="36">
        <v>432217</v>
      </c>
      <c r="F1821" s="37">
        <v>31</v>
      </c>
      <c r="G1821" s="38">
        <v>7.1723231617451419E-5</v>
      </c>
    </row>
    <row r="1822" spans="1:7" x14ac:dyDescent="0.25">
      <c r="A1822" s="39" t="s">
        <v>144</v>
      </c>
      <c r="B1822" s="40" t="s">
        <v>338</v>
      </c>
      <c r="C1822" s="50">
        <v>2017</v>
      </c>
      <c r="D1822" s="35" t="s">
        <v>15</v>
      </c>
      <c r="E1822" s="41">
        <v>430138</v>
      </c>
      <c r="F1822" s="42">
        <v>53</v>
      </c>
      <c r="G1822" s="43">
        <v>1.2321627012726148E-4</v>
      </c>
    </row>
    <row r="1823" spans="1:7" x14ac:dyDescent="0.25">
      <c r="A1823" s="33" t="s">
        <v>145</v>
      </c>
      <c r="B1823" s="34" t="s">
        <v>339</v>
      </c>
      <c r="C1823" s="49">
        <v>2009</v>
      </c>
      <c r="D1823" s="35" t="s">
        <v>15</v>
      </c>
      <c r="E1823" s="36">
        <v>67506</v>
      </c>
      <c r="F1823" s="37">
        <v>38</v>
      </c>
      <c r="G1823" s="38">
        <v>5.6291292625840661E-4</v>
      </c>
    </row>
    <row r="1824" spans="1:7" x14ac:dyDescent="0.25">
      <c r="A1824" s="39" t="s">
        <v>145</v>
      </c>
      <c r="B1824" s="40" t="s">
        <v>339</v>
      </c>
      <c r="C1824" s="50">
        <v>2010</v>
      </c>
      <c r="D1824" s="35" t="s">
        <v>15</v>
      </c>
      <c r="E1824" s="41">
        <v>62463</v>
      </c>
      <c r="F1824" s="42">
        <v>52</v>
      </c>
      <c r="G1824" s="43">
        <v>8.3249283575876915E-4</v>
      </c>
    </row>
    <row r="1825" spans="1:7" x14ac:dyDescent="0.25">
      <c r="A1825" s="33" t="s">
        <v>145</v>
      </c>
      <c r="B1825" s="34" t="s">
        <v>339</v>
      </c>
      <c r="C1825" s="49">
        <v>2011</v>
      </c>
      <c r="D1825" s="35" t="s">
        <v>15</v>
      </c>
      <c r="E1825" s="36">
        <v>71349</v>
      </c>
      <c r="F1825" s="37">
        <v>41</v>
      </c>
      <c r="G1825" s="38">
        <v>5.7464014912612655E-4</v>
      </c>
    </row>
    <row r="1826" spans="1:7" x14ac:dyDescent="0.25">
      <c r="A1826" s="39" t="s">
        <v>145</v>
      </c>
      <c r="B1826" s="40" t="s">
        <v>339</v>
      </c>
      <c r="C1826" s="50">
        <v>2012</v>
      </c>
      <c r="D1826" s="35" t="s">
        <v>15</v>
      </c>
      <c r="E1826" s="41">
        <v>63070</v>
      </c>
      <c r="F1826" s="42">
        <v>26</v>
      </c>
      <c r="G1826" s="43">
        <v>4.122403678452513E-4</v>
      </c>
    </row>
    <row r="1827" spans="1:7" x14ac:dyDescent="0.25">
      <c r="A1827" s="33" t="s">
        <v>145</v>
      </c>
      <c r="B1827" s="34" t="s">
        <v>339</v>
      </c>
      <c r="C1827" s="49">
        <v>2013</v>
      </c>
      <c r="D1827" s="35" t="s">
        <v>15</v>
      </c>
      <c r="E1827" s="36">
        <v>60853</v>
      </c>
      <c r="F1827" s="37">
        <v>33</v>
      </c>
      <c r="G1827" s="38">
        <v>5.4229043761195011E-4</v>
      </c>
    </row>
    <row r="1828" spans="1:7" x14ac:dyDescent="0.25">
      <c r="A1828" s="39" t="s">
        <v>145</v>
      </c>
      <c r="B1828" s="40" t="s">
        <v>339</v>
      </c>
      <c r="C1828" s="50">
        <v>2014</v>
      </c>
      <c r="D1828" s="35" t="s">
        <v>15</v>
      </c>
      <c r="E1828" s="41">
        <v>58849</v>
      </c>
      <c r="F1828" s="42">
        <v>24</v>
      </c>
      <c r="G1828" s="43">
        <v>4.0782341246240378E-4</v>
      </c>
    </row>
    <row r="1829" spans="1:7" x14ac:dyDescent="0.25">
      <c r="A1829" s="33" t="s">
        <v>145</v>
      </c>
      <c r="B1829" s="34" t="s">
        <v>339</v>
      </c>
      <c r="C1829" s="49">
        <v>2015</v>
      </c>
      <c r="D1829" s="35" t="s">
        <v>15</v>
      </c>
      <c r="E1829" s="36">
        <v>70509</v>
      </c>
      <c r="F1829" s="37">
        <v>28</v>
      </c>
      <c r="G1829" s="38">
        <v>3.9711242536413793E-4</v>
      </c>
    </row>
    <row r="1830" spans="1:7" x14ac:dyDescent="0.25">
      <c r="A1830" s="39" t="s">
        <v>145</v>
      </c>
      <c r="B1830" s="40" t="s">
        <v>339</v>
      </c>
      <c r="C1830" s="50">
        <v>2016</v>
      </c>
      <c r="D1830" s="35" t="s">
        <v>15</v>
      </c>
      <c r="E1830" s="41">
        <v>58373</v>
      </c>
      <c r="F1830" s="42">
        <v>32</v>
      </c>
      <c r="G1830" s="43">
        <v>5.4819865348705739E-4</v>
      </c>
    </row>
    <row r="1831" spans="1:7" x14ac:dyDescent="0.25">
      <c r="A1831" s="33" t="s">
        <v>145</v>
      </c>
      <c r="B1831" s="34" t="s">
        <v>339</v>
      </c>
      <c r="C1831" s="49">
        <v>2017</v>
      </c>
      <c r="D1831" s="35" t="s">
        <v>15</v>
      </c>
      <c r="E1831" s="36">
        <v>67970</v>
      </c>
      <c r="F1831" s="37">
        <v>22</v>
      </c>
      <c r="G1831" s="38">
        <v>3.236722083272032E-4</v>
      </c>
    </row>
    <row r="1832" spans="1:7" x14ac:dyDescent="0.25">
      <c r="A1832" s="39" t="s">
        <v>146</v>
      </c>
      <c r="B1832" s="40" t="s">
        <v>340</v>
      </c>
      <c r="C1832" s="50">
        <v>2009</v>
      </c>
      <c r="D1832" s="35" t="s">
        <v>15</v>
      </c>
      <c r="E1832" s="41">
        <v>1039713</v>
      </c>
      <c r="F1832" s="42">
        <v>51</v>
      </c>
      <c r="G1832" s="43">
        <v>4.905199800329514E-5</v>
      </c>
    </row>
    <row r="1833" spans="1:7" x14ac:dyDescent="0.25">
      <c r="A1833" s="33" t="s">
        <v>146</v>
      </c>
      <c r="B1833" s="34" t="s">
        <v>340</v>
      </c>
      <c r="C1833" s="49">
        <v>2010</v>
      </c>
      <c r="D1833" s="35" t="s">
        <v>15</v>
      </c>
      <c r="E1833" s="36">
        <v>1012991</v>
      </c>
      <c r="F1833" s="37">
        <v>36</v>
      </c>
      <c r="G1833" s="38">
        <v>3.5538321663272425E-5</v>
      </c>
    </row>
    <row r="1834" spans="1:7" x14ac:dyDescent="0.25">
      <c r="A1834" s="39" t="s">
        <v>146</v>
      </c>
      <c r="B1834" s="40" t="s">
        <v>340</v>
      </c>
      <c r="C1834" s="50">
        <v>2011</v>
      </c>
      <c r="D1834" s="35" t="s">
        <v>15</v>
      </c>
      <c r="E1834" s="41">
        <v>1053540</v>
      </c>
      <c r="F1834" s="42">
        <v>46</v>
      </c>
      <c r="G1834" s="43">
        <v>4.3662319418341972E-5</v>
      </c>
    </row>
    <row r="1835" spans="1:7" x14ac:dyDescent="0.25">
      <c r="A1835" s="33" t="s">
        <v>146</v>
      </c>
      <c r="B1835" s="34" t="s">
        <v>340</v>
      </c>
      <c r="C1835" s="49">
        <v>2012</v>
      </c>
      <c r="D1835" s="35" t="s">
        <v>15</v>
      </c>
      <c r="E1835" s="36">
        <v>1021147</v>
      </c>
      <c r="F1835" s="37">
        <v>36</v>
      </c>
      <c r="G1835" s="38">
        <v>3.5254473645812016E-5</v>
      </c>
    </row>
    <row r="1836" spans="1:7" x14ac:dyDescent="0.25">
      <c r="A1836" s="39" t="s">
        <v>146</v>
      </c>
      <c r="B1836" s="40" t="s">
        <v>340</v>
      </c>
      <c r="C1836" s="50">
        <v>2013</v>
      </c>
      <c r="D1836" s="35" t="s">
        <v>15</v>
      </c>
      <c r="E1836" s="41">
        <v>1057757</v>
      </c>
      <c r="F1836" s="42">
        <v>27</v>
      </c>
      <c r="G1836" s="43">
        <v>2.5525711481937724E-5</v>
      </c>
    </row>
    <row r="1837" spans="1:7" x14ac:dyDescent="0.25">
      <c r="A1837" s="33" t="s">
        <v>146</v>
      </c>
      <c r="B1837" s="34" t="s">
        <v>340</v>
      </c>
      <c r="C1837" s="49">
        <v>2014</v>
      </c>
      <c r="D1837" s="35" t="s">
        <v>15</v>
      </c>
      <c r="E1837" s="36">
        <v>1065963</v>
      </c>
      <c r="F1837" s="37">
        <v>33</v>
      </c>
      <c r="G1837" s="38">
        <v>3.0957922554535195E-5</v>
      </c>
    </row>
    <row r="1838" spans="1:7" x14ac:dyDescent="0.25">
      <c r="A1838" s="39" t="s">
        <v>146</v>
      </c>
      <c r="B1838" s="40" t="s">
        <v>340</v>
      </c>
      <c r="C1838" s="50">
        <v>2015</v>
      </c>
      <c r="D1838" s="35" t="s">
        <v>15</v>
      </c>
      <c r="E1838" s="41">
        <v>1106816</v>
      </c>
      <c r="F1838" s="42">
        <v>26</v>
      </c>
      <c r="G1838" s="43">
        <v>2.349080605990517E-5</v>
      </c>
    </row>
    <row r="1839" spans="1:7" x14ac:dyDescent="0.25">
      <c r="A1839" s="33" t="s">
        <v>146</v>
      </c>
      <c r="B1839" s="34" t="s">
        <v>340</v>
      </c>
      <c r="C1839" s="49">
        <v>2016</v>
      </c>
      <c r="D1839" s="35" t="s">
        <v>15</v>
      </c>
      <c r="E1839" s="36">
        <v>1108554</v>
      </c>
      <c r="F1839" s="37">
        <v>28</v>
      </c>
      <c r="G1839" s="38">
        <v>2.5258129058214576E-5</v>
      </c>
    </row>
    <row r="1840" spans="1:7" x14ac:dyDescent="0.25">
      <c r="A1840" s="39" t="s">
        <v>146</v>
      </c>
      <c r="B1840" s="40" t="s">
        <v>340</v>
      </c>
      <c r="C1840" s="50">
        <v>2017</v>
      </c>
      <c r="D1840" s="35" t="s">
        <v>15</v>
      </c>
      <c r="E1840" s="41">
        <v>1117181</v>
      </c>
      <c r="F1840" s="42">
        <v>22</v>
      </c>
      <c r="G1840" s="43">
        <v>1.9692422266400879E-5</v>
      </c>
    </row>
    <row r="1841" spans="1:7" x14ac:dyDescent="0.25">
      <c r="A1841" s="33" t="s">
        <v>147</v>
      </c>
      <c r="B1841" s="34" t="s">
        <v>341</v>
      </c>
      <c r="C1841" s="49">
        <v>2009</v>
      </c>
      <c r="D1841" s="35" t="s">
        <v>15</v>
      </c>
      <c r="E1841" s="36">
        <v>895434</v>
      </c>
      <c r="F1841" s="37">
        <v>33</v>
      </c>
      <c r="G1841" s="38">
        <v>3.6853637454016711E-5</v>
      </c>
    </row>
    <row r="1842" spans="1:7" x14ac:dyDescent="0.25">
      <c r="A1842" s="39" t="s">
        <v>147</v>
      </c>
      <c r="B1842" s="40" t="s">
        <v>341</v>
      </c>
      <c r="C1842" s="50">
        <v>2010</v>
      </c>
      <c r="D1842" s="35" t="s">
        <v>15</v>
      </c>
      <c r="E1842" s="41">
        <v>895182</v>
      </c>
      <c r="F1842" s="42">
        <v>15</v>
      </c>
      <c r="G1842" s="43">
        <v>1.6756369095893348E-5</v>
      </c>
    </row>
    <row r="1843" spans="1:7" x14ac:dyDescent="0.25">
      <c r="A1843" s="33" t="s">
        <v>147</v>
      </c>
      <c r="B1843" s="34" t="s">
        <v>341</v>
      </c>
      <c r="C1843" s="49">
        <v>2011</v>
      </c>
      <c r="D1843" s="35" t="s">
        <v>15</v>
      </c>
      <c r="E1843" s="36">
        <v>915268</v>
      </c>
      <c r="F1843" s="37">
        <v>22</v>
      </c>
      <c r="G1843" s="38">
        <v>2.4036675596655844E-5</v>
      </c>
    </row>
    <row r="1844" spans="1:7" x14ac:dyDescent="0.25">
      <c r="A1844" s="39" t="s">
        <v>147</v>
      </c>
      <c r="B1844" s="40" t="s">
        <v>341</v>
      </c>
      <c r="C1844" s="50">
        <v>2012</v>
      </c>
      <c r="D1844" s="35" t="s">
        <v>15</v>
      </c>
      <c r="E1844" s="41">
        <v>938774</v>
      </c>
      <c r="F1844" s="42">
        <v>21</v>
      </c>
      <c r="G1844" s="43">
        <v>2.2369601203271501E-5</v>
      </c>
    </row>
    <row r="1845" spans="1:7" x14ac:dyDescent="0.25">
      <c r="A1845" s="33" t="s">
        <v>147</v>
      </c>
      <c r="B1845" s="34" t="s">
        <v>341</v>
      </c>
      <c r="C1845" s="49">
        <v>2013</v>
      </c>
      <c r="D1845" s="35" t="s">
        <v>15</v>
      </c>
      <c r="E1845" s="36">
        <v>953089</v>
      </c>
      <c r="F1845" s="37">
        <v>28</v>
      </c>
      <c r="G1845" s="38">
        <v>2.9378158807834317E-5</v>
      </c>
    </row>
    <row r="1846" spans="1:7" x14ac:dyDescent="0.25">
      <c r="A1846" s="39" t="s">
        <v>147</v>
      </c>
      <c r="B1846" s="40" t="s">
        <v>341</v>
      </c>
      <c r="C1846" s="50">
        <v>2014</v>
      </c>
      <c r="D1846" s="35" t="s">
        <v>15</v>
      </c>
      <c r="E1846" s="41">
        <v>978478</v>
      </c>
      <c r="F1846" s="42">
        <v>22</v>
      </c>
      <c r="G1846" s="43">
        <v>2.2483898462714544E-5</v>
      </c>
    </row>
    <row r="1847" spans="1:7" x14ac:dyDescent="0.25">
      <c r="A1847" s="33" t="s">
        <v>147</v>
      </c>
      <c r="B1847" s="34" t="s">
        <v>341</v>
      </c>
      <c r="C1847" s="49">
        <v>2015</v>
      </c>
      <c r="D1847" s="35" t="s">
        <v>15</v>
      </c>
      <c r="E1847" s="36">
        <v>963622</v>
      </c>
      <c r="F1847" s="37">
        <v>60</v>
      </c>
      <c r="G1847" s="38">
        <v>6.2265079045517854E-5</v>
      </c>
    </row>
    <row r="1848" spans="1:7" x14ac:dyDescent="0.25">
      <c r="A1848" s="39" t="s">
        <v>147</v>
      </c>
      <c r="B1848" s="40" t="s">
        <v>341</v>
      </c>
      <c r="C1848" s="50">
        <v>2016</v>
      </c>
      <c r="D1848" s="35" t="s">
        <v>15</v>
      </c>
      <c r="E1848" s="41">
        <v>1010233</v>
      </c>
      <c r="F1848" s="42">
        <v>32</v>
      </c>
      <c r="G1848" s="43">
        <v>3.1675860915254204E-5</v>
      </c>
    </row>
    <row r="1849" spans="1:7" x14ac:dyDescent="0.25">
      <c r="A1849" s="33" t="s">
        <v>147</v>
      </c>
      <c r="B1849" s="34" t="s">
        <v>341</v>
      </c>
      <c r="C1849" s="49">
        <v>2017</v>
      </c>
      <c r="D1849" s="35" t="s">
        <v>15</v>
      </c>
      <c r="E1849" s="36">
        <v>1028582</v>
      </c>
      <c r="F1849" s="37">
        <v>45</v>
      </c>
      <c r="G1849" s="38">
        <v>4.3749550351843604E-5</v>
      </c>
    </row>
    <row r="1850" spans="1:7" x14ac:dyDescent="0.25">
      <c r="A1850" s="39" t="s">
        <v>148</v>
      </c>
      <c r="B1850" s="40" t="s">
        <v>342</v>
      </c>
      <c r="C1850" s="50">
        <v>2009</v>
      </c>
      <c r="D1850" s="35" t="s">
        <v>15</v>
      </c>
      <c r="E1850" s="41">
        <v>217245</v>
      </c>
      <c r="F1850" s="42">
        <v>29</v>
      </c>
      <c r="G1850" s="43">
        <v>1.3348983866141913E-4</v>
      </c>
    </row>
    <row r="1851" spans="1:7" x14ac:dyDescent="0.25">
      <c r="A1851" s="33" t="s">
        <v>148</v>
      </c>
      <c r="B1851" s="34" t="s">
        <v>342</v>
      </c>
      <c r="C1851" s="49">
        <v>2010</v>
      </c>
      <c r="D1851" s="35" t="s">
        <v>15</v>
      </c>
      <c r="E1851" s="36">
        <v>212460</v>
      </c>
      <c r="F1851" s="37">
        <v>58</v>
      </c>
      <c r="G1851" s="38">
        <v>2.7299256330603409E-4</v>
      </c>
    </row>
    <row r="1852" spans="1:7" x14ac:dyDescent="0.25">
      <c r="A1852" s="39" t="s">
        <v>148</v>
      </c>
      <c r="B1852" s="40" t="s">
        <v>342</v>
      </c>
      <c r="C1852" s="50">
        <v>2011</v>
      </c>
      <c r="D1852" s="35" t="s">
        <v>15</v>
      </c>
      <c r="E1852" s="41">
        <v>204233</v>
      </c>
      <c r="F1852" s="42">
        <v>30</v>
      </c>
      <c r="G1852" s="43">
        <v>1.4689105090754187E-4</v>
      </c>
    </row>
    <row r="1853" spans="1:7" x14ac:dyDescent="0.25">
      <c r="A1853" s="33" t="s">
        <v>148</v>
      </c>
      <c r="B1853" s="34" t="s">
        <v>342</v>
      </c>
      <c r="C1853" s="49">
        <v>2012</v>
      </c>
      <c r="D1853" s="35" t="s">
        <v>15</v>
      </c>
      <c r="E1853" s="36">
        <v>200459</v>
      </c>
      <c r="F1853" s="37">
        <v>25</v>
      </c>
      <c r="G1853" s="38">
        <v>1.2471378187060695E-4</v>
      </c>
    </row>
    <row r="1854" spans="1:7" x14ac:dyDescent="0.25">
      <c r="A1854" s="39" t="s">
        <v>148</v>
      </c>
      <c r="B1854" s="40" t="s">
        <v>342</v>
      </c>
      <c r="C1854" s="50">
        <v>2013</v>
      </c>
      <c r="D1854" s="35" t="s">
        <v>15</v>
      </c>
      <c r="E1854" s="41">
        <v>203898</v>
      </c>
      <c r="F1854" s="42">
        <v>37</v>
      </c>
      <c r="G1854" s="43">
        <v>1.8146328065993782E-4</v>
      </c>
    </row>
    <row r="1855" spans="1:7" x14ac:dyDescent="0.25">
      <c r="A1855" s="33" t="s">
        <v>148</v>
      </c>
      <c r="B1855" s="34" t="s">
        <v>342</v>
      </c>
      <c r="C1855" s="49">
        <v>2014</v>
      </c>
      <c r="D1855" s="35" t="s">
        <v>15</v>
      </c>
      <c r="E1855" s="36">
        <v>196991</v>
      </c>
      <c r="F1855" s="37">
        <v>35</v>
      </c>
      <c r="G1855" s="38">
        <v>1.7767309166408617E-4</v>
      </c>
    </row>
    <row r="1856" spans="1:7" x14ac:dyDescent="0.25">
      <c r="A1856" s="39" t="s">
        <v>148</v>
      </c>
      <c r="B1856" s="40" t="s">
        <v>342</v>
      </c>
      <c r="C1856" s="50">
        <v>2015</v>
      </c>
      <c r="D1856" s="35" t="s">
        <v>15</v>
      </c>
      <c r="E1856" s="41">
        <v>185743</v>
      </c>
      <c r="F1856" s="42">
        <v>28</v>
      </c>
      <c r="G1856" s="43">
        <v>1.5074592313034678E-4</v>
      </c>
    </row>
    <row r="1857" spans="1:7" x14ac:dyDescent="0.25">
      <c r="A1857" s="33" t="s">
        <v>148</v>
      </c>
      <c r="B1857" s="34" t="s">
        <v>342</v>
      </c>
      <c r="C1857" s="49">
        <v>2016</v>
      </c>
      <c r="D1857" s="35" t="s">
        <v>15</v>
      </c>
      <c r="E1857" s="36">
        <v>203686</v>
      </c>
      <c r="F1857" s="37">
        <v>38</v>
      </c>
      <c r="G1857" s="38">
        <v>1.8656166845045806E-4</v>
      </c>
    </row>
    <row r="1858" spans="1:7" x14ac:dyDescent="0.25">
      <c r="A1858" s="39" t="s">
        <v>148</v>
      </c>
      <c r="B1858" s="40" t="s">
        <v>342</v>
      </c>
      <c r="C1858" s="50">
        <v>2017</v>
      </c>
      <c r="D1858" s="35" t="s">
        <v>15</v>
      </c>
      <c r="E1858" s="41">
        <v>186817</v>
      </c>
      <c r="F1858" s="42">
        <v>39</v>
      </c>
      <c r="G1858" s="43">
        <v>2.0876044471327556E-4</v>
      </c>
    </row>
    <row r="1859" spans="1:7" x14ac:dyDescent="0.25">
      <c r="A1859" s="33" t="s">
        <v>149</v>
      </c>
      <c r="B1859" s="34" t="s">
        <v>343</v>
      </c>
      <c r="C1859" s="49">
        <v>2009</v>
      </c>
      <c r="D1859" s="35" t="s">
        <v>15</v>
      </c>
      <c r="E1859" s="36">
        <v>687414</v>
      </c>
      <c r="F1859" s="37">
        <v>36</v>
      </c>
      <c r="G1859" s="38">
        <v>5.2370187397987239E-5</v>
      </c>
    </row>
    <row r="1860" spans="1:7" x14ac:dyDescent="0.25">
      <c r="A1860" s="39" t="s">
        <v>149</v>
      </c>
      <c r="B1860" s="40" t="s">
        <v>343</v>
      </c>
      <c r="C1860" s="50">
        <v>2010</v>
      </c>
      <c r="D1860" s="35" t="s">
        <v>15</v>
      </c>
      <c r="E1860" s="41">
        <v>689457</v>
      </c>
      <c r="F1860" s="42">
        <v>38</v>
      </c>
      <c r="G1860" s="43">
        <v>5.5115837535915943E-5</v>
      </c>
    </row>
    <row r="1861" spans="1:7" x14ac:dyDescent="0.25">
      <c r="A1861" s="33" t="s">
        <v>149</v>
      </c>
      <c r="B1861" s="34" t="s">
        <v>343</v>
      </c>
      <c r="C1861" s="49">
        <v>2011</v>
      </c>
      <c r="D1861" s="35" t="s">
        <v>15</v>
      </c>
      <c r="E1861" s="36">
        <v>685056</v>
      </c>
      <c r="F1861" s="37">
        <v>19</v>
      </c>
      <c r="G1861" s="38">
        <v>2.773495889387145E-5</v>
      </c>
    </row>
    <row r="1862" spans="1:7" x14ac:dyDescent="0.25">
      <c r="A1862" s="39" t="s">
        <v>149</v>
      </c>
      <c r="B1862" s="40" t="s">
        <v>343</v>
      </c>
      <c r="C1862" s="50">
        <v>2012</v>
      </c>
      <c r="D1862" s="35" t="s">
        <v>15</v>
      </c>
      <c r="E1862" s="41">
        <v>705785</v>
      </c>
      <c r="F1862" s="42">
        <v>28</v>
      </c>
      <c r="G1862" s="43">
        <v>3.9672138115715129E-5</v>
      </c>
    </row>
    <row r="1863" spans="1:7" x14ac:dyDescent="0.25">
      <c r="A1863" s="33" t="s">
        <v>149</v>
      </c>
      <c r="B1863" s="34" t="s">
        <v>343</v>
      </c>
      <c r="C1863" s="49">
        <v>2013</v>
      </c>
      <c r="D1863" s="35" t="s">
        <v>15</v>
      </c>
      <c r="E1863" s="36">
        <v>703364</v>
      </c>
      <c r="F1863" s="37">
        <v>26</v>
      </c>
      <c r="G1863" s="38">
        <v>3.6965212891191474E-5</v>
      </c>
    </row>
    <row r="1864" spans="1:7" x14ac:dyDescent="0.25">
      <c r="A1864" s="39" t="s">
        <v>149</v>
      </c>
      <c r="B1864" s="40" t="s">
        <v>343</v>
      </c>
      <c r="C1864" s="50">
        <v>2014</v>
      </c>
      <c r="D1864" s="35" t="s">
        <v>15</v>
      </c>
      <c r="E1864" s="41">
        <v>711659</v>
      </c>
      <c r="F1864" s="42">
        <v>28</v>
      </c>
      <c r="G1864" s="43">
        <v>3.9344686148843758E-5</v>
      </c>
    </row>
    <row r="1865" spans="1:7" x14ac:dyDescent="0.25">
      <c r="A1865" s="33" t="s">
        <v>149</v>
      </c>
      <c r="B1865" s="34" t="s">
        <v>343</v>
      </c>
      <c r="C1865" s="49">
        <v>2015</v>
      </c>
      <c r="D1865" s="35" t="s">
        <v>15</v>
      </c>
      <c r="E1865" s="36">
        <v>700779</v>
      </c>
      <c r="F1865" s="37">
        <v>20</v>
      </c>
      <c r="G1865" s="38">
        <v>2.8539667998042178E-5</v>
      </c>
    </row>
    <row r="1866" spans="1:7" x14ac:dyDescent="0.25">
      <c r="A1866" s="39" t="s">
        <v>149</v>
      </c>
      <c r="B1866" s="40" t="s">
        <v>343</v>
      </c>
      <c r="C1866" s="50">
        <v>2016</v>
      </c>
      <c r="D1866" s="35" t="s">
        <v>15</v>
      </c>
      <c r="E1866" s="41">
        <v>699028</v>
      </c>
      <c r="F1866" s="42">
        <v>33</v>
      </c>
      <c r="G1866" s="43">
        <v>4.7208409391326245E-5</v>
      </c>
    </row>
    <row r="1867" spans="1:7" x14ac:dyDescent="0.25">
      <c r="A1867" s="33" t="s">
        <v>149</v>
      </c>
      <c r="B1867" s="34" t="s">
        <v>343</v>
      </c>
      <c r="C1867" s="49">
        <v>2017</v>
      </c>
      <c r="D1867" s="35" t="s">
        <v>15</v>
      </c>
      <c r="E1867" s="36">
        <v>696566</v>
      </c>
      <c r="F1867" s="37">
        <v>40</v>
      </c>
      <c r="G1867" s="38">
        <v>5.7424565654941525E-5</v>
      </c>
    </row>
    <row r="1868" spans="1:7" x14ac:dyDescent="0.25">
      <c r="A1868" s="39" t="s">
        <v>150</v>
      </c>
      <c r="B1868" s="40" t="s">
        <v>344</v>
      </c>
      <c r="C1868" s="50">
        <v>2009</v>
      </c>
      <c r="D1868" s="35" t="s">
        <v>15</v>
      </c>
      <c r="E1868" s="41">
        <v>67059</v>
      </c>
      <c r="F1868" s="42">
        <v>30</v>
      </c>
      <c r="G1868" s="43">
        <v>4.4736724377041114E-4</v>
      </c>
    </row>
    <row r="1869" spans="1:7" x14ac:dyDescent="0.25">
      <c r="A1869" s="33" t="s">
        <v>150</v>
      </c>
      <c r="B1869" s="34" t="s">
        <v>344</v>
      </c>
      <c r="C1869" s="49">
        <v>2010</v>
      </c>
      <c r="D1869" s="35" t="s">
        <v>15</v>
      </c>
      <c r="E1869" s="36">
        <v>68405</v>
      </c>
      <c r="F1869" s="37">
        <v>31</v>
      </c>
      <c r="G1869" s="38">
        <v>4.531832468386814E-4</v>
      </c>
    </row>
    <row r="1870" spans="1:7" x14ac:dyDescent="0.25">
      <c r="A1870" s="39" t="s">
        <v>150</v>
      </c>
      <c r="B1870" s="40" t="s">
        <v>344</v>
      </c>
      <c r="C1870" s="50">
        <v>2011</v>
      </c>
      <c r="D1870" s="35" t="s">
        <v>15</v>
      </c>
      <c r="E1870" s="41">
        <v>70992</v>
      </c>
      <c r="F1870" s="42">
        <v>47</v>
      </c>
      <c r="G1870" s="43">
        <v>6.6204642776650886E-4</v>
      </c>
    </row>
    <row r="1871" spans="1:7" x14ac:dyDescent="0.25">
      <c r="A1871" s="33" t="s">
        <v>150</v>
      </c>
      <c r="B1871" s="34" t="s">
        <v>344</v>
      </c>
      <c r="C1871" s="49">
        <v>2012</v>
      </c>
      <c r="D1871" s="35" t="s">
        <v>15</v>
      </c>
      <c r="E1871" s="36">
        <v>76964</v>
      </c>
      <c r="F1871" s="37">
        <v>45</v>
      </c>
      <c r="G1871" s="38">
        <v>5.8468894548100413E-4</v>
      </c>
    </row>
    <row r="1872" spans="1:7" x14ac:dyDescent="0.25">
      <c r="A1872" s="39" t="s">
        <v>150</v>
      </c>
      <c r="B1872" s="40" t="s">
        <v>344</v>
      </c>
      <c r="C1872" s="50">
        <v>2013</v>
      </c>
      <c r="D1872" s="35" t="s">
        <v>15</v>
      </c>
      <c r="E1872" s="41">
        <v>68627</v>
      </c>
      <c r="F1872" s="42">
        <v>27</v>
      </c>
      <c r="G1872" s="43">
        <v>3.9343115683331632E-4</v>
      </c>
    </row>
    <row r="1873" spans="1:7" x14ac:dyDescent="0.25">
      <c r="A1873" s="33" t="s">
        <v>150</v>
      </c>
      <c r="B1873" s="34" t="s">
        <v>344</v>
      </c>
      <c r="C1873" s="49">
        <v>2014</v>
      </c>
      <c r="D1873" s="35" t="s">
        <v>15</v>
      </c>
      <c r="E1873" s="36">
        <v>78030</v>
      </c>
      <c r="F1873" s="37">
        <v>26</v>
      </c>
      <c r="G1873" s="38">
        <v>3.3320517749583492E-4</v>
      </c>
    </row>
    <row r="1874" spans="1:7" x14ac:dyDescent="0.25">
      <c r="A1874" s="39" t="s">
        <v>150</v>
      </c>
      <c r="B1874" s="40" t="s">
        <v>344</v>
      </c>
      <c r="C1874" s="50">
        <v>2015</v>
      </c>
      <c r="D1874" s="35" t="s">
        <v>15</v>
      </c>
      <c r="E1874" s="41">
        <v>68415</v>
      </c>
      <c r="F1874" s="42">
        <v>26</v>
      </c>
      <c r="G1874" s="43">
        <v>3.8003361835854709E-4</v>
      </c>
    </row>
    <row r="1875" spans="1:7" x14ac:dyDescent="0.25">
      <c r="A1875" s="33" t="s">
        <v>150</v>
      </c>
      <c r="B1875" s="34" t="s">
        <v>344</v>
      </c>
      <c r="C1875" s="49">
        <v>2016</v>
      </c>
      <c r="D1875" s="35" t="s">
        <v>15</v>
      </c>
      <c r="E1875" s="36">
        <v>65871</v>
      </c>
      <c r="F1875" s="37">
        <v>34</v>
      </c>
      <c r="G1875" s="38">
        <v>5.161603740644593E-4</v>
      </c>
    </row>
    <row r="1876" spans="1:7" x14ac:dyDescent="0.25">
      <c r="A1876" s="39" t="s">
        <v>150</v>
      </c>
      <c r="B1876" s="40" t="s">
        <v>344</v>
      </c>
      <c r="C1876" s="50">
        <v>2017</v>
      </c>
      <c r="D1876" s="35" t="s">
        <v>15</v>
      </c>
      <c r="E1876" s="41">
        <v>76586</v>
      </c>
      <c r="F1876" s="42">
        <v>15</v>
      </c>
      <c r="G1876" s="43">
        <v>1.9585825085524769E-4</v>
      </c>
    </row>
    <row r="1877" spans="1:7" x14ac:dyDescent="0.25">
      <c r="A1877" s="33" t="s">
        <v>7</v>
      </c>
      <c r="B1877" s="34" t="s">
        <v>295</v>
      </c>
      <c r="C1877" s="49">
        <v>2009</v>
      </c>
      <c r="D1877" s="35" t="s">
        <v>17</v>
      </c>
      <c r="E1877" s="36">
        <v>631297</v>
      </c>
      <c r="F1877" s="37">
        <v>16</v>
      </c>
      <c r="G1877" s="38">
        <v>2.5344647606435641E-5</v>
      </c>
    </row>
    <row r="1878" spans="1:7" x14ac:dyDescent="0.25">
      <c r="A1878" s="39" t="s">
        <v>7</v>
      </c>
      <c r="B1878" s="40" t="s">
        <v>295</v>
      </c>
      <c r="C1878" s="50">
        <v>2010</v>
      </c>
      <c r="D1878" s="35" t="s">
        <v>17</v>
      </c>
      <c r="E1878" s="41">
        <v>631379</v>
      </c>
      <c r="F1878" s="42">
        <v>30</v>
      </c>
      <c r="G1878" s="43">
        <v>4.7515042470528798E-5</v>
      </c>
    </row>
    <row r="1879" spans="1:7" x14ac:dyDescent="0.25">
      <c r="A1879" s="33" t="s">
        <v>7</v>
      </c>
      <c r="B1879" s="34" t="s">
        <v>295</v>
      </c>
      <c r="C1879" s="49">
        <v>2011</v>
      </c>
      <c r="D1879" s="35" t="s">
        <v>17</v>
      </c>
      <c r="E1879" s="36">
        <v>621937</v>
      </c>
      <c r="F1879" s="37">
        <v>34</v>
      </c>
      <c r="G1879" s="38">
        <v>5.4667916525307224E-5</v>
      </c>
    </row>
    <row r="1880" spans="1:7" x14ac:dyDescent="0.25">
      <c r="A1880" s="39" t="s">
        <v>7</v>
      </c>
      <c r="B1880" s="40" t="s">
        <v>295</v>
      </c>
      <c r="C1880" s="50">
        <v>2012</v>
      </c>
      <c r="D1880" s="35" t="s">
        <v>17</v>
      </c>
      <c r="E1880" s="41">
        <v>616050</v>
      </c>
      <c r="F1880" s="42">
        <v>38</v>
      </c>
      <c r="G1880" s="43">
        <v>6.1683304926548176E-5</v>
      </c>
    </row>
    <row r="1881" spans="1:7" x14ac:dyDescent="0.25">
      <c r="A1881" s="33" t="s">
        <v>7</v>
      </c>
      <c r="B1881" s="34" t="s">
        <v>295</v>
      </c>
      <c r="C1881" s="49">
        <v>2013</v>
      </c>
      <c r="D1881" s="35" t="s">
        <v>17</v>
      </c>
      <c r="E1881" s="36">
        <v>593673</v>
      </c>
      <c r="F1881" s="37">
        <v>28</v>
      </c>
      <c r="G1881" s="38">
        <v>4.7164011164395212E-5</v>
      </c>
    </row>
    <row r="1882" spans="1:7" x14ac:dyDescent="0.25">
      <c r="A1882" s="39" t="s">
        <v>7</v>
      </c>
      <c r="B1882" s="40" t="s">
        <v>295</v>
      </c>
      <c r="C1882" s="50">
        <v>2014</v>
      </c>
      <c r="D1882" s="35" t="s">
        <v>17</v>
      </c>
      <c r="E1882" s="41">
        <v>572360</v>
      </c>
      <c r="F1882" s="42">
        <v>65</v>
      </c>
      <c r="G1882" s="43">
        <v>1.1356488923055419E-4</v>
      </c>
    </row>
    <row r="1883" spans="1:7" x14ac:dyDescent="0.25">
      <c r="A1883" s="33" t="s">
        <v>7</v>
      </c>
      <c r="B1883" s="34" t="s">
        <v>295</v>
      </c>
      <c r="C1883" s="49">
        <v>2015</v>
      </c>
      <c r="D1883" s="35" t="s">
        <v>17</v>
      </c>
      <c r="E1883" s="36">
        <v>556205</v>
      </c>
      <c r="F1883" s="37">
        <v>44</v>
      </c>
      <c r="G1883" s="38">
        <v>7.9107523305256157E-5</v>
      </c>
    </row>
    <row r="1884" spans="1:7" x14ac:dyDescent="0.25">
      <c r="A1884" s="39" t="s">
        <v>7</v>
      </c>
      <c r="B1884" s="40" t="s">
        <v>295</v>
      </c>
      <c r="C1884" s="50">
        <v>2016</v>
      </c>
      <c r="D1884" s="35" t="s">
        <v>17</v>
      </c>
      <c r="E1884" s="41">
        <v>571406</v>
      </c>
      <c r="F1884" s="42">
        <v>17</v>
      </c>
      <c r="G1884" s="43">
        <v>2.9751175171419271E-5</v>
      </c>
    </row>
    <row r="1885" spans="1:7" x14ac:dyDescent="0.25">
      <c r="A1885" s="33" t="s">
        <v>7</v>
      </c>
      <c r="B1885" s="34" t="s">
        <v>295</v>
      </c>
      <c r="C1885" s="49">
        <v>2017</v>
      </c>
      <c r="D1885" s="35" t="s">
        <v>17</v>
      </c>
      <c r="E1885" s="36">
        <v>569893</v>
      </c>
      <c r="F1885" s="37">
        <v>27</v>
      </c>
      <c r="G1885" s="38">
        <v>4.737731468889774E-5</v>
      </c>
    </row>
    <row r="1886" spans="1:7" x14ac:dyDescent="0.25">
      <c r="A1886" s="39" t="s">
        <v>101</v>
      </c>
      <c r="B1886" s="40" t="s">
        <v>296</v>
      </c>
      <c r="C1886" s="50">
        <v>2009</v>
      </c>
      <c r="D1886" s="35" t="s">
        <v>17</v>
      </c>
      <c r="E1886" s="41">
        <v>96191</v>
      </c>
      <c r="F1886" s="42">
        <v>33</v>
      </c>
      <c r="G1886" s="43">
        <v>3.4306743874167023E-4</v>
      </c>
    </row>
    <row r="1887" spans="1:7" x14ac:dyDescent="0.25">
      <c r="A1887" s="33" t="s">
        <v>101</v>
      </c>
      <c r="B1887" s="34" t="s">
        <v>296</v>
      </c>
      <c r="C1887" s="49">
        <v>2010</v>
      </c>
      <c r="D1887" s="35" t="s">
        <v>17</v>
      </c>
      <c r="E1887" s="36">
        <v>93770</v>
      </c>
      <c r="F1887" s="37">
        <v>26</v>
      </c>
      <c r="G1887" s="38">
        <v>2.7727418150794495E-4</v>
      </c>
    </row>
    <row r="1888" spans="1:7" x14ac:dyDescent="0.25">
      <c r="A1888" s="39" t="s">
        <v>101</v>
      </c>
      <c r="B1888" s="40" t="s">
        <v>296</v>
      </c>
      <c r="C1888" s="50">
        <v>2011</v>
      </c>
      <c r="D1888" s="35" t="s">
        <v>17</v>
      </c>
      <c r="E1888" s="41">
        <v>90207</v>
      </c>
      <c r="F1888" s="42">
        <v>30</v>
      </c>
      <c r="G1888" s="43">
        <v>3.3256842595363997E-4</v>
      </c>
    </row>
    <row r="1889" spans="1:7" x14ac:dyDescent="0.25">
      <c r="A1889" s="33" t="s">
        <v>101</v>
      </c>
      <c r="B1889" s="34" t="s">
        <v>296</v>
      </c>
      <c r="C1889" s="49">
        <v>2012</v>
      </c>
      <c r="D1889" s="35" t="s">
        <v>17</v>
      </c>
      <c r="E1889" s="36">
        <v>87951</v>
      </c>
      <c r="F1889" s="37">
        <v>34</v>
      </c>
      <c r="G1889" s="38">
        <v>3.8657889051858422E-4</v>
      </c>
    </row>
    <row r="1890" spans="1:7" x14ac:dyDescent="0.25">
      <c r="A1890" s="39" t="s">
        <v>101</v>
      </c>
      <c r="B1890" s="40" t="s">
        <v>296</v>
      </c>
      <c r="C1890" s="50">
        <v>2013</v>
      </c>
      <c r="D1890" s="35" t="s">
        <v>17</v>
      </c>
      <c r="E1890" s="41">
        <v>88055</v>
      </c>
      <c r="F1890" s="42">
        <v>11</v>
      </c>
      <c r="G1890" s="43">
        <v>1.2492192379762648E-4</v>
      </c>
    </row>
    <row r="1891" spans="1:7" x14ac:dyDescent="0.25">
      <c r="A1891" s="33" t="s">
        <v>101</v>
      </c>
      <c r="B1891" s="34" t="s">
        <v>296</v>
      </c>
      <c r="C1891" s="49">
        <v>2014</v>
      </c>
      <c r="D1891" s="35" t="s">
        <v>17</v>
      </c>
      <c r="E1891" s="36">
        <v>80439</v>
      </c>
      <c r="F1891" s="37">
        <v>29</v>
      </c>
      <c r="G1891" s="38">
        <v>3.6052163751414113E-4</v>
      </c>
    </row>
    <row r="1892" spans="1:7" x14ac:dyDescent="0.25">
      <c r="A1892" s="39" t="s">
        <v>101</v>
      </c>
      <c r="B1892" s="40" t="s">
        <v>296</v>
      </c>
      <c r="C1892" s="50">
        <v>2015</v>
      </c>
      <c r="D1892" s="35" t="s">
        <v>17</v>
      </c>
      <c r="E1892" s="41">
        <v>84868</v>
      </c>
      <c r="F1892" s="42">
        <v>24</v>
      </c>
      <c r="G1892" s="43">
        <v>2.8279210067398784E-4</v>
      </c>
    </row>
    <row r="1893" spans="1:7" x14ac:dyDescent="0.25">
      <c r="A1893" s="33" t="s">
        <v>101</v>
      </c>
      <c r="B1893" s="34" t="s">
        <v>296</v>
      </c>
      <c r="C1893" s="49">
        <v>2016</v>
      </c>
      <c r="D1893" s="35" t="s">
        <v>17</v>
      </c>
      <c r="E1893" s="36">
        <v>87241</v>
      </c>
      <c r="F1893" s="37">
        <v>25</v>
      </c>
      <c r="G1893" s="38">
        <v>2.8656251074609415E-4</v>
      </c>
    </row>
    <row r="1894" spans="1:7" x14ac:dyDescent="0.25">
      <c r="A1894" s="39" t="s">
        <v>101</v>
      </c>
      <c r="B1894" s="40" t="s">
        <v>296</v>
      </c>
      <c r="C1894" s="50">
        <v>2017</v>
      </c>
      <c r="D1894" s="35" t="s">
        <v>17</v>
      </c>
      <c r="E1894" s="41">
        <v>87229</v>
      </c>
      <c r="F1894" s="42">
        <v>30</v>
      </c>
      <c r="G1894" s="43">
        <v>3.4392231941212211E-4</v>
      </c>
    </row>
    <row r="1895" spans="1:7" x14ac:dyDescent="0.25">
      <c r="A1895" s="33" t="s">
        <v>102</v>
      </c>
      <c r="B1895" s="34" t="s">
        <v>297</v>
      </c>
      <c r="C1895" s="49">
        <v>2009</v>
      </c>
      <c r="D1895" s="35" t="s">
        <v>17</v>
      </c>
      <c r="E1895" s="36">
        <v>858827</v>
      </c>
      <c r="F1895" s="37">
        <v>44</v>
      </c>
      <c r="G1895" s="38">
        <v>5.1232669676197884E-5</v>
      </c>
    </row>
    <row r="1896" spans="1:7" x14ac:dyDescent="0.25">
      <c r="A1896" s="39" t="s">
        <v>102</v>
      </c>
      <c r="B1896" s="40" t="s">
        <v>297</v>
      </c>
      <c r="C1896" s="50">
        <v>2010</v>
      </c>
      <c r="D1896" s="35" t="s">
        <v>17</v>
      </c>
      <c r="E1896" s="41">
        <v>828954</v>
      </c>
      <c r="F1896" s="42">
        <v>34</v>
      </c>
      <c r="G1896" s="43">
        <v>4.1015544891513881E-5</v>
      </c>
    </row>
    <row r="1897" spans="1:7" x14ac:dyDescent="0.25">
      <c r="A1897" s="33" t="s">
        <v>102</v>
      </c>
      <c r="B1897" s="34" t="s">
        <v>297</v>
      </c>
      <c r="C1897" s="49">
        <v>2011</v>
      </c>
      <c r="D1897" s="35" t="s">
        <v>17</v>
      </c>
      <c r="E1897" s="36">
        <v>819505</v>
      </c>
      <c r="F1897" s="37">
        <v>39</v>
      </c>
      <c r="G1897" s="38">
        <v>4.7589703540551922E-5</v>
      </c>
    </row>
    <row r="1898" spans="1:7" x14ac:dyDescent="0.25">
      <c r="A1898" s="39" t="s">
        <v>102</v>
      </c>
      <c r="B1898" s="40" t="s">
        <v>297</v>
      </c>
      <c r="C1898" s="50">
        <v>2012</v>
      </c>
      <c r="D1898" s="35" t="s">
        <v>17</v>
      </c>
      <c r="E1898" s="41">
        <v>824147</v>
      </c>
      <c r="F1898" s="42">
        <v>27</v>
      </c>
      <c r="G1898" s="43">
        <v>3.2761145766471275E-5</v>
      </c>
    </row>
    <row r="1899" spans="1:7" x14ac:dyDescent="0.25">
      <c r="A1899" s="33" t="s">
        <v>102</v>
      </c>
      <c r="B1899" s="34" t="s">
        <v>297</v>
      </c>
      <c r="C1899" s="49">
        <v>2013</v>
      </c>
      <c r="D1899" s="35" t="s">
        <v>17</v>
      </c>
      <c r="E1899" s="36">
        <v>828891</v>
      </c>
      <c r="F1899" s="37">
        <v>14</v>
      </c>
      <c r="G1899" s="38">
        <v>1.6890037411432865E-5</v>
      </c>
    </row>
    <row r="1900" spans="1:7" x14ac:dyDescent="0.25">
      <c r="A1900" s="39" t="s">
        <v>102</v>
      </c>
      <c r="B1900" s="40" t="s">
        <v>297</v>
      </c>
      <c r="C1900" s="50">
        <v>2014</v>
      </c>
      <c r="D1900" s="35" t="s">
        <v>17</v>
      </c>
      <c r="E1900" s="41">
        <v>823561</v>
      </c>
      <c r="F1900" s="42">
        <v>29</v>
      </c>
      <c r="G1900" s="43">
        <v>3.5212935046705707E-5</v>
      </c>
    </row>
    <row r="1901" spans="1:7" x14ac:dyDescent="0.25">
      <c r="A1901" s="33" t="s">
        <v>102</v>
      </c>
      <c r="B1901" s="34" t="s">
        <v>297</v>
      </c>
      <c r="C1901" s="49">
        <v>2015</v>
      </c>
      <c r="D1901" s="35" t="s">
        <v>17</v>
      </c>
      <c r="E1901" s="36">
        <v>823282</v>
      </c>
      <c r="F1901" s="37">
        <v>48</v>
      </c>
      <c r="G1901" s="38">
        <v>5.8303230241885528E-5</v>
      </c>
    </row>
    <row r="1902" spans="1:7" x14ac:dyDescent="0.25">
      <c r="A1902" s="39" t="s">
        <v>102</v>
      </c>
      <c r="B1902" s="40" t="s">
        <v>297</v>
      </c>
      <c r="C1902" s="50">
        <v>2016</v>
      </c>
      <c r="D1902" s="35" t="s">
        <v>17</v>
      </c>
      <c r="E1902" s="41">
        <v>813445</v>
      </c>
      <c r="F1902" s="42">
        <v>38</v>
      </c>
      <c r="G1902" s="43">
        <v>4.6714897749694199E-5</v>
      </c>
    </row>
    <row r="1903" spans="1:7" x14ac:dyDescent="0.25">
      <c r="A1903" s="33" t="s">
        <v>102</v>
      </c>
      <c r="B1903" s="34" t="s">
        <v>297</v>
      </c>
      <c r="C1903" s="49">
        <v>2017</v>
      </c>
      <c r="D1903" s="35" t="s">
        <v>17</v>
      </c>
      <c r="E1903" s="36">
        <v>834243</v>
      </c>
      <c r="F1903" s="37">
        <v>25</v>
      </c>
      <c r="G1903" s="38">
        <v>2.9967287708737144E-5</v>
      </c>
    </row>
    <row r="1904" spans="1:7" x14ac:dyDescent="0.25">
      <c r="A1904" s="39" t="s">
        <v>103</v>
      </c>
      <c r="B1904" s="40" t="s">
        <v>298</v>
      </c>
      <c r="C1904" s="50">
        <v>2009</v>
      </c>
      <c r="D1904" s="35" t="s">
        <v>17</v>
      </c>
      <c r="E1904" s="41">
        <v>375184</v>
      </c>
      <c r="F1904" s="42">
        <v>30</v>
      </c>
      <c r="G1904" s="43">
        <v>7.996076591752313E-5</v>
      </c>
    </row>
    <row r="1905" spans="1:7" x14ac:dyDescent="0.25">
      <c r="A1905" s="33" t="s">
        <v>103</v>
      </c>
      <c r="B1905" s="34" t="s">
        <v>298</v>
      </c>
      <c r="C1905" s="49">
        <v>2010</v>
      </c>
      <c r="D1905" s="35" t="s">
        <v>17</v>
      </c>
      <c r="E1905" s="36">
        <v>371864</v>
      </c>
      <c r="F1905" s="37">
        <v>19</v>
      </c>
      <c r="G1905" s="38">
        <v>5.1093948325194156E-5</v>
      </c>
    </row>
    <row r="1906" spans="1:7" x14ac:dyDescent="0.25">
      <c r="A1906" s="39" t="s">
        <v>103</v>
      </c>
      <c r="B1906" s="40" t="s">
        <v>298</v>
      </c>
      <c r="C1906" s="50">
        <v>2011</v>
      </c>
      <c r="D1906" s="35" t="s">
        <v>17</v>
      </c>
      <c r="E1906" s="41">
        <v>363951</v>
      </c>
      <c r="F1906" s="42">
        <v>41</v>
      </c>
      <c r="G1906" s="43">
        <v>1.1265252740066657E-4</v>
      </c>
    </row>
    <row r="1907" spans="1:7" x14ac:dyDescent="0.25">
      <c r="A1907" s="33" t="s">
        <v>103</v>
      </c>
      <c r="B1907" s="34" t="s">
        <v>298</v>
      </c>
      <c r="C1907" s="49">
        <v>2012</v>
      </c>
      <c r="D1907" s="35" t="s">
        <v>17</v>
      </c>
      <c r="E1907" s="36">
        <v>355915</v>
      </c>
      <c r="F1907" s="37">
        <v>24</v>
      </c>
      <c r="G1907" s="38">
        <v>6.743183063371872E-5</v>
      </c>
    </row>
    <row r="1908" spans="1:7" x14ac:dyDescent="0.25">
      <c r="A1908" s="39" t="s">
        <v>103</v>
      </c>
      <c r="B1908" s="40" t="s">
        <v>298</v>
      </c>
      <c r="C1908" s="50">
        <v>2013</v>
      </c>
      <c r="D1908" s="35" t="s">
        <v>17</v>
      </c>
      <c r="E1908" s="41">
        <v>353245</v>
      </c>
      <c r="F1908" s="42">
        <v>34</v>
      </c>
      <c r="G1908" s="43">
        <v>9.6250477713768061E-5</v>
      </c>
    </row>
    <row r="1909" spans="1:7" x14ac:dyDescent="0.25">
      <c r="A1909" s="33" t="s">
        <v>103</v>
      </c>
      <c r="B1909" s="34" t="s">
        <v>298</v>
      </c>
      <c r="C1909" s="49">
        <v>2014</v>
      </c>
      <c r="D1909" s="35" t="s">
        <v>17</v>
      </c>
      <c r="E1909" s="36">
        <v>327038</v>
      </c>
      <c r="F1909" s="37">
        <v>25</v>
      </c>
      <c r="G1909" s="38">
        <v>7.644371602076823E-5</v>
      </c>
    </row>
    <row r="1910" spans="1:7" x14ac:dyDescent="0.25">
      <c r="A1910" s="39" t="s">
        <v>103</v>
      </c>
      <c r="B1910" s="40" t="s">
        <v>298</v>
      </c>
      <c r="C1910" s="50">
        <v>2015</v>
      </c>
      <c r="D1910" s="35" t="s">
        <v>17</v>
      </c>
      <c r="E1910" s="41">
        <v>340635</v>
      </c>
      <c r="F1910" s="42">
        <v>18</v>
      </c>
      <c r="G1910" s="43">
        <v>5.2842485358228014E-5</v>
      </c>
    </row>
    <row r="1911" spans="1:7" x14ac:dyDescent="0.25">
      <c r="A1911" s="33" t="s">
        <v>103</v>
      </c>
      <c r="B1911" s="34" t="s">
        <v>298</v>
      </c>
      <c r="C1911" s="49">
        <v>2016</v>
      </c>
      <c r="D1911" s="35" t="s">
        <v>17</v>
      </c>
      <c r="E1911" s="36">
        <v>325687</v>
      </c>
      <c r="F1911" s="37">
        <v>23</v>
      </c>
      <c r="G1911" s="38">
        <v>7.0619951057303491E-5</v>
      </c>
    </row>
    <row r="1912" spans="1:7" x14ac:dyDescent="0.25">
      <c r="A1912" s="39" t="s">
        <v>103</v>
      </c>
      <c r="B1912" s="40" t="s">
        <v>298</v>
      </c>
      <c r="C1912" s="50">
        <v>2017</v>
      </c>
      <c r="D1912" s="35" t="s">
        <v>17</v>
      </c>
      <c r="E1912" s="41">
        <v>348973</v>
      </c>
      <c r="F1912" s="42">
        <v>41</v>
      </c>
      <c r="G1912" s="43">
        <v>1.1748759932716858E-4</v>
      </c>
    </row>
    <row r="1913" spans="1:7" x14ac:dyDescent="0.25">
      <c r="A1913" s="33" t="s">
        <v>104</v>
      </c>
      <c r="B1913" s="34" t="s">
        <v>299</v>
      </c>
      <c r="C1913" s="49">
        <v>2009</v>
      </c>
      <c r="D1913" s="35" t="s">
        <v>17</v>
      </c>
      <c r="E1913" s="36">
        <v>5350966</v>
      </c>
      <c r="F1913" s="37">
        <v>169</v>
      </c>
      <c r="G1913" s="38">
        <v>3.1583082381760599E-5</v>
      </c>
    </row>
    <row r="1914" spans="1:7" x14ac:dyDescent="0.25">
      <c r="A1914" s="39" t="s">
        <v>104</v>
      </c>
      <c r="B1914" s="40" t="s">
        <v>299</v>
      </c>
      <c r="C1914" s="50">
        <v>2010</v>
      </c>
      <c r="D1914" s="35" t="s">
        <v>17</v>
      </c>
      <c r="E1914" s="41">
        <v>5246791</v>
      </c>
      <c r="F1914" s="42">
        <v>50</v>
      </c>
      <c r="G1914" s="43">
        <v>9.5296343993881208E-6</v>
      </c>
    </row>
    <row r="1915" spans="1:7" x14ac:dyDescent="0.25">
      <c r="A1915" s="33" t="s">
        <v>104</v>
      </c>
      <c r="B1915" s="34" t="s">
        <v>299</v>
      </c>
      <c r="C1915" s="49">
        <v>2011</v>
      </c>
      <c r="D1915" s="35" t="s">
        <v>17</v>
      </c>
      <c r="E1915" s="36">
        <v>5239307</v>
      </c>
      <c r="F1915" s="37">
        <v>69</v>
      </c>
      <c r="G1915" s="38">
        <v>1.3169680646696213E-5</v>
      </c>
    </row>
    <row r="1916" spans="1:7" x14ac:dyDescent="0.25">
      <c r="A1916" s="39" t="s">
        <v>104</v>
      </c>
      <c r="B1916" s="40" t="s">
        <v>299</v>
      </c>
      <c r="C1916" s="50">
        <v>2012</v>
      </c>
      <c r="D1916" s="35" t="s">
        <v>17</v>
      </c>
      <c r="E1916" s="41">
        <v>5194691</v>
      </c>
      <c r="F1916" s="42">
        <v>42</v>
      </c>
      <c r="G1916" s="43">
        <v>8.0851777324195035E-6</v>
      </c>
    </row>
    <row r="1917" spans="1:7" x14ac:dyDescent="0.25">
      <c r="A1917" s="33" t="s">
        <v>104</v>
      </c>
      <c r="B1917" s="34" t="s">
        <v>299</v>
      </c>
      <c r="C1917" s="49">
        <v>2013</v>
      </c>
      <c r="D1917" s="35" t="s">
        <v>17</v>
      </c>
      <c r="E1917" s="36">
        <v>5163814</v>
      </c>
      <c r="F1917" s="37">
        <v>50</v>
      </c>
      <c r="G1917" s="38">
        <v>9.6827654907787153E-6</v>
      </c>
    </row>
    <row r="1918" spans="1:7" x14ac:dyDescent="0.25">
      <c r="A1918" s="39" t="s">
        <v>104</v>
      </c>
      <c r="B1918" s="40" t="s">
        <v>299</v>
      </c>
      <c r="C1918" s="50">
        <v>2014</v>
      </c>
      <c r="D1918" s="35" t="s">
        <v>17</v>
      </c>
      <c r="E1918" s="41">
        <v>5165944</v>
      </c>
      <c r="F1918" s="42">
        <v>110</v>
      </c>
      <c r="G1918" s="43">
        <v>2.1293300895247799E-5</v>
      </c>
    </row>
    <row r="1919" spans="1:7" x14ac:dyDescent="0.25">
      <c r="A1919" s="33" t="s">
        <v>104</v>
      </c>
      <c r="B1919" s="34" t="s">
        <v>299</v>
      </c>
      <c r="C1919" s="49">
        <v>2015</v>
      </c>
      <c r="D1919" s="35" t="s">
        <v>17</v>
      </c>
      <c r="E1919" s="36">
        <v>5172501</v>
      </c>
      <c r="F1919" s="37">
        <v>37</v>
      </c>
      <c r="G1919" s="38">
        <v>7.1532127301667026E-6</v>
      </c>
    </row>
    <row r="1920" spans="1:7" x14ac:dyDescent="0.25">
      <c r="A1920" s="39" t="s">
        <v>104</v>
      </c>
      <c r="B1920" s="40" t="s">
        <v>299</v>
      </c>
      <c r="C1920" s="50">
        <v>2016</v>
      </c>
      <c r="D1920" s="35" t="s">
        <v>17</v>
      </c>
      <c r="E1920" s="41">
        <v>5150355</v>
      </c>
      <c r="F1920" s="42">
        <v>77</v>
      </c>
      <c r="G1920" s="43">
        <v>1.4950425747351396E-5</v>
      </c>
    </row>
    <row r="1921" spans="1:7" x14ac:dyDescent="0.25">
      <c r="A1921" s="33" t="s">
        <v>104</v>
      </c>
      <c r="B1921" s="34" t="s">
        <v>299</v>
      </c>
      <c r="C1921" s="49">
        <v>2017</v>
      </c>
      <c r="D1921" s="35" t="s">
        <v>17</v>
      </c>
      <c r="E1921" s="36">
        <v>5128668</v>
      </c>
      <c r="F1921" s="37">
        <v>44</v>
      </c>
      <c r="G1921" s="38">
        <v>8.5792256390938151E-6</v>
      </c>
    </row>
    <row r="1922" spans="1:7" x14ac:dyDescent="0.25">
      <c r="A1922" s="39" t="s">
        <v>105</v>
      </c>
      <c r="B1922" s="40" t="s">
        <v>300</v>
      </c>
      <c r="C1922" s="50">
        <v>2009</v>
      </c>
      <c r="D1922" s="35" t="s">
        <v>17</v>
      </c>
      <c r="E1922" s="41">
        <v>711014</v>
      </c>
      <c r="F1922" s="42">
        <v>43</v>
      </c>
      <c r="G1922" s="43">
        <v>6.0477008891526747E-5</v>
      </c>
    </row>
    <row r="1923" spans="1:7" x14ac:dyDescent="0.25">
      <c r="A1923" s="33" t="s">
        <v>105</v>
      </c>
      <c r="B1923" s="34" t="s">
        <v>300</v>
      </c>
      <c r="C1923" s="49">
        <v>2010</v>
      </c>
      <c r="D1923" s="35" t="s">
        <v>17</v>
      </c>
      <c r="E1923" s="36">
        <v>697773</v>
      </c>
      <c r="F1923" s="37">
        <v>28</v>
      </c>
      <c r="G1923" s="38">
        <v>4.0127663294509816E-5</v>
      </c>
    </row>
    <row r="1924" spans="1:7" x14ac:dyDescent="0.25">
      <c r="A1924" s="39" t="s">
        <v>105</v>
      </c>
      <c r="B1924" s="40" t="s">
        <v>300</v>
      </c>
      <c r="C1924" s="50">
        <v>2011</v>
      </c>
      <c r="D1924" s="35" t="s">
        <v>17</v>
      </c>
      <c r="E1924" s="41">
        <v>699439</v>
      </c>
      <c r="F1924" s="42">
        <v>37</v>
      </c>
      <c r="G1924" s="43">
        <v>5.28995380583582E-5</v>
      </c>
    </row>
    <row r="1925" spans="1:7" x14ac:dyDescent="0.25">
      <c r="A1925" s="33" t="s">
        <v>105</v>
      </c>
      <c r="B1925" s="34" t="s">
        <v>300</v>
      </c>
      <c r="C1925" s="49">
        <v>2012</v>
      </c>
      <c r="D1925" s="35" t="s">
        <v>17</v>
      </c>
      <c r="E1925" s="36">
        <v>686240</v>
      </c>
      <c r="F1925" s="37">
        <v>32</v>
      </c>
      <c r="G1925" s="38">
        <v>4.6630916297505244E-5</v>
      </c>
    </row>
    <row r="1926" spans="1:7" x14ac:dyDescent="0.25">
      <c r="A1926" s="39" t="s">
        <v>105</v>
      </c>
      <c r="B1926" s="40" t="s">
        <v>300</v>
      </c>
      <c r="C1926" s="50">
        <v>2013</v>
      </c>
      <c r="D1926" s="35" t="s">
        <v>17</v>
      </c>
      <c r="E1926" s="41">
        <v>697928</v>
      </c>
      <c r="F1926" s="42">
        <v>22</v>
      </c>
      <c r="G1926" s="43">
        <v>3.1521876182070357E-5</v>
      </c>
    </row>
    <row r="1927" spans="1:7" x14ac:dyDescent="0.25">
      <c r="A1927" s="33" t="s">
        <v>105</v>
      </c>
      <c r="B1927" s="34" t="s">
        <v>300</v>
      </c>
      <c r="C1927" s="49">
        <v>2014</v>
      </c>
      <c r="D1927" s="35" t="s">
        <v>17</v>
      </c>
      <c r="E1927" s="36">
        <v>689741</v>
      </c>
      <c r="F1927" s="37">
        <v>37</v>
      </c>
      <c r="G1927" s="38">
        <v>5.3643324088317206E-5</v>
      </c>
    </row>
    <row r="1928" spans="1:7" x14ac:dyDescent="0.25">
      <c r="A1928" s="39" t="s">
        <v>105</v>
      </c>
      <c r="B1928" s="40" t="s">
        <v>300</v>
      </c>
      <c r="C1928" s="50">
        <v>2015</v>
      </c>
      <c r="D1928" s="35" t="s">
        <v>17</v>
      </c>
      <c r="E1928" s="41">
        <v>703695</v>
      </c>
      <c r="F1928" s="42">
        <v>27</v>
      </c>
      <c r="G1928" s="43">
        <v>3.8368895615287875E-5</v>
      </c>
    </row>
    <row r="1929" spans="1:7" x14ac:dyDescent="0.25">
      <c r="A1929" s="33" t="s">
        <v>105</v>
      </c>
      <c r="B1929" s="34" t="s">
        <v>300</v>
      </c>
      <c r="C1929" s="49">
        <v>2016</v>
      </c>
      <c r="D1929" s="35" t="s">
        <v>17</v>
      </c>
      <c r="E1929" s="36">
        <v>709752</v>
      </c>
      <c r="F1929" s="37">
        <v>38</v>
      </c>
      <c r="G1929" s="38">
        <v>5.3539827996257851E-5</v>
      </c>
    </row>
    <row r="1930" spans="1:7" x14ac:dyDescent="0.25">
      <c r="A1930" s="39" t="s">
        <v>105</v>
      </c>
      <c r="B1930" s="40" t="s">
        <v>300</v>
      </c>
      <c r="C1930" s="50">
        <v>2017</v>
      </c>
      <c r="D1930" s="35" t="s">
        <v>17</v>
      </c>
      <c r="E1930" s="41">
        <v>699962</v>
      </c>
      <c r="F1930" s="42">
        <v>31</v>
      </c>
      <c r="G1930" s="43">
        <v>4.4288118497861311E-5</v>
      </c>
    </row>
    <row r="1931" spans="1:7" x14ac:dyDescent="0.25">
      <c r="A1931" s="33" t="s">
        <v>106</v>
      </c>
      <c r="B1931" s="34" t="s">
        <v>301</v>
      </c>
      <c r="C1931" s="49">
        <v>2009</v>
      </c>
      <c r="D1931" s="35" t="s">
        <v>17</v>
      </c>
      <c r="E1931" s="36">
        <v>519801</v>
      </c>
      <c r="F1931" s="37">
        <v>21</v>
      </c>
      <c r="G1931" s="38">
        <v>4.0400076183000805E-5</v>
      </c>
    </row>
    <row r="1932" spans="1:7" x14ac:dyDescent="0.25">
      <c r="A1932" s="39" t="s">
        <v>106</v>
      </c>
      <c r="B1932" s="40" t="s">
        <v>301</v>
      </c>
      <c r="C1932" s="50">
        <v>2010</v>
      </c>
      <c r="D1932" s="35" t="s">
        <v>17</v>
      </c>
      <c r="E1932" s="41">
        <v>512568</v>
      </c>
      <c r="F1932" s="42">
        <v>28</v>
      </c>
      <c r="G1932" s="43">
        <v>5.4626898284715392E-5</v>
      </c>
    </row>
    <row r="1933" spans="1:7" x14ac:dyDescent="0.25">
      <c r="A1933" s="33" t="s">
        <v>106</v>
      </c>
      <c r="B1933" s="34" t="s">
        <v>301</v>
      </c>
      <c r="C1933" s="49">
        <v>2011</v>
      </c>
      <c r="D1933" s="35" t="s">
        <v>17</v>
      </c>
      <c r="E1933" s="36">
        <v>497353</v>
      </c>
      <c r="F1933" s="37">
        <v>29</v>
      </c>
      <c r="G1933" s="38">
        <v>5.83086861846616E-5</v>
      </c>
    </row>
    <row r="1934" spans="1:7" x14ac:dyDescent="0.25">
      <c r="A1934" s="39" t="s">
        <v>106</v>
      </c>
      <c r="B1934" s="40" t="s">
        <v>301</v>
      </c>
      <c r="C1934" s="50">
        <v>2012</v>
      </c>
      <c r="D1934" s="35" t="s">
        <v>17</v>
      </c>
      <c r="E1934" s="41">
        <v>485113</v>
      </c>
      <c r="F1934" s="42">
        <v>28</v>
      </c>
      <c r="G1934" s="43">
        <v>5.7718510944872639E-5</v>
      </c>
    </row>
    <row r="1935" spans="1:7" x14ac:dyDescent="0.25">
      <c r="A1935" s="33" t="s">
        <v>106</v>
      </c>
      <c r="B1935" s="34" t="s">
        <v>301</v>
      </c>
      <c r="C1935" s="49">
        <v>2013</v>
      </c>
      <c r="D1935" s="35" t="s">
        <v>17</v>
      </c>
      <c r="E1935" s="36">
        <v>469070</v>
      </c>
      <c r="F1935" s="37">
        <v>32</v>
      </c>
      <c r="G1935" s="38">
        <v>6.8220095081757525E-5</v>
      </c>
    </row>
    <row r="1936" spans="1:7" x14ac:dyDescent="0.25">
      <c r="A1936" s="39" t="s">
        <v>106</v>
      </c>
      <c r="B1936" s="40" t="s">
        <v>301</v>
      </c>
      <c r="C1936" s="50">
        <v>2014</v>
      </c>
      <c r="D1936" s="35" t="s">
        <v>17</v>
      </c>
      <c r="E1936" s="41">
        <v>459871</v>
      </c>
      <c r="F1936" s="42">
        <v>44</v>
      </c>
      <c r="G1936" s="43">
        <v>9.5679005634188716E-5</v>
      </c>
    </row>
    <row r="1937" spans="1:7" x14ac:dyDescent="0.25">
      <c r="A1937" s="33" t="s">
        <v>106</v>
      </c>
      <c r="B1937" s="34" t="s">
        <v>301</v>
      </c>
      <c r="C1937" s="49">
        <v>2015</v>
      </c>
      <c r="D1937" s="35" t="s">
        <v>17</v>
      </c>
      <c r="E1937" s="36">
        <v>449399</v>
      </c>
      <c r="F1937" s="37">
        <v>32</v>
      </c>
      <c r="G1937" s="38">
        <v>7.1206210961751143E-5</v>
      </c>
    </row>
    <row r="1938" spans="1:7" x14ac:dyDescent="0.25">
      <c r="A1938" s="39" t="s">
        <v>106</v>
      </c>
      <c r="B1938" s="40" t="s">
        <v>301</v>
      </c>
      <c r="C1938" s="50">
        <v>2016</v>
      </c>
      <c r="D1938" s="35" t="s">
        <v>17</v>
      </c>
      <c r="E1938" s="41">
        <v>439967</v>
      </c>
      <c r="F1938" s="42">
        <v>24</v>
      </c>
      <c r="G1938" s="43">
        <v>5.4549545761386647E-5</v>
      </c>
    </row>
    <row r="1939" spans="1:7" x14ac:dyDescent="0.25">
      <c r="A1939" s="33" t="s">
        <v>106</v>
      </c>
      <c r="B1939" s="34" t="s">
        <v>301</v>
      </c>
      <c r="C1939" s="49">
        <v>2017</v>
      </c>
      <c r="D1939" s="35" t="s">
        <v>17</v>
      </c>
      <c r="E1939" s="36">
        <v>433401</v>
      </c>
      <c r="F1939" s="37">
        <v>27</v>
      </c>
      <c r="G1939" s="38">
        <v>6.2297964240968528E-5</v>
      </c>
    </row>
    <row r="1940" spans="1:7" x14ac:dyDescent="0.25">
      <c r="A1940" s="39" t="s">
        <v>107</v>
      </c>
      <c r="B1940" s="40" t="s">
        <v>302</v>
      </c>
      <c r="C1940" s="50">
        <v>2009</v>
      </c>
      <c r="D1940" s="35" t="s">
        <v>17</v>
      </c>
      <c r="E1940" s="41">
        <v>121307</v>
      </c>
      <c r="F1940" s="42">
        <v>36</v>
      </c>
      <c r="G1940" s="43">
        <v>2.9676770507884955E-4</v>
      </c>
    </row>
    <row r="1941" spans="1:7" x14ac:dyDescent="0.25">
      <c r="A1941" s="33" t="s">
        <v>107</v>
      </c>
      <c r="B1941" s="34" t="s">
        <v>302</v>
      </c>
      <c r="C1941" s="49">
        <v>2010</v>
      </c>
      <c r="D1941" s="35" t="s">
        <v>17</v>
      </c>
      <c r="E1941" s="36">
        <v>120411</v>
      </c>
      <c r="F1941" s="37">
        <v>29</v>
      </c>
      <c r="G1941" s="38">
        <v>2.4084178355798059E-4</v>
      </c>
    </row>
    <row r="1942" spans="1:7" x14ac:dyDescent="0.25">
      <c r="A1942" s="39" t="s">
        <v>107</v>
      </c>
      <c r="B1942" s="40" t="s">
        <v>302</v>
      </c>
      <c r="C1942" s="50">
        <v>2011</v>
      </c>
      <c r="D1942" s="35" t="s">
        <v>17</v>
      </c>
      <c r="E1942" s="41">
        <v>117918</v>
      </c>
      <c r="F1942" s="42">
        <v>43</v>
      </c>
      <c r="G1942" s="43">
        <v>3.6466018758798485E-4</v>
      </c>
    </row>
    <row r="1943" spans="1:7" x14ac:dyDescent="0.25">
      <c r="A1943" s="33" t="s">
        <v>107</v>
      </c>
      <c r="B1943" s="34" t="s">
        <v>302</v>
      </c>
      <c r="C1943" s="49">
        <v>2012</v>
      </c>
      <c r="D1943" s="35" t="s">
        <v>17</v>
      </c>
      <c r="E1943" s="36">
        <v>115867</v>
      </c>
      <c r="F1943" s="37">
        <v>17</v>
      </c>
      <c r="G1943" s="38">
        <v>1.4671994614514917E-4</v>
      </c>
    </row>
    <row r="1944" spans="1:7" x14ac:dyDescent="0.25">
      <c r="A1944" s="39" t="s">
        <v>107</v>
      </c>
      <c r="B1944" s="40" t="s">
        <v>302</v>
      </c>
      <c r="C1944" s="50">
        <v>2013</v>
      </c>
      <c r="D1944" s="35" t="s">
        <v>17</v>
      </c>
      <c r="E1944" s="41">
        <v>113779</v>
      </c>
      <c r="F1944" s="42">
        <v>38</v>
      </c>
      <c r="G1944" s="43">
        <v>3.3398078731576125E-4</v>
      </c>
    </row>
    <row r="1945" spans="1:7" x14ac:dyDescent="0.25">
      <c r="A1945" s="33" t="s">
        <v>107</v>
      </c>
      <c r="B1945" s="34" t="s">
        <v>302</v>
      </c>
      <c r="C1945" s="49">
        <v>2014</v>
      </c>
      <c r="D1945" s="35" t="s">
        <v>17</v>
      </c>
      <c r="E1945" s="36">
        <v>112275</v>
      </c>
      <c r="F1945" s="37">
        <v>29</v>
      </c>
      <c r="G1945" s="38">
        <v>2.5829436651079936E-4</v>
      </c>
    </row>
    <row r="1946" spans="1:7" x14ac:dyDescent="0.25">
      <c r="A1946" s="39" t="s">
        <v>107</v>
      </c>
      <c r="B1946" s="40" t="s">
        <v>302</v>
      </c>
      <c r="C1946" s="50">
        <v>2015</v>
      </c>
      <c r="D1946" s="35" t="s">
        <v>17</v>
      </c>
      <c r="E1946" s="41">
        <v>111329</v>
      </c>
      <c r="F1946" s="42">
        <v>36</v>
      </c>
      <c r="G1946" s="43">
        <v>3.2336587951028035E-4</v>
      </c>
    </row>
    <row r="1947" spans="1:7" x14ac:dyDescent="0.25">
      <c r="A1947" s="33" t="s">
        <v>107</v>
      </c>
      <c r="B1947" s="34" t="s">
        <v>302</v>
      </c>
      <c r="C1947" s="49">
        <v>2016</v>
      </c>
      <c r="D1947" s="35" t="s">
        <v>17</v>
      </c>
      <c r="E1947" s="36">
        <v>110396</v>
      </c>
      <c r="F1947" s="37">
        <v>34</v>
      </c>
      <c r="G1947" s="38">
        <v>3.0798217326714737E-4</v>
      </c>
    </row>
    <row r="1948" spans="1:7" x14ac:dyDescent="0.25">
      <c r="A1948" s="39" t="s">
        <v>107</v>
      </c>
      <c r="B1948" s="40" t="s">
        <v>302</v>
      </c>
      <c r="C1948" s="50">
        <v>2017</v>
      </c>
      <c r="D1948" s="35" t="s">
        <v>17</v>
      </c>
      <c r="E1948" s="41">
        <v>110313</v>
      </c>
      <c r="F1948" s="42">
        <v>23</v>
      </c>
      <c r="G1948" s="43">
        <v>2.0849763853761569E-4</v>
      </c>
    </row>
    <row r="1949" spans="1:7" x14ac:dyDescent="0.25">
      <c r="A1949" s="33" t="s">
        <v>108</v>
      </c>
      <c r="B1949" s="34" t="s">
        <v>349</v>
      </c>
      <c r="C1949" s="49">
        <v>2009</v>
      </c>
      <c r="D1949" s="35" t="s">
        <v>17</v>
      </c>
      <c r="E1949" s="36">
        <v>86500</v>
      </c>
      <c r="F1949" s="37">
        <v>34</v>
      </c>
      <c r="G1949" s="38">
        <v>3.930635838150289E-4</v>
      </c>
    </row>
    <row r="1950" spans="1:7" x14ac:dyDescent="0.25">
      <c r="A1950" s="39" t="s">
        <v>108</v>
      </c>
      <c r="B1950" s="40" t="s">
        <v>349</v>
      </c>
      <c r="C1950" s="50">
        <v>2010</v>
      </c>
      <c r="D1950" s="35" t="s">
        <v>17</v>
      </c>
      <c r="E1950" s="41">
        <v>81816</v>
      </c>
      <c r="F1950" s="42">
        <v>25</v>
      </c>
      <c r="G1950" s="43">
        <v>3.0556370392099345E-4</v>
      </c>
    </row>
    <row r="1951" spans="1:7" x14ac:dyDescent="0.25">
      <c r="A1951" s="33" t="s">
        <v>108</v>
      </c>
      <c r="B1951" s="34" t="s">
        <v>349</v>
      </c>
      <c r="C1951" s="49">
        <v>2011</v>
      </c>
      <c r="D1951" s="35" t="s">
        <v>17</v>
      </c>
      <c r="E1951" s="36">
        <v>81966</v>
      </c>
      <c r="F1951" s="37">
        <v>25</v>
      </c>
      <c r="G1951" s="38">
        <v>3.0500451406680821E-4</v>
      </c>
    </row>
    <row r="1952" spans="1:7" x14ac:dyDescent="0.25">
      <c r="A1952" s="39" t="s">
        <v>108</v>
      </c>
      <c r="B1952" s="40" t="s">
        <v>349</v>
      </c>
      <c r="C1952" s="50">
        <v>2012</v>
      </c>
      <c r="D1952" s="35" t="s">
        <v>17</v>
      </c>
      <c r="E1952" s="41">
        <v>82383</v>
      </c>
      <c r="F1952" s="42">
        <v>35</v>
      </c>
      <c r="G1952" s="43">
        <v>4.2484493159996602E-4</v>
      </c>
    </row>
    <row r="1953" spans="1:7" x14ac:dyDescent="0.25">
      <c r="A1953" s="33" t="s">
        <v>108</v>
      </c>
      <c r="B1953" s="34" t="s">
        <v>349</v>
      </c>
      <c r="C1953" s="49">
        <v>2013</v>
      </c>
      <c r="D1953" s="35" t="s">
        <v>17</v>
      </c>
      <c r="E1953" s="36">
        <v>84234</v>
      </c>
      <c r="F1953" s="37">
        <v>41</v>
      </c>
      <c r="G1953" s="38">
        <v>4.8673932141415579E-4</v>
      </c>
    </row>
    <row r="1954" spans="1:7" x14ac:dyDescent="0.25">
      <c r="A1954" s="39" t="s">
        <v>108</v>
      </c>
      <c r="B1954" s="40" t="s">
        <v>349</v>
      </c>
      <c r="C1954" s="50">
        <v>2014</v>
      </c>
      <c r="D1954" s="35" t="s">
        <v>17</v>
      </c>
      <c r="E1954" s="41">
        <v>87455</v>
      </c>
      <c r="F1954" s="42">
        <v>38</v>
      </c>
      <c r="G1954" s="43">
        <v>4.3450917614773314E-4</v>
      </c>
    </row>
    <row r="1955" spans="1:7" x14ac:dyDescent="0.25">
      <c r="A1955" s="33" t="s">
        <v>108</v>
      </c>
      <c r="B1955" s="34" t="s">
        <v>349</v>
      </c>
      <c r="C1955" s="49">
        <v>2015</v>
      </c>
      <c r="D1955" s="35" t="s">
        <v>17</v>
      </c>
      <c r="E1955" s="36">
        <v>90000</v>
      </c>
      <c r="F1955" s="37">
        <v>28</v>
      </c>
      <c r="G1955" s="38">
        <v>3.1111111111111113E-4</v>
      </c>
    </row>
    <row r="1956" spans="1:7" x14ac:dyDescent="0.25">
      <c r="A1956" s="39" t="s">
        <v>108</v>
      </c>
      <c r="B1956" s="40" t="s">
        <v>349</v>
      </c>
      <c r="C1956" s="50">
        <v>2016</v>
      </c>
      <c r="D1956" s="35" t="s">
        <v>17</v>
      </c>
      <c r="E1956" s="41">
        <v>92921</v>
      </c>
      <c r="F1956" s="42">
        <v>30</v>
      </c>
      <c r="G1956" s="43">
        <v>3.2285489824689789E-4</v>
      </c>
    </row>
    <row r="1957" spans="1:7" x14ac:dyDescent="0.25">
      <c r="A1957" s="33" t="s">
        <v>108</v>
      </c>
      <c r="B1957" s="34" t="s">
        <v>349</v>
      </c>
      <c r="C1957" s="49">
        <v>2017</v>
      </c>
      <c r="D1957" s="35" t="s">
        <v>17</v>
      </c>
      <c r="E1957" s="36">
        <v>95604</v>
      </c>
      <c r="F1957" s="37">
        <v>34</v>
      </c>
      <c r="G1957" s="38">
        <v>3.5563365549558598E-4</v>
      </c>
    </row>
    <row r="1958" spans="1:7" x14ac:dyDescent="0.25">
      <c r="A1958" s="39" t="s">
        <v>109</v>
      </c>
      <c r="B1958" s="40" t="s">
        <v>303</v>
      </c>
      <c r="C1958" s="50">
        <v>2009</v>
      </c>
      <c r="D1958" s="35" t="s">
        <v>17</v>
      </c>
      <c r="E1958" s="41">
        <v>2518289</v>
      </c>
      <c r="F1958" s="42">
        <v>61</v>
      </c>
      <c r="G1958" s="43">
        <v>2.4222795715662499E-5</v>
      </c>
    </row>
    <row r="1959" spans="1:7" x14ac:dyDescent="0.25">
      <c r="A1959" s="33" t="s">
        <v>109</v>
      </c>
      <c r="B1959" s="34" t="s">
        <v>303</v>
      </c>
      <c r="C1959" s="49">
        <v>2010</v>
      </c>
      <c r="D1959" s="35" t="s">
        <v>17</v>
      </c>
      <c r="E1959" s="36">
        <v>2505384</v>
      </c>
      <c r="F1959" s="37">
        <v>33</v>
      </c>
      <c r="G1959" s="38">
        <v>1.3171633569943769E-5</v>
      </c>
    </row>
    <row r="1960" spans="1:7" x14ac:dyDescent="0.25">
      <c r="A1960" s="39" t="s">
        <v>109</v>
      </c>
      <c r="B1960" s="40" t="s">
        <v>303</v>
      </c>
      <c r="C1960" s="50">
        <v>2011</v>
      </c>
      <c r="D1960" s="35" t="s">
        <v>17</v>
      </c>
      <c r="E1960" s="41">
        <v>2460035</v>
      </c>
      <c r="F1960" s="42">
        <v>35</v>
      </c>
      <c r="G1960" s="43">
        <v>1.422743985349802E-5</v>
      </c>
    </row>
    <row r="1961" spans="1:7" x14ac:dyDescent="0.25">
      <c r="A1961" s="33" t="s">
        <v>109</v>
      </c>
      <c r="B1961" s="34" t="s">
        <v>303</v>
      </c>
      <c r="C1961" s="49">
        <v>2012</v>
      </c>
      <c r="D1961" s="35" t="s">
        <v>17</v>
      </c>
      <c r="E1961" s="36">
        <v>2404007</v>
      </c>
      <c r="F1961" s="37">
        <v>30</v>
      </c>
      <c r="G1961" s="38">
        <v>1.2479164994111915E-5</v>
      </c>
    </row>
    <row r="1962" spans="1:7" x14ac:dyDescent="0.25">
      <c r="A1962" s="39" t="s">
        <v>109</v>
      </c>
      <c r="B1962" s="40" t="s">
        <v>303</v>
      </c>
      <c r="C1962" s="50">
        <v>2013</v>
      </c>
      <c r="D1962" s="35" t="s">
        <v>17</v>
      </c>
      <c r="E1962" s="41">
        <v>2376871</v>
      </c>
      <c r="F1962" s="42">
        <v>43</v>
      </c>
      <c r="G1962" s="43">
        <v>1.8091011249663947E-5</v>
      </c>
    </row>
    <row r="1963" spans="1:7" x14ac:dyDescent="0.25">
      <c r="A1963" s="33" t="s">
        <v>109</v>
      </c>
      <c r="B1963" s="34" t="s">
        <v>303</v>
      </c>
      <c r="C1963" s="49">
        <v>2014</v>
      </c>
      <c r="D1963" s="35" t="s">
        <v>17</v>
      </c>
      <c r="E1963" s="36">
        <v>2392592</v>
      </c>
      <c r="F1963" s="37">
        <v>48</v>
      </c>
      <c r="G1963" s="38">
        <v>2.0061924473541664E-5</v>
      </c>
    </row>
    <row r="1964" spans="1:7" x14ac:dyDescent="0.25">
      <c r="A1964" s="39" t="s">
        <v>109</v>
      </c>
      <c r="B1964" s="40" t="s">
        <v>303</v>
      </c>
      <c r="C1964" s="50">
        <v>2015</v>
      </c>
      <c r="D1964" s="35" t="s">
        <v>17</v>
      </c>
      <c r="E1964" s="41">
        <v>2377761</v>
      </c>
      <c r="F1964" s="42">
        <v>49</v>
      </c>
      <c r="G1964" s="43">
        <v>2.060762204443592E-5</v>
      </c>
    </row>
    <row r="1965" spans="1:7" x14ac:dyDescent="0.25">
      <c r="A1965" s="33" t="s">
        <v>109</v>
      </c>
      <c r="B1965" s="34" t="s">
        <v>303</v>
      </c>
      <c r="C1965" s="49">
        <v>2016</v>
      </c>
      <c r="D1965" s="35" t="s">
        <v>17</v>
      </c>
      <c r="E1965" s="36">
        <v>2424175</v>
      </c>
      <c r="F1965" s="37">
        <v>56</v>
      </c>
      <c r="G1965" s="38">
        <v>2.310064248661916E-5</v>
      </c>
    </row>
    <row r="1966" spans="1:7" x14ac:dyDescent="0.25">
      <c r="A1966" s="39" t="s">
        <v>109</v>
      </c>
      <c r="B1966" s="40" t="s">
        <v>303</v>
      </c>
      <c r="C1966" s="50">
        <v>2017</v>
      </c>
      <c r="D1966" s="35" t="s">
        <v>17</v>
      </c>
      <c r="E1966" s="41">
        <v>2452386</v>
      </c>
      <c r="F1966" s="42">
        <v>39</v>
      </c>
      <c r="G1966" s="43">
        <v>1.5902879889218091E-5</v>
      </c>
    </row>
    <row r="1967" spans="1:7" x14ac:dyDescent="0.25">
      <c r="A1967" s="33" t="s">
        <v>110</v>
      </c>
      <c r="B1967" s="34" t="s">
        <v>304</v>
      </c>
      <c r="C1967" s="49">
        <v>2009</v>
      </c>
      <c r="D1967" s="35" t="s">
        <v>17</v>
      </c>
      <c r="E1967" s="36">
        <v>1442435</v>
      </c>
      <c r="F1967" s="37">
        <v>59</v>
      </c>
      <c r="G1967" s="38">
        <v>4.0903056290231446E-5</v>
      </c>
    </row>
    <row r="1968" spans="1:7" x14ac:dyDescent="0.25">
      <c r="A1968" s="39" t="s">
        <v>110</v>
      </c>
      <c r="B1968" s="40" t="s">
        <v>304</v>
      </c>
      <c r="C1968" s="50">
        <v>2010</v>
      </c>
      <c r="D1968" s="35" t="s">
        <v>17</v>
      </c>
      <c r="E1968" s="41">
        <v>1413024</v>
      </c>
      <c r="F1968" s="42">
        <v>34</v>
      </c>
      <c r="G1968" s="43">
        <v>2.4061870145163848E-5</v>
      </c>
    </row>
    <row r="1969" spans="1:7" x14ac:dyDescent="0.25">
      <c r="A1969" s="33" t="s">
        <v>110</v>
      </c>
      <c r="B1969" s="34" t="s">
        <v>304</v>
      </c>
      <c r="C1969" s="49">
        <v>2011</v>
      </c>
      <c r="D1969" s="35" t="s">
        <v>17</v>
      </c>
      <c r="E1969" s="36">
        <v>1394509</v>
      </c>
      <c r="F1969" s="37">
        <v>43</v>
      </c>
      <c r="G1969" s="38">
        <v>3.0835225875200521E-5</v>
      </c>
    </row>
    <row r="1970" spans="1:7" x14ac:dyDescent="0.25">
      <c r="A1970" s="39" t="s">
        <v>110</v>
      </c>
      <c r="B1970" s="40" t="s">
        <v>304</v>
      </c>
      <c r="C1970" s="50">
        <v>2012</v>
      </c>
      <c r="D1970" s="35" t="s">
        <v>17</v>
      </c>
      <c r="E1970" s="41">
        <v>1373162</v>
      </c>
      <c r="F1970" s="42">
        <v>33</v>
      </c>
      <c r="G1970" s="43">
        <v>2.4032124396101845E-5</v>
      </c>
    </row>
    <row r="1971" spans="1:7" x14ac:dyDescent="0.25">
      <c r="A1971" s="33" t="s">
        <v>110</v>
      </c>
      <c r="B1971" s="34" t="s">
        <v>304</v>
      </c>
      <c r="C1971" s="49">
        <v>2013</v>
      </c>
      <c r="D1971" s="35" t="s">
        <v>17</v>
      </c>
      <c r="E1971" s="36">
        <v>1360485</v>
      </c>
      <c r="F1971" s="37">
        <v>54</v>
      </c>
      <c r="G1971" s="38">
        <v>3.9691727582443028E-5</v>
      </c>
    </row>
    <row r="1972" spans="1:7" x14ac:dyDescent="0.25">
      <c r="A1972" s="39" t="s">
        <v>110</v>
      </c>
      <c r="B1972" s="40" t="s">
        <v>304</v>
      </c>
      <c r="C1972" s="50">
        <v>2014</v>
      </c>
      <c r="D1972" s="35" t="s">
        <v>17</v>
      </c>
      <c r="E1972" s="41">
        <v>1332402</v>
      </c>
      <c r="F1972" s="42">
        <v>36</v>
      </c>
      <c r="G1972" s="43">
        <v>2.7018872682568775E-5</v>
      </c>
    </row>
    <row r="1973" spans="1:7" x14ac:dyDescent="0.25">
      <c r="A1973" s="33" t="s">
        <v>110</v>
      </c>
      <c r="B1973" s="34" t="s">
        <v>304</v>
      </c>
      <c r="C1973" s="49">
        <v>2015</v>
      </c>
      <c r="D1973" s="35" t="s">
        <v>17</v>
      </c>
      <c r="E1973" s="36">
        <v>1334671</v>
      </c>
      <c r="F1973" s="37">
        <v>33</v>
      </c>
      <c r="G1973" s="38">
        <v>2.4725194448669373E-5</v>
      </c>
    </row>
    <row r="1974" spans="1:7" x14ac:dyDescent="0.25">
      <c r="A1974" s="39" t="s">
        <v>110</v>
      </c>
      <c r="B1974" s="40" t="s">
        <v>304</v>
      </c>
      <c r="C1974" s="50">
        <v>2016</v>
      </c>
      <c r="D1974" s="35" t="s">
        <v>17</v>
      </c>
      <c r="E1974" s="41">
        <v>1310301</v>
      </c>
      <c r="F1974" s="42">
        <v>33</v>
      </c>
      <c r="G1974" s="43">
        <v>2.5185052900058842E-5</v>
      </c>
    </row>
    <row r="1975" spans="1:7" x14ac:dyDescent="0.25">
      <c r="A1975" s="33" t="s">
        <v>110</v>
      </c>
      <c r="B1975" s="34" t="s">
        <v>304</v>
      </c>
      <c r="C1975" s="49">
        <v>2017</v>
      </c>
      <c r="D1975" s="35" t="s">
        <v>17</v>
      </c>
      <c r="E1975" s="36">
        <v>1298299</v>
      </c>
      <c r="F1975" s="37">
        <v>23</v>
      </c>
      <c r="G1975" s="38">
        <v>1.771548772663308E-5</v>
      </c>
    </row>
    <row r="1976" spans="1:7" x14ac:dyDescent="0.25">
      <c r="A1976" s="39" t="s">
        <v>111</v>
      </c>
      <c r="B1976" s="40" t="s">
        <v>305</v>
      </c>
      <c r="C1976" s="50">
        <v>2009</v>
      </c>
      <c r="D1976" s="35" t="s">
        <v>17</v>
      </c>
      <c r="E1976" s="41">
        <v>175701</v>
      </c>
      <c r="F1976" s="42">
        <v>28</v>
      </c>
      <c r="G1976" s="43">
        <v>1.5936164279087769E-4</v>
      </c>
    </row>
    <row r="1977" spans="1:7" x14ac:dyDescent="0.25">
      <c r="A1977" s="33" t="s">
        <v>111</v>
      </c>
      <c r="B1977" s="34" t="s">
        <v>305</v>
      </c>
      <c r="C1977" s="49">
        <v>2010</v>
      </c>
      <c r="D1977" s="35" t="s">
        <v>17</v>
      </c>
      <c r="E1977" s="36">
        <v>179139</v>
      </c>
      <c r="F1977" s="37">
        <v>29</v>
      </c>
      <c r="G1977" s="38">
        <v>1.6188546324362647E-4</v>
      </c>
    </row>
    <row r="1978" spans="1:7" x14ac:dyDescent="0.25">
      <c r="A1978" s="39" t="s">
        <v>111</v>
      </c>
      <c r="B1978" s="40" t="s">
        <v>305</v>
      </c>
      <c r="C1978" s="50">
        <v>2011</v>
      </c>
      <c r="D1978" s="35" t="s">
        <v>17</v>
      </c>
      <c r="E1978" s="41">
        <v>177678</v>
      </c>
      <c r="F1978" s="42">
        <v>31</v>
      </c>
      <c r="G1978" s="43">
        <v>1.7447292292799334E-4</v>
      </c>
    </row>
    <row r="1979" spans="1:7" x14ac:dyDescent="0.25">
      <c r="A1979" s="33" t="s">
        <v>111</v>
      </c>
      <c r="B1979" s="34" t="s">
        <v>305</v>
      </c>
      <c r="C1979" s="49">
        <v>2012</v>
      </c>
      <c r="D1979" s="35" t="s">
        <v>17</v>
      </c>
      <c r="E1979" s="36">
        <v>176125</v>
      </c>
      <c r="F1979" s="37">
        <v>33</v>
      </c>
      <c r="G1979" s="38">
        <v>1.8736692689850959E-4</v>
      </c>
    </row>
    <row r="1980" spans="1:7" x14ac:dyDescent="0.25">
      <c r="A1980" s="39" t="s">
        <v>111</v>
      </c>
      <c r="B1980" s="40" t="s">
        <v>305</v>
      </c>
      <c r="C1980" s="50">
        <v>2013</v>
      </c>
      <c r="D1980" s="35" t="s">
        <v>17</v>
      </c>
      <c r="E1980" s="41">
        <v>174197</v>
      </c>
      <c r="F1980" s="42">
        <v>31</v>
      </c>
      <c r="G1980" s="43">
        <v>1.7795943672967962E-4</v>
      </c>
    </row>
    <row r="1981" spans="1:7" x14ac:dyDescent="0.25">
      <c r="A1981" s="33" t="s">
        <v>111</v>
      </c>
      <c r="B1981" s="34" t="s">
        <v>305</v>
      </c>
      <c r="C1981" s="49">
        <v>2014</v>
      </c>
      <c r="D1981" s="35" t="s">
        <v>17</v>
      </c>
      <c r="E1981" s="36">
        <v>174281</v>
      </c>
      <c r="F1981" s="37">
        <v>27</v>
      </c>
      <c r="G1981" s="38">
        <v>1.5492222330604024E-4</v>
      </c>
    </row>
    <row r="1982" spans="1:7" x14ac:dyDescent="0.25">
      <c r="A1982" s="39" t="s">
        <v>111</v>
      </c>
      <c r="B1982" s="40" t="s">
        <v>305</v>
      </c>
      <c r="C1982" s="50">
        <v>2015</v>
      </c>
      <c r="D1982" s="35" t="s">
        <v>17</v>
      </c>
      <c r="E1982" s="41">
        <v>175431</v>
      </c>
      <c r="F1982" s="42">
        <v>40</v>
      </c>
      <c r="G1982" s="43">
        <v>2.2800987282749343E-4</v>
      </c>
    </row>
    <row r="1983" spans="1:7" x14ac:dyDescent="0.25">
      <c r="A1983" s="33" t="s">
        <v>111</v>
      </c>
      <c r="B1983" s="34" t="s">
        <v>305</v>
      </c>
      <c r="C1983" s="49">
        <v>2016</v>
      </c>
      <c r="D1983" s="35" t="s">
        <v>17</v>
      </c>
      <c r="E1983" s="36">
        <v>176254</v>
      </c>
      <c r="F1983" s="37">
        <v>32</v>
      </c>
      <c r="G1983" s="38">
        <v>1.8155616326437981E-4</v>
      </c>
    </row>
    <row r="1984" spans="1:7" x14ac:dyDescent="0.25">
      <c r="A1984" s="39" t="s">
        <v>111</v>
      </c>
      <c r="B1984" s="40" t="s">
        <v>305</v>
      </c>
      <c r="C1984" s="50">
        <v>2017</v>
      </c>
      <c r="D1984" s="35" t="s">
        <v>17</v>
      </c>
      <c r="E1984" s="41">
        <v>177403</v>
      </c>
      <c r="F1984" s="42">
        <v>18</v>
      </c>
      <c r="G1984" s="43">
        <v>1.0146389858119649E-4</v>
      </c>
    </row>
    <row r="1985" spans="1:7" x14ac:dyDescent="0.25">
      <c r="A1985" s="33" t="s">
        <v>112</v>
      </c>
      <c r="B1985" s="34" t="s">
        <v>306</v>
      </c>
      <c r="C1985" s="49">
        <v>2009</v>
      </c>
      <c r="D1985" s="35" t="s">
        <v>17</v>
      </c>
      <c r="E1985" s="36">
        <v>190734</v>
      </c>
      <c r="F1985" s="37">
        <v>38</v>
      </c>
      <c r="G1985" s="38">
        <v>1.9923034173246511E-4</v>
      </c>
    </row>
    <row r="1986" spans="1:7" x14ac:dyDescent="0.25">
      <c r="A1986" s="39" t="s">
        <v>112</v>
      </c>
      <c r="B1986" s="40" t="s">
        <v>306</v>
      </c>
      <c r="C1986" s="50">
        <v>2010</v>
      </c>
      <c r="D1986" s="35" t="s">
        <v>17</v>
      </c>
      <c r="E1986" s="41">
        <v>189622</v>
      </c>
      <c r="F1986" s="42">
        <v>37</v>
      </c>
      <c r="G1986" s="43">
        <v>1.951250382339602E-4</v>
      </c>
    </row>
    <row r="1987" spans="1:7" x14ac:dyDescent="0.25">
      <c r="A1987" s="33" t="s">
        <v>112</v>
      </c>
      <c r="B1987" s="34" t="s">
        <v>306</v>
      </c>
      <c r="C1987" s="49">
        <v>2011</v>
      </c>
      <c r="D1987" s="35" t="s">
        <v>17</v>
      </c>
      <c r="E1987" s="36">
        <v>190115</v>
      </c>
      <c r="F1987" s="37">
        <v>23</v>
      </c>
      <c r="G1987" s="38">
        <v>1.2097940720090472E-4</v>
      </c>
    </row>
    <row r="1988" spans="1:7" x14ac:dyDescent="0.25">
      <c r="A1988" s="39" t="s">
        <v>112</v>
      </c>
      <c r="B1988" s="40" t="s">
        <v>306</v>
      </c>
      <c r="C1988" s="50">
        <v>2012</v>
      </c>
      <c r="D1988" s="35" t="s">
        <v>17</v>
      </c>
      <c r="E1988" s="41">
        <v>188575</v>
      </c>
      <c r="F1988" s="42">
        <v>30</v>
      </c>
      <c r="G1988" s="43">
        <v>1.5908789606257457E-4</v>
      </c>
    </row>
    <row r="1989" spans="1:7" x14ac:dyDescent="0.25">
      <c r="A1989" s="33" t="s">
        <v>112</v>
      </c>
      <c r="B1989" s="34" t="s">
        <v>306</v>
      </c>
      <c r="C1989" s="49">
        <v>2013</v>
      </c>
      <c r="D1989" s="35" t="s">
        <v>17</v>
      </c>
      <c r="E1989" s="36">
        <v>191233</v>
      </c>
      <c r="F1989" s="37">
        <v>25</v>
      </c>
      <c r="G1989" s="38">
        <v>1.3073057474389881E-4</v>
      </c>
    </row>
    <row r="1990" spans="1:7" x14ac:dyDescent="0.25">
      <c r="A1990" s="39" t="s">
        <v>112</v>
      </c>
      <c r="B1990" s="40" t="s">
        <v>306</v>
      </c>
      <c r="C1990" s="50">
        <v>2014</v>
      </c>
      <c r="D1990" s="35" t="s">
        <v>17</v>
      </c>
      <c r="E1990" s="41">
        <v>180902</v>
      </c>
      <c r="F1990" s="42">
        <v>17</v>
      </c>
      <c r="G1990" s="43">
        <v>9.3973532630927241E-5</v>
      </c>
    </row>
    <row r="1991" spans="1:7" x14ac:dyDescent="0.25">
      <c r="A1991" s="33" t="s">
        <v>112</v>
      </c>
      <c r="B1991" s="34" t="s">
        <v>306</v>
      </c>
      <c r="C1991" s="49">
        <v>2015</v>
      </c>
      <c r="D1991" s="35" t="s">
        <v>17</v>
      </c>
      <c r="E1991" s="36">
        <v>185530</v>
      </c>
      <c r="F1991" s="37">
        <v>32</v>
      </c>
      <c r="G1991" s="38">
        <v>1.7247884439174259E-4</v>
      </c>
    </row>
    <row r="1992" spans="1:7" x14ac:dyDescent="0.25">
      <c r="A1992" s="39" t="s">
        <v>112</v>
      </c>
      <c r="B1992" s="40" t="s">
        <v>306</v>
      </c>
      <c r="C1992" s="50">
        <v>2016</v>
      </c>
      <c r="D1992" s="35" t="s">
        <v>17</v>
      </c>
      <c r="E1992" s="41">
        <v>185115</v>
      </c>
      <c r="F1992" s="42">
        <v>43</v>
      </c>
      <c r="G1992" s="43">
        <v>2.3228803716608595E-4</v>
      </c>
    </row>
    <row r="1993" spans="1:7" x14ac:dyDescent="0.25">
      <c r="A1993" s="33" t="s">
        <v>112</v>
      </c>
      <c r="B1993" s="34" t="s">
        <v>306</v>
      </c>
      <c r="C1993" s="49">
        <v>2017</v>
      </c>
      <c r="D1993" s="35" t="s">
        <v>17</v>
      </c>
      <c r="E1993" s="36">
        <v>185100</v>
      </c>
      <c r="F1993" s="37">
        <v>31</v>
      </c>
      <c r="G1993" s="38">
        <v>1.6747703943814155E-4</v>
      </c>
    </row>
    <row r="1994" spans="1:7" x14ac:dyDescent="0.25">
      <c r="A1994" s="39" t="s">
        <v>113</v>
      </c>
      <c r="B1994" s="40" t="s">
        <v>307</v>
      </c>
      <c r="C1994" s="50">
        <v>2009</v>
      </c>
      <c r="D1994" s="35" t="s">
        <v>17</v>
      </c>
      <c r="E1994" s="41">
        <v>1816059</v>
      </c>
      <c r="F1994" s="42">
        <v>39</v>
      </c>
      <c r="G1994" s="43">
        <v>2.1475073221740042E-5</v>
      </c>
    </row>
    <row r="1995" spans="1:7" x14ac:dyDescent="0.25">
      <c r="A1995" s="33" t="s">
        <v>113</v>
      </c>
      <c r="B1995" s="34" t="s">
        <v>307</v>
      </c>
      <c r="C1995" s="49">
        <v>2010</v>
      </c>
      <c r="D1995" s="35" t="s">
        <v>17</v>
      </c>
      <c r="E1995" s="36">
        <v>1774119</v>
      </c>
      <c r="F1995" s="37">
        <v>48</v>
      </c>
      <c r="G1995" s="38">
        <v>2.7055682285122925E-5</v>
      </c>
    </row>
    <row r="1996" spans="1:7" x14ac:dyDescent="0.25">
      <c r="A1996" s="39" t="s">
        <v>113</v>
      </c>
      <c r="B1996" s="40" t="s">
        <v>307</v>
      </c>
      <c r="C1996" s="50">
        <v>2011</v>
      </c>
      <c r="D1996" s="35" t="s">
        <v>17</v>
      </c>
      <c r="E1996" s="41">
        <v>1728847</v>
      </c>
      <c r="F1996" s="42">
        <v>29</v>
      </c>
      <c r="G1996" s="43">
        <v>1.6774185338552227E-5</v>
      </c>
    </row>
    <row r="1997" spans="1:7" x14ac:dyDescent="0.25">
      <c r="A1997" s="33" t="s">
        <v>113</v>
      </c>
      <c r="B1997" s="34" t="s">
        <v>307</v>
      </c>
      <c r="C1997" s="49">
        <v>2012</v>
      </c>
      <c r="D1997" s="35" t="s">
        <v>17</v>
      </c>
      <c r="E1997" s="36">
        <v>1715038</v>
      </c>
      <c r="F1997" s="37">
        <v>33</v>
      </c>
      <c r="G1997" s="38">
        <v>1.9241556163770133E-5</v>
      </c>
    </row>
    <row r="1998" spans="1:7" x14ac:dyDescent="0.25">
      <c r="A1998" s="39" t="s">
        <v>113</v>
      </c>
      <c r="B1998" s="40" t="s">
        <v>307</v>
      </c>
      <c r="C1998" s="50">
        <v>2013</v>
      </c>
      <c r="D1998" s="35" t="s">
        <v>17</v>
      </c>
      <c r="E1998" s="41">
        <v>1677346</v>
      </c>
      <c r="F1998" s="42">
        <v>44</v>
      </c>
      <c r="G1998" s="43">
        <v>2.6231916372650603E-5</v>
      </c>
    </row>
    <row r="1999" spans="1:7" x14ac:dyDescent="0.25">
      <c r="A1999" s="33" t="s">
        <v>113</v>
      </c>
      <c r="B1999" s="34" t="s">
        <v>307</v>
      </c>
      <c r="C1999" s="49">
        <v>2014</v>
      </c>
      <c r="D1999" s="35" t="s">
        <v>17</v>
      </c>
      <c r="E1999" s="36">
        <v>1662815</v>
      </c>
      <c r="F1999" s="37">
        <v>29</v>
      </c>
      <c r="G1999" s="38">
        <v>1.7440304543800723E-5</v>
      </c>
    </row>
    <row r="2000" spans="1:7" x14ac:dyDescent="0.25">
      <c r="A2000" s="39" t="s">
        <v>113</v>
      </c>
      <c r="B2000" s="40" t="s">
        <v>307</v>
      </c>
      <c r="C2000" s="50">
        <v>2015</v>
      </c>
      <c r="D2000" s="35" t="s">
        <v>17</v>
      </c>
      <c r="E2000" s="41">
        <v>1646410</v>
      </c>
      <c r="F2000" s="42">
        <v>55</v>
      </c>
      <c r="G2000" s="43">
        <v>3.340601672730365E-5</v>
      </c>
    </row>
    <row r="2001" spans="1:7" x14ac:dyDescent="0.25">
      <c r="A2001" s="33" t="s">
        <v>113</v>
      </c>
      <c r="B2001" s="34" t="s">
        <v>307</v>
      </c>
      <c r="C2001" s="49">
        <v>2016</v>
      </c>
      <c r="D2001" s="35" t="s">
        <v>17</v>
      </c>
      <c r="E2001" s="36">
        <v>1641336</v>
      </c>
      <c r="F2001" s="37">
        <v>34</v>
      </c>
      <c r="G2001" s="38">
        <v>2.0714832307339875E-5</v>
      </c>
    </row>
    <row r="2002" spans="1:7" x14ac:dyDescent="0.25">
      <c r="A2002" s="39" t="s">
        <v>113</v>
      </c>
      <c r="B2002" s="40" t="s">
        <v>307</v>
      </c>
      <c r="C2002" s="50">
        <v>2017</v>
      </c>
      <c r="D2002" s="35" t="s">
        <v>17</v>
      </c>
      <c r="E2002" s="41">
        <v>1619739</v>
      </c>
      <c r="F2002" s="42">
        <v>34</v>
      </c>
      <c r="G2002" s="43">
        <v>2.0991036210154845E-5</v>
      </c>
    </row>
    <row r="2003" spans="1:7" x14ac:dyDescent="0.25">
      <c r="A2003" s="33" t="s">
        <v>114</v>
      </c>
      <c r="B2003" s="34" t="s">
        <v>308</v>
      </c>
      <c r="C2003" s="49">
        <v>2009</v>
      </c>
      <c r="D2003" s="35" t="s">
        <v>17</v>
      </c>
      <c r="E2003" s="36">
        <v>879124</v>
      </c>
      <c r="F2003" s="37">
        <v>27</v>
      </c>
      <c r="G2003" s="38">
        <v>3.0712390971012055E-5</v>
      </c>
    </row>
    <row r="2004" spans="1:7" x14ac:dyDescent="0.25">
      <c r="A2004" s="39" t="s">
        <v>114</v>
      </c>
      <c r="B2004" s="40" t="s">
        <v>308</v>
      </c>
      <c r="C2004" s="50">
        <v>2010</v>
      </c>
      <c r="D2004" s="35" t="s">
        <v>17</v>
      </c>
      <c r="E2004" s="41">
        <v>867670</v>
      </c>
      <c r="F2004" s="42">
        <v>39</v>
      </c>
      <c r="G2004" s="43">
        <v>4.4947964087729207E-5</v>
      </c>
    </row>
    <row r="2005" spans="1:7" x14ac:dyDescent="0.25">
      <c r="A2005" s="33" t="s">
        <v>114</v>
      </c>
      <c r="B2005" s="34" t="s">
        <v>308</v>
      </c>
      <c r="C2005" s="49">
        <v>2011</v>
      </c>
      <c r="D2005" s="35" t="s">
        <v>17</v>
      </c>
      <c r="E2005" s="36">
        <v>811198</v>
      </c>
      <c r="F2005" s="37">
        <v>36</v>
      </c>
      <c r="G2005" s="38">
        <v>4.4378807640058287E-5</v>
      </c>
    </row>
    <row r="2006" spans="1:7" x14ac:dyDescent="0.25">
      <c r="A2006" s="39" t="s">
        <v>114</v>
      </c>
      <c r="B2006" s="40" t="s">
        <v>308</v>
      </c>
      <c r="C2006" s="50">
        <v>2012</v>
      </c>
      <c r="D2006" s="35" t="s">
        <v>17</v>
      </c>
      <c r="E2006" s="41">
        <v>805504</v>
      </c>
      <c r="F2006" s="42">
        <v>27</v>
      </c>
      <c r="G2006" s="43">
        <v>3.3519386620054028E-5</v>
      </c>
    </row>
    <row r="2007" spans="1:7" x14ac:dyDescent="0.25">
      <c r="A2007" s="33" t="s">
        <v>114</v>
      </c>
      <c r="B2007" s="34" t="s">
        <v>308</v>
      </c>
      <c r="C2007" s="49">
        <v>2013</v>
      </c>
      <c r="D2007" s="35" t="s">
        <v>17</v>
      </c>
      <c r="E2007" s="36">
        <v>808147</v>
      </c>
      <c r="F2007" s="37">
        <v>42</v>
      </c>
      <c r="G2007" s="38">
        <v>5.1970742946518392E-5</v>
      </c>
    </row>
    <row r="2008" spans="1:7" x14ac:dyDescent="0.25">
      <c r="A2008" s="39" t="s">
        <v>114</v>
      </c>
      <c r="B2008" s="40" t="s">
        <v>308</v>
      </c>
      <c r="C2008" s="50">
        <v>2014</v>
      </c>
      <c r="D2008" s="35" t="s">
        <v>17</v>
      </c>
      <c r="E2008" s="41">
        <v>790156</v>
      </c>
      <c r="F2008" s="42">
        <v>28</v>
      </c>
      <c r="G2008" s="43">
        <v>3.5436040478082811E-5</v>
      </c>
    </row>
    <row r="2009" spans="1:7" x14ac:dyDescent="0.25">
      <c r="A2009" s="33" t="s">
        <v>114</v>
      </c>
      <c r="B2009" s="34" t="s">
        <v>308</v>
      </c>
      <c r="C2009" s="49">
        <v>2015</v>
      </c>
      <c r="D2009" s="35" t="s">
        <v>17</v>
      </c>
      <c r="E2009" s="36">
        <v>768473</v>
      </c>
      <c r="F2009" s="37">
        <v>31</v>
      </c>
      <c r="G2009" s="38">
        <v>4.0339738676570291E-5</v>
      </c>
    </row>
    <row r="2010" spans="1:7" x14ac:dyDescent="0.25">
      <c r="A2010" s="39" t="s">
        <v>114</v>
      </c>
      <c r="B2010" s="40" t="s">
        <v>308</v>
      </c>
      <c r="C2010" s="50">
        <v>2016</v>
      </c>
      <c r="D2010" s="35" t="s">
        <v>17</v>
      </c>
      <c r="E2010" s="41">
        <v>773403</v>
      </c>
      <c r="F2010" s="42">
        <v>26</v>
      </c>
      <c r="G2010" s="43">
        <v>3.3617661167593094E-5</v>
      </c>
    </row>
    <row r="2011" spans="1:7" x14ac:dyDescent="0.25">
      <c r="A2011" s="33" t="s">
        <v>114</v>
      </c>
      <c r="B2011" s="34" t="s">
        <v>308</v>
      </c>
      <c r="C2011" s="49">
        <v>2017</v>
      </c>
      <c r="D2011" s="35" t="s">
        <v>17</v>
      </c>
      <c r="E2011" s="36">
        <v>797478</v>
      </c>
      <c r="F2011" s="37">
        <v>23</v>
      </c>
      <c r="G2011" s="38">
        <v>2.8840921003463417E-5</v>
      </c>
    </row>
    <row r="2012" spans="1:7" x14ac:dyDescent="0.25">
      <c r="A2012" s="39" t="s">
        <v>115</v>
      </c>
      <c r="B2012" s="40" t="s">
        <v>309</v>
      </c>
      <c r="C2012" s="50">
        <v>2009</v>
      </c>
      <c r="D2012" s="35" t="s">
        <v>17</v>
      </c>
      <c r="E2012" s="41">
        <v>380664</v>
      </c>
      <c r="F2012" s="42">
        <v>44</v>
      </c>
      <c r="G2012" s="43">
        <v>1.1558749973730113E-4</v>
      </c>
    </row>
    <row r="2013" spans="1:7" x14ac:dyDescent="0.25">
      <c r="A2013" s="33" t="s">
        <v>115</v>
      </c>
      <c r="B2013" s="34" t="s">
        <v>309</v>
      </c>
      <c r="C2013" s="49">
        <v>2010</v>
      </c>
      <c r="D2013" s="35" t="s">
        <v>17</v>
      </c>
      <c r="E2013" s="36">
        <v>364485</v>
      </c>
      <c r="F2013" s="37">
        <v>27</v>
      </c>
      <c r="G2013" s="38">
        <v>7.4077122515329847E-5</v>
      </c>
    </row>
    <row r="2014" spans="1:7" x14ac:dyDescent="0.25">
      <c r="A2014" s="39" t="s">
        <v>115</v>
      </c>
      <c r="B2014" s="40" t="s">
        <v>309</v>
      </c>
      <c r="C2014" s="50">
        <v>2011</v>
      </c>
      <c r="D2014" s="35" t="s">
        <v>17</v>
      </c>
      <c r="E2014" s="41">
        <v>349036</v>
      </c>
      <c r="F2014" s="42">
        <v>20</v>
      </c>
      <c r="G2014" s="43">
        <v>5.7300679586059888E-5</v>
      </c>
    </row>
    <row r="2015" spans="1:7" x14ac:dyDescent="0.25">
      <c r="A2015" s="33" t="s">
        <v>115</v>
      </c>
      <c r="B2015" s="34" t="s">
        <v>309</v>
      </c>
      <c r="C2015" s="49">
        <v>2012</v>
      </c>
      <c r="D2015" s="35" t="s">
        <v>17</v>
      </c>
      <c r="E2015" s="36">
        <v>356497</v>
      </c>
      <c r="F2015" s="37">
        <v>39</v>
      </c>
      <c r="G2015" s="38">
        <v>1.0939783504489519E-4</v>
      </c>
    </row>
    <row r="2016" spans="1:7" x14ac:dyDescent="0.25">
      <c r="A2016" s="39" t="s">
        <v>115</v>
      </c>
      <c r="B2016" s="40" t="s">
        <v>309</v>
      </c>
      <c r="C2016" s="50">
        <v>2013</v>
      </c>
      <c r="D2016" s="35" t="s">
        <v>17</v>
      </c>
      <c r="E2016" s="41">
        <v>342200</v>
      </c>
      <c r="F2016" s="42">
        <v>41</v>
      </c>
      <c r="G2016" s="43">
        <v>1.1981297486849795E-4</v>
      </c>
    </row>
    <row r="2017" spans="1:7" x14ac:dyDescent="0.25">
      <c r="A2017" s="33" t="s">
        <v>115</v>
      </c>
      <c r="B2017" s="34" t="s">
        <v>309</v>
      </c>
      <c r="C2017" s="49">
        <v>2014</v>
      </c>
      <c r="D2017" s="35" t="s">
        <v>17</v>
      </c>
      <c r="E2017" s="36">
        <v>323707</v>
      </c>
      <c r="F2017" s="37">
        <v>24</v>
      </c>
      <c r="G2017" s="38">
        <v>7.4141121446246147E-5</v>
      </c>
    </row>
    <row r="2018" spans="1:7" x14ac:dyDescent="0.25">
      <c r="A2018" s="39" t="s">
        <v>115</v>
      </c>
      <c r="B2018" s="40" t="s">
        <v>309</v>
      </c>
      <c r="C2018" s="50">
        <v>2015</v>
      </c>
      <c r="D2018" s="35" t="s">
        <v>17</v>
      </c>
      <c r="E2018" s="41">
        <v>335910</v>
      </c>
      <c r="F2018" s="42">
        <v>44</v>
      </c>
      <c r="G2018" s="43">
        <v>1.3098746688100979E-4</v>
      </c>
    </row>
    <row r="2019" spans="1:7" x14ac:dyDescent="0.25">
      <c r="A2019" s="33" t="s">
        <v>115</v>
      </c>
      <c r="B2019" s="34" t="s">
        <v>309</v>
      </c>
      <c r="C2019" s="49">
        <v>2016</v>
      </c>
      <c r="D2019" s="35" t="s">
        <v>17</v>
      </c>
      <c r="E2019" s="36">
        <v>324972</v>
      </c>
      <c r="F2019" s="37">
        <v>19</v>
      </c>
      <c r="G2019" s="38">
        <v>5.8466575581896285E-5</v>
      </c>
    </row>
    <row r="2020" spans="1:7" x14ac:dyDescent="0.25">
      <c r="A2020" s="39" t="s">
        <v>115</v>
      </c>
      <c r="B2020" s="40" t="s">
        <v>309</v>
      </c>
      <c r="C2020" s="50">
        <v>2017</v>
      </c>
      <c r="D2020" s="35" t="s">
        <v>17</v>
      </c>
      <c r="E2020" s="41">
        <v>317583</v>
      </c>
      <c r="F2020" s="42">
        <v>25</v>
      </c>
      <c r="G2020" s="43">
        <v>7.871957881876549E-5</v>
      </c>
    </row>
    <row r="2021" spans="1:7" x14ac:dyDescent="0.25">
      <c r="A2021" s="33" t="s">
        <v>116</v>
      </c>
      <c r="B2021" s="34" t="s">
        <v>310</v>
      </c>
      <c r="C2021" s="49">
        <v>2009</v>
      </c>
      <c r="D2021" s="35" t="s">
        <v>17</v>
      </c>
      <c r="E2021" s="36">
        <v>361398</v>
      </c>
      <c r="F2021" s="37">
        <v>25</v>
      </c>
      <c r="G2021" s="38">
        <v>6.9175811708974599E-5</v>
      </c>
    </row>
    <row r="2022" spans="1:7" x14ac:dyDescent="0.25">
      <c r="A2022" s="39" t="s">
        <v>116</v>
      </c>
      <c r="B2022" s="40" t="s">
        <v>310</v>
      </c>
      <c r="C2022" s="50">
        <v>2010</v>
      </c>
      <c r="D2022" s="35" t="s">
        <v>17</v>
      </c>
      <c r="E2022" s="41">
        <v>347561</v>
      </c>
      <c r="F2022" s="42">
        <v>19</v>
      </c>
      <c r="G2022" s="43">
        <v>5.4666662830409626E-5</v>
      </c>
    </row>
    <row r="2023" spans="1:7" x14ac:dyDescent="0.25">
      <c r="A2023" s="33" t="s">
        <v>116</v>
      </c>
      <c r="B2023" s="34" t="s">
        <v>310</v>
      </c>
      <c r="C2023" s="49">
        <v>2011</v>
      </c>
      <c r="D2023" s="35" t="s">
        <v>17</v>
      </c>
      <c r="E2023" s="36">
        <v>348132</v>
      </c>
      <c r="F2023" s="37">
        <v>36</v>
      </c>
      <c r="G2023" s="38">
        <v>1.0340905173899556E-4</v>
      </c>
    </row>
    <row r="2024" spans="1:7" x14ac:dyDescent="0.25">
      <c r="A2024" s="39" t="s">
        <v>116</v>
      </c>
      <c r="B2024" s="40" t="s">
        <v>310</v>
      </c>
      <c r="C2024" s="50">
        <v>2012</v>
      </c>
      <c r="D2024" s="35" t="s">
        <v>17</v>
      </c>
      <c r="E2024" s="41">
        <v>341479</v>
      </c>
      <c r="F2024" s="42">
        <v>32</v>
      </c>
      <c r="G2024" s="43">
        <v>9.3710008521753895E-5</v>
      </c>
    </row>
    <row r="2025" spans="1:7" x14ac:dyDescent="0.25">
      <c r="A2025" s="33" t="s">
        <v>116</v>
      </c>
      <c r="B2025" s="34" t="s">
        <v>310</v>
      </c>
      <c r="C2025" s="49">
        <v>2013</v>
      </c>
      <c r="D2025" s="35" t="s">
        <v>17</v>
      </c>
      <c r="E2025" s="36">
        <v>325041</v>
      </c>
      <c r="F2025" s="37">
        <v>33</v>
      </c>
      <c r="G2025" s="38">
        <v>1.0152565368676567E-4</v>
      </c>
    </row>
    <row r="2026" spans="1:7" x14ac:dyDescent="0.25">
      <c r="A2026" s="39" t="s">
        <v>116</v>
      </c>
      <c r="B2026" s="40" t="s">
        <v>310</v>
      </c>
      <c r="C2026" s="50">
        <v>2014</v>
      </c>
      <c r="D2026" s="35" t="s">
        <v>17</v>
      </c>
      <c r="E2026" s="41">
        <v>328827</v>
      </c>
      <c r="F2026" s="42">
        <v>40</v>
      </c>
      <c r="G2026" s="43">
        <v>1.2164451215988955E-4</v>
      </c>
    </row>
    <row r="2027" spans="1:7" x14ac:dyDescent="0.25">
      <c r="A2027" s="33" t="s">
        <v>116</v>
      </c>
      <c r="B2027" s="34" t="s">
        <v>310</v>
      </c>
      <c r="C2027" s="49">
        <v>2015</v>
      </c>
      <c r="D2027" s="35" t="s">
        <v>17</v>
      </c>
      <c r="E2027" s="36">
        <v>330557</v>
      </c>
      <c r="F2027" s="37">
        <v>40</v>
      </c>
      <c r="G2027" s="38">
        <v>1.2100787458743878E-4</v>
      </c>
    </row>
    <row r="2028" spans="1:7" x14ac:dyDescent="0.25">
      <c r="A2028" s="39" t="s">
        <v>116</v>
      </c>
      <c r="B2028" s="40" t="s">
        <v>310</v>
      </c>
      <c r="C2028" s="50">
        <v>2016</v>
      </c>
      <c r="D2028" s="35" t="s">
        <v>17</v>
      </c>
      <c r="E2028" s="41">
        <v>330276</v>
      </c>
      <c r="F2028" s="42">
        <v>33</v>
      </c>
      <c r="G2028" s="43">
        <v>9.9916433528321772E-5</v>
      </c>
    </row>
    <row r="2029" spans="1:7" x14ac:dyDescent="0.25">
      <c r="A2029" s="33" t="s">
        <v>116</v>
      </c>
      <c r="B2029" s="34" t="s">
        <v>310</v>
      </c>
      <c r="C2029" s="49">
        <v>2017</v>
      </c>
      <c r="D2029" s="35" t="s">
        <v>17</v>
      </c>
      <c r="E2029" s="36">
        <v>327496</v>
      </c>
      <c r="F2029" s="37">
        <v>37</v>
      </c>
      <c r="G2029" s="38">
        <v>1.1297847912646261E-4</v>
      </c>
    </row>
    <row r="2030" spans="1:7" x14ac:dyDescent="0.25">
      <c r="A2030" s="39" t="s">
        <v>117</v>
      </c>
      <c r="B2030" s="40" t="s">
        <v>311</v>
      </c>
      <c r="C2030" s="50">
        <v>2009</v>
      </c>
      <c r="D2030" s="35" t="s">
        <v>17</v>
      </c>
      <c r="E2030" s="41">
        <v>598816</v>
      </c>
      <c r="F2030" s="42">
        <v>31</v>
      </c>
      <c r="G2030" s="43">
        <v>5.1768823812322981E-5</v>
      </c>
    </row>
    <row r="2031" spans="1:7" x14ac:dyDescent="0.25">
      <c r="A2031" s="33" t="s">
        <v>117</v>
      </c>
      <c r="B2031" s="34" t="s">
        <v>311</v>
      </c>
      <c r="C2031" s="49">
        <v>2010</v>
      </c>
      <c r="D2031" s="35" t="s">
        <v>17</v>
      </c>
      <c r="E2031" s="36">
        <v>558647</v>
      </c>
      <c r="F2031" s="37">
        <v>41</v>
      </c>
      <c r="G2031" s="38">
        <v>7.3391605074402979E-5</v>
      </c>
    </row>
    <row r="2032" spans="1:7" x14ac:dyDescent="0.25">
      <c r="A2032" s="39" t="s">
        <v>117</v>
      </c>
      <c r="B2032" s="40" t="s">
        <v>311</v>
      </c>
      <c r="C2032" s="50">
        <v>2011</v>
      </c>
      <c r="D2032" s="35" t="s">
        <v>17</v>
      </c>
      <c r="E2032" s="41">
        <v>553618</v>
      </c>
      <c r="F2032" s="42">
        <v>37</v>
      </c>
      <c r="G2032" s="43">
        <v>6.6833087074480955E-5</v>
      </c>
    </row>
    <row r="2033" spans="1:7" x14ac:dyDescent="0.25">
      <c r="A2033" s="33" t="s">
        <v>117</v>
      </c>
      <c r="B2033" s="34" t="s">
        <v>311</v>
      </c>
      <c r="C2033" s="49">
        <v>2012</v>
      </c>
      <c r="D2033" s="35" t="s">
        <v>17</v>
      </c>
      <c r="E2033" s="36">
        <v>559122</v>
      </c>
      <c r="F2033" s="37">
        <v>37</v>
      </c>
      <c r="G2033" s="38">
        <v>6.6175181802898117E-5</v>
      </c>
    </row>
    <row r="2034" spans="1:7" x14ac:dyDescent="0.25">
      <c r="A2034" s="39" t="s">
        <v>117</v>
      </c>
      <c r="B2034" s="40" t="s">
        <v>311</v>
      </c>
      <c r="C2034" s="50">
        <v>2013</v>
      </c>
      <c r="D2034" s="35" t="s">
        <v>17</v>
      </c>
      <c r="E2034" s="41">
        <v>536150</v>
      </c>
      <c r="F2034" s="42">
        <v>23</v>
      </c>
      <c r="G2034" s="43">
        <v>4.2898442600018649E-5</v>
      </c>
    </row>
    <row r="2035" spans="1:7" x14ac:dyDescent="0.25">
      <c r="A2035" s="33" t="s">
        <v>117</v>
      </c>
      <c r="B2035" s="34" t="s">
        <v>311</v>
      </c>
      <c r="C2035" s="49">
        <v>2014</v>
      </c>
      <c r="D2035" s="35" t="s">
        <v>17</v>
      </c>
      <c r="E2035" s="36">
        <v>521889</v>
      </c>
      <c r="F2035" s="37">
        <v>30</v>
      </c>
      <c r="G2035" s="38">
        <v>5.7483487868109882E-5</v>
      </c>
    </row>
    <row r="2036" spans="1:7" x14ac:dyDescent="0.25">
      <c r="A2036" s="39" t="s">
        <v>117</v>
      </c>
      <c r="B2036" s="40" t="s">
        <v>311</v>
      </c>
      <c r="C2036" s="50">
        <v>2015</v>
      </c>
      <c r="D2036" s="35" t="s">
        <v>17</v>
      </c>
      <c r="E2036" s="41">
        <v>529167</v>
      </c>
      <c r="F2036" s="42">
        <v>36</v>
      </c>
      <c r="G2036" s="43">
        <v>6.8031453208533419E-5</v>
      </c>
    </row>
    <row r="2037" spans="1:7" x14ac:dyDescent="0.25">
      <c r="A2037" s="33" t="s">
        <v>117</v>
      </c>
      <c r="B2037" s="34" t="s">
        <v>311</v>
      </c>
      <c r="C2037" s="49">
        <v>2016</v>
      </c>
      <c r="D2037" s="35" t="s">
        <v>17</v>
      </c>
      <c r="E2037" s="36">
        <v>514666</v>
      </c>
      <c r="F2037" s="37">
        <v>29</v>
      </c>
      <c r="G2037" s="38">
        <v>5.6347223247698507E-5</v>
      </c>
    </row>
    <row r="2038" spans="1:7" x14ac:dyDescent="0.25">
      <c r="A2038" s="39" t="s">
        <v>117</v>
      </c>
      <c r="B2038" s="40" t="s">
        <v>311</v>
      </c>
      <c r="C2038" s="50">
        <v>2017</v>
      </c>
      <c r="D2038" s="35" t="s">
        <v>17</v>
      </c>
      <c r="E2038" s="41">
        <v>488329</v>
      </c>
      <c r="F2038" s="42">
        <v>42</v>
      </c>
      <c r="G2038" s="43">
        <v>8.6007589145842251E-5</v>
      </c>
    </row>
    <row r="2039" spans="1:7" x14ac:dyDescent="0.25">
      <c r="A2039" s="33" t="s">
        <v>118</v>
      </c>
      <c r="B2039" s="34" t="s">
        <v>312</v>
      </c>
      <c r="C2039" s="49">
        <v>2009</v>
      </c>
      <c r="D2039" s="35" t="s">
        <v>17</v>
      </c>
      <c r="E2039" s="36">
        <v>587608</v>
      </c>
      <c r="F2039" s="37">
        <v>40</v>
      </c>
      <c r="G2039" s="38">
        <v>6.8072592612762256E-5</v>
      </c>
    </row>
    <row r="2040" spans="1:7" x14ac:dyDescent="0.25">
      <c r="A2040" s="39" t="s">
        <v>118</v>
      </c>
      <c r="B2040" s="40" t="s">
        <v>312</v>
      </c>
      <c r="C2040" s="50">
        <v>2010</v>
      </c>
      <c r="D2040" s="35" t="s">
        <v>17</v>
      </c>
      <c r="E2040" s="41">
        <v>581719</v>
      </c>
      <c r="F2040" s="42">
        <v>22</v>
      </c>
      <c r="G2040" s="43">
        <v>3.7818946948612646E-5</v>
      </c>
    </row>
    <row r="2041" spans="1:7" x14ac:dyDescent="0.25">
      <c r="A2041" s="33" t="s">
        <v>118</v>
      </c>
      <c r="B2041" s="34" t="s">
        <v>312</v>
      </c>
      <c r="C2041" s="49">
        <v>2011</v>
      </c>
      <c r="D2041" s="35" t="s">
        <v>17</v>
      </c>
      <c r="E2041" s="36">
        <v>570271</v>
      </c>
      <c r="F2041" s="37">
        <v>25</v>
      </c>
      <c r="G2041" s="38">
        <v>4.3838806462190786E-5</v>
      </c>
    </row>
    <row r="2042" spans="1:7" x14ac:dyDescent="0.25">
      <c r="A2042" s="39" t="s">
        <v>118</v>
      </c>
      <c r="B2042" s="40" t="s">
        <v>312</v>
      </c>
      <c r="C2042" s="50">
        <v>2012</v>
      </c>
      <c r="D2042" s="35" t="s">
        <v>17</v>
      </c>
      <c r="E2042" s="41">
        <v>555049</v>
      </c>
      <c r="F2042" s="42">
        <v>30</v>
      </c>
      <c r="G2042" s="43">
        <v>5.4049282135451107E-5</v>
      </c>
    </row>
    <row r="2043" spans="1:7" x14ac:dyDescent="0.25">
      <c r="A2043" s="33" t="s">
        <v>118</v>
      </c>
      <c r="B2043" s="34" t="s">
        <v>312</v>
      </c>
      <c r="C2043" s="49">
        <v>2013</v>
      </c>
      <c r="D2043" s="35" t="s">
        <v>17</v>
      </c>
      <c r="E2043" s="36">
        <v>535737</v>
      </c>
      <c r="F2043" s="37">
        <v>34</v>
      </c>
      <c r="G2043" s="38">
        <v>6.3463975794093001E-5</v>
      </c>
    </row>
    <row r="2044" spans="1:7" x14ac:dyDescent="0.25">
      <c r="A2044" s="39" t="s">
        <v>118</v>
      </c>
      <c r="B2044" s="40" t="s">
        <v>312</v>
      </c>
      <c r="C2044" s="50">
        <v>2014</v>
      </c>
      <c r="D2044" s="35" t="s">
        <v>17</v>
      </c>
      <c r="E2044" s="41">
        <v>549494</v>
      </c>
      <c r="F2044" s="42">
        <v>12</v>
      </c>
      <c r="G2044" s="43">
        <v>2.1838273029368838E-5</v>
      </c>
    </row>
    <row r="2045" spans="1:7" x14ac:dyDescent="0.25">
      <c r="A2045" s="33" t="s">
        <v>118</v>
      </c>
      <c r="B2045" s="34" t="s">
        <v>312</v>
      </c>
      <c r="C2045" s="49">
        <v>2015</v>
      </c>
      <c r="D2045" s="35" t="s">
        <v>17</v>
      </c>
      <c r="E2045" s="36">
        <v>534442</v>
      </c>
      <c r="F2045" s="37">
        <v>38</v>
      </c>
      <c r="G2045" s="38">
        <v>7.1102196309421787E-5</v>
      </c>
    </row>
    <row r="2046" spans="1:7" x14ac:dyDescent="0.25">
      <c r="A2046" s="39" t="s">
        <v>118</v>
      </c>
      <c r="B2046" s="40" t="s">
        <v>312</v>
      </c>
      <c r="C2046" s="50">
        <v>2016</v>
      </c>
      <c r="D2046" s="35" t="s">
        <v>17</v>
      </c>
      <c r="E2046" s="41">
        <v>540904</v>
      </c>
      <c r="F2046" s="42">
        <v>30</v>
      </c>
      <c r="G2046" s="43">
        <v>5.5462706875896648E-5</v>
      </c>
    </row>
    <row r="2047" spans="1:7" x14ac:dyDescent="0.25">
      <c r="A2047" s="33" t="s">
        <v>118</v>
      </c>
      <c r="B2047" s="34" t="s">
        <v>312</v>
      </c>
      <c r="C2047" s="49">
        <v>2017</v>
      </c>
      <c r="D2047" s="35" t="s">
        <v>17</v>
      </c>
      <c r="E2047" s="36">
        <v>530602</v>
      </c>
      <c r="F2047" s="37">
        <v>20</v>
      </c>
      <c r="G2047" s="38">
        <v>3.7693035457838454E-5</v>
      </c>
    </row>
    <row r="2048" spans="1:7" x14ac:dyDescent="0.25">
      <c r="A2048" s="39" t="s">
        <v>119</v>
      </c>
      <c r="B2048" s="40" t="s">
        <v>313</v>
      </c>
      <c r="C2048" s="50">
        <v>2009</v>
      </c>
      <c r="D2048" s="35" t="s">
        <v>17</v>
      </c>
      <c r="E2048" s="41">
        <v>184909</v>
      </c>
      <c r="F2048" s="42">
        <v>32</v>
      </c>
      <c r="G2048" s="43">
        <v>1.7305809884862283E-4</v>
      </c>
    </row>
    <row r="2049" spans="1:7" x14ac:dyDescent="0.25">
      <c r="A2049" s="33" t="s">
        <v>119</v>
      </c>
      <c r="B2049" s="34" t="s">
        <v>313</v>
      </c>
      <c r="C2049" s="49">
        <v>2010</v>
      </c>
      <c r="D2049" s="35" t="s">
        <v>17</v>
      </c>
      <c r="E2049" s="36">
        <v>182628</v>
      </c>
      <c r="F2049" s="37">
        <v>30</v>
      </c>
      <c r="G2049" s="38">
        <v>1.6426834877455811E-4</v>
      </c>
    </row>
    <row r="2050" spans="1:7" x14ac:dyDescent="0.25">
      <c r="A2050" s="39" t="s">
        <v>119</v>
      </c>
      <c r="B2050" s="40" t="s">
        <v>313</v>
      </c>
      <c r="C2050" s="50">
        <v>2011</v>
      </c>
      <c r="D2050" s="35" t="s">
        <v>17</v>
      </c>
      <c r="E2050" s="41">
        <v>177301</v>
      </c>
      <c r="F2050" s="42">
        <v>30</v>
      </c>
      <c r="G2050" s="43">
        <v>1.6920378339659674E-4</v>
      </c>
    </row>
    <row r="2051" spans="1:7" x14ac:dyDescent="0.25">
      <c r="A2051" s="33" t="s">
        <v>119</v>
      </c>
      <c r="B2051" s="34" t="s">
        <v>313</v>
      </c>
      <c r="C2051" s="49">
        <v>2012</v>
      </c>
      <c r="D2051" s="35" t="s">
        <v>17</v>
      </c>
      <c r="E2051" s="36">
        <v>169246</v>
      </c>
      <c r="F2051" s="37">
        <v>37</v>
      </c>
      <c r="G2051" s="38">
        <v>2.1861668813443153E-4</v>
      </c>
    </row>
    <row r="2052" spans="1:7" x14ac:dyDescent="0.25">
      <c r="A2052" s="39" t="s">
        <v>119</v>
      </c>
      <c r="B2052" s="40" t="s">
        <v>313</v>
      </c>
      <c r="C2052" s="50">
        <v>2013</v>
      </c>
      <c r="D2052" s="35" t="s">
        <v>17</v>
      </c>
      <c r="E2052" s="41">
        <v>166513</v>
      </c>
      <c r="F2052" s="42">
        <v>39</v>
      </c>
      <c r="G2052" s="43">
        <v>2.3421594710322917E-4</v>
      </c>
    </row>
    <row r="2053" spans="1:7" x14ac:dyDescent="0.25">
      <c r="A2053" s="33" t="s">
        <v>119</v>
      </c>
      <c r="B2053" s="34" t="s">
        <v>313</v>
      </c>
      <c r="C2053" s="49">
        <v>2014</v>
      </c>
      <c r="D2053" s="35" t="s">
        <v>17</v>
      </c>
      <c r="E2053" s="36">
        <v>162545</v>
      </c>
      <c r="F2053" s="37">
        <v>29</v>
      </c>
      <c r="G2053" s="38">
        <v>1.784121320249777E-4</v>
      </c>
    </row>
    <row r="2054" spans="1:7" x14ac:dyDescent="0.25">
      <c r="A2054" s="39" t="s">
        <v>119</v>
      </c>
      <c r="B2054" s="40" t="s">
        <v>313</v>
      </c>
      <c r="C2054" s="50">
        <v>2015</v>
      </c>
      <c r="D2054" s="35" t="s">
        <v>17</v>
      </c>
      <c r="E2054" s="41">
        <v>154234</v>
      </c>
      <c r="F2054" s="42">
        <v>38</v>
      </c>
      <c r="G2054" s="43">
        <v>2.4637887884642815E-4</v>
      </c>
    </row>
    <row r="2055" spans="1:7" x14ac:dyDescent="0.25">
      <c r="A2055" s="33" t="s">
        <v>119</v>
      </c>
      <c r="B2055" s="34" t="s">
        <v>313</v>
      </c>
      <c r="C2055" s="49">
        <v>2016</v>
      </c>
      <c r="D2055" s="35" t="s">
        <v>17</v>
      </c>
      <c r="E2055" s="36">
        <v>147910</v>
      </c>
      <c r="F2055" s="37">
        <v>22</v>
      </c>
      <c r="G2055" s="38">
        <v>1.4873909810019607E-4</v>
      </c>
    </row>
    <row r="2056" spans="1:7" x14ac:dyDescent="0.25">
      <c r="A2056" s="39" t="s">
        <v>119</v>
      </c>
      <c r="B2056" s="40" t="s">
        <v>313</v>
      </c>
      <c r="C2056" s="50">
        <v>2017</v>
      </c>
      <c r="D2056" s="35" t="s">
        <v>17</v>
      </c>
      <c r="E2056" s="41">
        <v>145023</v>
      </c>
      <c r="F2056" s="42">
        <v>42</v>
      </c>
      <c r="G2056" s="43">
        <v>2.8960923439730248E-4</v>
      </c>
    </row>
    <row r="2057" spans="1:7" x14ac:dyDescent="0.25">
      <c r="A2057" s="33" t="s">
        <v>120</v>
      </c>
      <c r="B2057" s="34" t="s">
        <v>314</v>
      </c>
      <c r="C2057" s="49">
        <v>2009</v>
      </c>
      <c r="D2057" s="35" t="s">
        <v>17</v>
      </c>
      <c r="E2057" s="36">
        <v>845035</v>
      </c>
      <c r="F2057" s="37">
        <v>38</v>
      </c>
      <c r="G2057" s="38">
        <v>4.4968551598454501E-5</v>
      </c>
    </row>
    <row r="2058" spans="1:7" x14ac:dyDescent="0.25">
      <c r="A2058" s="39" t="s">
        <v>120</v>
      </c>
      <c r="B2058" s="40" t="s">
        <v>314</v>
      </c>
      <c r="C2058" s="50">
        <v>2010</v>
      </c>
      <c r="D2058" s="35" t="s">
        <v>17</v>
      </c>
      <c r="E2058" s="41">
        <v>832312</v>
      </c>
      <c r="F2058" s="42">
        <v>33</v>
      </c>
      <c r="G2058" s="43">
        <v>3.9648593315968049E-5</v>
      </c>
    </row>
    <row r="2059" spans="1:7" x14ac:dyDescent="0.25">
      <c r="A2059" s="33" t="s">
        <v>120</v>
      </c>
      <c r="B2059" s="34" t="s">
        <v>314</v>
      </c>
      <c r="C2059" s="49">
        <v>2011</v>
      </c>
      <c r="D2059" s="35" t="s">
        <v>17</v>
      </c>
      <c r="E2059" s="36">
        <v>812011</v>
      </c>
      <c r="F2059" s="37">
        <v>40</v>
      </c>
      <c r="G2059" s="38">
        <v>4.9260416422930229E-5</v>
      </c>
    </row>
    <row r="2060" spans="1:7" x14ac:dyDescent="0.25">
      <c r="A2060" s="39" t="s">
        <v>120</v>
      </c>
      <c r="B2060" s="40" t="s">
        <v>314</v>
      </c>
      <c r="C2060" s="50">
        <v>2012</v>
      </c>
      <c r="D2060" s="35" t="s">
        <v>17</v>
      </c>
      <c r="E2060" s="41">
        <v>799053</v>
      </c>
      <c r="F2060" s="42">
        <v>30</v>
      </c>
      <c r="G2060" s="43">
        <v>3.7544443234679054E-5</v>
      </c>
    </row>
    <row r="2061" spans="1:7" x14ac:dyDescent="0.25">
      <c r="A2061" s="33" t="s">
        <v>120</v>
      </c>
      <c r="B2061" s="34" t="s">
        <v>314</v>
      </c>
      <c r="C2061" s="49">
        <v>2013</v>
      </c>
      <c r="D2061" s="35" t="s">
        <v>17</v>
      </c>
      <c r="E2061" s="36">
        <v>781574</v>
      </c>
      <c r="F2061" s="37">
        <v>36</v>
      </c>
      <c r="G2061" s="38">
        <v>4.6060897624537155E-5</v>
      </c>
    </row>
    <row r="2062" spans="1:7" x14ac:dyDescent="0.25">
      <c r="A2062" s="39" t="s">
        <v>120</v>
      </c>
      <c r="B2062" s="40" t="s">
        <v>314</v>
      </c>
      <c r="C2062" s="50">
        <v>2014</v>
      </c>
      <c r="D2062" s="35" t="s">
        <v>17</v>
      </c>
      <c r="E2062" s="41">
        <v>777712</v>
      </c>
      <c r="F2062" s="42">
        <v>40</v>
      </c>
      <c r="G2062" s="43">
        <v>5.1432921184191574E-5</v>
      </c>
    </row>
    <row r="2063" spans="1:7" x14ac:dyDescent="0.25">
      <c r="A2063" s="33" t="s">
        <v>120</v>
      </c>
      <c r="B2063" s="34" t="s">
        <v>314</v>
      </c>
      <c r="C2063" s="49">
        <v>2015</v>
      </c>
      <c r="D2063" s="35" t="s">
        <v>17</v>
      </c>
      <c r="E2063" s="36">
        <v>775004</v>
      </c>
      <c r="F2063" s="37">
        <v>30</v>
      </c>
      <c r="G2063" s="38">
        <v>3.8709477628502563E-5</v>
      </c>
    </row>
    <row r="2064" spans="1:7" x14ac:dyDescent="0.25">
      <c r="A2064" s="39" t="s">
        <v>120</v>
      </c>
      <c r="B2064" s="40" t="s">
        <v>314</v>
      </c>
      <c r="C2064" s="50">
        <v>2016</v>
      </c>
      <c r="D2064" s="35" t="s">
        <v>17</v>
      </c>
      <c r="E2064" s="41">
        <v>759871</v>
      </c>
      <c r="F2064" s="42">
        <v>34</v>
      </c>
      <c r="G2064" s="43">
        <v>4.4744436884681742E-5</v>
      </c>
    </row>
    <row r="2065" spans="1:7" x14ac:dyDescent="0.25">
      <c r="A2065" s="33" t="s">
        <v>120</v>
      </c>
      <c r="B2065" s="34" t="s">
        <v>314</v>
      </c>
      <c r="C2065" s="49">
        <v>2017</v>
      </c>
      <c r="D2065" s="35" t="s">
        <v>17</v>
      </c>
      <c r="E2065" s="36">
        <v>759833</v>
      </c>
      <c r="F2065" s="37">
        <v>62</v>
      </c>
      <c r="G2065" s="38">
        <v>8.1596877208544514E-5</v>
      </c>
    </row>
    <row r="2066" spans="1:7" x14ac:dyDescent="0.25">
      <c r="A2066" s="39" t="s">
        <v>121</v>
      </c>
      <c r="B2066" s="40" t="s">
        <v>315</v>
      </c>
      <c r="C2066" s="50">
        <v>2009</v>
      </c>
      <c r="D2066" s="35" t="s">
        <v>17</v>
      </c>
      <c r="E2066" s="41">
        <v>975464</v>
      </c>
      <c r="F2066" s="42">
        <v>46</v>
      </c>
      <c r="G2066" s="43">
        <v>4.7157045262562228E-5</v>
      </c>
    </row>
    <row r="2067" spans="1:7" x14ac:dyDescent="0.25">
      <c r="A2067" s="33" t="s">
        <v>121</v>
      </c>
      <c r="B2067" s="34" t="s">
        <v>315</v>
      </c>
      <c r="C2067" s="49">
        <v>2010</v>
      </c>
      <c r="D2067" s="35" t="s">
        <v>17</v>
      </c>
      <c r="E2067" s="36">
        <v>931404</v>
      </c>
      <c r="F2067" s="37">
        <v>39</v>
      </c>
      <c r="G2067" s="38">
        <v>4.1872270250074084E-5</v>
      </c>
    </row>
    <row r="2068" spans="1:7" x14ac:dyDescent="0.25">
      <c r="A2068" s="39" t="s">
        <v>121</v>
      </c>
      <c r="B2068" s="40" t="s">
        <v>315</v>
      </c>
      <c r="C2068" s="50">
        <v>2011</v>
      </c>
      <c r="D2068" s="35" t="s">
        <v>17</v>
      </c>
      <c r="E2068" s="41">
        <v>909781</v>
      </c>
      <c r="F2068" s="42">
        <v>27</v>
      </c>
      <c r="G2068" s="43">
        <v>2.9677471831132986E-5</v>
      </c>
    </row>
    <row r="2069" spans="1:7" x14ac:dyDescent="0.25">
      <c r="A2069" s="33" t="s">
        <v>121</v>
      </c>
      <c r="B2069" s="34" t="s">
        <v>315</v>
      </c>
      <c r="C2069" s="49">
        <v>2012</v>
      </c>
      <c r="D2069" s="35" t="s">
        <v>17</v>
      </c>
      <c r="E2069" s="36">
        <v>887334</v>
      </c>
      <c r="F2069" s="37">
        <v>32</v>
      </c>
      <c r="G2069" s="38">
        <v>3.6063083348547448E-5</v>
      </c>
    </row>
    <row r="2070" spans="1:7" x14ac:dyDescent="0.25">
      <c r="A2070" s="39" t="s">
        <v>121</v>
      </c>
      <c r="B2070" s="40" t="s">
        <v>315</v>
      </c>
      <c r="C2070" s="50">
        <v>2013</v>
      </c>
      <c r="D2070" s="35" t="s">
        <v>17</v>
      </c>
      <c r="E2070" s="41">
        <v>870888</v>
      </c>
      <c r="F2070" s="42">
        <v>36</v>
      </c>
      <c r="G2070" s="43">
        <v>4.1337117976134701E-5</v>
      </c>
    </row>
    <row r="2071" spans="1:7" x14ac:dyDescent="0.25">
      <c r="A2071" s="33" t="s">
        <v>121</v>
      </c>
      <c r="B2071" s="34" t="s">
        <v>315</v>
      </c>
      <c r="C2071" s="49">
        <v>2014</v>
      </c>
      <c r="D2071" s="35" t="s">
        <v>17</v>
      </c>
      <c r="E2071" s="36">
        <v>856746</v>
      </c>
      <c r="F2071" s="37">
        <v>31</v>
      </c>
      <c r="G2071" s="38">
        <v>3.6183419589936806E-5</v>
      </c>
    </row>
    <row r="2072" spans="1:7" x14ac:dyDescent="0.25">
      <c r="A2072" s="39" t="s">
        <v>121</v>
      </c>
      <c r="B2072" s="40" t="s">
        <v>315</v>
      </c>
      <c r="C2072" s="50">
        <v>2015</v>
      </c>
      <c r="D2072" s="35" t="s">
        <v>17</v>
      </c>
      <c r="E2072" s="41">
        <v>847155</v>
      </c>
      <c r="F2072" s="42">
        <v>26</v>
      </c>
      <c r="G2072" s="43">
        <v>3.0690959741723769E-5</v>
      </c>
    </row>
    <row r="2073" spans="1:7" x14ac:dyDescent="0.25">
      <c r="A2073" s="33" t="s">
        <v>121</v>
      </c>
      <c r="B2073" s="34" t="s">
        <v>315</v>
      </c>
      <c r="C2073" s="49">
        <v>2016</v>
      </c>
      <c r="D2073" s="35" t="s">
        <v>17</v>
      </c>
      <c r="E2073" s="36">
        <v>838653</v>
      </c>
      <c r="F2073" s="37">
        <v>32</v>
      </c>
      <c r="G2073" s="38">
        <v>3.8156424647619455E-5</v>
      </c>
    </row>
    <row r="2074" spans="1:7" x14ac:dyDescent="0.25">
      <c r="A2074" s="39" t="s">
        <v>121</v>
      </c>
      <c r="B2074" s="40" t="s">
        <v>315</v>
      </c>
      <c r="C2074" s="50">
        <v>2017</v>
      </c>
      <c r="D2074" s="35" t="s">
        <v>17</v>
      </c>
      <c r="E2074" s="41">
        <v>832945</v>
      </c>
      <c r="F2074" s="42">
        <v>46</v>
      </c>
      <c r="G2074" s="43">
        <v>5.5225735192599752E-5</v>
      </c>
    </row>
    <row r="2075" spans="1:7" x14ac:dyDescent="0.25">
      <c r="A2075" s="33" t="s">
        <v>122</v>
      </c>
      <c r="B2075" s="34" t="s">
        <v>316</v>
      </c>
      <c r="C2075" s="49">
        <v>2009</v>
      </c>
      <c r="D2075" s="35" t="s">
        <v>17</v>
      </c>
      <c r="E2075" s="36">
        <v>1415149</v>
      </c>
      <c r="F2075" s="37">
        <v>35</v>
      </c>
      <c r="G2075" s="38">
        <v>2.4732378004012297E-5</v>
      </c>
    </row>
    <row r="2076" spans="1:7" x14ac:dyDescent="0.25">
      <c r="A2076" s="39" t="s">
        <v>122</v>
      </c>
      <c r="B2076" s="40" t="s">
        <v>316</v>
      </c>
      <c r="C2076" s="50">
        <v>2010</v>
      </c>
      <c r="D2076" s="35" t="s">
        <v>17</v>
      </c>
      <c r="E2076" s="41">
        <v>1354688</v>
      </c>
      <c r="F2076" s="42">
        <v>20</v>
      </c>
      <c r="G2076" s="43">
        <v>1.4763547030755421E-5</v>
      </c>
    </row>
    <row r="2077" spans="1:7" x14ac:dyDescent="0.25">
      <c r="A2077" s="33" t="s">
        <v>122</v>
      </c>
      <c r="B2077" s="34" t="s">
        <v>316</v>
      </c>
      <c r="C2077" s="49">
        <v>2011</v>
      </c>
      <c r="D2077" s="35" t="s">
        <v>17</v>
      </c>
      <c r="E2077" s="36">
        <v>1309499</v>
      </c>
      <c r="F2077" s="37">
        <v>29</v>
      </c>
      <c r="G2077" s="38">
        <v>2.2145874109105849E-5</v>
      </c>
    </row>
    <row r="2078" spans="1:7" x14ac:dyDescent="0.25">
      <c r="A2078" s="39" t="s">
        <v>122</v>
      </c>
      <c r="B2078" s="40" t="s">
        <v>316</v>
      </c>
      <c r="C2078" s="50">
        <v>2012</v>
      </c>
      <c r="D2078" s="35" t="s">
        <v>17</v>
      </c>
      <c r="E2078" s="41">
        <v>1266911</v>
      </c>
      <c r="F2078" s="42">
        <v>39</v>
      </c>
      <c r="G2078" s="43">
        <v>3.078353570219218E-5</v>
      </c>
    </row>
    <row r="2079" spans="1:7" x14ac:dyDescent="0.25">
      <c r="A2079" s="33" t="s">
        <v>122</v>
      </c>
      <c r="B2079" s="34" t="s">
        <v>316</v>
      </c>
      <c r="C2079" s="49">
        <v>2013</v>
      </c>
      <c r="D2079" s="35" t="s">
        <v>17</v>
      </c>
      <c r="E2079" s="36">
        <v>1231662</v>
      </c>
      <c r="F2079" s="37">
        <v>52</v>
      </c>
      <c r="G2079" s="38">
        <v>4.221937512077177E-5</v>
      </c>
    </row>
    <row r="2080" spans="1:7" x14ac:dyDescent="0.25">
      <c r="A2080" s="39" t="s">
        <v>122</v>
      </c>
      <c r="B2080" s="40" t="s">
        <v>316</v>
      </c>
      <c r="C2080" s="50">
        <v>2014</v>
      </c>
      <c r="D2080" s="35" t="s">
        <v>17</v>
      </c>
      <c r="E2080" s="41">
        <v>1212813</v>
      </c>
      <c r="F2080" s="42">
        <v>23</v>
      </c>
      <c r="G2080" s="43">
        <v>1.8964176670269861E-5</v>
      </c>
    </row>
    <row r="2081" spans="1:7" x14ac:dyDescent="0.25">
      <c r="A2081" s="33" t="s">
        <v>122</v>
      </c>
      <c r="B2081" s="34" t="s">
        <v>316</v>
      </c>
      <c r="C2081" s="49">
        <v>2015</v>
      </c>
      <c r="D2081" s="35" t="s">
        <v>17</v>
      </c>
      <c r="E2081" s="36">
        <v>1179905</v>
      </c>
      <c r="F2081" s="37">
        <v>27</v>
      </c>
      <c r="G2081" s="38">
        <v>2.2883198223585798E-5</v>
      </c>
    </row>
    <row r="2082" spans="1:7" x14ac:dyDescent="0.25">
      <c r="A2082" s="39" t="s">
        <v>122</v>
      </c>
      <c r="B2082" s="40" t="s">
        <v>316</v>
      </c>
      <c r="C2082" s="50">
        <v>2016</v>
      </c>
      <c r="D2082" s="35" t="s">
        <v>17</v>
      </c>
      <c r="E2082" s="41">
        <v>1161972</v>
      </c>
      <c r="F2082" s="42">
        <v>27</v>
      </c>
      <c r="G2082" s="43">
        <v>2.3236360256529417E-5</v>
      </c>
    </row>
    <row r="2083" spans="1:7" x14ac:dyDescent="0.25">
      <c r="A2083" s="33" t="s">
        <v>122</v>
      </c>
      <c r="B2083" s="34" t="s">
        <v>316</v>
      </c>
      <c r="C2083" s="49">
        <v>2017</v>
      </c>
      <c r="D2083" s="35" t="s">
        <v>17</v>
      </c>
      <c r="E2083" s="36">
        <v>1138345</v>
      </c>
      <c r="F2083" s="37">
        <v>27</v>
      </c>
      <c r="G2083" s="38">
        <v>2.3718644172021662E-5</v>
      </c>
    </row>
    <row r="2084" spans="1:7" x14ac:dyDescent="0.25">
      <c r="A2084" s="39" t="s">
        <v>123</v>
      </c>
      <c r="B2084" s="40" t="s">
        <v>317</v>
      </c>
      <c r="C2084" s="50">
        <v>2009</v>
      </c>
      <c r="D2084" s="35" t="s">
        <v>17</v>
      </c>
      <c r="E2084" s="41">
        <v>731356</v>
      </c>
      <c r="F2084" s="42">
        <v>18</v>
      </c>
      <c r="G2084" s="43">
        <v>2.4611816953713377E-5</v>
      </c>
    </row>
    <row r="2085" spans="1:7" x14ac:dyDescent="0.25">
      <c r="A2085" s="33" t="s">
        <v>123</v>
      </c>
      <c r="B2085" s="34" t="s">
        <v>317</v>
      </c>
      <c r="C2085" s="49">
        <v>2010</v>
      </c>
      <c r="D2085" s="35" t="s">
        <v>17</v>
      </c>
      <c r="E2085" s="36">
        <v>713831</v>
      </c>
      <c r="F2085" s="37">
        <v>28</v>
      </c>
      <c r="G2085" s="38">
        <v>3.9224970616294331E-5</v>
      </c>
    </row>
    <row r="2086" spans="1:7" x14ac:dyDescent="0.25">
      <c r="A2086" s="39" t="s">
        <v>123</v>
      </c>
      <c r="B2086" s="40" t="s">
        <v>317</v>
      </c>
      <c r="C2086" s="50">
        <v>2011</v>
      </c>
      <c r="D2086" s="35" t="s">
        <v>17</v>
      </c>
      <c r="E2086" s="41">
        <v>673648</v>
      </c>
      <c r="F2086" s="42">
        <v>29</v>
      </c>
      <c r="G2086" s="43">
        <v>4.3049188893903049E-5</v>
      </c>
    </row>
    <row r="2087" spans="1:7" x14ac:dyDescent="0.25">
      <c r="A2087" s="33" t="s">
        <v>123</v>
      </c>
      <c r="B2087" s="34" t="s">
        <v>317</v>
      </c>
      <c r="C2087" s="49">
        <v>2012</v>
      </c>
      <c r="D2087" s="35" t="s">
        <v>17</v>
      </c>
      <c r="E2087" s="36">
        <v>654892</v>
      </c>
      <c r="F2087" s="37">
        <v>41</v>
      </c>
      <c r="G2087" s="38">
        <v>6.260574262626509E-5</v>
      </c>
    </row>
    <row r="2088" spans="1:7" x14ac:dyDescent="0.25">
      <c r="A2088" s="39" t="s">
        <v>123</v>
      </c>
      <c r="B2088" s="40" t="s">
        <v>317</v>
      </c>
      <c r="C2088" s="50">
        <v>2013</v>
      </c>
      <c r="D2088" s="35" t="s">
        <v>17</v>
      </c>
      <c r="E2088" s="41">
        <v>649780</v>
      </c>
      <c r="F2088" s="42">
        <v>23</v>
      </c>
      <c r="G2088" s="43">
        <v>3.5396595770876295E-5</v>
      </c>
    </row>
    <row r="2089" spans="1:7" x14ac:dyDescent="0.25">
      <c r="A2089" s="33" t="s">
        <v>123</v>
      </c>
      <c r="B2089" s="34" t="s">
        <v>317</v>
      </c>
      <c r="C2089" s="49">
        <v>2014</v>
      </c>
      <c r="D2089" s="35" t="s">
        <v>17</v>
      </c>
      <c r="E2089" s="36">
        <v>649974</v>
      </c>
      <c r="F2089" s="37">
        <v>37</v>
      </c>
      <c r="G2089" s="38">
        <v>5.6925353937234414E-5</v>
      </c>
    </row>
    <row r="2090" spans="1:7" x14ac:dyDescent="0.25">
      <c r="A2090" s="39" t="s">
        <v>123</v>
      </c>
      <c r="B2090" s="40" t="s">
        <v>317</v>
      </c>
      <c r="C2090" s="50">
        <v>2015</v>
      </c>
      <c r="D2090" s="35" t="s">
        <v>17</v>
      </c>
      <c r="E2090" s="41">
        <v>642343</v>
      </c>
      <c r="F2090" s="42">
        <v>26</v>
      </c>
      <c r="G2090" s="43">
        <v>4.0476816903118741E-5</v>
      </c>
    </row>
    <row r="2091" spans="1:7" x14ac:dyDescent="0.25">
      <c r="A2091" s="33" t="s">
        <v>123</v>
      </c>
      <c r="B2091" s="34" t="s">
        <v>317</v>
      </c>
      <c r="C2091" s="49">
        <v>2016</v>
      </c>
      <c r="D2091" s="35" t="s">
        <v>17</v>
      </c>
      <c r="E2091" s="36">
        <v>643766</v>
      </c>
      <c r="F2091" s="37">
        <v>36</v>
      </c>
      <c r="G2091" s="38">
        <v>5.5920940217408188E-5</v>
      </c>
    </row>
    <row r="2092" spans="1:7" x14ac:dyDescent="0.25">
      <c r="A2092" s="39" t="s">
        <v>123</v>
      </c>
      <c r="B2092" s="40" t="s">
        <v>317</v>
      </c>
      <c r="C2092" s="50">
        <v>2017</v>
      </c>
      <c r="D2092" s="35" t="s">
        <v>17</v>
      </c>
      <c r="E2092" s="41">
        <v>616148</v>
      </c>
      <c r="F2092" s="42">
        <v>14</v>
      </c>
      <c r="G2092" s="43">
        <v>2.2721813590241305E-5</v>
      </c>
    </row>
    <row r="2093" spans="1:7" x14ac:dyDescent="0.25">
      <c r="A2093" s="33" t="s">
        <v>124</v>
      </c>
      <c r="B2093" s="34" t="s">
        <v>318</v>
      </c>
      <c r="C2093" s="49">
        <v>2009</v>
      </c>
      <c r="D2093" s="35" t="s">
        <v>17</v>
      </c>
      <c r="E2093" s="36">
        <v>383757</v>
      </c>
      <c r="F2093" s="37">
        <v>14</v>
      </c>
      <c r="G2093" s="38">
        <v>3.6481419231440733E-5</v>
      </c>
    </row>
    <row r="2094" spans="1:7" x14ac:dyDescent="0.25">
      <c r="A2094" s="39" t="s">
        <v>124</v>
      </c>
      <c r="B2094" s="40" t="s">
        <v>318</v>
      </c>
      <c r="C2094" s="50">
        <v>2010</v>
      </c>
      <c r="D2094" s="35" t="s">
        <v>17</v>
      </c>
      <c r="E2094" s="41">
        <v>369636</v>
      </c>
      <c r="F2094" s="42">
        <v>18</v>
      </c>
      <c r="G2094" s="43">
        <v>4.8696555530305489E-5</v>
      </c>
    </row>
    <row r="2095" spans="1:7" x14ac:dyDescent="0.25">
      <c r="A2095" s="33" t="s">
        <v>124</v>
      </c>
      <c r="B2095" s="34" t="s">
        <v>318</v>
      </c>
      <c r="C2095" s="49">
        <v>2011</v>
      </c>
      <c r="D2095" s="35" t="s">
        <v>17</v>
      </c>
      <c r="E2095" s="36">
        <v>358451</v>
      </c>
      <c r="F2095" s="37">
        <v>32</v>
      </c>
      <c r="G2095" s="38">
        <v>8.9273010815983211E-5</v>
      </c>
    </row>
    <row r="2096" spans="1:7" x14ac:dyDescent="0.25">
      <c r="A2096" s="39" t="s">
        <v>124</v>
      </c>
      <c r="B2096" s="40" t="s">
        <v>318</v>
      </c>
      <c r="C2096" s="50">
        <v>2012</v>
      </c>
      <c r="D2096" s="35" t="s">
        <v>17</v>
      </c>
      <c r="E2096" s="41">
        <v>353761</v>
      </c>
      <c r="F2096" s="42">
        <v>29</v>
      </c>
      <c r="G2096" s="43">
        <v>8.1976249501782274E-5</v>
      </c>
    </row>
    <row r="2097" spans="1:7" x14ac:dyDescent="0.25">
      <c r="A2097" s="33" t="s">
        <v>124</v>
      </c>
      <c r="B2097" s="34" t="s">
        <v>318</v>
      </c>
      <c r="C2097" s="49">
        <v>2013</v>
      </c>
      <c r="D2097" s="35" t="s">
        <v>17</v>
      </c>
      <c r="E2097" s="36">
        <v>351707</v>
      </c>
      <c r="F2097" s="37">
        <v>33</v>
      </c>
      <c r="G2097" s="38">
        <v>9.3828101231991401E-5</v>
      </c>
    </row>
    <row r="2098" spans="1:7" x14ac:dyDescent="0.25">
      <c r="A2098" s="39" t="s">
        <v>124</v>
      </c>
      <c r="B2098" s="40" t="s">
        <v>318</v>
      </c>
      <c r="C2098" s="50">
        <v>2014</v>
      </c>
      <c r="D2098" s="35" t="s">
        <v>17</v>
      </c>
      <c r="E2098" s="41">
        <v>335230</v>
      </c>
      <c r="F2098" s="42">
        <v>30</v>
      </c>
      <c r="G2098" s="43">
        <v>8.9490797363004507E-5</v>
      </c>
    </row>
    <row r="2099" spans="1:7" x14ac:dyDescent="0.25">
      <c r="A2099" s="33" t="s">
        <v>124</v>
      </c>
      <c r="B2099" s="34" t="s">
        <v>318</v>
      </c>
      <c r="C2099" s="49">
        <v>2015</v>
      </c>
      <c r="D2099" s="35" t="s">
        <v>17</v>
      </c>
      <c r="E2099" s="36">
        <v>342802</v>
      </c>
      <c r="F2099" s="37">
        <v>35</v>
      </c>
      <c r="G2099" s="38">
        <v>1.0209975437716233E-4</v>
      </c>
    </row>
    <row r="2100" spans="1:7" x14ac:dyDescent="0.25">
      <c r="A2100" s="39" t="s">
        <v>124</v>
      </c>
      <c r="B2100" s="40" t="s">
        <v>318</v>
      </c>
      <c r="C2100" s="50">
        <v>2016</v>
      </c>
      <c r="D2100" s="35" t="s">
        <v>17</v>
      </c>
      <c r="E2100" s="41">
        <v>339542</v>
      </c>
      <c r="F2100" s="42">
        <v>32</v>
      </c>
      <c r="G2100" s="43">
        <v>9.4244600078929853E-5</v>
      </c>
    </row>
    <row r="2101" spans="1:7" x14ac:dyDescent="0.25">
      <c r="A2101" s="33" t="s">
        <v>124</v>
      </c>
      <c r="B2101" s="34" t="s">
        <v>318</v>
      </c>
      <c r="C2101" s="49">
        <v>2017</v>
      </c>
      <c r="D2101" s="35" t="s">
        <v>17</v>
      </c>
      <c r="E2101" s="36">
        <v>293831</v>
      </c>
      <c r="F2101" s="37">
        <v>37</v>
      </c>
      <c r="G2101" s="38">
        <v>1.259227242870902E-4</v>
      </c>
    </row>
    <row r="2102" spans="1:7" x14ac:dyDescent="0.25">
      <c r="A2102" s="39" t="s">
        <v>125</v>
      </c>
      <c r="B2102" s="40" t="s">
        <v>319</v>
      </c>
      <c r="C2102" s="50">
        <v>2009</v>
      </c>
      <c r="D2102" s="35" t="s">
        <v>17</v>
      </c>
      <c r="E2102" s="41">
        <v>785583</v>
      </c>
      <c r="F2102" s="42">
        <v>23</v>
      </c>
      <c r="G2102" s="43">
        <v>2.9277619296751584E-5</v>
      </c>
    </row>
    <row r="2103" spans="1:7" x14ac:dyDescent="0.25">
      <c r="A2103" s="33" t="s">
        <v>125</v>
      </c>
      <c r="B2103" s="34" t="s">
        <v>319</v>
      </c>
      <c r="C2103" s="49">
        <v>2010</v>
      </c>
      <c r="D2103" s="35" t="s">
        <v>17</v>
      </c>
      <c r="E2103" s="36">
        <v>756346</v>
      </c>
      <c r="F2103" s="37">
        <v>25</v>
      </c>
      <c r="G2103" s="38">
        <v>3.3053655337636476E-5</v>
      </c>
    </row>
    <row r="2104" spans="1:7" x14ac:dyDescent="0.25">
      <c r="A2104" s="39" t="s">
        <v>125</v>
      </c>
      <c r="B2104" s="40" t="s">
        <v>319</v>
      </c>
      <c r="C2104" s="50">
        <v>2011</v>
      </c>
      <c r="D2104" s="35" t="s">
        <v>17</v>
      </c>
      <c r="E2104" s="41">
        <v>739678</v>
      </c>
      <c r="F2104" s="42">
        <v>37</v>
      </c>
      <c r="G2104" s="43">
        <v>5.002176622800732E-5</v>
      </c>
    </row>
    <row r="2105" spans="1:7" x14ac:dyDescent="0.25">
      <c r="A2105" s="33" t="s">
        <v>125</v>
      </c>
      <c r="B2105" s="34" t="s">
        <v>319</v>
      </c>
      <c r="C2105" s="49">
        <v>2012</v>
      </c>
      <c r="D2105" s="35" t="s">
        <v>17</v>
      </c>
      <c r="E2105" s="36">
        <v>727502</v>
      </c>
      <c r="F2105" s="37">
        <v>29</v>
      </c>
      <c r="G2105" s="38">
        <v>3.9862433367880778E-5</v>
      </c>
    </row>
    <row r="2106" spans="1:7" x14ac:dyDescent="0.25">
      <c r="A2106" s="39" t="s">
        <v>125</v>
      </c>
      <c r="B2106" s="40" t="s">
        <v>319</v>
      </c>
      <c r="C2106" s="50">
        <v>2013</v>
      </c>
      <c r="D2106" s="35" t="s">
        <v>17</v>
      </c>
      <c r="E2106" s="41">
        <v>690175</v>
      </c>
      <c r="F2106" s="42">
        <v>44</v>
      </c>
      <c r="G2106" s="43">
        <v>6.3751946969971385E-5</v>
      </c>
    </row>
    <row r="2107" spans="1:7" x14ac:dyDescent="0.25">
      <c r="A2107" s="33" t="s">
        <v>125</v>
      </c>
      <c r="B2107" s="34" t="s">
        <v>319</v>
      </c>
      <c r="C2107" s="49">
        <v>2014</v>
      </c>
      <c r="D2107" s="35" t="s">
        <v>17</v>
      </c>
      <c r="E2107" s="36">
        <v>707776</v>
      </c>
      <c r="F2107" s="37">
        <v>49</v>
      </c>
      <c r="G2107" s="38">
        <v>6.9230943123248036E-5</v>
      </c>
    </row>
    <row r="2108" spans="1:7" x14ac:dyDescent="0.25">
      <c r="A2108" s="39" t="s">
        <v>125</v>
      </c>
      <c r="B2108" s="40" t="s">
        <v>319</v>
      </c>
      <c r="C2108" s="50">
        <v>2015</v>
      </c>
      <c r="D2108" s="35" t="s">
        <v>17</v>
      </c>
      <c r="E2108" s="41">
        <v>683657</v>
      </c>
      <c r="F2108" s="42">
        <v>33</v>
      </c>
      <c r="G2108" s="43">
        <v>4.8269819514756669E-5</v>
      </c>
    </row>
    <row r="2109" spans="1:7" x14ac:dyDescent="0.25">
      <c r="A2109" s="33" t="s">
        <v>125</v>
      </c>
      <c r="B2109" s="34" t="s">
        <v>319</v>
      </c>
      <c r="C2109" s="49">
        <v>2016</v>
      </c>
      <c r="D2109" s="35" t="s">
        <v>17</v>
      </c>
      <c r="E2109" s="36">
        <v>702269</v>
      </c>
      <c r="F2109" s="37">
        <v>32</v>
      </c>
      <c r="G2109" s="38">
        <v>4.5566584884139836E-5</v>
      </c>
    </row>
    <row r="2110" spans="1:7" x14ac:dyDescent="0.25">
      <c r="A2110" s="39" t="s">
        <v>125</v>
      </c>
      <c r="B2110" s="40" t="s">
        <v>319</v>
      </c>
      <c r="C2110" s="50">
        <v>2017</v>
      </c>
      <c r="D2110" s="35" t="s">
        <v>17</v>
      </c>
      <c r="E2110" s="41">
        <v>675450</v>
      </c>
      <c r="F2110" s="42">
        <v>26</v>
      </c>
      <c r="G2110" s="43">
        <v>3.849285661410911E-5</v>
      </c>
    </row>
    <row r="2111" spans="1:7" x14ac:dyDescent="0.25">
      <c r="A2111" s="33" t="s">
        <v>126</v>
      </c>
      <c r="B2111" s="34" t="s">
        <v>320</v>
      </c>
      <c r="C2111" s="49">
        <v>2009</v>
      </c>
      <c r="D2111" s="35" t="s">
        <v>17</v>
      </c>
      <c r="E2111" s="36">
        <v>114923</v>
      </c>
      <c r="F2111" s="37">
        <v>38</v>
      </c>
      <c r="G2111" s="38">
        <v>3.3065617848472453E-4</v>
      </c>
    </row>
    <row r="2112" spans="1:7" x14ac:dyDescent="0.25">
      <c r="A2112" s="39" t="s">
        <v>126</v>
      </c>
      <c r="B2112" s="40" t="s">
        <v>320</v>
      </c>
      <c r="C2112" s="50">
        <v>2010</v>
      </c>
      <c r="D2112" s="35" t="s">
        <v>17</v>
      </c>
      <c r="E2112" s="41">
        <v>113009</v>
      </c>
      <c r="F2112" s="42">
        <v>47</v>
      </c>
      <c r="G2112" s="43">
        <v>4.1589607907334815E-4</v>
      </c>
    </row>
    <row r="2113" spans="1:7" x14ac:dyDescent="0.25">
      <c r="A2113" s="33" t="s">
        <v>126</v>
      </c>
      <c r="B2113" s="34" t="s">
        <v>320</v>
      </c>
      <c r="C2113" s="49">
        <v>2011</v>
      </c>
      <c r="D2113" s="35" t="s">
        <v>17</v>
      </c>
      <c r="E2113" s="36">
        <v>108260</v>
      </c>
      <c r="F2113" s="37">
        <v>53</v>
      </c>
      <c r="G2113" s="38">
        <v>4.895621651579531E-4</v>
      </c>
    </row>
    <row r="2114" spans="1:7" x14ac:dyDescent="0.25">
      <c r="A2114" s="39" t="s">
        <v>126</v>
      </c>
      <c r="B2114" s="40" t="s">
        <v>320</v>
      </c>
      <c r="C2114" s="50">
        <v>2012</v>
      </c>
      <c r="D2114" s="35" t="s">
        <v>17</v>
      </c>
      <c r="E2114" s="41">
        <v>106344</v>
      </c>
      <c r="F2114" s="42">
        <v>32</v>
      </c>
      <c r="G2114" s="43">
        <v>3.0091025351688857E-4</v>
      </c>
    </row>
    <row r="2115" spans="1:7" x14ac:dyDescent="0.25">
      <c r="A2115" s="33" t="s">
        <v>126</v>
      </c>
      <c r="B2115" s="34" t="s">
        <v>320</v>
      </c>
      <c r="C2115" s="49">
        <v>2013</v>
      </c>
      <c r="D2115" s="35" t="s">
        <v>17</v>
      </c>
      <c r="E2115" s="36">
        <v>101842</v>
      </c>
      <c r="F2115" s="37">
        <v>29</v>
      </c>
      <c r="G2115" s="38">
        <v>2.8475481628404786E-4</v>
      </c>
    </row>
    <row r="2116" spans="1:7" x14ac:dyDescent="0.25">
      <c r="A2116" s="39" t="s">
        <v>126</v>
      </c>
      <c r="B2116" s="40" t="s">
        <v>320</v>
      </c>
      <c r="C2116" s="50">
        <v>2014</v>
      </c>
      <c r="D2116" s="35" t="s">
        <v>17</v>
      </c>
      <c r="E2116" s="41">
        <v>101112</v>
      </c>
      <c r="F2116" s="42">
        <v>24</v>
      </c>
      <c r="G2116" s="43">
        <v>2.3736055067647758E-4</v>
      </c>
    </row>
    <row r="2117" spans="1:7" x14ac:dyDescent="0.25">
      <c r="A2117" s="33" t="s">
        <v>126</v>
      </c>
      <c r="B2117" s="34" t="s">
        <v>320</v>
      </c>
      <c r="C2117" s="49">
        <v>2015</v>
      </c>
      <c r="D2117" s="35" t="s">
        <v>17</v>
      </c>
      <c r="E2117" s="36">
        <v>107961</v>
      </c>
      <c r="F2117" s="37">
        <v>27</v>
      </c>
      <c r="G2117" s="38">
        <v>2.5009031038986302E-4</v>
      </c>
    </row>
    <row r="2118" spans="1:7" x14ac:dyDescent="0.25">
      <c r="A2118" s="39" t="s">
        <v>126</v>
      </c>
      <c r="B2118" s="40" t="s">
        <v>320</v>
      </c>
      <c r="C2118" s="50">
        <v>2016</v>
      </c>
      <c r="D2118" s="35" t="s">
        <v>17</v>
      </c>
      <c r="E2118" s="41">
        <v>108521</v>
      </c>
      <c r="F2118" s="42">
        <v>27</v>
      </c>
      <c r="G2118" s="43">
        <v>2.4879977147280248E-4</v>
      </c>
    </row>
    <row r="2119" spans="1:7" x14ac:dyDescent="0.25">
      <c r="A2119" s="33" t="s">
        <v>126</v>
      </c>
      <c r="B2119" s="34" t="s">
        <v>320</v>
      </c>
      <c r="C2119" s="49">
        <v>2017</v>
      </c>
      <c r="D2119" s="35" t="s">
        <v>17</v>
      </c>
      <c r="E2119" s="36">
        <v>94620</v>
      </c>
      <c r="F2119" s="37">
        <v>22</v>
      </c>
      <c r="G2119" s="38">
        <v>2.3250898330162757E-4</v>
      </c>
    </row>
    <row r="2120" spans="1:7" x14ac:dyDescent="0.25">
      <c r="A2120" s="39" t="s">
        <v>127</v>
      </c>
      <c r="B2120" s="40" t="s">
        <v>321</v>
      </c>
      <c r="C2120" s="50">
        <v>2009</v>
      </c>
      <c r="D2120" s="35" t="s">
        <v>17</v>
      </c>
      <c r="E2120" s="41">
        <v>224398</v>
      </c>
      <c r="F2120" s="42">
        <v>32</v>
      </c>
      <c r="G2120" s="43">
        <v>1.4260376652198327E-4</v>
      </c>
    </row>
    <row r="2121" spans="1:7" x14ac:dyDescent="0.25">
      <c r="A2121" s="33" t="s">
        <v>127</v>
      </c>
      <c r="B2121" s="34" t="s">
        <v>321</v>
      </c>
      <c r="C2121" s="49">
        <v>2010</v>
      </c>
      <c r="D2121" s="35" t="s">
        <v>17</v>
      </c>
      <c r="E2121" s="36">
        <v>219228</v>
      </c>
      <c r="F2121" s="37">
        <v>27</v>
      </c>
      <c r="G2121" s="38">
        <v>1.2315945043516339E-4</v>
      </c>
    </row>
    <row r="2122" spans="1:7" x14ac:dyDescent="0.25">
      <c r="A2122" s="39" t="s">
        <v>127</v>
      </c>
      <c r="B2122" s="40" t="s">
        <v>321</v>
      </c>
      <c r="C2122" s="50">
        <v>2011</v>
      </c>
      <c r="D2122" s="35" t="s">
        <v>17</v>
      </c>
      <c r="E2122" s="41">
        <v>217829</v>
      </c>
      <c r="F2122" s="42">
        <v>24</v>
      </c>
      <c r="G2122" s="43">
        <v>1.1017816727800247E-4</v>
      </c>
    </row>
    <row r="2123" spans="1:7" x14ac:dyDescent="0.25">
      <c r="A2123" s="33" t="s">
        <v>127</v>
      </c>
      <c r="B2123" s="34" t="s">
        <v>321</v>
      </c>
      <c r="C2123" s="49">
        <v>2012</v>
      </c>
      <c r="D2123" s="35" t="s">
        <v>17</v>
      </c>
      <c r="E2123" s="36">
        <v>209575</v>
      </c>
      <c r="F2123" s="37">
        <v>34</v>
      </c>
      <c r="G2123" s="38">
        <v>1.6223309077895742E-4</v>
      </c>
    </row>
    <row r="2124" spans="1:7" x14ac:dyDescent="0.25">
      <c r="A2124" s="39" t="s">
        <v>127</v>
      </c>
      <c r="B2124" s="40" t="s">
        <v>321</v>
      </c>
      <c r="C2124" s="50">
        <v>2013</v>
      </c>
      <c r="D2124" s="35" t="s">
        <v>17</v>
      </c>
      <c r="E2124" s="41">
        <v>210751</v>
      </c>
      <c r="F2124" s="42">
        <v>25</v>
      </c>
      <c r="G2124" s="43">
        <v>1.186233991772281E-4</v>
      </c>
    </row>
    <row r="2125" spans="1:7" x14ac:dyDescent="0.25">
      <c r="A2125" s="33" t="s">
        <v>127</v>
      </c>
      <c r="B2125" s="34" t="s">
        <v>321</v>
      </c>
      <c r="C2125" s="49">
        <v>2014</v>
      </c>
      <c r="D2125" s="35" t="s">
        <v>17</v>
      </c>
      <c r="E2125" s="36">
        <v>202514</v>
      </c>
      <c r="F2125" s="37">
        <v>33</v>
      </c>
      <c r="G2125" s="38">
        <v>1.6295169716661564E-4</v>
      </c>
    </row>
    <row r="2126" spans="1:7" x14ac:dyDescent="0.25">
      <c r="A2126" s="39" t="s">
        <v>127</v>
      </c>
      <c r="B2126" s="40" t="s">
        <v>321</v>
      </c>
      <c r="C2126" s="50">
        <v>2015</v>
      </c>
      <c r="D2126" s="35" t="s">
        <v>17</v>
      </c>
      <c r="E2126" s="41">
        <v>201716</v>
      </c>
      <c r="F2126" s="42">
        <v>25</v>
      </c>
      <c r="G2126" s="43">
        <v>1.2393662376806997E-4</v>
      </c>
    </row>
    <row r="2127" spans="1:7" x14ac:dyDescent="0.25">
      <c r="A2127" s="33" t="s">
        <v>127</v>
      </c>
      <c r="B2127" s="34" t="s">
        <v>321</v>
      </c>
      <c r="C2127" s="49">
        <v>2016</v>
      </c>
      <c r="D2127" s="35" t="s">
        <v>17</v>
      </c>
      <c r="E2127" s="36">
        <v>218742</v>
      </c>
      <c r="F2127" s="37">
        <v>29</v>
      </c>
      <c r="G2127" s="38">
        <v>1.3257627707527589E-4</v>
      </c>
    </row>
    <row r="2128" spans="1:7" x14ac:dyDescent="0.25">
      <c r="A2128" s="39" t="s">
        <v>127</v>
      </c>
      <c r="B2128" s="40" t="s">
        <v>321</v>
      </c>
      <c r="C2128" s="50">
        <v>2017</v>
      </c>
      <c r="D2128" s="35" t="s">
        <v>17</v>
      </c>
      <c r="E2128" s="41">
        <v>209841</v>
      </c>
      <c r="F2128" s="42">
        <v>29</v>
      </c>
      <c r="G2128" s="43">
        <v>1.3819987514356109E-4</v>
      </c>
    </row>
    <row r="2129" spans="1:7" x14ac:dyDescent="0.25">
      <c r="A2129" s="33" t="s">
        <v>128</v>
      </c>
      <c r="B2129" s="34" t="s">
        <v>322</v>
      </c>
      <c r="C2129" s="49">
        <v>2009</v>
      </c>
      <c r="D2129" s="35" t="s">
        <v>17</v>
      </c>
      <c r="E2129" s="36">
        <v>370813</v>
      </c>
      <c r="F2129" s="37">
        <v>27</v>
      </c>
      <c r="G2129" s="38">
        <v>7.2812981206160518E-5</v>
      </c>
    </row>
    <row r="2130" spans="1:7" x14ac:dyDescent="0.25">
      <c r="A2130" s="39" t="s">
        <v>128</v>
      </c>
      <c r="B2130" s="40" t="s">
        <v>322</v>
      </c>
      <c r="C2130" s="50">
        <v>2010</v>
      </c>
      <c r="D2130" s="35" t="s">
        <v>17</v>
      </c>
      <c r="E2130" s="41">
        <v>385295</v>
      </c>
      <c r="F2130" s="42">
        <v>29</v>
      </c>
      <c r="G2130" s="43">
        <v>7.5267003205336166E-5</v>
      </c>
    </row>
    <row r="2131" spans="1:7" x14ac:dyDescent="0.25">
      <c r="A2131" s="33" t="s">
        <v>128</v>
      </c>
      <c r="B2131" s="34" t="s">
        <v>322</v>
      </c>
      <c r="C2131" s="49">
        <v>2011</v>
      </c>
      <c r="D2131" s="35" t="s">
        <v>17</v>
      </c>
      <c r="E2131" s="36">
        <v>385460</v>
      </c>
      <c r="F2131" s="37">
        <v>31</v>
      </c>
      <c r="G2131" s="38">
        <v>8.0423390235043849E-5</v>
      </c>
    </row>
    <row r="2132" spans="1:7" x14ac:dyDescent="0.25">
      <c r="A2132" s="39" t="s">
        <v>128</v>
      </c>
      <c r="B2132" s="40" t="s">
        <v>322</v>
      </c>
      <c r="C2132" s="50">
        <v>2012</v>
      </c>
      <c r="D2132" s="35" t="s">
        <v>17</v>
      </c>
      <c r="E2132" s="41">
        <v>379861</v>
      </c>
      <c r="F2132" s="42">
        <v>36</v>
      </c>
      <c r="G2132" s="43">
        <v>9.4771508525486956E-5</v>
      </c>
    </row>
    <row r="2133" spans="1:7" x14ac:dyDescent="0.25">
      <c r="A2133" s="33" t="s">
        <v>128</v>
      </c>
      <c r="B2133" s="34" t="s">
        <v>322</v>
      </c>
      <c r="C2133" s="49">
        <v>2013</v>
      </c>
      <c r="D2133" s="35" t="s">
        <v>17</v>
      </c>
      <c r="E2133" s="36">
        <v>381405</v>
      </c>
      <c r="F2133" s="37">
        <v>24</v>
      </c>
      <c r="G2133" s="38">
        <v>6.2925236952845405E-5</v>
      </c>
    </row>
    <row r="2134" spans="1:7" x14ac:dyDescent="0.25">
      <c r="A2134" s="39" t="s">
        <v>128</v>
      </c>
      <c r="B2134" s="40" t="s">
        <v>322</v>
      </c>
      <c r="C2134" s="50">
        <v>2014</v>
      </c>
      <c r="D2134" s="35" t="s">
        <v>17</v>
      </c>
      <c r="E2134" s="41">
        <v>375264</v>
      </c>
      <c r="F2134" s="42">
        <v>27</v>
      </c>
      <c r="G2134" s="43">
        <v>7.1949347659247892E-5</v>
      </c>
    </row>
    <row r="2135" spans="1:7" x14ac:dyDescent="0.25">
      <c r="A2135" s="33" t="s">
        <v>128</v>
      </c>
      <c r="B2135" s="34" t="s">
        <v>322</v>
      </c>
      <c r="C2135" s="49">
        <v>2015</v>
      </c>
      <c r="D2135" s="35" t="s">
        <v>17</v>
      </c>
      <c r="E2135" s="36">
        <v>381135</v>
      </c>
      <c r="F2135" s="37">
        <v>22</v>
      </c>
      <c r="G2135" s="38">
        <v>5.7722329358363832E-5</v>
      </c>
    </row>
    <row r="2136" spans="1:7" x14ac:dyDescent="0.25">
      <c r="A2136" s="39" t="s">
        <v>128</v>
      </c>
      <c r="B2136" s="40" t="s">
        <v>322</v>
      </c>
      <c r="C2136" s="50">
        <v>2016</v>
      </c>
      <c r="D2136" s="35" t="s">
        <v>17</v>
      </c>
      <c r="E2136" s="41">
        <v>381002</v>
      </c>
      <c r="F2136" s="42">
        <v>38</v>
      </c>
      <c r="G2136" s="43">
        <v>9.9737009254544597E-5</v>
      </c>
    </row>
    <row r="2137" spans="1:7" x14ac:dyDescent="0.25">
      <c r="A2137" s="33" t="s">
        <v>128</v>
      </c>
      <c r="B2137" s="34" t="s">
        <v>322</v>
      </c>
      <c r="C2137" s="49">
        <v>2017</v>
      </c>
      <c r="D2137" s="35" t="s">
        <v>17</v>
      </c>
      <c r="E2137" s="36">
        <v>380064</v>
      </c>
      <c r="F2137" s="37">
        <v>43</v>
      </c>
      <c r="G2137" s="38">
        <v>1.1313883977435379E-4</v>
      </c>
    </row>
    <row r="2138" spans="1:7" x14ac:dyDescent="0.25">
      <c r="A2138" s="39" t="s">
        <v>129</v>
      </c>
      <c r="B2138" s="40" t="s">
        <v>323</v>
      </c>
      <c r="C2138" s="50">
        <v>2009</v>
      </c>
      <c r="D2138" s="35" t="s">
        <v>17</v>
      </c>
      <c r="E2138" s="41">
        <v>197502</v>
      </c>
      <c r="F2138" s="42">
        <v>22</v>
      </c>
      <c r="G2138" s="43">
        <v>1.1139127705035898E-4</v>
      </c>
    </row>
    <row r="2139" spans="1:7" x14ac:dyDescent="0.25">
      <c r="A2139" s="33" t="s">
        <v>129</v>
      </c>
      <c r="B2139" s="34" t="s">
        <v>323</v>
      </c>
      <c r="C2139" s="49">
        <v>2010</v>
      </c>
      <c r="D2139" s="35" t="s">
        <v>17</v>
      </c>
      <c r="E2139" s="36">
        <v>192147</v>
      </c>
      <c r="F2139" s="37">
        <v>24</v>
      </c>
      <c r="G2139" s="38">
        <v>1.2490437009164858E-4</v>
      </c>
    </row>
    <row r="2140" spans="1:7" x14ac:dyDescent="0.25">
      <c r="A2140" s="39" t="s">
        <v>129</v>
      </c>
      <c r="B2140" s="40" t="s">
        <v>323</v>
      </c>
      <c r="C2140" s="50">
        <v>2011</v>
      </c>
      <c r="D2140" s="35" t="s">
        <v>17</v>
      </c>
      <c r="E2140" s="41">
        <v>178597</v>
      </c>
      <c r="F2140" s="42">
        <v>25</v>
      </c>
      <c r="G2140" s="43">
        <v>1.3997995487046255E-4</v>
      </c>
    </row>
    <row r="2141" spans="1:7" x14ac:dyDescent="0.25">
      <c r="A2141" s="33" t="s">
        <v>129</v>
      </c>
      <c r="B2141" s="34" t="s">
        <v>323</v>
      </c>
      <c r="C2141" s="49">
        <v>2012</v>
      </c>
      <c r="D2141" s="35" t="s">
        <v>17</v>
      </c>
      <c r="E2141" s="36">
        <v>179322</v>
      </c>
      <c r="F2141" s="37">
        <v>25</v>
      </c>
      <c r="G2141" s="38">
        <v>1.3941401501210113E-4</v>
      </c>
    </row>
    <row r="2142" spans="1:7" x14ac:dyDescent="0.25">
      <c r="A2142" s="39" t="s">
        <v>129</v>
      </c>
      <c r="B2142" s="40" t="s">
        <v>323</v>
      </c>
      <c r="C2142" s="50">
        <v>2013</v>
      </c>
      <c r="D2142" s="35" t="s">
        <v>17</v>
      </c>
      <c r="E2142" s="41">
        <v>172301</v>
      </c>
      <c r="F2142" s="42">
        <v>31</v>
      </c>
      <c r="G2142" s="43">
        <v>1.7991770216075356E-4</v>
      </c>
    </row>
    <row r="2143" spans="1:7" x14ac:dyDescent="0.25">
      <c r="A2143" s="33" t="s">
        <v>129</v>
      </c>
      <c r="B2143" s="34" t="s">
        <v>323</v>
      </c>
      <c r="C2143" s="49">
        <v>2014</v>
      </c>
      <c r="D2143" s="35" t="s">
        <v>17</v>
      </c>
      <c r="E2143" s="36">
        <v>162287</v>
      </c>
      <c r="F2143" s="37">
        <v>21</v>
      </c>
      <c r="G2143" s="38">
        <v>1.2940038327161142E-4</v>
      </c>
    </row>
    <row r="2144" spans="1:7" x14ac:dyDescent="0.25">
      <c r="A2144" s="39" t="s">
        <v>129</v>
      </c>
      <c r="B2144" s="40" t="s">
        <v>323</v>
      </c>
      <c r="C2144" s="50">
        <v>2015</v>
      </c>
      <c r="D2144" s="35" t="s">
        <v>17</v>
      </c>
      <c r="E2144" s="41">
        <v>154145</v>
      </c>
      <c r="F2144" s="42">
        <v>40</v>
      </c>
      <c r="G2144" s="43">
        <v>2.5949592915761136E-4</v>
      </c>
    </row>
    <row r="2145" spans="1:7" x14ac:dyDescent="0.25">
      <c r="A2145" s="33" t="s">
        <v>129</v>
      </c>
      <c r="B2145" s="34" t="s">
        <v>323</v>
      </c>
      <c r="C2145" s="49">
        <v>2016</v>
      </c>
      <c r="D2145" s="35" t="s">
        <v>17</v>
      </c>
      <c r="E2145" s="36">
        <v>158884</v>
      </c>
      <c r="F2145" s="37">
        <v>41</v>
      </c>
      <c r="G2145" s="38">
        <v>2.5804989803882077E-4</v>
      </c>
    </row>
    <row r="2146" spans="1:7" x14ac:dyDescent="0.25">
      <c r="A2146" s="39" t="s">
        <v>129</v>
      </c>
      <c r="B2146" s="40" t="s">
        <v>323</v>
      </c>
      <c r="C2146" s="50">
        <v>2017</v>
      </c>
      <c r="D2146" s="35" t="s">
        <v>17</v>
      </c>
      <c r="E2146" s="41">
        <v>156749</v>
      </c>
      <c r="F2146" s="42">
        <v>36</v>
      </c>
      <c r="G2146" s="43">
        <v>2.2966653694760414E-4</v>
      </c>
    </row>
    <row r="2147" spans="1:7" x14ac:dyDescent="0.25">
      <c r="A2147" s="33" t="s">
        <v>130</v>
      </c>
      <c r="B2147" s="34" t="s">
        <v>324</v>
      </c>
      <c r="C2147" s="49">
        <v>2009</v>
      </c>
      <c r="D2147" s="35" t="s">
        <v>17</v>
      </c>
      <c r="E2147" s="36">
        <v>1315712</v>
      </c>
      <c r="F2147" s="37">
        <v>34</v>
      </c>
      <c r="G2147" s="38">
        <v>2.5841521548788791E-5</v>
      </c>
    </row>
    <row r="2148" spans="1:7" x14ac:dyDescent="0.25">
      <c r="A2148" s="39" t="s">
        <v>130</v>
      </c>
      <c r="B2148" s="40" t="s">
        <v>324</v>
      </c>
      <c r="C2148" s="50">
        <v>2010</v>
      </c>
      <c r="D2148" s="35" t="s">
        <v>17</v>
      </c>
      <c r="E2148" s="41">
        <v>1294288</v>
      </c>
      <c r="F2148" s="42">
        <v>32</v>
      </c>
      <c r="G2148" s="43">
        <v>2.4724018147429322E-5</v>
      </c>
    </row>
    <row r="2149" spans="1:7" x14ac:dyDescent="0.25">
      <c r="A2149" s="33" t="s">
        <v>130</v>
      </c>
      <c r="B2149" s="34" t="s">
        <v>324</v>
      </c>
      <c r="C2149" s="49">
        <v>2011</v>
      </c>
      <c r="D2149" s="35" t="s">
        <v>17</v>
      </c>
      <c r="E2149" s="36">
        <v>1265708</v>
      </c>
      <c r="F2149" s="37">
        <v>20</v>
      </c>
      <c r="G2149" s="38">
        <v>1.5801432873933008E-5</v>
      </c>
    </row>
    <row r="2150" spans="1:7" x14ac:dyDescent="0.25">
      <c r="A2150" s="39" t="s">
        <v>130</v>
      </c>
      <c r="B2150" s="40" t="s">
        <v>324</v>
      </c>
      <c r="C2150" s="50">
        <v>2012</v>
      </c>
      <c r="D2150" s="35" t="s">
        <v>17</v>
      </c>
      <c r="E2150" s="41">
        <v>1242361</v>
      </c>
      <c r="F2150" s="42">
        <v>35</v>
      </c>
      <c r="G2150" s="43">
        <v>2.8172165739265801E-5</v>
      </c>
    </row>
    <row r="2151" spans="1:7" x14ac:dyDescent="0.25">
      <c r="A2151" s="33" t="s">
        <v>130</v>
      </c>
      <c r="B2151" s="34" t="s">
        <v>324</v>
      </c>
      <c r="C2151" s="49">
        <v>2013</v>
      </c>
      <c r="D2151" s="35" t="s">
        <v>17</v>
      </c>
      <c r="E2151" s="36">
        <v>1216613</v>
      </c>
      <c r="F2151" s="37">
        <v>21</v>
      </c>
      <c r="G2151" s="38">
        <v>1.7261035349778443E-5</v>
      </c>
    </row>
    <row r="2152" spans="1:7" x14ac:dyDescent="0.25">
      <c r="A2152" s="39" t="s">
        <v>130</v>
      </c>
      <c r="B2152" s="40" t="s">
        <v>324</v>
      </c>
      <c r="C2152" s="50">
        <v>2014</v>
      </c>
      <c r="D2152" s="35" t="s">
        <v>17</v>
      </c>
      <c r="E2152" s="41">
        <v>1201296</v>
      </c>
      <c r="F2152" s="42">
        <v>35</v>
      </c>
      <c r="G2152" s="43">
        <v>2.9135200649964706E-5</v>
      </c>
    </row>
    <row r="2153" spans="1:7" x14ac:dyDescent="0.25">
      <c r="A2153" s="33" t="s">
        <v>130</v>
      </c>
      <c r="B2153" s="34" t="s">
        <v>324</v>
      </c>
      <c r="C2153" s="49">
        <v>2015</v>
      </c>
      <c r="D2153" s="35" t="s">
        <v>17</v>
      </c>
      <c r="E2153" s="36">
        <v>1188729</v>
      </c>
      <c r="F2153" s="37">
        <v>25</v>
      </c>
      <c r="G2153" s="38">
        <v>2.1030865739794351E-5</v>
      </c>
    </row>
    <row r="2154" spans="1:7" x14ac:dyDescent="0.25">
      <c r="A2154" s="39" t="s">
        <v>130</v>
      </c>
      <c r="B2154" s="40" t="s">
        <v>324</v>
      </c>
      <c r="C2154" s="50">
        <v>2016</v>
      </c>
      <c r="D2154" s="35" t="s">
        <v>17</v>
      </c>
      <c r="E2154" s="41">
        <v>1161363</v>
      </c>
      <c r="F2154" s="42">
        <v>36</v>
      </c>
      <c r="G2154" s="43">
        <v>3.0998060038075948E-5</v>
      </c>
    </row>
    <row r="2155" spans="1:7" x14ac:dyDescent="0.25">
      <c r="A2155" s="33" t="s">
        <v>130</v>
      </c>
      <c r="B2155" s="34" t="s">
        <v>324</v>
      </c>
      <c r="C2155" s="49">
        <v>2017</v>
      </c>
      <c r="D2155" s="35" t="s">
        <v>17</v>
      </c>
      <c r="E2155" s="36">
        <v>1165156</v>
      </c>
      <c r="F2155" s="37">
        <v>41</v>
      </c>
      <c r="G2155" s="38">
        <v>3.5188421121291914E-5</v>
      </c>
    </row>
    <row r="2156" spans="1:7" x14ac:dyDescent="0.25">
      <c r="A2156" s="39" t="s">
        <v>131</v>
      </c>
      <c r="B2156" s="40" t="s">
        <v>325</v>
      </c>
      <c r="C2156" s="50">
        <v>2009</v>
      </c>
      <c r="D2156" s="35" t="s">
        <v>17</v>
      </c>
      <c r="E2156" s="41">
        <v>254303</v>
      </c>
      <c r="F2156" s="42">
        <v>27</v>
      </c>
      <c r="G2156" s="43">
        <v>1.0617255793285962E-4</v>
      </c>
    </row>
    <row r="2157" spans="1:7" x14ac:dyDescent="0.25">
      <c r="A2157" s="33" t="s">
        <v>131</v>
      </c>
      <c r="B2157" s="34" t="s">
        <v>325</v>
      </c>
      <c r="C2157" s="49">
        <v>2010</v>
      </c>
      <c r="D2157" s="35" t="s">
        <v>17</v>
      </c>
      <c r="E2157" s="36">
        <v>252117</v>
      </c>
      <c r="F2157" s="37">
        <v>34</v>
      </c>
      <c r="G2157" s="38">
        <v>1.3485802226743932E-4</v>
      </c>
    </row>
    <row r="2158" spans="1:7" x14ac:dyDescent="0.25">
      <c r="A2158" s="39" t="s">
        <v>131</v>
      </c>
      <c r="B2158" s="40" t="s">
        <v>325</v>
      </c>
      <c r="C2158" s="50">
        <v>2011</v>
      </c>
      <c r="D2158" s="35" t="s">
        <v>17</v>
      </c>
      <c r="E2158" s="41">
        <v>247389</v>
      </c>
      <c r="F2158" s="42">
        <v>46</v>
      </c>
      <c r="G2158" s="43">
        <v>1.8594197801842443E-4</v>
      </c>
    </row>
    <row r="2159" spans="1:7" x14ac:dyDescent="0.25">
      <c r="A2159" s="33" t="s">
        <v>131</v>
      </c>
      <c r="B2159" s="34" t="s">
        <v>325</v>
      </c>
      <c r="C2159" s="49">
        <v>2012</v>
      </c>
      <c r="D2159" s="35" t="s">
        <v>17</v>
      </c>
      <c r="E2159" s="36">
        <v>244863</v>
      </c>
      <c r="F2159" s="37">
        <v>20</v>
      </c>
      <c r="G2159" s="38">
        <v>8.1678326247738527E-5</v>
      </c>
    </row>
    <row r="2160" spans="1:7" x14ac:dyDescent="0.25">
      <c r="A2160" s="39" t="s">
        <v>131</v>
      </c>
      <c r="B2160" s="40" t="s">
        <v>325</v>
      </c>
      <c r="C2160" s="50">
        <v>2013</v>
      </c>
      <c r="D2160" s="35" t="s">
        <v>17</v>
      </c>
      <c r="E2160" s="41">
        <v>243212</v>
      </c>
      <c r="F2160" s="42">
        <v>47</v>
      </c>
      <c r="G2160" s="43">
        <v>1.9324704373139482E-4</v>
      </c>
    </row>
    <row r="2161" spans="1:7" x14ac:dyDescent="0.25">
      <c r="A2161" s="33" t="s">
        <v>131</v>
      </c>
      <c r="B2161" s="34" t="s">
        <v>325</v>
      </c>
      <c r="C2161" s="49">
        <v>2014</v>
      </c>
      <c r="D2161" s="35" t="s">
        <v>17</v>
      </c>
      <c r="E2161" s="36">
        <v>236406</v>
      </c>
      <c r="F2161" s="37">
        <v>28</v>
      </c>
      <c r="G2161" s="38">
        <v>1.1844031031361302E-4</v>
      </c>
    </row>
    <row r="2162" spans="1:7" x14ac:dyDescent="0.25">
      <c r="A2162" s="39" t="s">
        <v>131</v>
      </c>
      <c r="B2162" s="40" t="s">
        <v>325</v>
      </c>
      <c r="C2162" s="50">
        <v>2015</v>
      </c>
      <c r="D2162" s="35" t="s">
        <v>17</v>
      </c>
      <c r="E2162" s="41">
        <v>229149</v>
      </c>
      <c r="F2162" s="42">
        <v>46</v>
      </c>
      <c r="G2162" s="43">
        <v>2.0074274816822243E-4</v>
      </c>
    </row>
    <row r="2163" spans="1:7" x14ac:dyDescent="0.25">
      <c r="A2163" s="33" t="s">
        <v>131</v>
      </c>
      <c r="B2163" s="34" t="s">
        <v>325</v>
      </c>
      <c r="C2163" s="49">
        <v>2016</v>
      </c>
      <c r="D2163" s="35" t="s">
        <v>17</v>
      </c>
      <c r="E2163" s="36">
        <v>236393</v>
      </c>
      <c r="F2163" s="37">
        <v>33</v>
      </c>
      <c r="G2163" s="38">
        <v>1.3959804224321362E-4</v>
      </c>
    </row>
    <row r="2164" spans="1:7" x14ac:dyDescent="0.25">
      <c r="A2164" s="39" t="s">
        <v>131</v>
      </c>
      <c r="B2164" s="40" t="s">
        <v>325</v>
      </c>
      <c r="C2164" s="50">
        <v>2017</v>
      </c>
      <c r="D2164" s="35" t="s">
        <v>17</v>
      </c>
      <c r="E2164" s="41">
        <v>239501</v>
      </c>
      <c r="F2164" s="42">
        <v>37</v>
      </c>
      <c r="G2164" s="43">
        <v>1.5448787270199289E-4</v>
      </c>
    </row>
    <row r="2165" spans="1:7" x14ac:dyDescent="0.25">
      <c r="A2165" s="33" t="s">
        <v>132</v>
      </c>
      <c r="B2165" s="34" t="s">
        <v>326</v>
      </c>
      <c r="C2165" s="49">
        <v>2009</v>
      </c>
      <c r="D2165" s="35" t="s">
        <v>17</v>
      </c>
      <c r="E2165" s="36">
        <v>2835922</v>
      </c>
      <c r="F2165" s="37">
        <v>50</v>
      </c>
      <c r="G2165" s="38">
        <v>1.7630950357590935E-5</v>
      </c>
    </row>
    <row r="2166" spans="1:7" x14ac:dyDescent="0.25">
      <c r="A2166" s="39" t="s">
        <v>132</v>
      </c>
      <c r="B2166" s="40" t="s">
        <v>326</v>
      </c>
      <c r="C2166" s="50">
        <v>2010</v>
      </c>
      <c r="D2166" s="35" t="s">
        <v>17</v>
      </c>
      <c r="E2166" s="41">
        <v>2726523</v>
      </c>
      <c r="F2166" s="42">
        <v>15</v>
      </c>
      <c r="G2166" s="43">
        <v>5.5015123657493443E-6</v>
      </c>
    </row>
    <row r="2167" spans="1:7" x14ac:dyDescent="0.25">
      <c r="A2167" s="33" t="s">
        <v>132</v>
      </c>
      <c r="B2167" s="34" t="s">
        <v>326</v>
      </c>
      <c r="C2167" s="49">
        <v>2011</v>
      </c>
      <c r="D2167" s="35" t="s">
        <v>17</v>
      </c>
      <c r="E2167" s="36">
        <v>2660877</v>
      </c>
      <c r="F2167" s="37">
        <v>35</v>
      </c>
      <c r="G2167" s="38">
        <v>1.3153558018653248E-5</v>
      </c>
    </row>
    <row r="2168" spans="1:7" x14ac:dyDescent="0.25">
      <c r="A2168" s="39" t="s">
        <v>132</v>
      </c>
      <c r="B2168" s="40" t="s">
        <v>326</v>
      </c>
      <c r="C2168" s="50">
        <v>2012</v>
      </c>
      <c r="D2168" s="35" t="s">
        <v>17</v>
      </c>
      <c r="E2168" s="41">
        <v>2589445</v>
      </c>
      <c r="F2168" s="42">
        <v>29</v>
      </c>
      <c r="G2168" s="43">
        <v>1.1199311049278899E-5</v>
      </c>
    </row>
    <row r="2169" spans="1:7" x14ac:dyDescent="0.25">
      <c r="A2169" s="33" t="s">
        <v>132</v>
      </c>
      <c r="B2169" s="34" t="s">
        <v>326</v>
      </c>
      <c r="C2169" s="49">
        <v>2013</v>
      </c>
      <c r="D2169" s="35" t="s">
        <v>17</v>
      </c>
      <c r="E2169" s="36">
        <v>2567447</v>
      </c>
      <c r="F2169" s="37">
        <v>29</v>
      </c>
      <c r="G2169" s="38">
        <v>1.1295267244075535E-5</v>
      </c>
    </row>
    <row r="2170" spans="1:7" x14ac:dyDescent="0.25">
      <c r="A2170" s="39" t="s">
        <v>132</v>
      </c>
      <c r="B2170" s="40" t="s">
        <v>326</v>
      </c>
      <c r="C2170" s="50">
        <v>2014</v>
      </c>
      <c r="D2170" s="35" t="s">
        <v>17</v>
      </c>
      <c r="E2170" s="41">
        <v>2543784</v>
      </c>
      <c r="F2170" s="42">
        <v>46</v>
      </c>
      <c r="G2170" s="43">
        <v>1.8083296380510296E-5</v>
      </c>
    </row>
    <row r="2171" spans="1:7" x14ac:dyDescent="0.25">
      <c r="A2171" s="33" t="s">
        <v>132</v>
      </c>
      <c r="B2171" s="34" t="s">
        <v>326</v>
      </c>
      <c r="C2171" s="49">
        <v>2015</v>
      </c>
      <c r="D2171" s="35" t="s">
        <v>17</v>
      </c>
      <c r="E2171" s="36">
        <v>2519401</v>
      </c>
      <c r="F2171" s="37">
        <v>37</v>
      </c>
      <c r="G2171" s="38">
        <v>1.4686030528685191E-5</v>
      </c>
    </row>
    <row r="2172" spans="1:7" x14ac:dyDescent="0.25">
      <c r="A2172" s="39" t="s">
        <v>132</v>
      </c>
      <c r="B2172" s="40" t="s">
        <v>326</v>
      </c>
      <c r="C2172" s="50">
        <v>2016</v>
      </c>
      <c r="D2172" s="35" t="s">
        <v>17</v>
      </c>
      <c r="E2172" s="41">
        <v>2500140</v>
      </c>
      <c r="F2172" s="42">
        <v>34</v>
      </c>
      <c r="G2172" s="43">
        <v>1.3599238442647212E-5</v>
      </c>
    </row>
    <row r="2173" spans="1:7" x14ac:dyDescent="0.25">
      <c r="A2173" s="33" t="s">
        <v>132</v>
      </c>
      <c r="B2173" s="34" t="s">
        <v>326</v>
      </c>
      <c r="C2173" s="49">
        <v>2017</v>
      </c>
      <c r="D2173" s="35" t="s">
        <v>17</v>
      </c>
      <c r="E2173" s="36">
        <v>2474240</v>
      </c>
      <c r="F2173" s="37">
        <v>28</v>
      </c>
      <c r="G2173" s="38">
        <v>1.1316606311433006E-5</v>
      </c>
    </row>
    <row r="2174" spans="1:7" x14ac:dyDescent="0.25">
      <c r="A2174" s="39" t="s">
        <v>133</v>
      </c>
      <c r="B2174" s="40" t="s">
        <v>327</v>
      </c>
      <c r="C2174" s="50">
        <v>2009</v>
      </c>
      <c r="D2174" s="35" t="s">
        <v>17</v>
      </c>
      <c r="E2174" s="41">
        <v>1313076</v>
      </c>
      <c r="F2174" s="42">
        <v>27</v>
      </c>
      <c r="G2174" s="43">
        <v>2.0562404613289712E-5</v>
      </c>
    </row>
    <row r="2175" spans="1:7" x14ac:dyDescent="0.25">
      <c r="A2175" s="33" t="s">
        <v>133</v>
      </c>
      <c r="B2175" s="34" t="s">
        <v>327</v>
      </c>
      <c r="C2175" s="49">
        <v>2010</v>
      </c>
      <c r="D2175" s="35" t="s">
        <v>17</v>
      </c>
      <c r="E2175" s="36">
        <v>1332850</v>
      </c>
      <c r="F2175" s="37">
        <v>32</v>
      </c>
      <c r="G2175" s="38">
        <v>2.400870315489365E-5</v>
      </c>
    </row>
    <row r="2176" spans="1:7" x14ac:dyDescent="0.25">
      <c r="A2176" s="39" t="s">
        <v>133</v>
      </c>
      <c r="B2176" s="40" t="s">
        <v>327</v>
      </c>
      <c r="C2176" s="50">
        <v>2011</v>
      </c>
      <c r="D2176" s="35" t="s">
        <v>17</v>
      </c>
      <c r="E2176" s="41">
        <v>1317107</v>
      </c>
      <c r="F2176" s="42">
        <v>31</v>
      </c>
      <c r="G2176" s="43">
        <v>2.3536432499409692E-5</v>
      </c>
    </row>
    <row r="2177" spans="1:7" x14ac:dyDescent="0.25">
      <c r="A2177" s="33" t="s">
        <v>133</v>
      </c>
      <c r="B2177" s="34" t="s">
        <v>327</v>
      </c>
      <c r="C2177" s="49">
        <v>2012</v>
      </c>
      <c r="D2177" s="35" t="s">
        <v>17</v>
      </c>
      <c r="E2177" s="36">
        <v>1302630</v>
      </c>
      <c r="F2177" s="37">
        <v>40</v>
      </c>
      <c r="G2177" s="38">
        <v>3.070710792780759E-5</v>
      </c>
    </row>
    <row r="2178" spans="1:7" x14ac:dyDescent="0.25">
      <c r="A2178" s="39" t="s">
        <v>133</v>
      </c>
      <c r="B2178" s="40" t="s">
        <v>327</v>
      </c>
      <c r="C2178" s="50">
        <v>2013</v>
      </c>
      <c r="D2178" s="35" t="s">
        <v>17</v>
      </c>
      <c r="E2178" s="41">
        <v>1301524</v>
      </c>
      <c r="F2178" s="42">
        <v>47</v>
      </c>
      <c r="G2178" s="43">
        <v>3.6111512350137224E-5</v>
      </c>
    </row>
    <row r="2179" spans="1:7" x14ac:dyDescent="0.25">
      <c r="A2179" s="33" t="s">
        <v>133</v>
      </c>
      <c r="B2179" s="34" t="s">
        <v>327</v>
      </c>
      <c r="C2179" s="49">
        <v>2014</v>
      </c>
      <c r="D2179" s="35" t="s">
        <v>17</v>
      </c>
      <c r="E2179" s="36">
        <v>1296230</v>
      </c>
      <c r="F2179" s="37">
        <v>35</v>
      </c>
      <c r="G2179" s="38">
        <v>2.7001380927767449E-5</v>
      </c>
    </row>
    <row r="2180" spans="1:7" x14ac:dyDescent="0.25">
      <c r="A2180" s="39" t="s">
        <v>133</v>
      </c>
      <c r="B2180" s="40" t="s">
        <v>327</v>
      </c>
      <c r="C2180" s="50">
        <v>2015</v>
      </c>
      <c r="D2180" s="35" t="s">
        <v>17</v>
      </c>
      <c r="E2180" s="41">
        <v>1216018</v>
      </c>
      <c r="F2180" s="42">
        <v>26</v>
      </c>
      <c r="G2180" s="43">
        <v>2.1381262448417705E-5</v>
      </c>
    </row>
    <row r="2181" spans="1:7" x14ac:dyDescent="0.25">
      <c r="A2181" s="33" t="s">
        <v>133</v>
      </c>
      <c r="B2181" s="34" t="s">
        <v>327</v>
      </c>
      <c r="C2181" s="49">
        <v>2016</v>
      </c>
      <c r="D2181" s="35" t="s">
        <v>17</v>
      </c>
      <c r="E2181" s="36">
        <v>1247094</v>
      </c>
      <c r="F2181" s="37">
        <v>37</v>
      </c>
      <c r="G2181" s="38">
        <v>2.9668974431758954E-5</v>
      </c>
    </row>
    <row r="2182" spans="1:7" x14ac:dyDescent="0.25">
      <c r="A2182" s="39" t="s">
        <v>133</v>
      </c>
      <c r="B2182" s="40" t="s">
        <v>327</v>
      </c>
      <c r="C2182" s="50">
        <v>2017</v>
      </c>
      <c r="D2182" s="35" t="s">
        <v>17</v>
      </c>
      <c r="E2182" s="41">
        <v>1277317</v>
      </c>
      <c r="F2182" s="42">
        <v>32</v>
      </c>
      <c r="G2182" s="43">
        <v>2.5052512414694236E-5</v>
      </c>
    </row>
    <row r="2183" spans="1:7" x14ac:dyDescent="0.25">
      <c r="A2183" s="33" t="s">
        <v>134</v>
      </c>
      <c r="B2183" s="34" t="s">
        <v>328</v>
      </c>
      <c r="C2183" s="49">
        <v>2009</v>
      </c>
      <c r="D2183" s="35" t="s">
        <v>17</v>
      </c>
      <c r="E2183" s="36">
        <v>72780</v>
      </c>
      <c r="F2183" s="37">
        <v>28</v>
      </c>
      <c r="G2183" s="38">
        <v>3.8472107721901621E-4</v>
      </c>
    </row>
    <row r="2184" spans="1:7" x14ac:dyDescent="0.25">
      <c r="A2184" s="39" t="s">
        <v>134</v>
      </c>
      <c r="B2184" s="40" t="s">
        <v>328</v>
      </c>
      <c r="C2184" s="50">
        <v>2010</v>
      </c>
      <c r="D2184" s="35" t="s">
        <v>17</v>
      </c>
      <c r="E2184" s="41">
        <v>66342</v>
      </c>
      <c r="F2184" s="42">
        <v>18</v>
      </c>
      <c r="G2184" s="43">
        <v>2.7132133490096773E-4</v>
      </c>
    </row>
    <row r="2185" spans="1:7" x14ac:dyDescent="0.25">
      <c r="A2185" s="33" t="s">
        <v>134</v>
      </c>
      <c r="B2185" s="34" t="s">
        <v>328</v>
      </c>
      <c r="C2185" s="49">
        <v>2011</v>
      </c>
      <c r="D2185" s="35" t="s">
        <v>17</v>
      </c>
      <c r="E2185" s="36">
        <v>75048</v>
      </c>
      <c r="F2185" s="37">
        <v>14</v>
      </c>
      <c r="G2185" s="38">
        <v>1.8654727640976442E-4</v>
      </c>
    </row>
    <row r="2186" spans="1:7" x14ac:dyDescent="0.25">
      <c r="A2186" s="39" t="s">
        <v>134</v>
      </c>
      <c r="B2186" s="40" t="s">
        <v>328</v>
      </c>
      <c r="C2186" s="50">
        <v>2012</v>
      </c>
      <c r="D2186" s="35" t="s">
        <v>17</v>
      </c>
      <c r="E2186" s="41">
        <v>72776</v>
      </c>
      <c r="F2186" s="42">
        <v>31</v>
      </c>
      <c r="G2186" s="43">
        <v>4.2596460371551061E-4</v>
      </c>
    </row>
    <row r="2187" spans="1:7" x14ac:dyDescent="0.25">
      <c r="A2187" s="33" t="s">
        <v>134</v>
      </c>
      <c r="B2187" s="34" t="s">
        <v>328</v>
      </c>
      <c r="C2187" s="49">
        <v>2013</v>
      </c>
      <c r="D2187" s="35" t="s">
        <v>17</v>
      </c>
      <c r="E2187" s="36">
        <v>71083</v>
      </c>
      <c r="F2187" s="37">
        <v>41</v>
      </c>
      <c r="G2187" s="38">
        <v>5.7679051249947242E-4</v>
      </c>
    </row>
    <row r="2188" spans="1:7" x14ac:dyDescent="0.25">
      <c r="A2188" s="39" t="s">
        <v>134</v>
      </c>
      <c r="B2188" s="40" t="s">
        <v>328</v>
      </c>
      <c r="C2188" s="50">
        <v>2014</v>
      </c>
      <c r="D2188" s="35" t="s">
        <v>17</v>
      </c>
      <c r="E2188" s="41">
        <v>71127</v>
      </c>
      <c r="F2188" s="42">
        <v>34</v>
      </c>
      <c r="G2188" s="43">
        <v>4.78018192810044E-4</v>
      </c>
    </row>
    <row r="2189" spans="1:7" x14ac:dyDescent="0.25">
      <c r="A2189" s="33" t="s">
        <v>134</v>
      </c>
      <c r="B2189" s="34" t="s">
        <v>328</v>
      </c>
      <c r="C2189" s="49">
        <v>2015</v>
      </c>
      <c r="D2189" s="35" t="s">
        <v>17</v>
      </c>
      <c r="E2189" s="36">
        <v>73289</v>
      </c>
      <c r="F2189" s="37">
        <v>40</v>
      </c>
      <c r="G2189" s="38">
        <v>5.45784496991363E-4</v>
      </c>
    </row>
    <row r="2190" spans="1:7" x14ac:dyDescent="0.25">
      <c r="A2190" s="39" t="s">
        <v>134</v>
      </c>
      <c r="B2190" s="40" t="s">
        <v>328</v>
      </c>
      <c r="C2190" s="50">
        <v>2016</v>
      </c>
      <c r="D2190" s="35" t="s">
        <v>17</v>
      </c>
      <c r="E2190" s="41">
        <v>65240</v>
      </c>
      <c r="F2190" s="42">
        <v>25</v>
      </c>
      <c r="G2190" s="43">
        <v>3.8320049049662784E-4</v>
      </c>
    </row>
    <row r="2191" spans="1:7" x14ac:dyDescent="0.25">
      <c r="A2191" s="33" t="s">
        <v>134</v>
      </c>
      <c r="B2191" s="34" t="s">
        <v>328</v>
      </c>
      <c r="C2191" s="49">
        <v>2017</v>
      </c>
      <c r="D2191" s="35" t="s">
        <v>17</v>
      </c>
      <c r="E2191" s="36">
        <v>79044</v>
      </c>
      <c r="F2191" s="37">
        <v>27</v>
      </c>
      <c r="G2191" s="38">
        <v>3.4158190374981021E-4</v>
      </c>
    </row>
    <row r="2192" spans="1:7" x14ac:dyDescent="0.25">
      <c r="A2192" s="39" t="s">
        <v>135</v>
      </c>
      <c r="B2192" s="40" t="s">
        <v>329</v>
      </c>
      <c r="C2192" s="50">
        <v>2009</v>
      </c>
      <c r="D2192" s="35" t="s">
        <v>17</v>
      </c>
      <c r="E2192" s="41">
        <v>1585348</v>
      </c>
      <c r="F2192" s="42">
        <v>52</v>
      </c>
      <c r="G2192" s="43">
        <v>3.2800369382621357E-5</v>
      </c>
    </row>
    <row r="2193" spans="1:7" x14ac:dyDescent="0.25">
      <c r="A2193" s="33" t="s">
        <v>135</v>
      </c>
      <c r="B2193" s="34" t="s">
        <v>329</v>
      </c>
      <c r="C2193" s="49">
        <v>2010</v>
      </c>
      <c r="D2193" s="35" t="s">
        <v>17</v>
      </c>
      <c r="E2193" s="36">
        <v>1536269</v>
      </c>
      <c r="F2193" s="37">
        <v>22</v>
      </c>
      <c r="G2193" s="38">
        <v>1.4320408730502276E-5</v>
      </c>
    </row>
    <row r="2194" spans="1:7" x14ac:dyDescent="0.25">
      <c r="A2194" s="39" t="s">
        <v>135</v>
      </c>
      <c r="B2194" s="40" t="s">
        <v>329</v>
      </c>
      <c r="C2194" s="50">
        <v>2011</v>
      </c>
      <c r="D2194" s="35" t="s">
        <v>17</v>
      </c>
      <c r="E2194" s="41">
        <v>1500706</v>
      </c>
      <c r="F2194" s="42">
        <v>44</v>
      </c>
      <c r="G2194" s="43">
        <v>2.9319533606182689E-5</v>
      </c>
    </row>
    <row r="2195" spans="1:7" x14ac:dyDescent="0.25">
      <c r="A2195" s="33" t="s">
        <v>135</v>
      </c>
      <c r="B2195" s="34" t="s">
        <v>329</v>
      </c>
      <c r="C2195" s="49">
        <v>2012</v>
      </c>
      <c r="D2195" s="35" t="s">
        <v>17</v>
      </c>
      <c r="E2195" s="36">
        <v>1467493</v>
      </c>
      <c r="F2195" s="37">
        <v>30</v>
      </c>
      <c r="G2195" s="38">
        <v>2.0443027666912209E-5</v>
      </c>
    </row>
    <row r="2196" spans="1:7" x14ac:dyDescent="0.25">
      <c r="A2196" s="39" t="s">
        <v>135</v>
      </c>
      <c r="B2196" s="40" t="s">
        <v>329</v>
      </c>
      <c r="C2196" s="50">
        <v>2013</v>
      </c>
      <c r="D2196" s="35" t="s">
        <v>17</v>
      </c>
      <c r="E2196" s="41">
        <v>1405831</v>
      </c>
      <c r="F2196" s="42">
        <v>24</v>
      </c>
      <c r="G2196" s="43">
        <v>1.7071753290402616E-5</v>
      </c>
    </row>
    <row r="2197" spans="1:7" x14ac:dyDescent="0.25">
      <c r="A2197" s="33" t="s">
        <v>135</v>
      </c>
      <c r="B2197" s="34" t="s">
        <v>329</v>
      </c>
      <c r="C2197" s="49">
        <v>2014</v>
      </c>
      <c r="D2197" s="35" t="s">
        <v>17</v>
      </c>
      <c r="E2197" s="36">
        <v>1421569</v>
      </c>
      <c r="F2197" s="37">
        <v>34</v>
      </c>
      <c r="G2197" s="38">
        <v>2.3917235111345281E-5</v>
      </c>
    </row>
    <row r="2198" spans="1:7" x14ac:dyDescent="0.25">
      <c r="A2198" s="39" t="s">
        <v>135</v>
      </c>
      <c r="B2198" s="40" t="s">
        <v>329</v>
      </c>
      <c r="C2198" s="50">
        <v>2015</v>
      </c>
      <c r="D2198" s="35" t="s">
        <v>17</v>
      </c>
      <c r="E2198" s="41">
        <v>1349684</v>
      </c>
      <c r="F2198" s="42">
        <v>28</v>
      </c>
      <c r="G2198" s="43">
        <v>2.0745596747090431E-5</v>
      </c>
    </row>
    <row r="2199" spans="1:7" x14ac:dyDescent="0.25">
      <c r="A2199" s="33" t="s">
        <v>135</v>
      </c>
      <c r="B2199" s="34" t="s">
        <v>329</v>
      </c>
      <c r="C2199" s="49">
        <v>2016</v>
      </c>
      <c r="D2199" s="35" t="s">
        <v>17</v>
      </c>
      <c r="E2199" s="36">
        <v>1351859</v>
      </c>
      <c r="F2199" s="37">
        <v>40</v>
      </c>
      <c r="G2199" s="38">
        <v>2.958888463959629E-5</v>
      </c>
    </row>
    <row r="2200" spans="1:7" x14ac:dyDescent="0.25">
      <c r="A2200" s="39" t="s">
        <v>135</v>
      </c>
      <c r="B2200" s="40" t="s">
        <v>329</v>
      </c>
      <c r="C2200" s="50">
        <v>2017</v>
      </c>
      <c r="D2200" s="35" t="s">
        <v>17</v>
      </c>
      <c r="E2200" s="41">
        <v>1340026</v>
      </c>
      <c r="F2200" s="42">
        <v>25</v>
      </c>
      <c r="G2200" s="43">
        <v>1.8656354428943916E-5</v>
      </c>
    </row>
    <row r="2201" spans="1:7" x14ac:dyDescent="0.25">
      <c r="A2201" s="33" t="s">
        <v>136</v>
      </c>
      <c r="B2201" s="34" t="s">
        <v>330</v>
      </c>
      <c r="C2201" s="49">
        <v>2009</v>
      </c>
      <c r="D2201" s="35" t="s">
        <v>17</v>
      </c>
      <c r="E2201" s="36">
        <v>460881</v>
      </c>
      <c r="F2201" s="37">
        <v>24</v>
      </c>
      <c r="G2201" s="38">
        <v>5.2074179668938401E-5</v>
      </c>
    </row>
    <row r="2202" spans="1:7" x14ac:dyDescent="0.25">
      <c r="A2202" s="39" t="s">
        <v>136</v>
      </c>
      <c r="B2202" s="40" t="s">
        <v>330</v>
      </c>
      <c r="C2202" s="50">
        <v>2010</v>
      </c>
      <c r="D2202" s="35" t="s">
        <v>17</v>
      </c>
      <c r="E2202" s="41">
        <v>460453</v>
      </c>
      <c r="F2202" s="42">
        <v>30</v>
      </c>
      <c r="G2202" s="43">
        <v>6.5153229536999438E-5</v>
      </c>
    </row>
    <row r="2203" spans="1:7" x14ac:dyDescent="0.25">
      <c r="A2203" s="33" t="s">
        <v>136</v>
      </c>
      <c r="B2203" s="34" t="s">
        <v>330</v>
      </c>
      <c r="C2203" s="49">
        <v>2011</v>
      </c>
      <c r="D2203" s="35" t="s">
        <v>17</v>
      </c>
      <c r="E2203" s="36">
        <v>442658</v>
      </c>
      <c r="F2203" s="37">
        <v>49</v>
      </c>
      <c r="G2203" s="38">
        <v>1.10694938304515E-4</v>
      </c>
    </row>
    <row r="2204" spans="1:7" x14ac:dyDescent="0.25">
      <c r="A2204" s="39" t="s">
        <v>136</v>
      </c>
      <c r="B2204" s="40" t="s">
        <v>330</v>
      </c>
      <c r="C2204" s="50">
        <v>2012</v>
      </c>
      <c r="D2204" s="35" t="s">
        <v>17</v>
      </c>
      <c r="E2204" s="41">
        <v>457710</v>
      </c>
      <c r="F2204" s="42">
        <v>40</v>
      </c>
      <c r="G2204" s="43">
        <v>8.7391579821284224E-5</v>
      </c>
    </row>
    <row r="2205" spans="1:7" x14ac:dyDescent="0.25">
      <c r="A2205" s="33" t="s">
        <v>136</v>
      </c>
      <c r="B2205" s="34" t="s">
        <v>330</v>
      </c>
      <c r="C2205" s="49">
        <v>2013</v>
      </c>
      <c r="D2205" s="35" t="s">
        <v>17</v>
      </c>
      <c r="E2205" s="36">
        <v>448601</v>
      </c>
      <c r="F2205" s="37">
        <v>38</v>
      </c>
      <c r="G2205" s="38">
        <v>8.470779155641651E-5</v>
      </c>
    </row>
    <row r="2206" spans="1:7" x14ac:dyDescent="0.25">
      <c r="A2206" s="39" t="s">
        <v>136</v>
      </c>
      <c r="B2206" s="40" t="s">
        <v>330</v>
      </c>
      <c r="C2206" s="50">
        <v>2014</v>
      </c>
      <c r="D2206" s="35" t="s">
        <v>17</v>
      </c>
      <c r="E2206" s="41">
        <v>438202</v>
      </c>
      <c r="F2206" s="42">
        <v>30</v>
      </c>
      <c r="G2206" s="43">
        <v>6.8461577080889633E-5</v>
      </c>
    </row>
    <row r="2207" spans="1:7" x14ac:dyDescent="0.25">
      <c r="A2207" s="33" t="s">
        <v>136</v>
      </c>
      <c r="B2207" s="34" t="s">
        <v>330</v>
      </c>
      <c r="C2207" s="49">
        <v>2015</v>
      </c>
      <c r="D2207" s="35" t="s">
        <v>17</v>
      </c>
      <c r="E2207" s="36">
        <v>445633</v>
      </c>
      <c r="F2207" s="37">
        <v>43</v>
      </c>
      <c r="G2207" s="38">
        <v>9.649195638563572E-5</v>
      </c>
    </row>
    <row r="2208" spans="1:7" x14ac:dyDescent="0.25">
      <c r="A2208" s="39" t="s">
        <v>136</v>
      </c>
      <c r="B2208" s="40" t="s">
        <v>330</v>
      </c>
      <c r="C2208" s="50">
        <v>2016</v>
      </c>
      <c r="D2208" s="35" t="s">
        <v>17</v>
      </c>
      <c r="E2208" s="41">
        <v>435563</v>
      </c>
      <c r="F2208" s="42">
        <v>31</v>
      </c>
      <c r="G2208" s="43">
        <v>7.1172252923228099E-5</v>
      </c>
    </row>
    <row r="2209" spans="1:7" x14ac:dyDescent="0.25">
      <c r="A2209" s="33" t="s">
        <v>136</v>
      </c>
      <c r="B2209" s="34" t="s">
        <v>330</v>
      </c>
      <c r="C2209" s="49">
        <v>2017</v>
      </c>
      <c r="D2209" s="35" t="s">
        <v>17</v>
      </c>
      <c r="E2209" s="36">
        <v>441690</v>
      </c>
      <c r="F2209" s="37">
        <v>27</v>
      </c>
      <c r="G2209" s="38">
        <v>6.1128846023228959E-5</v>
      </c>
    </row>
    <row r="2210" spans="1:7" x14ac:dyDescent="0.25">
      <c r="A2210" s="39" t="s">
        <v>137</v>
      </c>
      <c r="B2210" s="40" t="s">
        <v>331</v>
      </c>
      <c r="C2210" s="50">
        <v>2009</v>
      </c>
      <c r="D2210" s="35" t="s">
        <v>17</v>
      </c>
      <c r="E2210" s="41">
        <v>500843</v>
      </c>
      <c r="F2210" s="42">
        <v>35</v>
      </c>
      <c r="G2210" s="43">
        <v>6.9882178646801487E-5</v>
      </c>
    </row>
    <row r="2211" spans="1:7" x14ac:dyDescent="0.25">
      <c r="A2211" s="33" t="s">
        <v>137</v>
      </c>
      <c r="B2211" s="34" t="s">
        <v>331</v>
      </c>
      <c r="C2211" s="49">
        <v>2010</v>
      </c>
      <c r="D2211" s="35" t="s">
        <v>17</v>
      </c>
      <c r="E2211" s="36">
        <v>502562</v>
      </c>
      <c r="F2211" s="37">
        <v>36</v>
      </c>
      <c r="G2211" s="38">
        <v>7.1632952750108443E-5</v>
      </c>
    </row>
    <row r="2212" spans="1:7" x14ac:dyDescent="0.25">
      <c r="A2212" s="39" t="s">
        <v>137</v>
      </c>
      <c r="B2212" s="40" t="s">
        <v>331</v>
      </c>
      <c r="C2212" s="50">
        <v>2011</v>
      </c>
      <c r="D2212" s="35" t="s">
        <v>17</v>
      </c>
      <c r="E2212" s="41">
        <v>496039</v>
      </c>
      <c r="F2212" s="42">
        <v>21</v>
      </c>
      <c r="G2212" s="43">
        <v>4.23353808873899E-5</v>
      </c>
    </row>
    <row r="2213" spans="1:7" x14ac:dyDescent="0.25">
      <c r="A2213" s="33" t="s">
        <v>137</v>
      </c>
      <c r="B2213" s="34" t="s">
        <v>331</v>
      </c>
      <c r="C2213" s="49">
        <v>2012</v>
      </c>
      <c r="D2213" s="35" t="s">
        <v>17</v>
      </c>
      <c r="E2213" s="36">
        <v>487830</v>
      </c>
      <c r="F2213" s="37">
        <v>29</v>
      </c>
      <c r="G2213" s="38">
        <v>5.9446938482668144E-5</v>
      </c>
    </row>
    <row r="2214" spans="1:7" x14ac:dyDescent="0.25">
      <c r="A2214" s="39" t="s">
        <v>137</v>
      </c>
      <c r="B2214" s="40" t="s">
        <v>331</v>
      </c>
      <c r="C2214" s="50">
        <v>2013</v>
      </c>
      <c r="D2214" s="35" t="s">
        <v>17</v>
      </c>
      <c r="E2214" s="41">
        <v>492327</v>
      </c>
      <c r="F2214" s="42">
        <v>33</v>
      </c>
      <c r="G2214" s="43">
        <v>6.702862122126148E-5</v>
      </c>
    </row>
    <row r="2215" spans="1:7" x14ac:dyDescent="0.25">
      <c r="A2215" s="33" t="s">
        <v>137</v>
      </c>
      <c r="B2215" s="34" t="s">
        <v>331</v>
      </c>
      <c r="C2215" s="49">
        <v>2014</v>
      </c>
      <c r="D2215" s="35" t="s">
        <v>17</v>
      </c>
      <c r="E2215" s="36">
        <v>499382</v>
      </c>
      <c r="F2215" s="37">
        <v>40</v>
      </c>
      <c r="G2215" s="38">
        <v>8.0099002366925524E-5</v>
      </c>
    </row>
    <row r="2216" spans="1:7" x14ac:dyDescent="0.25">
      <c r="A2216" s="39" t="s">
        <v>137</v>
      </c>
      <c r="B2216" s="40" t="s">
        <v>331</v>
      </c>
      <c r="C2216" s="50">
        <v>2015</v>
      </c>
      <c r="D2216" s="35" t="s">
        <v>17</v>
      </c>
      <c r="E2216" s="41">
        <v>493855</v>
      </c>
      <c r="F2216" s="42">
        <v>35</v>
      </c>
      <c r="G2216" s="43">
        <v>7.0871004647113023E-5</v>
      </c>
    </row>
    <row r="2217" spans="1:7" x14ac:dyDescent="0.25">
      <c r="A2217" s="33" t="s">
        <v>137</v>
      </c>
      <c r="B2217" s="34" t="s">
        <v>331</v>
      </c>
      <c r="C2217" s="49">
        <v>2016</v>
      </c>
      <c r="D2217" s="35" t="s">
        <v>17</v>
      </c>
      <c r="E2217" s="36">
        <v>516978</v>
      </c>
      <c r="F2217" s="37">
        <v>32</v>
      </c>
      <c r="G2217" s="38">
        <v>6.1898185222582005E-5</v>
      </c>
    </row>
    <row r="2218" spans="1:7" x14ac:dyDescent="0.25">
      <c r="A2218" s="39" t="s">
        <v>137</v>
      </c>
      <c r="B2218" s="40" t="s">
        <v>331</v>
      </c>
      <c r="C2218" s="50">
        <v>2017</v>
      </c>
      <c r="D2218" s="35" t="s">
        <v>17</v>
      </c>
      <c r="E2218" s="41">
        <v>516265</v>
      </c>
      <c r="F2218" s="42">
        <v>37</v>
      </c>
      <c r="G2218" s="43">
        <v>7.1668619797971971E-5</v>
      </c>
    </row>
    <row r="2219" spans="1:7" x14ac:dyDescent="0.25">
      <c r="A2219" s="33" t="s">
        <v>138</v>
      </c>
      <c r="B2219" s="34" t="s">
        <v>332</v>
      </c>
      <c r="C2219" s="49">
        <v>2009</v>
      </c>
      <c r="D2219" s="35" t="s">
        <v>17</v>
      </c>
      <c r="E2219" s="36">
        <v>1727962</v>
      </c>
      <c r="F2219" s="37">
        <v>31</v>
      </c>
      <c r="G2219" s="38">
        <v>1.7940209333307098E-5</v>
      </c>
    </row>
    <row r="2220" spans="1:7" x14ac:dyDescent="0.25">
      <c r="A2220" s="39" t="s">
        <v>138</v>
      </c>
      <c r="B2220" s="40" t="s">
        <v>332</v>
      </c>
      <c r="C2220" s="50">
        <v>2010</v>
      </c>
      <c r="D2220" s="35" t="s">
        <v>17</v>
      </c>
      <c r="E2220" s="41">
        <v>1683482</v>
      </c>
      <c r="F2220" s="42">
        <v>32</v>
      </c>
      <c r="G2220" s="43">
        <v>1.9008222244134478E-5</v>
      </c>
    </row>
    <row r="2221" spans="1:7" x14ac:dyDescent="0.25">
      <c r="A2221" s="33" t="s">
        <v>138</v>
      </c>
      <c r="B2221" s="34" t="s">
        <v>332</v>
      </c>
      <c r="C2221" s="49">
        <v>2011</v>
      </c>
      <c r="D2221" s="35" t="s">
        <v>17</v>
      </c>
      <c r="E2221" s="36">
        <v>1632950</v>
      </c>
      <c r="F2221" s="37">
        <v>28</v>
      </c>
      <c r="G2221" s="38">
        <v>1.7146881410943386E-5</v>
      </c>
    </row>
    <row r="2222" spans="1:7" x14ac:dyDescent="0.25">
      <c r="A2222" s="39" t="s">
        <v>138</v>
      </c>
      <c r="B2222" s="40" t="s">
        <v>332</v>
      </c>
      <c r="C2222" s="50">
        <v>2012</v>
      </c>
      <c r="D2222" s="35" t="s">
        <v>17</v>
      </c>
      <c r="E2222" s="41">
        <v>1606422</v>
      </c>
      <c r="F2222" s="42">
        <v>22</v>
      </c>
      <c r="G2222" s="43">
        <v>1.3695031567047762E-5</v>
      </c>
    </row>
    <row r="2223" spans="1:7" x14ac:dyDescent="0.25">
      <c r="A2223" s="33" t="s">
        <v>138</v>
      </c>
      <c r="B2223" s="34" t="s">
        <v>332</v>
      </c>
      <c r="C2223" s="49">
        <v>2013</v>
      </c>
      <c r="D2223" s="35" t="s">
        <v>17</v>
      </c>
      <c r="E2223" s="36">
        <v>1566108</v>
      </c>
      <c r="F2223" s="37">
        <v>19</v>
      </c>
      <c r="G2223" s="38">
        <v>1.2131985788974962E-5</v>
      </c>
    </row>
    <row r="2224" spans="1:7" x14ac:dyDescent="0.25">
      <c r="A2224" s="39" t="s">
        <v>138</v>
      </c>
      <c r="B2224" s="40" t="s">
        <v>332</v>
      </c>
      <c r="C2224" s="50">
        <v>2014</v>
      </c>
      <c r="D2224" s="35" t="s">
        <v>17</v>
      </c>
      <c r="E2224" s="41">
        <v>1527756</v>
      </c>
      <c r="F2224" s="42">
        <v>41</v>
      </c>
      <c r="G2224" s="43">
        <v>2.6836746181981938E-5</v>
      </c>
    </row>
    <row r="2225" spans="1:7" x14ac:dyDescent="0.25">
      <c r="A2225" s="33" t="s">
        <v>138</v>
      </c>
      <c r="B2225" s="34" t="s">
        <v>332</v>
      </c>
      <c r="C2225" s="49">
        <v>2015</v>
      </c>
      <c r="D2225" s="35" t="s">
        <v>17</v>
      </c>
      <c r="E2225" s="36">
        <v>1490624</v>
      </c>
      <c r="F2225" s="37">
        <v>24</v>
      </c>
      <c r="G2225" s="38">
        <v>1.6100639732085355E-5</v>
      </c>
    </row>
    <row r="2226" spans="1:7" x14ac:dyDescent="0.25">
      <c r="A2226" s="39" t="s">
        <v>138</v>
      </c>
      <c r="B2226" s="40" t="s">
        <v>332</v>
      </c>
      <c r="C2226" s="50">
        <v>2016</v>
      </c>
      <c r="D2226" s="35" t="s">
        <v>17</v>
      </c>
      <c r="E2226" s="41">
        <v>1506311</v>
      </c>
      <c r="F2226" s="42">
        <v>42</v>
      </c>
      <c r="G2226" s="43">
        <v>2.7882688236360221E-5</v>
      </c>
    </row>
    <row r="2227" spans="1:7" x14ac:dyDescent="0.25">
      <c r="A2227" s="33" t="s">
        <v>138</v>
      </c>
      <c r="B2227" s="34" t="s">
        <v>332</v>
      </c>
      <c r="C2227" s="49">
        <v>2017</v>
      </c>
      <c r="D2227" s="35" t="s">
        <v>17</v>
      </c>
      <c r="E2227" s="36">
        <v>1495692</v>
      </c>
      <c r="F2227" s="37">
        <v>33</v>
      </c>
      <c r="G2227" s="38">
        <v>2.2063365987114996E-5</v>
      </c>
    </row>
    <row r="2228" spans="1:7" x14ac:dyDescent="0.25">
      <c r="A2228" s="39" t="s">
        <v>3620</v>
      </c>
      <c r="B2228" s="40" t="s">
        <v>3631</v>
      </c>
      <c r="C2228" s="50">
        <v>2009</v>
      </c>
      <c r="D2228" s="35" t="s">
        <v>17</v>
      </c>
      <c r="E2228" s="41">
        <v>521684</v>
      </c>
      <c r="F2228" s="42">
        <v>0</v>
      </c>
      <c r="G2228" s="43">
        <v>0</v>
      </c>
    </row>
    <row r="2229" spans="1:7" x14ac:dyDescent="0.25">
      <c r="A2229" s="33" t="s">
        <v>3620</v>
      </c>
      <c r="B2229" s="34" t="s">
        <v>3631</v>
      </c>
      <c r="C2229" s="49">
        <v>2010</v>
      </c>
      <c r="D2229" s="35" t="s">
        <v>17</v>
      </c>
      <c r="E2229" s="36">
        <v>471259</v>
      </c>
      <c r="F2229" s="37">
        <v>0</v>
      </c>
      <c r="G2229" s="38">
        <v>0</v>
      </c>
    </row>
    <row r="2230" spans="1:7" x14ac:dyDescent="0.25">
      <c r="A2230" s="39" t="s">
        <v>3620</v>
      </c>
      <c r="B2230" s="40" t="s">
        <v>3631</v>
      </c>
      <c r="C2230" s="50">
        <v>2011</v>
      </c>
      <c r="D2230" s="35" t="s">
        <v>17</v>
      </c>
      <c r="E2230" s="41">
        <v>462288</v>
      </c>
      <c r="F2230" s="42">
        <v>0</v>
      </c>
      <c r="G2230" s="43">
        <v>0</v>
      </c>
    </row>
    <row r="2231" spans="1:7" x14ac:dyDescent="0.25">
      <c r="A2231" s="33" t="s">
        <v>3620</v>
      </c>
      <c r="B2231" s="34" t="s">
        <v>3631</v>
      </c>
      <c r="C2231" s="49">
        <v>2012</v>
      </c>
      <c r="D2231" s="35" t="s">
        <v>17</v>
      </c>
      <c r="E2231" s="36">
        <v>452154</v>
      </c>
      <c r="F2231" s="37">
        <v>0</v>
      </c>
      <c r="G2231" s="38">
        <v>0</v>
      </c>
    </row>
    <row r="2232" spans="1:7" x14ac:dyDescent="0.25">
      <c r="A2232" s="39" t="s">
        <v>3620</v>
      </c>
      <c r="B2232" s="40" t="s">
        <v>3631</v>
      </c>
      <c r="C2232" s="50">
        <v>2013</v>
      </c>
      <c r="D2232" s="35" t="s">
        <v>17</v>
      </c>
      <c r="E2232" s="41">
        <v>436112</v>
      </c>
      <c r="F2232" s="42">
        <v>0</v>
      </c>
      <c r="G2232" s="43">
        <v>0</v>
      </c>
    </row>
    <row r="2233" spans="1:7" x14ac:dyDescent="0.25">
      <c r="A2233" s="33" t="s">
        <v>3620</v>
      </c>
      <c r="B2233" s="34" t="s">
        <v>3631</v>
      </c>
      <c r="C2233" s="49">
        <v>2014</v>
      </c>
      <c r="D2233" s="35" t="s">
        <v>17</v>
      </c>
      <c r="E2233" s="36">
        <v>412040</v>
      </c>
      <c r="F2233" s="37">
        <v>0</v>
      </c>
      <c r="G2233" s="38">
        <v>0</v>
      </c>
    </row>
    <row r="2234" spans="1:7" x14ac:dyDescent="0.25">
      <c r="A2234" s="39" t="s">
        <v>3620</v>
      </c>
      <c r="B2234" s="40" t="s">
        <v>3631</v>
      </c>
      <c r="C2234" s="50">
        <v>2015</v>
      </c>
      <c r="D2234" s="35" t="s">
        <v>17</v>
      </c>
      <c r="E2234" s="41">
        <v>404242</v>
      </c>
      <c r="F2234" s="42">
        <v>0</v>
      </c>
      <c r="G2234" s="43">
        <v>0</v>
      </c>
    </row>
    <row r="2235" spans="1:7" x14ac:dyDescent="0.25">
      <c r="A2235" s="33" t="s">
        <v>3620</v>
      </c>
      <c r="B2235" s="34" t="s">
        <v>3631</v>
      </c>
      <c r="C2235" s="49">
        <v>2016</v>
      </c>
      <c r="D2235" s="35" t="s">
        <v>17</v>
      </c>
      <c r="E2235" s="36">
        <v>390772</v>
      </c>
      <c r="F2235" s="37">
        <v>0</v>
      </c>
      <c r="G2235" s="38">
        <v>0</v>
      </c>
    </row>
    <row r="2236" spans="1:7" x14ac:dyDescent="0.25">
      <c r="A2236" s="39" t="s">
        <v>3620</v>
      </c>
      <c r="B2236" s="40" t="s">
        <v>3631</v>
      </c>
      <c r="C2236" s="50">
        <v>2017</v>
      </c>
      <c r="D2236" s="35" t="s">
        <v>17</v>
      </c>
      <c r="E2236" s="41">
        <v>394478</v>
      </c>
      <c r="F2236" s="42">
        <v>0</v>
      </c>
      <c r="G2236" s="43">
        <v>0</v>
      </c>
    </row>
    <row r="2237" spans="1:7" x14ac:dyDescent="0.25">
      <c r="A2237" s="33" t="s">
        <v>139</v>
      </c>
      <c r="B2237" s="34" t="s">
        <v>333</v>
      </c>
      <c r="C2237" s="49">
        <v>2009</v>
      </c>
      <c r="D2237" s="35" t="s">
        <v>17</v>
      </c>
      <c r="E2237" s="36">
        <v>153612</v>
      </c>
      <c r="F2237" s="37">
        <v>35</v>
      </c>
      <c r="G2237" s="38">
        <v>2.2784678280342682E-4</v>
      </c>
    </row>
    <row r="2238" spans="1:7" x14ac:dyDescent="0.25">
      <c r="A2238" s="39" t="s">
        <v>139</v>
      </c>
      <c r="B2238" s="40" t="s">
        <v>333</v>
      </c>
      <c r="C2238" s="50">
        <v>2010</v>
      </c>
      <c r="D2238" s="35" t="s">
        <v>17</v>
      </c>
      <c r="E2238" s="41">
        <v>146915</v>
      </c>
      <c r="F2238" s="42">
        <v>49</v>
      </c>
      <c r="G2238" s="43">
        <v>3.33526188612463E-4</v>
      </c>
    </row>
    <row r="2239" spans="1:7" x14ac:dyDescent="0.25">
      <c r="A2239" s="33" t="s">
        <v>139</v>
      </c>
      <c r="B2239" s="34" t="s">
        <v>333</v>
      </c>
      <c r="C2239" s="49">
        <v>2011</v>
      </c>
      <c r="D2239" s="35" t="s">
        <v>17</v>
      </c>
      <c r="E2239" s="36">
        <v>142138</v>
      </c>
      <c r="F2239" s="37">
        <v>30</v>
      </c>
      <c r="G2239" s="38">
        <v>2.1106248856744855E-4</v>
      </c>
    </row>
    <row r="2240" spans="1:7" x14ac:dyDescent="0.25">
      <c r="A2240" s="39" t="s">
        <v>139</v>
      </c>
      <c r="B2240" s="40" t="s">
        <v>333</v>
      </c>
      <c r="C2240" s="50">
        <v>2012</v>
      </c>
      <c r="D2240" s="35" t="s">
        <v>17</v>
      </c>
      <c r="E2240" s="41">
        <v>137112</v>
      </c>
      <c r="F2240" s="42">
        <v>27</v>
      </c>
      <c r="G2240" s="43">
        <v>1.9691930684403991E-4</v>
      </c>
    </row>
    <row r="2241" spans="1:7" x14ac:dyDescent="0.25">
      <c r="A2241" s="33" t="s">
        <v>139</v>
      </c>
      <c r="B2241" s="34" t="s">
        <v>333</v>
      </c>
      <c r="C2241" s="49">
        <v>2013</v>
      </c>
      <c r="D2241" s="35" t="s">
        <v>17</v>
      </c>
      <c r="E2241" s="36">
        <v>133709</v>
      </c>
      <c r="F2241" s="37">
        <v>31</v>
      </c>
      <c r="G2241" s="38">
        <v>2.3184677172067699E-4</v>
      </c>
    </row>
    <row r="2242" spans="1:7" x14ac:dyDescent="0.25">
      <c r="A2242" s="39" t="s">
        <v>139</v>
      </c>
      <c r="B2242" s="40" t="s">
        <v>333</v>
      </c>
      <c r="C2242" s="50">
        <v>2014</v>
      </c>
      <c r="D2242" s="35" t="s">
        <v>17</v>
      </c>
      <c r="E2242" s="41">
        <v>130328</v>
      </c>
      <c r="F2242" s="42">
        <v>25</v>
      </c>
      <c r="G2242" s="43">
        <v>1.9182370634092443E-4</v>
      </c>
    </row>
    <row r="2243" spans="1:7" x14ac:dyDescent="0.25">
      <c r="A2243" s="33" t="s">
        <v>139</v>
      </c>
      <c r="B2243" s="34" t="s">
        <v>333</v>
      </c>
      <c r="C2243" s="49">
        <v>2015</v>
      </c>
      <c r="D2243" s="35" t="s">
        <v>17</v>
      </c>
      <c r="E2243" s="36">
        <v>128625</v>
      </c>
      <c r="F2243" s="37">
        <v>36</v>
      </c>
      <c r="G2243" s="38">
        <v>2.7988338192419824E-4</v>
      </c>
    </row>
    <row r="2244" spans="1:7" x14ac:dyDescent="0.25">
      <c r="A2244" s="39" t="s">
        <v>139</v>
      </c>
      <c r="B2244" s="40" t="s">
        <v>333</v>
      </c>
      <c r="C2244" s="50">
        <v>2016</v>
      </c>
      <c r="D2244" s="35" t="s">
        <v>17</v>
      </c>
      <c r="E2244" s="41">
        <v>125862</v>
      </c>
      <c r="F2244" s="42">
        <v>39</v>
      </c>
      <c r="G2244" s="43">
        <v>3.098631834866759E-4</v>
      </c>
    </row>
    <row r="2245" spans="1:7" x14ac:dyDescent="0.25">
      <c r="A2245" s="33" t="s">
        <v>139</v>
      </c>
      <c r="B2245" s="34" t="s">
        <v>333</v>
      </c>
      <c r="C2245" s="49">
        <v>2017</v>
      </c>
      <c r="D2245" s="35" t="s">
        <v>17</v>
      </c>
      <c r="E2245" s="36">
        <v>124511</v>
      </c>
      <c r="F2245" s="37">
        <v>17</v>
      </c>
      <c r="G2245" s="38">
        <v>1.3653412148324244E-4</v>
      </c>
    </row>
    <row r="2246" spans="1:7" x14ac:dyDescent="0.25">
      <c r="A2246" s="39" t="s">
        <v>140</v>
      </c>
      <c r="B2246" s="40" t="s">
        <v>334</v>
      </c>
      <c r="C2246" s="50">
        <v>2009</v>
      </c>
      <c r="D2246" s="35" t="s">
        <v>17</v>
      </c>
      <c r="E2246" s="41">
        <v>606808</v>
      </c>
      <c r="F2246" s="42">
        <v>18</v>
      </c>
      <c r="G2246" s="43">
        <v>2.9663419071600901E-5</v>
      </c>
    </row>
    <row r="2247" spans="1:7" x14ac:dyDescent="0.25">
      <c r="A2247" s="33" t="s">
        <v>140</v>
      </c>
      <c r="B2247" s="34" t="s">
        <v>334</v>
      </c>
      <c r="C2247" s="49">
        <v>2010</v>
      </c>
      <c r="D2247" s="35" t="s">
        <v>17</v>
      </c>
      <c r="E2247" s="36">
        <v>610387</v>
      </c>
      <c r="F2247" s="37">
        <v>26</v>
      </c>
      <c r="G2247" s="38">
        <v>4.2595926846410555E-5</v>
      </c>
    </row>
    <row r="2248" spans="1:7" x14ac:dyDescent="0.25">
      <c r="A2248" s="39" t="s">
        <v>140</v>
      </c>
      <c r="B2248" s="40" t="s">
        <v>334</v>
      </c>
      <c r="C2248" s="50">
        <v>2011</v>
      </c>
      <c r="D2248" s="35" t="s">
        <v>17</v>
      </c>
      <c r="E2248" s="41">
        <v>581093</v>
      </c>
      <c r="F2248" s="42">
        <v>38</v>
      </c>
      <c r="G2248" s="43">
        <v>6.5394007499660118E-5</v>
      </c>
    </row>
    <row r="2249" spans="1:7" x14ac:dyDescent="0.25">
      <c r="A2249" s="33" t="s">
        <v>140</v>
      </c>
      <c r="B2249" s="34" t="s">
        <v>334</v>
      </c>
      <c r="C2249" s="49">
        <v>2012</v>
      </c>
      <c r="D2249" s="35" t="s">
        <v>17</v>
      </c>
      <c r="E2249" s="36">
        <v>588073</v>
      </c>
      <c r="F2249" s="37">
        <v>27</v>
      </c>
      <c r="G2249" s="38">
        <v>4.5912667304909426E-5</v>
      </c>
    </row>
    <row r="2250" spans="1:7" x14ac:dyDescent="0.25">
      <c r="A2250" s="39" t="s">
        <v>140</v>
      </c>
      <c r="B2250" s="40" t="s">
        <v>334</v>
      </c>
      <c r="C2250" s="50">
        <v>2013</v>
      </c>
      <c r="D2250" s="35" t="s">
        <v>17</v>
      </c>
      <c r="E2250" s="41">
        <v>581535</v>
      </c>
      <c r="F2250" s="42">
        <v>20</v>
      </c>
      <c r="G2250" s="43">
        <v>3.4391739104267152E-5</v>
      </c>
    </row>
    <row r="2251" spans="1:7" x14ac:dyDescent="0.25">
      <c r="A2251" s="33" t="s">
        <v>140</v>
      </c>
      <c r="B2251" s="34" t="s">
        <v>334</v>
      </c>
      <c r="C2251" s="49">
        <v>2014</v>
      </c>
      <c r="D2251" s="35" t="s">
        <v>17</v>
      </c>
      <c r="E2251" s="36">
        <v>583624</v>
      </c>
      <c r="F2251" s="37">
        <v>44</v>
      </c>
      <c r="G2251" s="38">
        <v>7.5391005167710712E-5</v>
      </c>
    </row>
    <row r="2252" spans="1:7" x14ac:dyDescent="0.25">
      <c r="A2252" s="39" t="s">
        <v>140</v>
      </c>
      <c r="B2252" s="40" t="s">
        <v>334</v>
      </c>
      <c r="C2252" s="50">
        <v>2015</v>
      </c>
      <c r="D2252" s="35" t="s">
        <v>17</v>
      </c>
      <c r="E2252" s="41">
        <v>569830</v>
      </c>
      <c r="F2252" s="42">
        <v>25</v>
      </c>
      <c r="G2252" s="43">
        <v>4.3872733973290277E-5</v>
      </c>
    </row>
    <row r="2253" spans="1:7" x14ac:dyDescent="0.25">
      <c r="A2253" s="33" t="s">
        <v>140</v>
      </c>
      <c r="B2253" s="34" t="s">
        <v>334</v>
      </c>
      <c r="C2253" s="49">
        <v>2016</v>
      </c>
      <c r="D2253" s="35" t="s">
        <v>17</v>
      </c>
      <c r="E2253" s="36">
        <v>585082</v>
      </c>
      <c r="F2253" s="37">
        <v>32</v>
      </c>
      <c r="G2253" s="38">
        <v>5.4693188305229008E-5</v>
      </c>
    </row>
    <row r="2254" spans="1:7" x14ac:dyDescent="0.25">
      <c r="A2254" s="39" t="s">
        <v>140</v>
      </c>
      <c r="B2254" s="40" t="s">
        <v>334</v>
      </c>
      <c r="C2254" s="50">
        <v>2017</v>
      </c>
      <c r="D2254" s="35" t="s">
        <v>17</v>
      </c>
      <c r="E2254" s="41">
        <v>579019</v>
      </c>
      <c r="F2254" s="42">
        <v>10</v>
      </c>
      <c r="G2254" s="43">
        <v>1.7270590429675019E-5</v>
      </c>
    </row>
    <row r="2255" spans="1:7" x14ac:dyDescent="0.25">
      <c r="A2255" s="33" t="s">
        <v>141</v>
      </c>
      <c r="B2255" s="34" t="s">
        <v>335</v>
      </c>
      <c r="C2255" s="49">
        <v>2009</v>
      </c>
      <c r="D2255" s="35" t="s">
        <v>17</v>
      </c>
      <c r="E2255" s="36">
        <v>96794</v>
      </c>
      <c r="F2255" s="37">
        <v>31</v>
      </c>
      <c r="G2255" s="38">
        <v>3.202677851932971E-4</v>
      </c>
    </row>
    <row r="2256" spans="1:7" x14ac:dyDescent="0.25">
      <c r="A2256" s="39" t="s">
        <v>141</v>
      </c>
      <c r="B2256" s="40" t="s">
        <v>335</v>
      </c>
      <c r="C2256" s="50">
        <v>2010</v>
      </c>
      <c r="D2256" s="35" t="s">
        <v>17</v>
      </c>
      <c r="E2256" s="41">
        <v>85625</v>
      </c>
      <c r="F2256" s="42">
        <v>31</v>
      </c>
      <c r="G2256" s="43">
        <v>3.6204379562043796E-4</v>
      </c>
    </row>
    <row r="2257" spans="1:7" x14ac:dyDescent="0.25">
      <c r="A2257" s="33" t="s">
        <v>141</v>
      </c>
      <c r="B2257" s="34" t="s">
        <v>335</v>
      </c>
      <c r="C2257" s="49">
        <v>2011</v>
      </c>
      <c r="D2257" s="35" t="s">
        <v>17</v>
      </c>
      <c r="E2257" s="36">
        <v>92010</v>
      </c>
      <c r="F2257" s="37">
        <v>36</v>
      </c>
      <c r="G2257" s="38">
        <v>3.9126181936746006E-4</v>
      </c>
    </row>
    <row r="2258" spans="1:7" x14ac:dyDescent="0.25">
      <c r="A2258" s="39" t="s">
        <v>141</v>
      </c>
      <c r="B2258" s="40" t="s">
        <v>335</v>
      </c>
      <c r="C2258" s="50">
        <v>2012</v>
      </c>
      <c r="D2258" s="35" t="s">
        <v>17</v>
      </c>
      <c r="E2258" s="41">
        <v>84493</v>
      </c>
      <c r="F2258" s="42">
        <v>23</v>
      </c>
      <c r="G2258" s="43">
        <v>2.7221189921058551E-4</v>
      </c>
    </row>
    <row r="2259" spans="1:7" x14ac:dyDescent="0.25">
      <c r="A2259" s="33" t="s">
        <v>141</v>
      </c>
      <c r="B2259" s="34" t="s">
        <v>335</v>
      </c>
      <c r="C2259" s="49">
        <v>2013</v>
      </c>
      <c r="D2259" s="35" t="s">
        <v>17</v>
      </c>
      <c r="E2259" s="36">
        <v>79729</v>
      </c>
      <c r="F2259" s="37">
        <v>35</v>
      </c>
      <c r="G2259" s="38">
        <v>4.3898706869520502E-4</v>
      </c>
    </row>
    <row r="2260" spans="1:7" x14ac:dyDescent="0.25">
      <c r="A2260" s="39" t="s">
        <v>141</v>
      </c>
      <c r="B2260" s="40" t="s">
        <v>335</v>
      </c>
      <c r="C2260" s="50">
        <v>2014</v>
      </c>
      <c r="D2260" s="35" t="s">
        <v>17</v>
      </c>
      <c r="E2260" s="41">
        <v>69592</v>
      </c>
      <c r="F2260" s="42">
        <v>23</v>
      </c>
      <c r="G2260" s="43">
        <v>3.3049775836303021E-4</v>
      </c>
    </row>
    <row r="2261" spans="1:7" x14ac:dyDescent="0.25">
      <c r="A2261" s="33" t="s">
        <v>141</v>
      </c>
      <c r="B2261" s="34" t="s">
        <v>335</v>
      </c>
      <c r="C2261" s="49">
        <v>2015</v>
      </c>
      <c r="D2261" s="35" t="s">
        <v>17</v>
      </c>
      <c r="E2261" s="36">
        <v>64116</v>
      </c>
      <c r="F2261" s="37">
        <v>32</v>
      </c>
      <c r="G2261" s="38">
        <v>4.9909538960633847E-4</v>
      </c>
    </row>
    <row r="2262" spans="1:7" x14ac:dyDescent="0.25">
      <c r="A2262" s="39" t="s">
        <v>141</v>
      </c>
      <c r="B2262" s="40" t="s">
        <v>335</v>
      </c>
      <c r="C2262" s="50">
        <v>2016</v>
      </c>
      <c r="D2262" s="35" t="s">
        <v>17</v>
      </c>
      <c r="E2262" s="41">
        <v>83705</v>
      </c>
      <c r="F2262" s="42">
        <v>27</v>
      </c>
      <c r="G2262" s="43">
        <v>3.2256137626187205E-4</v>
      </c>
    </row>
    <row r="2263" spans="1:7" x14ac:dyDescent="0.25">
      <c r="A2263" s="33" t="s">
        <v>141</v>
      </c>
      <c r="B2263" s="34" t="s">
        <v>335</v>
      </c>
      <c r="C2263" s="49">
        <v>2017</v>
      </c>
      <c r="D2263" s="35" t="s">
        <v>17</v>
      </c>
      <c r="E2263" s="36">
        <v>86699</v>
      </c>
      <c r="F2263" s="37">
        <v>27</v>
      </c>
      <c r="G2263" s="38">
        <v>3.1142227707355334E-4</v>
      </c>
    </row>
    <row r="2264" spans="1:7" x14ac:dyDescent="0.25">
      <c r="A2264" s="39" t="s">
        <v>142</v>
      </c>
      <c r="B2264" s="40" t="s">
        <v>336</v>
      </c>
      <c r="C2264" s="50">
        <v>2009</v>
      </c>
      <c r="D2264" s="35" t="s">
        <v>17</v>
      </c>
      <c r="E2264" s="41">
        <v>861013</v>
      </c>
      <c r="F2264" s="42">
        <v>42</v>
      </c>
      <c r="G2264" s="43">
        <v>4.8779751292953768E-5</v>
      </c>
    </row>
    <row r="2265" spans="1:7" x14ac:dyDescent="0.25">
      <c r="A2265" s="33" t="s">
        <v>142</v>
      </c>
      <c r="B2265" s="34" t="s">
        <v>336</v>
      </c>
      <c r="C2265" s="49">
        <v>2010</v>
      </c>
      <c r="D2265" s="35" t="s">
        <v>17</v>
      </c>
      <c r="E2265" s="36">
        <v>858371</v>
      </c>
      <c r="F2265" s="37">
        <v>35</v>
      </c>
      <c r="G2265" s="38">
        <v>4.0774909683575049E-5</v>
      </c>
    </row>
    <row r="2266" spans="1:7" x14ac:dyDescent="0.25">
      <c r="A2266" s="39" t="s">
        <v>142</v>
      </c>
      <c r="B2266" s="40" t="s">
        <v>336</v>
      </c>
      <c r="C2266" s="50">
        <v>2011</v>
      </c>
      <c r="D2266" s="35" t="s">
        <v>17</v>
      </c>
      <c r="E2266" s="41">
        <v>854566</v>
      </c>
      <c r="F2266" s="42">
        <v>39</v>
      </c>
      <c r="G2266" s="43">
        <v>4.5637200637516587E-5</v>
      </c>
    </row>
    <row r="2267" spans="1:7" x14ac:dyDescent="0.25">
      <c r="A2267" s="33" t="s">
        <v>142</v>
      </c>
      <c r="B2267" s="34" t="s">
        <v>336</v>
      </c>
      <c r="C2267" s="49">
        <v>2012</v>
      </c>
      <c r="D2267" s="35" t="s">
        <v>17</v>
      </c>
      <c r="E2267" s="36">
        <v>830402</v>
      </c>
      <c r="F2267" s="37">
        <v>27</v>
      </c>
      <c r="G2267" s="38">
        <v>3.251437255690617E-5</v>
      </c>
    </row>
    <row r="2268" spans="1:7" x14ac:dyDescent="0.25">
      <c r="A2268" s="39" t="s">
        <v>142</v>
      </c>
      <c r="B2268" s="40" t="s">
        <v>336</v>
      </c>
      <c r="C2268" s="50">
        <v>2013</v>
      </c>
      <c r="D2268" s="35" t="s">
        <v>17</v>
      </c>
      <c r="E2268" s="41">
        <v>798556</v>
      </c>
      <c r="F2268" s="42">
        <v>38</v>
      </c>
      <c r="G2268" s="43">
        <v>4.7585892536027527E-5</v>
      </c>
    </row>
    <row r="2269" spans="1:7" x14ac:dyDescent="0.25">
      <c r="A2269" s="33" t="s">
        <v>142</v>
      </c>
      <c r="B2269" s="34" t="s">
        <v>336</v>
      </c>
      <c r="C2269" s="49">
        <v>2014</v>
      </c>
      <c r="D2269" s="35" t="s">
        <v>17</v>
      </c>
      <c r="E2269" s="36">
        <v>803426</v>
      </c>
      <c r="F2269" s="37">
        <v>54</v>
      </c>
      <c r="G2269" s="38">
        <v>6.7212163908063723E-5</v>
      </c>
    </row>
    <row r="2270" spans="1:7" x14ac:dyDescent="0.25">
      <c r="A2270" s="39" t="s">
        <v>142</v>
      </c>
      <c r="B2270" s="40" t="s">
        <v>336</v>
      </c>
      <c r="C2270" s="50">
        <v>2015</v>
      </c>
      <c r="D2270" s="35" t="s">
        <v>17</v>
      </c>
      <c r="E2270" s="41">
        <v>807114</v>
      </c>
      <c r="F2270" s="42">
        <v>33</v>
      </c>
      <c r="G2270" s="43">
        <v>4.088641753209584E-5</v>
      </c>
    </row>
    <row r="2271" spans="1:7" x14ac:dyDescent="0.25">
      <c r="A2271" s="33" t="s">
        <v>142</v>
      </c>
      <c r="B2271" s="34" t="s">
        <v>336</v>
      </c>
      <c r="C2271" s="49">
        <v>2016</v>
      </c>
      <c r="D2271" s="35" t="s">
        <v>17</v>
      </c>
      <c r="E2271" s="36">
        <v>788738</v>
      </c>
      <c r="F2271" s="37">
        <v>20</v>
      </c>
      <c r="G2271" s="38">
        <v>2.535696264158694E-5</v>
      </c>
    </row>
    <row r="2272" spans="1:7" x14ac:dyDescent="0.25">
      <c r="A2272" s="39" t="s">
        <v>142</v>
      </c>
      <c r="B2272" s="40" t="s">
        <v>336</v>
      </c>
      <c r="C2272" s="50">
        <v>2017</v>
      </c>
      <c r="D2272" s="35" t="s">
        <v>17</v>
      </c>
      <c r="E2272" s="41">
        <v>801261</v>
      </c>
      <c r="F2272" s="42">
        <v>32</v>
      </c>
      <c r="G2272" s="43">
        <v>3.993704922615727E-5</v>
      </c>
    </row>
    <row r="2273" spans="1:7" x14ac:dyDescent="0.25">
      <c r="A2273" s="33" t="s">
        <v>143</v>
      </c>
      <c r="B2273" s="34" t="s">
        <v>337</v>
      </c>
      <c r="C2273" s="49">
        <v>2009</v>
      </c>
      <c r="D2273" s="35" t="s">
        <v>17</v>
      </c>
      <c r="E2273" s="36">
        <v>3379840</v>
      </c>
      <c r="F2273" s="37">
        <v>96</v>
      </c>
      <c r="G2273" s="38">
        <v>2.8403711418291989E-5</v>
      </c>
    </row>
    <row r="2274" spans="1:7" x14ac:dyDescent="0.25">
      <c r="A2274" s="39" t="s">
        <v>143</v>
      </c>
      <c r="B2274" s="40" t="s">
        <v>337</v>
      </c>
      <c r="C2274" s="50">
        <v>2010</v>
      </c>
      <c r="D2274" s="35" t="s">
        <v>17</v>
      </c>
      <c r="E2274" s="41">
        <v>3393703</v>
      </c>
      <c r="F2274" s="42">
        <v>50</v>
      </c>
      <c r="G2274" s="43">
        <v>1.4733169048676327E-5</v>
      </c>
    </row>
    <row r="2275" spans="1:7" x14ac:dyDescent="0.25">
      <c r="A2275" s="33" t="s">
        <v>143</v>
      </c>
      <c r="B2275" s="34" t="s">
        <v>337</v>
      </c>
      <c r="C2275" s="49">
        <v>2011</v>
      </c>
      <c r="D2275" s="35" t="s">
        <v>17</v>
      </c>
      <c r="E2275" s="36">
        <v>3426332</v>
      </c>
      <c r="F2275" s="37">
        <v>43</v>
      </c>
      <c r="G2275" s="38">
        <v>1.2549863819384694E-5</v>
      </c>
    </row>
    <row r="2276" spans="1:7" x14ac:dyDescent="0.25">
      <c r="A2276" s="39" t="s">
        <v>143</v>
      </c>
      <c r="B2276" s="40" t="s">
        <v>337</v>
      </c>
      <c r="C2276" s="50">
        <v>2012</v>
      </c>
      <c r="D2276" s="35" t="s">
        <v>17</v>
      </c>
      <c r="E2276" s="41">
        <v>3418189</v>
      </c>
      <c r="F2276" s="42">
        <v>45</v>
      </c>
      <c r="G2276" s="43">
        <v>1.3164865956797591E-5</v>
      </c>
    </row>
    <row r="2277" spans="1:7" x14ac:dyDescent="0.25">
      <c r="A2277" s="33" t="s">
        <v>143</v>
      </c>
      <c r="B2277" s="34" t="s">
        <v>337</v>
      </c>
      <c r="C2277" s="49">
        <v>2013</v>
      </c>
      <c r="D2277" s="35" t="s">
        <v>17</v>
      </c>
      <c r="E2277" s="36">
        <v>3461464</v>
      </c>
      <c r="F2277" s="37">
        <v>79</v>
      </c>
      <c r="G2277" s="38">
        <v>2.2822713164140955E-5</v>
      </c>
    </row>
    <row r="2278" spans="1:7" x14ac:dyDescent="0.25">
      <c r="A2278" s="39" t="s">
        <v>143</v>
      </c>
      <c r="B2278" s="40" t="s">
        <v>337</v>
      </c>
      <c r="C2278" s="50">
        <v>2014</v>
      </c>
      <c r="D2278" s="35" t="s">
        <v>17</v>
      </c>
      <c r="E2278" s="41">
        <v>3498689</v>
      </c>
      <c r="F2278" s="42">
        <v>102</v>
      </c>
      <c r="G2278" s="43">
        <v>2.9153777314874228E-5</v>
      </c>
    </row>
    <row r="2279" spans="1:7" x14ac:dyDescent="0.25">
      <c r="A2279" s="33" t="s">
        <v>143</v>
      </c>
      <c r="B2279" s="34" t="s">
        <v>337</v>
      </c>
      <c r="C2279" s="49">
        <v>2015</v>
      </c>
      <c r="D2279" s="35" t="s">
        <v>17</v>
      </c>
      <c r="E2279" s="36">
        <v>3460727</v>
      </c>
      <c r="F2279" s="37">
        <v>41</v>
      </c>
      <c r="G2279" s="38">
        <v>1.1847221696481694E-5</v>
      </c>
    </row>
    <row r="2280" spans="1:7" x14ac:dyDescent="0.25">
      <c r="A2280" s="39" t="s">
        <v>143</v>
      </c>
      <c r="B2280" s="40" t="s">
        <v>337</v>
      </c>
      <c r="C2280" s="50">
        <v>2016</v>
      </c>
      <c r="D2280" s="35" t="s">
        <v>17</v>
      </c>
      <c r="E2280" s="41">
        <v>3531557</v>
      </c>
      <c r="F2280" s="42">
        <v>61</v>
      </c>
      <c r="G2280" s="43">
        <v>1.7272834616572804E-5</v>
      </c>
    </row>
    <row r="2281" spans="1:7" x14ac:dyDescent="0.25">
      <c r="A2281" s="33" t="s">
        <v>143</v>
      </c>
      <c r="B2281" s="34" t="s">
        <v>337</v>
      </c>
      <c r="C2281" s="49">
        <v>2017</v>
      </c>
      <c r="D2281" s="35" t="s">
        <v>17</v>
      </c>
      <c r="E2281" s="36">
        <v>3586498</v>
      </c>
      <c r="F2281" s="37">
        <v>43</v>
      </c>
      <c r="G2281" s="38">
        <v>1.1989411397970945E-5</v>
      </c>
    </row>
    <row r="2282" spans="1:7" x14ac:dyDescent="0.25">
      <c r="A2282" s="39" t="s">
        <v>144</v>
      </c>
      <c r="B2282" s="40" t="s">
        <v>338</v>
      </c>
      <c r="C2282" s="50">
        <v>2009</v>
      </c>
      <c r="D2282" s="35" t="s">
        <v>17</v>
      </c>
      <c r="E2282" s="41">
        <v>318041</v>
      </c>
      <c r="F2282" s="42">
        <v>27</v>
      </c>
      <c r="G2282" s="43">
        <v>8.489471483236438E-5</v>
      </c>
    </row>
    <row r="2283" spans="1:7" x14ac:dyDescent="0.25">
      <c r="A2283" s="33" t="s">
        <v>144</v>
      </c>
      <c r="B2283" s="34" t="s">
        <v>338</v>
      </c>
      <c r="C2283" s="49">
        <v>2010</v>
      </c>
      <c r="D2283" s="35" t="s">
        <v>17</v>
      </c>
      <c r="E2283" s="36">
        <v>319125</v>
      </c>
      <c r="F2283" s="37">
        <v>29</v>
      </c>
      <c r="G2283" s="38">
        <v>9.0873482177830008E-5</v>
      </c>
    </row>
    <row r="2284" spans="1:7" x14ac:dyDescent="0.25">
      <c r="A2284" s="39" t="s">
        <v>144</v>
      </c>
      <c r="B2284" s="40" t="s">
        <v>338</v>
      </c>
      <c r="C2284" s="50">
        <v>2011</v>
      </c>
      <c r="D2284" s="35" t="s">
        <v>17</v>
      </c>
      <c r="E2284" s="41">
        <v>317176</v>
      </c>
      <c r="F2284" s="42">
        <v>56</v>
      </c>
      <c r="G2284" s="43">
        <v>1.7655812545715944E-4</v>
      </c>
    </row>
    <row r="2285" spans="1:7" x14ac:dyDescent="0.25">
      <c r="A2285" s="33" t="s">
        <v>144</v>
      </c>
      <c r="B2285" s="34" t="s">
        <v>338</v>
      </c>
      <c r="C2285" s="49">
        <v>2012</v>
      </c>
      <c r="D2285" s="35" t="s">
        <v>17</v>
      </c>
      <c r="E2285" s="36">
        <v>333394</v>
      </c>
      <c r="F2285" s="37">
        <v>32</v>
      </c>
      <c r="G2285" s="38">
        <v>9.5982531179325368E-5</v>
      </c>
    </row>
    <row r="2286" spans="1:7" x14ac:dyDescent="0.25">
      <c r="A2286" s="39" t="s">
        <v>144</v>
      </c>
      <c r="B2286" s="40" t="s">
        <v>338</v>
      </c>
      <c r="C2286" s="50">
        <v>2013</v>
      </c>
      <c r="D2286" s="35" t="s">
        <v>17</v>
      </c>
      <c r="E2286" s="41">
        <v>342623</v>
      </c>
      <c r="F2286" s="42">
        <v>22</v>
      </c>
      <c r="G2286" s="43">
        <v>6.4210517098968838E-5</v>
      </c>
    </row>
    <row r="2287" spans="1:7" x14ac:dyDescent="0.25">
      <c r="A2287" s="33" t="s">
        <v>144</v>
      </c>
      <c r="B2287" s="34" t="s">
        <v>338</v>
      </c>
      <c r="C2287" s="49">
        <v>2014</v>
      </c>
      <c r="D2287" s="35" t="s">
        <v>17</v>
      </c>
      <c r="E2287" s="36">
        <v>350762</v>
      </c>
      <c r="F2287" s="37">
        <v>27</v>
      </c>
      <c r="G2287" s="38">
        <v>7.6975270981463208E-5</v>
      </c>
    </row>
    <row r="2288" spans="1:7" x14ac:dyDescent="0.25">
      <c r="A2288" s="39" t="s">
        <v>144</v>
      </c>
      <c r="B2288" s="40" t="s">
        <v>338</v>
      </c>
      <c r="C2288" s="50">
        <v>2015</v>
      </c>
      <c r="D2288" s="35" t="s">
        <v>17</v>
      </c>
      <c r="E2288" s="41">
        <v>363873</v>
      </c>
      <c r="F2288" s="42">
        <v>38</v>
      </c>
      <c r="G2288" s="43">
        <v>1.0443204084941724E-4</v>
      </c>
    </row>
    <row r="2289" spans="1:7" x14ac:dyDescent="0.25">
      <c r="A2289" s="33" t="s">
        <v>144</v>
      </c>
      <c r="B2289" s="34" t="s">
        <v>338</v>
      </c>
      <c r="C2289" s="49">
        <v>2016</v>
      </c>
      <c r="D2289" s="35" t="s">
        <v>17</v>
      </c>
      <c r="E2289" s="36">
        <v>376246</v>
      </c>
      <c r="F2289" s="37">
        <v>23</v>
      </c>
      <c r="G2289" s="38">
        <v>6.1130217995673046E-5</v>
      </c>
    </row>
    <row r="2290" spans="1:7" x14ac:dyDescent="0.25">
      <c r="A2290" s="39" t="s">
        <v>144</v>
      </c>
      <c r="B2290" s="40" t="s">
        <v>338</v>
      </c>
      <c r="C2290" s="50">
        <v>2017</v>
      </c>
      <c r="D2290" s="35" t="s">
        <v>17</v>
      </c>
      <c r="E2290" s="41">
        <v>382088</v>
      </c>
      <c r="F2290" s="42">
        <v>36</v>
      </c>
      <c r="G2290" s="43">
        <v>9.4219132765226859E-5</v>
      </c>
    </row>
    <row r="2291" spans="1:7" x14ac:dyDescent="0.25">
      <c r="A2291" s="33" t="s">
        <v>145</v>
      </c>
      <c r="B2291" s="34" t="s">
        <v>339</v>
      </c>
      <c r="C2291" s="49">
        <v>2009</v>
      </c>
      <c r="D2291" s="35" t="s">
        <v>17</v>
      </c>
      <c r="E2291" s="36">
        <v>85457</v>
      </c>
      <c r="F2291" s="37">
        <v>39</v>
      </c>
      <c r="G2291" s="38">
        <v>4.5636987022713176E-4</v>
      </c>
    </row>
    <row r="2292" spans="1:7" x14ac:dyDescent="0.25">
      <c r="A2292" s="39" t="s">
        <v>145</v>
      </c>
      <c r="B2292" s="40" t="s">
        <v>339</v>
      </c>
      <c r="C2292" s="50">
        <v>2010</v>
      </c>
      <c r="D2292" s="35" t="s">
        <v>17</v>
      </c>
      <c r="E2292" s="41">
        <v>76907</v>
      </c>
      <c r="F2292" s="42">
        <v>24</v>
      </c>
      <c r="G2292" s="43">
        <v>3.1206522163132092E-4</v>
      </c>
    </row>
    <row r="2293" spans="1:7" x14ac:dyDescent="0.25">
      <c r="A2293" s="33" t="s">
        <v>145</v>
      </c>
      <c r="B2293" s="34" t="s">
        <v>339</v>
      </c>
      <c r="C2293" s="49">
        <v>2011</v>
      </c>
      <c r="D2293" s="35" t="s">
        <v>17</v>
      </c>
      <c r="E2293" s="36">
        <v>81673</v>
      </c>
      <c r="F2293" s="37">
        <v>34</v>
      </c>
      <c r="G2293" s="38">
        <v>4.1629424656863345E-4</v>
      </c>
    </row>
    <row r="2294" spans="1:7" x14ac:dyDescent="0.25">
      <c r="A2294" s="39" t="s">
        <v>145</v>
      </c>
      <c r="B2294" s="40" t="s">
        <v>339</v>
      </c>
      <c r="C2294" s="50">
        <v>2012</v>
      </c>
      <c r="D2294" s="35" t="s">
        <v>17</v>
      </c>
      <c r="E2294" s="41">
        <v>68844</v>
      </c>
      <c r="F2294" s="42">
        <v>40</v>
      </c>
      <c r="G2294" s="43">
        <v>5.8102376387194233E-4</v>
      </c>
    </row>
    <row r="2295" spans="1:7" x14ac:dyDescent="0.25">
      <c r="A2295" s="33" t="s">
        <v>145</v>
      </c>
      <c r="B2295" s="34" t="s">
        <v>339</v>
      </c>
      <c r="C2295" s="49">
        <v>2013</v>
      </c>
      <c r="D2295" s="35" t="s">
        <v>17</v>
      </c>
      <c r="E2295" s="36">
        <v>65735</v>
      </c>
      <c r="F2295" s="37">
        <v>22</v>
      </c>
      <c r="G2295" s="38">
        <v>3.3467711264927361E-4</v>
      </c>
    </row>
    <row r="2296" spans="1:7" x14ac:dyDescent="0.25">
      <c r="A2296" s="39" t="s">
        <v>145</v>
      </c>
      <c r="B2296" s="40" t="s">
        <v>339</v>
      </c>
      <c r="C2296" s="50">
        <v>2014</v>
      </c>
      <c r="D2296" s="35" t="s">
        <v>17</v>
      </c>
      <c r="E2296" s="41">
        <v>60699</v>
      </c>
      <c r="F2296" s="42">
        <v>23</v>
      </c>
      <c r="G2296" s="43">
        <v>3.7891892782418164E-4</v>
      </c>
    </row>
    <row r="2297" spans="1:7" x14ac:dyDescent="0.25">
      <c r="A2297" s="33" t="s">
        <v>145</v>
      </c>
      <c r="B2297" s="34" t="s">
        <v>339</v>
      </c>
      <c r="C2297" s="49">
        <v>2015</v>
      </c>
      <c r="D2297" s="35" t="s">
        <v>17</v>
      </c>
      <c r="E2297" s="36">
        <v>72548</v>
      </c>
      <c r="F2297" s="37">
        <v>42</v>
      </c>
      <c r="G2297" s="38">
        <v>5.7892705519104587E-4</v>
      </c>
    </row>
    <row r="2298" spans="1:7" x14ac:dyDescent="0.25">
      <c r="A2298" s="39" t="s">
        <v>145</v>
      </c>
      <c r="B2298" s="40" t="s">
        <v>339</v>
      </c>
      <c r="C2298" s="50">
        <v>2016</v>
      </c>
      <c r="D2298" s="35" t="s">
        <v>17</v>
      </c>
      <c r="E2298" s="41">
        <v>57037</v>
      </c>
      <c r="F2298" s="42">
        <v>23</v>
      </c>
      <c r="G2298" s="43">
        <v>4.0324701509546434E-4</v>
      </c>
    </row>
    <row r="2299" spans="1:7" x14ac:dyDescent="0.25">
      <c r="A2299" s="33" t="s">
        <v>145</v>
      </c>
      <c r="B2299" s="34" t="s">
        <v>339</v>
      </c>
      <c r="C2299" s="49">
        <v>2017</v>
      </c>
      <c r="D2299" s="35" t="s">
        <v>17</v>
      </c>
      <c r="E2299" s="36">
        <v>67004</v>
      </c>
      <c r="F2299" s="37">
        <v>39</v>
      </c>
      <c r="G2299" s="38">
        <v>5.8205480269834641E-4</v>
      </c>
    </row>
    <row r="2300" spans="1:7" x14ac:dyDescent="0.25">
      <c r="A2300" s="39" t="s">
        <v>146</v>
      </c>
      <c r="B2300" s="40" t="s">
        <v>340</v>
      </c>
      <c r="C2300" s="50">
        <v>2009</v>
      </c>
      <c r="D2300" s="35" t="s">
        <v>17</v>
      </c>
      <c r="E2300" s="41">
        <v>1140954</v>
      </c>
      <c r="F2300" s="42">
        <v>22</v>
      </c>
      <c r="G2300" s="43">
        <v>1.928210953289966E-5</v>
      </c>
    </row>
    <row r="2301" spans="1:7" x14ac:dyDescent="0.25">
      <c r="A2301" s="33" t="s">
        <v>146</v>
      </c>
      <c r="B2301" s="34" t="s">
        <v>340</v>
      </c>
      <c r="C2301" s="49">
        <v>2010</v>
      </c>
      <c r="D2301" s="35" t="s">
        <v>17</v>
      </c>
      <c r="E2301" s="36">
        <v>1100827</v>
      </c>
      <c r="F2301" s="37">
        <v>18</v>
      </c>
      <c r="G2301" s="38">
        <v>1.6351343126576655E-5</v>
      </c>
    </row>
    <row r="2302" spans="1:7" x14ac:dyDescent="0.25">
      <c r="A2302" s="39" t="s">
        <v>146</v>
      </c>
      <c r="B2302" s="40" t="s">
        <v>340</v>
      </c>
      <c r="C2302" s="50">
        <v>2011</v>
      </c>
      <c r="D2302" s="35" t="s">
        <v>17</v>
      </c>
      <c r="E2302" s="41">
        <v>1104821</v>
      </c>
      <c r="F2302" s="42">
        <v>40</v>
      </c>
      <c r="G2302" s="43">
        <v>3.6204959898481292E-5</v>
      </c>
    </row>
    <row r="2303" spans="1:7" x14ac:dyDescent="0.25">
      <c r="A2303" s="33" t="s">
        <v>146</v>
      </c>
      <c r="B2303" s="34" t="s">
        <v>340</v>
      </c>
      <c r="C2303" s="49">
        <v>2012</v>
      </c>
      <c r="D2303" s="35" t="s">
        <v>17</v>
      </c>
      <c r="E2303" s="36">
        <v>1041667</v>
      </c>
      <c r="F2303" s="37">
        <v>27</v>
      </c>
      <c r="G2303" s="38">
        <v>2.5919991705602655E-5</v>
      </c>
    </row>
    <row r="2304" spans="1:7" x14ac:dyDescent="0.25">
      <c r="A2304" s="39" t="s">
        <v>146</v>
      </c>
      <c r="B2304" s="40" t="s">
        <v>340</v>
      </c>
      <c r="C2304" s="50">
        <v>2013</v>
      </c>
      <c r="D2304" s="35" t="s">
        <v>17</v>
      </c>
      <c r="E2304" s="41">
        <v>1049901</v>
      </c>
      <c r="F2304" s="42">
        <v>28</v>
      </c>
      <c r="G2304" s="43">
        <v>2.666918118946453E-5</v>
      </c>
    </row>
    <row r="2305" spans="1:7" x14ac:dyDescent="0.25">
      <c r="A2305" s="33" t="s">
        <v>146</v>
      </c>
      <c r="B2305" s="34" t="s">
        <v>340</v>
      </c>
      <c r="C2305" s="49">
        <v>2014</v>
      </c>
      <c r="D2305" s="35" t="s">
        <v>17</v>
      </c>
      <c r="E2305" s="36">
        <v>1026445</v>
      </c>
      <c r="F2305" s="37">
        <v>34</v>
      </c>
      <c r="G2305" s="38">
        <v>3.3124034897144998E-5</v>
      </c>
    </row>
    <row r="2306" spans="1:7" x14ac:dyDescent="0.25">
      <c r="A2306" s="39" t="s">
        <v>146</v>
      </c>
      <c r="B2306" s="40" t="s">
        <v>340</v>
      </c>
      <c r="C2306" s="50">
        <v>2015</v>
      </c>
      <c r="D2306" s="35" t="s">
        <v>17</v>
      </c>
      <c r="E2306" s="41">
        <v>1043925</v>
      </c>
      <c r="F2306" s="42">
        <v>27</v>
      </c>
      <c r="G2306" s="43">
        <v>2.5863927006250448E-5</v>
      </c>
    </row>
    <row r="2307" spans="1:7" x14ac:dyDescent="0.25">
      <c r="A2307" s="33" t="s">
        <v>146</v>
      </c>
      <c r="B2307" s="34" t="s">
        <v>340</v>
      </c>
      <c r="C2307" s="49">
        <v>2016</v>
      </c>
      <c r="D2307" s="35" t="s">
        <v>17</v>
      </c>
      <c r="E2307" s="36">
        <v>1042906</v>
      </c>
      <c r="F2307" s="37">
        <v>31</v>
      </c>
      <c r="G2307" s="38">
        <v>2.9724634818478368E-5</v>
      </c>
    </row>
    <row r="2308" spans="1:7" x14ac:dyDescent="0.25">
      <c r="A2308" s="39" t="s">
        <v>146</v>
      </c>
      <c r="B2308" s="40" t="s">
        <v>340</v>
      </c>
      <c r="C2308" s="50">
        <v>2017</v>
      </c>
      <c r="D2308" s="35" t="s">
        <v>17</v>
      </c>
      <c r="E2308" s="41">
        <v>1045485</v>
      </c>
      <c r="F2308" s="42">
        <v>30</v>
      </c>
      <c r="G2308" s="43">
        <v>2.8694816281438757E-5</v>
      </c>
    </row>
    <row r="2309" spans="1:7" x14ac:dyDescent="0.25">
      <c r="A2309" s="33" t="s">
        <v>147</v>
      </c>
      <c r="B2309" s="34" t="s">
        <v>341</v>
      </c>
      <c r="C2309" s="49">
        <v>2009</v>
      </c>
      <c r="D2309" s="35" t="s">
        <v>17</v>
      </c>
      <c r="E2309" s="36">
        <v>922172</v>
      </c>
      <c r="F2309" s="37">
        <v>29</v>
      </c>
      <c r="G2309" s="38">
        <v>3.1447495694946277E-5</v>
      </c>
    </row>
    <row r="2310" spans="1:7" x14ac:dyDescent="0.25">
      <c r="A2310" s="39" t="s">
        <v>147</v>
      </c>
      <c r="B2310" s="40" t="s">
        <v>341</v>
      </c>
      <c r="C2310" s="50">
        <v>2010</v>
      </c>
      <c r="D2310" s="35" t="s">
        <v>17</v>
      </c>
      <c r="E2310" s="41">
        <v>921789</v>
      </c>
      <c r="F2310" s="42">
        <v>39</v>
      </c>
      <c r="G2310" s="43">
        <v>4.2309031676446565E-5</v>
      </c>
    </row>
    <row r="2311" spans="1:7" x14ac:dyDescent="0.25">
      <c r="A2311" s="33" t="s">
        <v>147</v>
      </c>
      <c r="B2311" s="34" t="s">
        <v>341</v>
      </c>
      <c r="C2311" s="49">
        <v>2011</v>
      </c>
      <c r="D2311" s="35" t="s">
        <v>17</v>
      </c>
      <c r="E2311" s="36">
        <v>912903</v>
      </c>
      <c r="F2311" s="37">
        <v>29</v>
      </c>
      <c r="G2311" s="38">
        <v>3.1766792309807288E-5</v>
      </c>
    </row>
    <row r="2312" spans="1:7" x14ac:dyDescent="0.25">
      <c r="A2312" s="39" t="s">
        <v>147</v>
      </c>
      <c r="B2312" s="40" t="s">
        <v>341</v>
      </c>
      <c r="C2312" s="50">
        <v>2012</v>
      </c>
      <c r="D2312" s="35" t="s">
        <v>17</v>
      </c>
      <c r="E2312" s="41">
        <v>909761</v>
      </c>
      <c r="F2312" s="42">
        <v>38</v>
      </c>
      <c r="G2312" s="43">
        <v>4.1769211913898267E-5</v>
      </c>
    </row>
    <row r="2313" spans="1:7" x14ac:dyDescent="0.25">
      <c r="A2313" s="33" t="s">
        <v>147</v>
      </c>
      <c r="B2313" s="34" t="s">
        <v>341</v>
      </c>
      <c r="C2313" s="49">
        <v>2013</v>
      </c>
      <c r="D2313" s="35" t="s">
        <v>17</v>
      </c>
      <c r="E2313" s="36">
        <v>907526</v>
      </c>
      <c r="F2313" s="37">
        <v>26</v>
      </c>
      <c r="G2313" s="38">
        <v>2.864931693417048E-5</v>
      </c>
    </row>
    <row r="2314" spans="1:7" x14ac:dyDescent="0.25">
      <c r="A2314" s="39" t="s">
        <v>147</v>
      </c>
      <c r="B2314" s="40" t="s">
        <v>341</v>
      </c>
      <c r="C2314" s="50">
        <v>2014</v>
      </c>
      <c r="D2314" s="35" t="s">
        <v>17</v>
      </c>
      <c r="E2314" s="41">
        <v>912734</v>
      </c>
      <c r="F2314" s="42">
        <v>44</v>
      </c>
      <c r="G2314" s="43">
        <v>4.8206816005539403E-5</v>
      </c>
    </row>
    <row r="2315" spans="1:7" x14ac:dyDescent="0.25">
      <c r="A2315" s="33" t="s">
        <v>147</v>
      </c>
      <c r="B2315" s="34" t="s">
        <v>341</v>
      </c>
      <c r="C2315" s="49">
        <v>2015</v>
      </c>
      <c r="D2315" s="35" t="s">
        <v>17</v>
      </c>
      <c r="E2315" s="36">
        <v>885291</v>
      </c>
      <c r="F2315" s="37">
        <v>41</v>
      </c>
      <c r="G2315" s="38">
        <v>4.6312455452500929E-5</v>
      </c>
    </row>
    <row r="2316" spans="1:7" x14ac:dyDescent="0.25">
      <c r="A2316" s="39" t="s">
        <v>147</v>
      </c>
      <c r="B2316" s="40" t="s">
        <v>341</v>
      </c>
      <c r="C2316" s="50">
        <v>2016</v>
      </c>
      <c r="D2316" s="35" t="s">
        <v>17</v>
      </c>
      <c r="E2316" s="41">
        <v>910930</v>
      </c>
      <c r="F2316" s="42">
        <v>23</v>
      </c>
      <c r="G2316" s="43">
        <v>2.524892143194318E-5</v>
      </c>
    </row>
    <row r="2317" spans="1:7" x14ac:dyDescent="0.25">
      <c r="A2317" s="33" t="s">
        <v>147</v>
      </c>
      <c r="B2317" s="34" t="s">
        <v>341</v>
      </c>
      <c r="C2317" s="49">
        <v>2017</v>
      </c>
      <c r="D2317" s="35" t="s">
        <v>17</v>
      </c>
      <c r="E2317" s="36">
        <v>916598</v>
      </c>
      <c r="F2317" s="37">
        <v>24</v>
      </c>
      <c r="G2317" s="38">
        <v>2.6183779584943455E-5</v>
      </c>
    </row>
    <row r="2318" spans="1:7" x14ac:dyDescent="0.25">
      <c r="A2318" s="39" t="s">
        <v>148</v>
      </c>
      <c r="B2318" s="40" t="s">
        <v>342</v>
      </c>
      <c r="C2318" s="50">
        <v>2009</v>
      </c>
      <c r="D2318" s="35" t="s">
        <v>17</v>
      </c>
      <c r="E2318" s="41">
        <v>236578</v>
      </c>
      <c r="F2318" s="42">
        <v>34</v>
      </c>
      <c r="G2318" s="43">
        <v>1.4371581465732233E-4</v>
      </c>
    </row>
    <row r="2319" spans="1:7" x14ac:dyDescent="0.25">
      <c r="A2319" s="33" t="s">
        <v>148</v>
      </c>
      <c r="B2319" s="34" t="s">
        <v>342</v>
      </c>
      <c r="C2319" s="49">
        <v>2010</v>
      </c>
      <c r="D2319" s="35" t="s">
        <v>17</v>
      </c>
      <c r="E2319" s="36">
        <v>232935</v>
      </c>
      <c r="F2319" s="37">
        <v>42</v>
      </c>
      <c r="G2319" s="38">
        <v>1.8030781119196342E-4</v>
      </c>
    </row>
    <row r="2320" spans="1:7" x14ac:dyDescent="0.25">
      <c r="A2320" s="39" t="s">
        <v>148</v>
      </c>
      <c r="B2320" s="40" t="s">
        <v>342</v>
      </c>
      <c r="C2320" s="50">
        <v>2011</v>
      </c>
      <c r="D2320" s="35" t="s">
        <v>17</v>
      </c>
      <c r="E2320" s="41">
        <v>220164</v>
      </c>
      <c r="F2320" s="42">
        <v>23</v>
      </c>
      <c r="G2320" s="43">
        <v>1.0446757871404953E-4</v>
      </c>
    </row>
    <row r="2321" spans="1:7" x14ac:dyDescent="0.25">
      <c r="A2321" s="33" t="s">
        <v>148</v>
      </c>
      <c r="B2321" s="34" t="s">
        <v>342</v>
      </c>
      <c r="C2321" s="49">
        <v>2012</v>
      </c>
      <c r="D2321" s="35" t="s">
        <v>17</v>
      </c>
      <c r="E2321" s="36">
        <v>213886</v>
      </c>
      <c r="F2321" s="37">
        <v>37</v>
      </c>
      <c r="G2321" s="38">
        <v>1.7298934946653825E-4</v>
      </c>
    </row>
    <row r="2322" spans="1:7" x14ac:dyDescent="0.25">
      <c r="A2322" s="39" t="s">
        <v>148</v>
      </c>
      <c r="B2322" s="40" t="s">
        <v>342</v>
      </c>
      <c r="C2322" s="50">
        <v>2013</v>
      </c>
      <c r="D2322" s="35" t="s">
        <v>17</v>
      </c>
      <c r="E2322" s="41">
        <v>217796</v>
      </c>
      <c r="F2322" s="42">
        <v>51</v>
      </c>
      <c r="G2322" s="43">
        <v>2.3416408014839574E-4</v>
      </c>
    </row>
    <row r="2323" spans="1:7" x14ac:dyDescent="0.25">
      <c r="A2323" s="33" t="s">
        <v>148</v>
      </c>
      <c r="B2323" s="34" t="s">
        <v>342</v>
      </c>
      <c r="C2323" s="49">
        <v>2014</v>
      </c>
      <c r="D2323" s="35" t="s">
        <v>17</v>
      </c>
      <c r="E2323" s="36">
        <v>203945</v>
      </c>
      <c r="F2323" s="37">
        <v>29</v>
      </c>
      <c r="G2323" s="38">
        <v>1.4219519968618991E-4</v>
      </c>
    </row>
    <row r="2324" spans="1:7" x14ac:dyDescent="0.25">
      <c r="A2324" s="39" t="s">
        <v>148</v>
      </c>
      <c r="B2324" s="40" t="s">
        <v>342</v>
      </c>
      <c r="C2324" s="50">
        <v>2015</v>
      </c>
      <c r="D2324" s="35" t="s">
        <v>17</v>
      </c>
      <c r="E2324" s="41">
        <v>190753</v>
      </c>
      <c r="F2324" s="42">
        <v>25</v>
      </c>
      <c r="G2324" s="43">
        <v>1.3105953772679852E-4</v>
      </c>
    </row>
    <row r="2325" spans="1:7" x14ac:dyDescent="0.25">
      <c r="A2325" s="33" t="s">
        <v>148</v>
      </c>
      <c r="B2325" s="34" t="s">
        <v>342</v>
      </c>
      <c r="C2325" s="49">
        <v>2016</v>
      </c>
      <c r="D2325" s="35" t="s">
        <v>17</v>
      </c>
      <c r="E2325" s="36">
        <v>208817</v>
      </c>
      <c r="F2325" s="37">
        <v>37</v>
      </c>
      <c r="G2325" s="38">
        <v>1.7718863885603185E-4</v>
      </c>
    </row>
    <row r="2326" spans="1:7" x14ac:dyDescent="0.25">
      <c r="A2326" s="39" t="s">
        <v>148</v>
      </c>
      <c r="B2326" s="40" t="s">
        <v>342</v>
      </c>
      <c r="C2326" s="50">
        <v>2017</v>
      </c>
      <c r="D2326" s="35" t="s">
        <v>17</v>
      </c>
      <c r="E2326" s="41">
        <v>187249</v>
      </c>
      <c r="F2326" s="42">
        <v>33</v>
      </c>
      <c r="G2326" s="43">
        <v>1.7623592115311698E-4</v>
      </c>
    </row>
    <row r="2327" spans="1:7" x14ac:dyDescent="0.25">
      <c r="A2327" s="33" t="s">
        <v>149</v>
      </c>
      <c r="B2327" s="34" t="s">
        <v>343</v>
      </c>
      <c r="C2327" s="49">
        <v>2009</v>
      </c>
      <c r="D2327" s="35" t="s">
        <v>17</v>
      </c>
      <c r="E2327" s="36">
        <v>786254</v>
      </c>
      <c r="F2327" s="37">
        <v>16</v>
      </c>
      <c r="G2327" s="38">
        <v>2.0349657998560262E-5</v>
      </c>
    </row>
    <row r="2328" spans="1:7" x14ac:dyDescent="0.25">
      <c r="A2328" s="39" t="s">
        <v>149</v>
      </c>
      <c r="B2328" s="40" t="s">
        <v>343</v>
      </c>
      <c r="C2328" s="50">
        <v>2010</v>
      </c>
      <c r="D2328" s="35" t="s">
        <v>17</v>
      </c>
      <c r="E2328" s="41">
        <v>749962</v>
      </c>
      <c r="F2328" s="42">
        <v>42</v>
      </c>
      <c r="G2328" s="43">
        <v>5.6002837477098843E-5</v>
      </c>
    </row>
    <row r="2329" spans="1:7" x14ac:dyDescent="0.25">
      <c r="A2329" s="33" t="s">
        <v>149</v>
      </c>
      <c r="B2329" s="34" t="s">
        <v>343</v>
      </c>
      <c r="C2329" s="49">
        <v>2011</v>
      </c>
      <c r="D2329" s="35" t="s">
        <v>17</v>
      </c>
      <c r="E2329" s="36">
        <v>714842</v>
      </c>
      <c r="F2329" s="37">
        <v>21</v>
      </c>
      <c r="G2329" s="38">
        <v>2.9377121098088808E-5</v>
      </c>
    </row>
    <row r="2330" spans="1:7" x14ac:dyDescent="0.25">
      <c r="A2330" s="39" t="s">
        <v>149</v>
      </c>
      <c r="B2330" s="40" t="s">
        <v>343</v>
      </c>
      <c r="C2330" s="50">
        <v>2012</v>
      </c>
      <c r="D2330" s="35" t="s">
        <v>17</v>
      </c>
      <c r="E2330" s="41">
        <v>708927</v>
      </c>
      <c r="F2330" s="42">
        <v>51</v>
      </c>
      <c r="G2330" s="43">
        <v>7.1939706062824516E-5</v>
      </c>
    </row>
    <row r="2331" spans="1:7" x14ac:dyDescent="0.25">
      <c r="A2331" s="33" t="s">
        <v>149</v>
      </c>
      <c r="B2331" s="34" t="s">
        <v>343</v>
      </c>
      <c r="C2331" s="49">
        <v>2013</v>
      </c>
      <c r="D2331" s="35" t="s">
        <v>17</v>
      </c>
      <c r="E2331" s="36">
        <v>690270</v>
      </c>
      <c r="F2331" s="37">
        <v>31</v>
      </c>
      <c r="G2331" s="38">
        <v>4.4909962768192155E-5</v>
      </c>
    </row>
    <row r="2332" spans="1:7" x14ac:dyDescent="0.25">
      <c r="A2332" s="39" t="s">
        <v>149</v>
      </c>
      <c r="B2332" s="40" t="s">
        <v>343</v>
      </c>
      <c r="C2332" s="50">
        <v>2014</v>
      </c>
      <c r="D2332" s="35" t="s">
        <v>17</v>
      </c>
      <c r="E2332" s="41">
        <v>684977</v>
      </c>
      <c r="F2332" s="42">
        <v>35</v>
      </c>
      <c r="G2332" s="43">
        <v>5.1096606163418627E-5</v>
      </c>
    </row>
    <row r="2333" spans="1:7" x14ac:dyDescent="0.25">
      <c r="A2333" s="33" t="s">
        <v>149</v>
      </c>
      <c r="B2333" s="34" t="s">
        <v>343</v>
      </c>
      <c r="C2333" s="49">
        <v>2015</v>
      </c>
      <c r="D2333" s="35" t="s">
        <v>17</v>
      </c>
      <c r="E2333" s="36">
        <v>664813</v>
      </c>
      <c r="F2333" s="37">
        <v>36</v>
      </c>
      <c r="G2333" s="38">
        <v>5.415056564778366E-5</v>
      </c>
    </row>
    <row r="2334" spans="1:7" x14ac:dyDescent="0.25">
      <c r="A2334" s="39" t="s">
        <v>149</v>
      </c>
      <c r="B2334" s="40" t="s">
        <v>343</v>
      </c>
      <c r="C2334" s="50">
        <v>2016</v>
      </c>
      <c r="D2334" s="35" t="s">
        <v>17</v>
      </c>
      <c r="E2334" s="41">
        <v>659121</v>
      </c>
      <c r="F2334" s="42">
        <v>48</v>
      </c>
      <c r="G2334" s="43">
        <v>7.28242614026863E-5</v>
      </c>
    </row>
    <row r="2335" spans="1:7" x14ac:dyDescent="0.25">
      <c r="A2335" s="33" t="s">
        <v>149</v>
      </c>
      <c r="B2335" s="34" t="s">
        <v>343</v>
      </c>
      <c r="C2335" s="49">
        <v>2017</v>
      </c>
      <c r="D2335" s="35" t="s">
        <v>17</v>
      </c>
      <c r="E2335" s="36">
        <v>659915</v>
      </c>
      <c r="F2335" s="37">
        <v>32</v>
      </c>
      <c r="G2335" s="38">
        <v>4.8491093549926886E-5</v>
      </c>
    </row>
    <row r="2336" spans="1:7" x14ac:dyDescent="0.25">
      <c r="A2336" s="39" t="s">
        <v>150</v>
      </c>
      <c r="B2336" s="40" t="s">
        <v>344</v>
      </c>
      <c r="C2336" s="50">
        <v>2009</v>
      </c>
      <c r="D2336" s="35" t="s">
        <v>17</v>
      </c>
      <c r="E2336" s="41">
        <v>64125</v>
      </c>
      <c r="F2336" s="42">
        <v>32</v>
      </c>
      <c r="G2336" s="43">
        <v>4.9902534113060429E-4</v>
      </c>
    </row>
    <row r="2337" spans="1:7" x14ac:dyDescent="0.25">
      <c r="A2337" s="33" t="s">
        <v>150</v>
      </c>
      <c r="B2337" s="34" t="s">
        <v>344</v>
      </c>
      <c r="C2337" s="49">
        <v>2010</v>
      </c>
      <c r="D2337" s="35" t="s">
        <v>17</v>
      </c>
      <c r="E2337" s="36">
        <v>65194</v>
      </c>
      <c r="F2337" s="37">
        <v>38</v>
      </c>
      <c r="G2337" s="38">
        <v>5.8287572475994721E-4</v>
      </c>
    </row>
    <row r="2338" spans="1:7" x14ac:dyDescent="0.25">
      <c r="A2338" s="39" t="s">
        <v>150</v>
      </c>
      <c r="B2338" s="40" t="s">
        <v>344</v>
      </c>
      <c r="C2338" s="50">
        <v>2011</v>
      </c>
      <c r="D2338" s="35" t="s">
        <v>17</v>
      </c>
      <c r="E2338" s="41">
        <v>63308</v>
      </c>
      <c r="F2338" s="42">
        <v>30</v>
      </c>
      <c r="G2338" s="43">
        <v>4.7387376003032793E-4</v>
      </c>
    </row>
    <row r="2339" spans="1:7" x14ac:dyDescent="0.25">
      <c r="A2339" s="33" t="s">
        <v>150</v>
      </c>
      <c r="B2339" s="34" t="s">
        <v>344</v>
      </c>
      <c r="C2339" s="49">
        <v>2012</v>
      </c>
      <c r="D2339" s="35" t="s">
        <v>17</v>
      </c>
      <c r="E2339" s="36">
        <v>68847</v>
      </c>
      <c r="F2339" s="37">
        <v>26</v>
      </c>
      <c r="G2339" s="38">
        <v>3.7764898978895231E-4</v>
      </c>
    </row>
    <row r="2340" spans="1:7" x14ac:dyDescent="0.25">
      <c r="A2340" s="39" t="s">
        <v>150</v>
      </c>
      <c r="B2340" s="40" t="s">
        <v>344</v>
      </c>
      <c r="C2340" s="50">
        <v>2013</v>
      </c>
      <c r="D2340" s="35" t="s">
        <v>17</v>
      </c>
      <c r="E2340" s="41">
        <v>59628</v>
      </c>
      <c r="F2340" s="42">
        <v>41</v>
      </c>
      <c r="G2340" s="43">
        <v>6.8759643120681554E-4</v>
      </c>
    </row>
    <row r="2341" spans="1:7" x14ac:dyDescent="0.25">
      <c r="A2341" s="33" t="s">
        <v>150</v>
      </c>
      <c r="B2341" s="34" t="s">
        <v>344</v>
      </c>
      <c r="C2341" s="49">
        <v>2014</v>
      </c>
      <c r="D2341" s="35" t="s">
        <v>17</v>
      </c>
      <c r="E2341" s="36">
        <v>65630</v>
      </c>
      <c r="F2341" s="37">
        <v>23</v>
      </c>
      <c r="G2341" s="38">
        <v>3.5044948956269997E-4</v>
      </c>
    </row>
    <row r="2342" spans="1:7" x14ac:dyDescent="0.25">
      <c r="A2342" s="39" t="s">
        <v>150</v>
      </c>
      <c r="B2342" s="40" t="s">
        <v>344</v>
      </c>
      <c r="C2342" s="50">
        <v>2015</v>
      </c>
      <c r="D2342" s="35" t="s">
        <v>17</v>
      </c>
      <c r="E2342" s="41">
        <v>59988</v>
      </c>
      <c r="F2342" s="42">
        <v>30</v>
      </c>
      <c r="G2342" s="43">
        <v>5.001000200040008E-4</v>
      </c>
    </row>
    <row r="2343" spans="1:7" x14ac:dyDescent="0.25">
      <c r="A2343" s="33" t="s">
        <v>150</v>
      </c>
      <c r="B2343" s="34" t="s">
        <v>344</v>
      </c>
      <c r="C2343" s="49">
        <v>2016</v>
      </c>
      <c r="D2343" s="35" t="s">
        <v>17</v>
      </c>
      <c r="E2343" s="36">
        <v>59141</v>
      </c>
      <c r="F2343" s="37">
        <v>43</v>
      </c>
      <c r="G2343" s="38">
        <v>7.270759709845961E-4</v>
      </c>
    </row>
    <row r="2344" spans="1:7" x14ac:dyDescent="0.25">
      <c r="A2344" s="39" t="s">
        <v>150</v>
      </c>
      <c r="B2344" s="40" t="s">
        <v>344</v>
      </c>
      <c r="C2344" s="50">
        <v>2017</v>
      </c>
      <c r="D2344" s="35" t="s">
        <v>17</v>
      </c>
      <c r="E2344" s="41">
        <v>65717</v>
      </c>
      <c r="F2344" s="42">
        <v>42</v>
      </c>
      <c r="G2344" s="43">
        <v>6.3910403700716712E-4</v>
      </c>
    </row>
    <row r="2345" spans="1:7" x14ac:dyDescent="0.25">
      <c r="A2345" s="33" t="s">
        <v>7</v>
      </c>
      <c r="B2345" s="34" t="s">
        <v>295</v>
      </c>
      <c r="C2345" s="49">
        <v>2009</v>
      </c>
      <c r="D2345" s="35" t="s">
        <v>19</v>
      </c>
      <c r="E2345" s="36">
        <v>665155</v>
      </c>
      <c r="F2345" s="37">
        <v>52</v>
      </c>
      <c r="G2345" s="38">
        <v>7.8177266952815505E-5</v>
      </c>
    </row>
    <row r="2346" spans="1:7" x14ac:dyDescent="0.25">
      <c r="A2346" s="39" t="s">
        <v>7</v>
      </c>
      <c r="B2346" s="40" t="s">
        <v>295</v>
      </c>
      <c r="C2346" s="50">
        <v>2010</v>
      </c>
      <c r="D2346" s="35" t="s">
        <v>19</v>
      </c>
      <c r="E2346" s="41">
        <v>682991</v>
      </c>
      <c r="F2346" s="42">
        <v>54</v>
      </c>
      <c r="G2346" s="43">
        <v>7.9063999379201192E-5</v>
      </c>
    </row>
    <row r="2347" spans="1:7" x14ac:dyDescent="0.25">
      <c r="A2347" s="33" t="s">
        <v>7</v>
      </c>
      <c r="B2347" s="34" t="s">
        <v>295</v>
      </c>
      <c r="C2347" s="49">
        <v>2011</v>
      </c>
      <c r="D2347" s="35" t="s">
        <v>19</v>
      </c>
      <c r="E2347" s="36">
        <v>685076</v>
      </c>
      <c r="F2347" s="37">
        <v>30</v>
      </c>
      <c r="G2347" s="38">
        <v>4.3790761900869393E-5</v>
      </c>
    </row>
    <row r="2348" spans="1:7" x14ac:dyDescent="0.25">
      <c r="A2348" s="39" t="s">
        <v>7</v>
      </c>
      <c r="B2348" s="40" t="s">
        <v>295</v>
      </c>
      <c r="C2348" s="50">
        <v>2012</v>
      </c>
      <c r="D2348" s="35" t="s">
        <v>19</v>
      </c>
      <c r="E2348" s="41">
        <v>684826</v>
      </c>
      <c r="F2348" s="42">
        <v>35</v>
      </c>
      <c r="G2348" s="43">
        <v>5.1107872656704037E-5</v>
      </c>
    </row>
    <row r="2349" spans="1:7" x14ac:dyDescent="0.25">
      <c r="A2349" s="33" t="s">
        <v>7</v>
      </c>
      <c r="B2349" s="34" t="s">
        <v>295</v>
      </c>
      <c r="C2349" s="49">
        <v>2013</v>
      </c>
      <c r="D2349" s="35" t="s">
        <v>19</v>
      </c>
      <c r="E2349" s="36">
        <v>659096</v>
      </c>
      <c r="F2349" s="37">
        <v>34</v>
      </c>
      <c r="G2349" s="38">
        <v>5.1585808440652044E-5</v>
      </c>
    </row>
    <row r="2350" spans="1:7" x14ac:dyDescent="0.25">
      <c r="A2350" s="39" t="s">
        <v>7</v>
      </c>
      <c r="B2350" s="40" t="s">
        <v>295</v>
      </c>
      <c r="C2350" s="50">
        <v>2014</v>
      </c>
      <c r="D2350" s="35" t="s">
        <v>19</v>
      </c>
      <c r="E2350" s="41">
        <v>630741</v>
      </c>
      <c r="F2350" s="42">
        <v>56</v>
      </c>
      <c r="G2350" s="43">
        <v>8.8784461450896641E-5</v>
      </c>
    </row>
    <row r="2351" spans="1:7" x14ac:dyDescent="0.25">
      <c r="A2351" s="33" t="s">
        <v>7</v>
      </c>
      <c r="B2351" s="34" t="s">
        <v>295</v>
      </c>
      <c r="C2351" s="49">
        <v>2015</v>
      </c>
      <c r="D2351" s="35" t="s">
        <v>19</v>
      </c>
      <c r="E2351" s="36">
        <v>605332</v>
      </c>
      <c r="F2351" s="37">
        <v>27</v>
      </c>
      <c r="G2351" s="38">
        <v>4.4603622474939371E-5</v>
      </c>
    </row>
    <row r="2352" spans="1:7" x14ac:dyDescent="0.25">
      <c r="A2352" s="39" t="s">
        <v>7</v>
      </c>
      <c r="B2352" s="40" t="s">
        <v>295</v>
      </c>
      <c r="C2352" s="50">
        <v>2016</v>
      </c>
      <c r="D2352" s="35" t="s">
        <v>19</v>
      </c>
      <c r="E2352" s="41">
        <v>616252</v>
      </c>
      <c r="F2352" s="42">
        <v>45</v>
      </c>
      <c r="G2352" s="43">
        <v>7.3022075384745206E-5</v>
      </c>
    </row>
    <row r="2353" spans="1:7" x14ac:dyDescent="0.25">
      <c r="A2353" s="33" t="s">
        <v>7</v>
      </c>
      <c r="B2353" s="34" t="s">
        <v>295</v>
      </c>
      <c r="C2353" s="49">
        <v>2017</v>
      </c>
      <c r="D2353" s="35" t="s">
        <v>19</v>
      </c>
      <c r="E2353" s="36">
        <v>614255</v>
      </c>
      <c r="F2353" s="37">
        <v>42</v>
      </c>
      <c r="G2353" s="38">
        <v>6.8375511798845757E-5</v>
      </c>
    </row>
    <row r="2354" spans="1:7" x14ac:dyDescent="0.25">
      <c r="A2354" s="39" t="s">
        <v>101</v>
      </c>
      <c r="B2354" s="40" t="s">
        <v>296</v>
      </c>
      <c r="C2354" s="50">
        <v>2009</v>
      </c>
      <c r="D2354" s="35" t="s">
        <v>19</v>
      </c>
      <c r="E2354" s="41">
        <v>107011</v>
      </c>
      <c r="F2354" s="42">
        <v>40</v>
      </c>
      <c r="G2354" s="43">
        <v>3.7379334834736617E-4</v>
      </c>
    </row>
    <row r="2355" spans="1:7" x14ac:dyDescent="0.25">
      <c r="A2355" s="33" t="s">
        <v>101</v>
      </c>
      <c r="B2355" s="34" t="s">
        <v>296</v>
      </c>
      <c r="C2355" s="49">
        <v>2010</v>
      </c>
      <c r="D2355" s="35" t="s">
        <v>19</v>
      </c>
      <c r="E2355" s="36">
        <v>107330</v>
      </c>
      <c r="F2355" s="37">
        <v>42</v>
      </c>
      <c r="G2355" s="38">
        <v>3.9131650051243825E-4</v>
      </c>
    </row>
    <row r="2356" spans="1:7" x14ac:dyDescent="0.25">
      <c r="A2356" s="39" t="s">
        <v>101</v>
      </c>
      <c r="B2356" s="40" t="s">
        <v>296</v>
      </c>
      <c r="C2356" s="50">
        <v>2011</v>
      </c>
      <c r="D2356" s="35" t="s">
        <v>19</v>
      </c>
      <c r="E2356" s="41">
        <v>105021</v>
      </c>
      <c r="F2356" s="42">
        <v>29</v>
      </c>
      <c r="G2356" s="43">
        <v>2.7613524914064805E-4</v>
      </c>
    </row>
    <row r="2357" spans="1:7" x14ac:dyDescent="0.25">
      <c r="A2357" s="33" t="s">
        <v>101</v>
      </c>
      <c r="B2357" s="34" t="s">
        <v>296</v>
      </c>
      <c r="C2357" s="49">
        <v>2012</v>
      </c>
      <c r="D2357" s="35" t="s">
        <v>19</v>
      </c>
      <c r="E2357" s="36">
        <v>102036</v>
      </c>
      <c r="F2357" s="37">
        <v>29</v>
      </c>
      <c r="G2357" s="38">
        <v>2.8421341487318199E-4</v>
      </c>
    </row>
    <row r="2358" spans="1:7" x14ac:dyDescent="0.25">
      <c r="A2358" s="39" t="s">
        <v>101</v>
      </c>
      <c r="B2358" s="40" t="s">
        <v>296</v>
      </c>
      <c r="C2358" s="50">
        <v>2013</v>
      </c>
      <c r="D2358" s="35" t="s">
        <v>19</v>
      </c>
      <c r="E2358" s="41">
        <v>101851</v>
      </c>
      <c r="F2358" s="42">
        <v>32</v>
      </c>
      <c r="G2358" s="43">
        <v>3.1418444590627486E-4</v>
      </c>
    </row>
    <row r="2359" spans="1:7" x14ac:dyDescent="0.25">
      <c r="A2359" s="33" t="s">
        <v>101</v>
      </c>
      <c r="B2359" s="34" t="s">
        <v>296</v>
      </c>
      <c r="C2359" s="49">
        <v>2014</v>
      </c>
      <c r="D2359" s="35" t="s">
        <v>19</v>
      </c>
      <c r="E2359" s="36">
        <v>89396</v>
      </c>
      <c r="F2359" s="37">
        <v>20</v>
      </c>
      <c r="G2359" s="38">
        <v>2.2372365653944249E-4</v>
      </c>
    </row>
    <row r="2360" spans="1:7" x14ac:dyDescent="0.25">
      <c r="A2360" s="39" t="s">
        <v>101</v>
      </c>
      <c r="B2360" s="40" t="s">
        <v>296</v>
      </c>
      <c r="C2360" s="50">
        <v>2015</v>
      </c>
      <c r="D2360" s="35" t="s">
        <v>19</v>
      </c>
      <c r="E2360" s="41">
        <v>93388</v>
      </c>
      <c r="F2360" s="42">
        <v>35</v>
      </c>
      <c r="G2360" s="43">
        <v>3.7478048571550949E-4</v>
      </c>
    </row>
    <row r="2361" spans="1:7" x14ac:dyDescent="0.25">
      <c r="A2361" s="33" t="s">
        <v>101</v>
      </c>
      <c r="B2361" s="34" t="s">
        <v>296</v>
      </c>
      <c r="C2361" s="49">
        <v>2016</v>
      </c>
      <c r="D2361" s="35" t="s">
        <v>19</v>
      </c>
      <c r="E2361" s="36">
        <v>94013</v>
      </c>
      <c r="F2361" s="37">
        <v>14</v>
      </c>
      <c r="G2361" s="38">
        <v>1.4891557550551518E-4</v>
      </c>
    </row>
    <row r="2362" spans="1:7" x14ac:dyDescent="0.25">
      <c r="A2362" s="39" t="s">
        <v>101</v>
      </c>
      <c r="B2362" s="40" t="s">
        <v>296</v>
      </c>
      <c r="C2362" s="50">
        <v>2017</v>
      </c>
      <c r="D2362" s="35" t="s">
        <v>19</v>
      </c>
      <c r="E2362" s="41">
        <v>89984</v>
      </c>
      <c r="F2362" s="42">
        <v>18</v>
      </c>
      <c r="G2362" s="43">
        <v>2.0003556187766713E-4</v>
      </c>
    </row>
    <row r="2363" spans="1:7" x14ac:dyDescent="0.25">
      <c r="A2363" s="33" t="s">
        <v>102</v>
      </c>
      <c r="B2363" s="34" t="s">
        <v>297</v>
      </c>
      <c r="C2363" s="49">
        <v>2009</v>
      </c>
      <c r="D2363" s="35" t="s">
        <v>19</v>
      </c>
      <c r="E2363" s="36">
        <v>819785</v>
      </c>
      <c r="F2363" s="37">
        <v>51</v>
      </c>
      <c r="G2363" s="38">
        <v>6.2211433485609026E-5</v>
      </c>
    </row>
    <row r="2364" spans="1:7" x14ac:dyDescent="0.25">
      <c r="A2364" s="39" t="s">
        <v>102</v>
      </c>
      <c r="B2364" s="40" t="s">
        <v>297</v>
      </c>
      <c r="C2364" s="50">
        <v>2010</v>
      </c>
      <c r="D2364" s="35" t="s">
        <v>19</v>
      </c>
      <c r="E2364" s="41">
        <v>817132</v>
      </c>
      <c r="F2364" s="42">
        <v>39</v>
      </c>
      <c r="G2364" s="43">
        <v>4.7727906874287138E-5</v>
      </c>
    </row>
    <row r="2365" spans="1:7" x14ac:dyDescent="0.25">
      <c r="A2365" s="33" t="s">
        <v>102</v>
      </c>
      <c r="B2365" s="34" t="s">
        <v>297</v>
      </c>
      <c r="C2365" s="49">
        <v>2011</v>
      </c>
      <c r="D2365" s="35" t="s">
        <v>19</v>
      </c>
      <c r="E2365" s="36">
        <v>818150</v>
      </c>
      <c r="F2365" s="37">
        <v>37</v>
      </c>
      <c r="G2365" s="38">
        <v>4.5223980932591825E-5</v>
      </c>
    </row>
    <row r="2366" spans="1:7" x14ac:dyDescent="0.25">
      <c r="A2366" s="39" t="s">
        <v>102</v>
      </c>
      <c r="B2366" s="40" t="s">
        <v>297</v>
      </c>
      <c r="C2366" s="50">
        <v>2012</v>
      </c>
      <c r="D2366" s="35" t="s">
        <v>19</v>
      </c>
      <c r="E2366" s="41">
        <v>833026</v>
      </c>
      <c r="F2366" s="42">
        <v>29</v>
      </c>
      <c r="G2366" s="43">
        <v>3.4812838975013985E-5</v>
      </c>
    </row>
    <row r="2367" spans="1:7" x14ac:dyDescent="0.25">
      <c r="A2367" s="33" t="s">
        <v>102</v>
      </c>
      <c r="B2367" s="34" t="s">
        <v>297</v>
      </c>
      <c r="C2367" s="49">
        <v>2013</v>
      </c>
      <c r="D2367" s="35" t="s">
        <v>19</v>
      </c>
      <c r="E2367" s="36">
        <v>837669</v>
      </c>
      <c r="F2367" s="37">
        <v>50</v>
      </c>
      <c r="G2367" s="38">
        <v>5.9689447741291611E-5</v>
      </c>
    </row>
    <row r="2368" spans="1:7" x14ac:dyDescent="0.25">
      <c r="A2368" s="39" t="s">
        <v>102</v>
      </c>
      <c r="B2368" s="40" t="s">
        <v>297</v>
      </c>
      <c r="C2368" s="50">
        <v>2014</v>
      </c>
      <c r="D2368" s="35" t="s">
        <v>19</v>
      </c>
      <c r="E2368" s="41">
        <v>836972</v>
      </c>
      <c r="F2368" s="42">
        <v>50</v>
      </c>
      <c r="G2368" s="43">
        <v>5.9739154953809683E-5</v>
      </c>
    </row>
    <row r="2369" spans="1:7" x14ac:dyDescent="0.25">
      <c r="A2369" s="33" t="s">
        <v>102</v>
      </c>
      <c r="B2369" s="34" t="s">
        <v>297</v>
      </c>
      <c r="C2369" s="49">
        <v>2015</v>
      </c>
      <c r="D2369" s="35" t="s">
        <v>19</v>
      </c>
      <c r="E2369" s="36">
        <v>824480</v>
      </c>
      <c r="F2369" s="37">
        <v>34</v>
      </c>
      <c r="G2369" s="38">
        <v>4.1238113720163014E-5</v>
      </c>
    </row>
    <row r="2370" spans="1:7" x14ac:dyDescent="0.25">
      <c r="A2370" s="39" t="s">
        <v>102</v>
      </c>
      <c r="B2370" s="40" t="s">
        <v>297</v>
      </c>
      <c r="C2370" s="50">
        <v>2016</v>
      </c>
      <c r="D2370" s="35" t="s">
        <v>19</v>
      </c>
      <c r="E2370" s="41">
        <v>817606</v>
      </c>
      <c r="F2370" s="42">
        <v>57</v>
      </c>
      <c r="G2370" s="43">
        <v>6.9715731048940438E-5</v>
      </c>
    </row>
    <row r="2371" spans="1:7" x14ac:dyDescent="0.25">
      <c r="A2371" s="33" t="s">
        <v>102</v>
      </c>
      <c r="B2371" s="34" t="s">
        <v>297</v>
      </c>
      <c r="C2371" s="49">
        <v>2017</v>
      </c>
      <c r="D2371" s="35" t="s">
        <v>19</v>
      </c>
      <c r="E2371" s="36">
        <v>833583</v>
      </c>
      <c r="F2371" s="37">
        <v>23</v>
      </c>
      <c r="G2371" s="38">
        <v>2.7591733516638414E-5</v>
      </c>
    </row>
    <row r="2372" spans="1:7" x14ac:dyDescent="0.25">
      <c r="A2372" s="39" t="s">
        <v>103</v>
      </c>
      <c r="B2372" s="40" t="s">
        <v>298</v>
      </c>
      <c r="C2372" s="50">
        <v>2009</v>
      </c>
      <c r="D2372" s="35" t="s">
        <v>19</v>
      </c>
      <c r="E2372" s="41">
        <v>393353</v>
      </c>
      <c r="F2372" s="42">
        <v>36</v>
      </c>
      <c r="G2372" s="43">
        <v>9.1520847686429234E-5</v>
      </c>
    </row>
    <row r="2373" spans="1:7" x14ac:dyDescent="0.25">
      <c r="A2373" s="33" t="s">
        <v>103</v>
      </c>
      <c r="B2373" s="34" t="s">
        <v>298</v>
      </c>
      <c r="C2373" s="49">
        <v>2010</v>
      </c>
      <c r="D2373" s="35" t="s">
        <v>19</v>
      </c>
      <c r="E2373" s="36">
        <v>396535</v>
      </c>
      <c r="F2373" s="37">
        <v>28</v>
      </c>
      <c r="G2373" s="38">
        <v>7.0611673622757135E-5</v>
      </c>
    </row>
    <row r="2374" spans="1:7" x14ac:dyDescent="0.25">
      <c r="A2374" s="39" t="s">
        <v>103</v>
      </c>
      <c r="B2374" s="40" t="s">
        <v>298</v>
      </c>
      <c r="C2374" s="50">
        <v>2011</v>
      </c>
      <c r="D2374" s="35" t="s">
        <v>19</v>
      </c>
      <c r="E2374" s="41">
        <v>392066</v>
      </c>
      <c r="F2374" s="42">
        <v>37</v>
      </c>
      <c r="G2374" s="43">
        <v>9.437186596134325E-5</v>
      </c>
    </row>
    <row r="2375" spans="1:7" x14ac:dyDescent="0.25">
      <c r="A2375" s="33" t="s">
        <v>103</v>
      </c>
      <c r="B2375" s="34" t="s">
        <v>298</v>
      </c>
      <c r="C2375" s="49">
        <v>2012</v>
      </c>
      <c r="D2375" s="35" t="s">
        <v>19</v>
      </c>
      <c r="E2375" s="36">
        <v>386915</v>
      </c>
      <c r="F2375" s="37">
        <v>26</v>
      </c>
      <c r="G2375" s="38">
        <v>6.7198221831668448E-5</v>
      </c>
    </row>
    <row r="2376" spans="1:7" x14ac:dyDescent="0.25">
      <c r="A2376" s="39" t="s">
        <v>103</v>
      </c>
      <c r="B2376" s="40" t="s">
        <v>298</v>
      </c>
      <c r="C2376" s="50">
        <v>2013</v>
      </c>
      <c r="D2376" s="35" t="s">
        <v>19</v>
      </c>
      <c r="E2376" s="41">
        <v>382864</v>
      </c>
      <c r="F2376" s="42">
        <v>40</v>
      </c>
      <c r="G2376" s="43">
        <v>1.044757407330018E-4</v>
      </c>
    </row>
    <row r="2377" spans="1:7" x14ac:dyDescent="0.25">
      <c r="A2377" s="33" t="s">
        <v>103</v>
      </c>
      <c r="B2377" s="34" t="s">
        <v>298</v>
      </c>
      <c r="C2377" s="49">
        <v>2014</v>
      </c>
      <c r="D2377" s="35" t="s">
        <v>19</v>
      </c>
      <c r="E2377" s="36">
        <v>348232</v>
      </c>
      <c r="F2377" s="37">
        <v>36</v>
      </c>
      <c r="G2377" s="38">
        <v>1.0337935629120817E-4</v>
      </c>
    </row>
    <row r="2378" spans="1:7" x14ac:dyDescent="0.25">
      <c r="A2378" s="39" t="s">
        <v>103</v>
      </c>
      <c r="B2378" s="40" t="s">
        <v>298</v>
      </c>
      <c r="C2378" s="50">
        <v>2015</v>
      </c>
      <c r="D2378" s="35" t="s">
        <v>19</v>
      </c>
      <c r="E2378" s="41">
        <v>360257</v>
      </c>
      <c r="F2378" s="42">
        <v>52</v>
      </c>
      <c r="G2378" s="43">
        <v>1.4434140072226215E-4</v>
      </c>
    </row>
    <row r="2379" spans="1:7" x14ac:dyDescent="0.25">
      <c r="A2379" s="33" t="s">
        <v>103</v>
      </c>
      <c r="B2379" s="34" t="s">
        <v>298</v>
      </c>
      <c r="C2379" s="49">
        <v>2016</v>
      </c>
      <c r="D2379" s="35" t="s">
        <v>19</v>
      </c>
      <c r="E2379" s="36">
        <v>337878</v>
      </c>
      <c r="F2379" s="37">
        <v>22</v>
      </c>
      <c r="G2379" s="38">
        <v>6.5112259454596041E-5</v>
      </c>
    </row>
    <row r="2380" spans="1:7" x14ac:dyDescent="0.25">
      <c r="A2380" s="39" t="s">
        <v>103</v>
      </c>
      <c r="B2380" s="40" t="s">
        <v>298</v>
      </c>
      <c r="C2380" s="50">
        <v>2017</v>
      </c>
      <c r="D2380" s="35" t="s">
        <v>19</v>
      </c>
      <c r="E2380" s="41">
        <v>357141</v>
      </c>
      <c r="F2380" s="42">
        <v>23</v>
      </c>
      <c r="G2380" s="43">
        <v>6.440033488174139E-5</v>
      </c>
    </row>
    <row r="2381" spans="1:7" x14ac:dyDescent="0.25">
      <c r="A2381" s="33" t="s">
        <v>104</v>
      </c>
      <c r="B2381" s="34" t="s">
        <v>299</v>
      </c>
      <c r="C2381" s="49">
        <v>2009</v>
      </c>
      <c r="D2381" s="35" t="s">
        <v>19</v>
      </c>
      <c r="E2381" s="36">
        <v>5064462</v>
      </c>
      <c r="F2381" s="37">
        <v>346</v>
      </c>
      <c r="G2381" s="38">
        <v>6.8319201526243062E-5</v>
      </c>
    </row>
    <row r="2382" spans="1:7" x14ac:dyDescent="0.25">
      <c r="A2382" s="39" t="s">
        <v>104</v>
      </c>
      <c r="B2382" s="40" t="s">
        <v>299</v>
      </c>
      <c r="C2382" s="50">
        <v>2010</v>
      </c>
      <c r="D2382" s="35" t="s">
        <v>19</v>
      </c>
      <c r="E2382" s="41">
        <v>5104320</v>
      </c>
      <c r="F2382" s="42">
        <v>128</v>
      </c>
      <c r="G2382" s="43">
        <v>2.5076797692934613E-5</v>
      </c>
    </row>
    <row r="2383" spans="1:7" x14ac:dyDescent="0.25">
      <c r="A2383" s="33" t="s">
        <v>104</v>
      </c>
      <c r="B2383" s="34" t="s">
        <v>299</v>
      </c>
      <c r="C2383" s="49">
        <v>2011</v>
      </c>
      <c r="D2383" s="35" t="s">
        <v>19</v>
      </c>
      <c r="E2383" s="36">
        <v>5200538</v>
      </c>
      <c r="F2383" s="37">
        <v>212</v>
      </c>
      <c r="G2383" s="38">
        <v>4.0765013158254014E-5</v>
      </c>
    </row>
    <row r="2384" spans="1:7" x14ac:dyDescent="0.25">
      <c r="A2384" s="39" t="s">
        <v>104</v>
      </c>
      <c r="B2384" s="40" t="s">
        <v>299</v>
      </c>
      <c r="C2384" s="50">
        <v>2012</v>
      </c>
      <c r="D2384" s="35" t="s">
        <v>19</v>
      </c>
      <c r="E2384" s="41">
        <v>5214620</v>
      </c>
      <c r="F2384" s="42">
        <v>161</v>
      </c>
      <c r="G2384" s="43">
        <v>3.0874732962325155E-5</v>
      </c>
    </row>
    <row r="2385" spans="1:7" x14ac:dyDescent="0.25">
      <c r="A2385" s="33" t="s">
        <v>104</v>
      </c>
      <c r="B2385" s="34" t="s">
        <v>299</v>
      </c>
      <c r="C2385" s="49">
        <v>2013</v>
      </c>
      <c r="D2385" s="35" t="s">
        <v>19</v>
      </c>
      <c r="E2385" s="36">
        <v>5226117</v>
      </c>
      <c r="F2385" s="37">
        <v>180</v>
      </c>
      <c r="G2385" s="38">
        <v>3.444239767307161E-5</v>
      </c>
    </row>
    <row r="2386" spans="1:7" x14ac:dyDescent="0.25">
      <c r="A2386" s="39" t="s">
        <v>104</v>
      </c>
      <c r="B2386" s="40" t="s">
        <v>299</v>
      </c>
      <c r="C2386" s="50">
        <v>2014</v>
      </c>
      <c r="D2386" s="35" t="s">
        <v>19</v>
      </c>
      <c r="E2386" s="41">
        <v>5237429</v>
      </c>
      <c r="F2386" s="42">
        <v>256</v>
      </c>
      <c r="G2386" s="43">
        <v>4.8878944230079299E-5</v>
      </c>
    </row>
    <row r="2387" spans="1:7" x14ac:dyDescent="0.25">
      <c r="A2387" s="33" t="s">
        <v>104</v>
      </c>
      <c r="B2387" s="34" t="s">
        <v>299</v>
      </c>
      <c r="C2387" s="49">
        <v>2015</v>
      </c>
      <c r="D2387" s="35" t="s">
        <v>19</v>
      </c>
      <c r="E2387" s="36">
        <v>5241677</v>
      </c>
      <c r="F2387" s="37">
        <v>171</v>
      </c>
      <c r="G2387" s="38">
        <v>3.2623147134018371E-5</v>
      </c>
    </row>
    <row r="2388" spans="1:7" x14ac:dyDescent="0.25">
      <c r="A2388" s="39" t="s">
        <v>104</v>
      </c>
      <c r="B2388" s="40" t="s">
        <v>299</v>
      </c>
      <c r="C2388" s="50">
        <v>2016</v>
      </c>
      <c r="D2388" s="35" t="s">
        <v>19</v>
      </c>
      <c r="E2388" s="41">
        <v>5197356</v>
      </c>
      <c r="F2388" s="42">
        <v>175</v>
      </c>
      <c r="G2388" s="43">
        <v>3.3670966545297264E-5</v>
      </c>
    </row>
    <row r="2389" spans="1:7" x14ac:dyDescent="0.25">
      <c r="A2389" s="33" t="s">
        <v>104</v>
      </c>
      <c r="B2389" s="34" t="s">
        <v>299</v>
      </c>
      <c r="C2389" s="49">
        <v>2017</v>
      </c>
      <c r="D2389" s="35" t="s">
        <v>19</v>
      </c>
      <c r="E2389" s="36">
        <v>5148829</v>
      </c>
      <c r="F2389" s="37">
        <v>165</v>
      </c>
      <c r="G2389" s="38">
        <v>3.2046121555017656E-5</v>
      </c>
    </row>
    <row r="2390" spans="1:7" x14ac:dyDescent="0.25">
      <c r="A2390" s="39" t="s">
        <v>105</v>
      </c>
      <c r="B2390" s="40" t="s">
        <v>300</v>
      </c>
      <c r="C2390" s="50">
        <v>2009</v>
      </c>
      <c r="D2390" s="35" t="s">
        <v>19</v>
      </c>
      <c r="E2390" s="41">
        <v>727041</v>
      </c>
      <c r="F2390" s="42">
        <v>37</v>
      </c>
      <c r="G2390" s="43">
        <v>5.0891215213447382E-5</v>
      </c>
    </row>
    <row r="2391" spans="1:7" x14ac:dyDescent="0.25">
      <c r="A2391" s="33" t="s">
        <v>105</v>
      </c>
      <c r="B2391" s="34" t="s">
        <v>300</v>
      </c>
      <c r="C2391" s="49">
        <v>2010</v>
      </c>
      <c r="D2391" s="35" t="s">
        <v>19</v>
      </c>
      <c r="E2391" s="36">
        <v>724257</v>
      </c>
      <c r="F2391" s="37">
        <v>44</v>
      </c>
      <c r="G2391" s="38">
        <v>6.0751915411242144E-5</v>
      </c>
    </row>
    <row r="2392" spans="1:7" x14ac:dyDescent="0.25">
      <c r="A2392" s="39" t="s">
        <v>105</v>
      </c>
      <c r="B2392" s="40" t="s">
        <v>300</v>
      </c>
      <c r="C2392" s="50">
        <v>2011</v>
      </c>
      <c r="D2392" s="35" t="s">
        <v>19</v>
      </c>
      <c r="E2392" s="41">
        <v>729898</v>
      </c>
      <c r="F2392" s="42">
        <v>35</v>
      </c>
      <c r="G2392" s="43">
        <v>4.7951905608728892E-5</v>
      </c>
    </row>
    <row r="2393" spans="1:7" x14ac:dyDescent="0.25">
      <c r="A2393" s="33" t="s">
        <v>105</v>
      </c>
      <c r="B2393" s="34" t="s">
        <v>300</v>
      </c>
      <c r="C2393" s="49">
        <v>2012</v>
      </c>
      <c r="D2393" s="35" t="s">
        <v>19</v>
      </c>
      <c r="E2393" s="36">
        <v>716735</v>
      </c>
      <c r="F2393" s="37">
        <v>39</v>
      </c>
      <c r="G2393" s="38">
        <v>5.4413416395180925E-5</v>
      </c>
    </row>
    <row r="2394" spans="1:7" x14ac:dyDescent="0.25">
      <c r="A2394" s="39" t="s">
        <v>105</v>
      </c>
      <c r="B2394" s="40" t="s">
        <v>300</v>
      </c>
      <c r="C2394" s="50">
        <v>2013</v>
      </c>
      <c r="D2394" s="35" t="s">
        <v>19</v>
      </c>
      <c r="E2394" s="41">
        <v>723727</v>
      </c>
      <c r="F2394" s="42">
        <v>24</v>
      </c>
      <c r="G2394" s="43">
        <v>3.3161675604198823E-5</v>
      </c>
    </row>
    <row r="2395" spans="1:7" x14ac:dyDescent="0.25">
      <c r="A2395" s="33" t="s">
        <v>105</v>
      </c>
      <c r="B2395" s="34" t="s">
        <v>300</v>
      </c>
      <c r="C2395" s="49">
        <v>2014</v>
      </c>
      <c r="D2395" s="35" t="s">
        <v>19</v>
      </c>
      <c r="E2395" s="36">
        <v>701609</v>
      </c>
      <c r="F2395" s="37">
        <v>29</v>
      </c>
      <c r="G2395" s="38">
        <v>4.1333563280972733E-5</v>
      </c>
    </row>
    <row r="2396" spans="1:7" x14ac:dyDescent="0.25">
      <c r="A2396" s="39" t="s">
        <v>105</v>
      </c>
      <c r="B2396" s="40" t="s">
        <v>300</v>
      </c>
      <c r="C2396" s="50">
        <v>2015</v>
      </c>
      <c r="D2396" s="35" t="s">
        <v>19</v>
      </c>
      <c r="E2396" s="41">
        <v>703613</v>
      </c>
      <c r="F2396" s="42">
        <v>34</v>
      </c>
      <c r="G2396" s="43">
        <v>4.8322017927468648E-5</v>
      </c>
    </row>
    <row r="2397" spans="1:7" x14ac:dyDescent="0.25">
      <c r="A2397" s="33" t="s">
        <v>105</v>
      </c>
      <c r="B2397" s="34" t="s">
        <v>300</v>
      </c>
      <c r="C2397" s="49">
        <v>2016</v>
      </c>
      <c r="D2397" s="35" t="s">
        <v>19</v>
      </c>
      <c r="E2397" s="36">
        <v>700051</v>
      </c>
      <c r="F2397" s="37">
        <v>30</v>
      </c>
      <c r="G2397" s="38">
        <v>4.2854020635639404E-5</v>
      </c>
    </row>
    <row r="2398" spans="1:7" x14ac:dyDescent="0.25">
      <c r="A2398" s="39" t="s">
        <v>105</v>
      </c>
      <c r="B2398" s="40" t="s">
        <v>300</v>
      </c>
      <c r="C2398" s="50">
        <v>2017</v>
      </c>
      <c r="D2398" s="35" t="s">
        <v>19</v>
      </c>
      <c r="E2398" s="41">
        <v>686121</v>
      </c>
      <c r="F2398" s="42">
        <v>50</v>
      </c>
      <c r="G2398" s="43">
        <v>7.2873443605428194E-5</v>
      </c>
    </row>
    <row r="2399" spans="1:7" x14ac:dyDescent="0.25">
      <c r="A2399" s="33" t="s">
        <v>106</v>
      </c>
      <c r="B2399" s="34" t="s">
        <v>301</v>
      </c>
      <c r="C2399" s="49">
        <v>2009</v>
      </c>
      <c r="D2399" s="35" t="s">
        <v>19</v>
      </c>
      <c r="E2399" s="36">
        <v>548351</v>
      </c>
      <c r="F2399" s="37">
        <v>32</v>
      </c>
      <c r="G2399" s="38">
        <v>5.835678242585497E-5</v>
      </c>
    </row>
    <row r="2400" spans="1:7" x14ac:dyDescent="0.25">
      <c r="A2400" s="39" t="s">
        <v>106</v>
      </c>
      <c r="B2400" s="40" t="s">
        <v>301</v>
      </c>
      <c r="C2400" s="50">
        <v>2010</v>
      </c>
      <c r="D2400" s="35" t="s">
        <v>19</v>
      </c>
      <c r="E2400" s="41">
        <v>564174</v>
      </c>
      <c r="F2400" s="42">
        <v>25</v>
      </c>
      <c r="G2400" s="43">
        <v>4.431257023542382E-5</v>
      </c>
    </row>
    <row r="2401" spans="1:7" x14ac:dyDescent="0.25">
      <c r="A2401" s="33" t="s">
        <v>106</v>
      </c>
      <c r="B2401" s="34" t="s">
        <v>301</v>
      </c>
      <c r="C2401" s="49">
        <v>2011</v>
      </c>
      <c r="D2401" s="35" t="s">
        <v>19</v>
      </c>
      <c r="E2401" s="36">
        <v>568459</v>
      </c>
      <c r="F2401" s="37">
        <v>27</v>
      </c>
      <c r="G2401" s="38">
        <v>4.7496829146868989E-5</v>
      </c>
    </row>
    <row r="2402" spans="1:7" x14ac:dyDescent="0.25">
      <c r="A2402" s="39" t="s">
        <v>106</v>
      </c>
      <c r="B2402" s="40" t="s">
        <v>301</v>
      </c>
      <c r="C2402" s="50">
        <v>2012</v>
      </c>
      <c r="D2402" s="35" t="s">
        <v>19</v>
      </c>
      <c r="E2402" s="41">
        <v>569389</v>
      </c>
      <c r="F2402" s="42">
        <v>32</v>
      </c>
      <c r="G2402" s="43">
        <v>5.6200593970027518E-5</v>
      </c>
    </row>
    <row r="2403" spans="1:7" x14ac:dyDescent="0.25">
      <c r="A2403" s="33" t="s">
        <v>106</v>
      </c>
      <c r="B2403" s="34" t="s">
        <v>301</v>
      </c>
      <c r="C2403" s="49">
        <v>2013</v>
      </c>
      <c r="D2403" s="35" t="s">
        <v>19</v>
      </c>
      <c r="E2403" s="36">
        <v>568018</v>
      </c>
      <c r="F2403" s="37">
        <v>14</v>
      </c>
      <c r="G2403" s="38">
        <v>2.4647106253675061E-5</v>
      </c>
    </row>
    <row r="2404" spans="1:7" x14ac:dyDescent="0.25">
      <c r="A2404" s="39" t="s">
        <v>106</v>
      </c>
      <c r="B2404" s="40" t="s">
        <v>301</v>
      </c>
      <c r="C2404" s="50">
        <v>2014</v>
      </c>
      <c r="D2404" s="35" t="s">
        <v>19</v>
      </c>
      <c r="E2404" s="41">
        <v>564044</v>
      </c>
      <c r="F2404" s="42">
        <v>20</v>
      </c>
      <c r="G2404" s="43">
        <v>3.5458226663168119E-5</v>
      </c>
    </row>
    <row r="2405" spans="1:7" x14ac:dyDescent="0.25">
      <c r="A2405" s="33" t="s">
        <v>106</v>
      </c>
      <c r="B2405" s="34" t="s">
        <v>301</v>
      </c>
      <c r="C2405" s="49">
        <v>2015</v>
      </c>
      <c r="D2405" s="35" t="s">
        <v>19</v>
      </c>
      <c r="E2405" s="36">
        <v>555612</v>
      </c>
      <c r="F2405" s="37">
        <v>25</v>
      </c>
      <c r="G2405" s="38">
        <v>4.4995428464468012E-5</v>
      </c>
    </row>
    <row r="2406" spans="1:7" x14ac:dyDescent="0.25">
      <c r="A2406" s="39" t="s">
        <v>106</v>
      </c>
      <c r="B2406" s="40" t="s">
        <v>301</v>
      </c>
      <c r="C2406" s="50">
        <v>2016</v>
      </c>
      <c r="D2406" s="35" t="s">
        <v>19</v>
      </c>
      <c r="E2406" s="41">
        <v>546336</v>
      </c>
      <c r="F2406" s="42">
        <v>43</v>
      </c>
      <c r="G2406" s="43">
        <v>7.8706144204299192E-5</v>
      </c>
    </row>
    <row r="2407" spans="1:7" x14ac:dyDescent="0.25">
      <c r="A2407" s="33" t="s">
        <v>106</v>
      </c>
      <c r="B2407" s="34" t="s">
        <v>301</v>
      </c>
      <c r="C2407" s="49">
        <v>2017</v>
      </c>
      <c r="D2407" s="35" t="s">
        <v>19</v>
      </c>
      <c r="E2407" s="36">
        <v>535611</v>
      </c>
      <c r="F2407" s="37">
        <v>38</v>
      </c>
      <c r="G2407" s="38">
        <v>7.0947011917230979E-5</v>
      </c>
    </row>
    <row r="2408" spans="1:7" x14ac:dyDescent="0.25">
      <c r="A2408" s="39" t="s">
        <v>107</v>
      </c>
      <c r="B2408" s="40" t="s">
        <v>302</v>
      </c>
      <c r="C2408" s="50">
        <v>2009</v>
      </c>
      <c r="D2408" s="35" t="s">
        <v>19</v>
      </c>
      <c r="E2408" s="41">
        <v>125074</v>
      </c>
      <c r="F2408" s="42">
        <v>34</v>
      </c>
      <c r="G2408" s="43">
        <v>2.7183907126980826E-4</v>
      </c>
    </row>
    <row r="2409" spans="1:7" x14ac:dyDescent="0.25">
      <c r="A2409" s="33" t="s">
        <v>107</v>
      </c>
      <c r="B2409" s="34" t="s">
        <v>302</v>
      </c>
      <c r="C2409" s="49">
        <v>2010</v>
      </c>
      <c r="D2409" s="35" t="s">
        <v>19</v>
      </c>
      <c r="E2409" s="36">
        <v>130203</v>
      </c>
      <c r="F2409" s="37">
        <v>39</v>
      </c>
      <c r="G2409" s="38">
        <v>2.9953226884173173E-4</v>
      </c>
    </row>
    <row r="2410" spans="1:7" x14ac:dyDescent="0.25">
      <c r="A2410" s="39" t="s">
        <v>107</v>
      </c>
      <c r="B2410" s="40" t="s">
        <v>302</v>
      </c>
      <c r="C2410" s="50">
        <v>2011</v>
      </c>
      <c r="D2410" s="35" t="s">
        <v>19</v>
      </c>
      <c r="E2410" s="41">
        <v>131753</v>
      </c>
      <c r="F2410" s="42">
        <v>24</v>
      </c>
      <c r="G2410" s="43">
        <v>1.8215904002185908E-4</v>
      </c>
    </row>
    <row r="2411" spans="1:7" x14ac:dyDescent="0.25">
      <c r="A2411" s="33" t="s">
        <v>107</v>
      </c>
      <c r="B2411" s="34" t="s">
        <v>302</v>
      </c>
      <c r="C2411" s="49">
        <v>2012</v>
      </c>
      <c r="D2411" s="35" t="s">
        <v>19</v>
      </c>
      <c r="E2411" s="36">
        <v>132334</v>
      </c>
      <c r="F2411" s="37">
        <v>31</v>
      </c>
      <c r="G2411" s="38">
        <v>2.3425574682243413E-4</v>
      </c>
    </row>
    <row r="2412" spans="1:7" x14ac:dyDescent="0.25">
      <c r="A2412" s="39" t="s">
        <v>107</v>
      </c>
      <c r="B2412" s="40" t="s">
        <v>302</v>
      </c>
      <c r="C2412" s="50">
        <v>2013</v>
      </c>
      <c r="D2412" s="35" t="s">
        <v>19</v>
      </c>
      <c r="E2412" s="41">
        <v>132611</v>
      </c>
      <c r="F2412" s="42">
        <v>48</v>
      </c>
      <c r="G2412" s="43">
        <v>3.619609233019885E-4</v>
      </c>
    </row>
    <row r="2413" spans="1:7" x14ac:dyDescent="0.25">
      <c r="A2413" s="33" t="s">
        <v>107</v>
      </c>
      <c r="B2413" s="34" t="s">
        <v>302</v>
      </c>
      <c r="C2413" s="49">
        <v>2014</v>
      </c>
      <c r="D2413" s="35" t="s">
        <v>19</v>
      </c>
      <c r="E2413" s="36">
        <v>132013</v>
      </c>
      <c r="F2413" s="37">
        <v>22</v>
      </c>
      <c r="G2413" s="38">
        <v>1.6665025414163757E-4</v>
      </c>
    </row>
    <row r="2414" spans="1:7" x14ac:dyDescent="0.25">
      <c r="A2414" s="39" t="s">
        <v>107</v>
      </c>
      <c r="B2414" s="40" t="s">
        <v>302</v>
      </c>
      <c r="C2414" s="50">
        <v>2015</v>
      </c>
      <c r="D2414" s="35" t="s">
        <v>19</v>
      </c>
      <c r="E2414" s="41">
        <v>131079</v>
      </c>
      <c r="F2414" s="42">
        <v>41</v>
      </c>
      <c r="G2414" s="43">
        <v>3.1278847107469541E-4</v>
      </c>
    </row>
    <row r="2415" spans="1:7" x14ac:dyDescent="0.25">
      <c r="A2415" s="33" t="s">
        <v>107</v>
      </c>
      <c r="B2415" s="34" t="s">
        <v>302</v>
      </c>
      <c r="C2415" s="49">
        <v>2016</v>
      </c>
      <c r="D2415" s="35" t="s">
        <v>19</v>
      </c>
      <c r="E2415" s="36">
        <v>129753</v>
      </c>
      <c r="F2415" s="37">
        <v>34</v>
      </c>
      <c r="G2415" s="38">
        <v>2.6203633056653795E-4</v>
      </c>
    </row>
    <row r="2416" spans="1:7" x14ac:dyDescent="0.25">
      <c r="A2416" s="39" t="s">
        <v>107</v>
      </c>
      <c r="B2416" s="40" t="s">
        <v>302</v>
      </c>
      <c r="C2416" s="50">
        <v>2017</v>
      </c>
      <c r="D2416" s="35" t="s">
        <v>19</v>
      </c>
      <c r="E2416" s="41">
        <v>128392</v>
      </c>
      <c r="F2416" s="42">
        <v>27</v>
      </c>
      <c r="G2416" s="43">
        <v>2.1029347622904853E-4</v>
      </c>
    </row>
    <row r="2417" spans="1:7" x14ac:dyDescent="0.25">
      <c r="A2417" s="33" t="s">
        <v>108</v>
      </c>
      <c r="B2417" s="34" t="s">
        <v>349</v>
      </c>
      <c r="C2417" s="49">
        <v>2009</v>
      </c>
      <c r="D2417" s="35" t="s">
        <v>19</v>
      </c>
      <c r="E2417" s="36">
        <v>78261</v>
      </c>
      <c r="F2417" s="37">
        <v>36</v>
      </c>
      <c r="G2417" s="38">
        <v>4.5999923333461113E-4</v>
      </c>
    </row>
    <row r="2418" spans="1:7" x14ac:dyDescent="0.25">
      <c r="A2418" s="39" t="s">
        <v>108</v>
      </c>
      <c r="B2418" s="40" t="s">
        <v>349</v>
      </c>
      <c r="C2418" s="50">
        <v>2010</v>
      </c>
      <c r="D2418" s="35" t="s">
        <v>19</v>
      </c>
      <c r="E2418" s="41">
        <v>75387</v>
      </c>
      <c r="F2418" s="42">
        <v>38</v>
      </c>
      <c r="G2418" s="43">
        <v>5.0406568771804152E-4</v>
      </c>
    </row>
    <row r="2419" spans="1:7" x14ac:dyDescent="0.25">
      <c r="A2419" s="33" t="s">
        <v>108</v>
      </c>
      <c r="B2419" s="34" t="s">
        <v>349</v>
      </c>
      <c r="C2419" s="49">
        <v>2011</v>
      </c>
      <c r="D2419" s="35" t="s">
        <v>19</v>
      </c>
      <c r="E2419" s="36">
        <v>75432</v>
      </c>
      <c r="F2419" s="37">
        <v>41</v>
      </c>
      <c r="G2419" s="38">
        <v>5.4353589988333868E-4</v>
      </c>
    </row>
    <row r="2420" spans="1:7" x14ac:dyDescent="0.25">
      <c r="A2420" s="39" t="s">
        <v>108</v>
      </c>
      <c r="B2420" s="40" t="s">
        <v>349</v>
      </c>
      <c r="C2420" s="50">
        <v>2012</v>
      </c>
      <c r="D2420" s="35" t="s">
        <v>19</v>
      </c>
      <c r="E2420" s="41">
        <v>75114</v>
      </c>
      <c r="F2420" s="42">
        <v>42</v>
      </c>
      <c r="G2420" s="43">
        <v>5.5915009186037219E-4</v>
      </c>
    </row>
    <row r="2421" spans="1:7" x14ac:dyDescent="0.25">
      <c r="A2421" s="33" t="s">
        <v>108</v>
      </c>
      <c r="B2421" s="34" t="s">
        <v>349</v>
      </c>
      <c r="C2421" s="49">
        <v>2013</v>
      </c>
      <c r="D2421" s="35" t="s">
        <v>19</v>
      </c>
      <c r="E2421" s="36">
        <v>76183</v>
      </c>
      <c r="F2421" s="37">
        <v>15</v>
      </c>
      <c r="G2421" s="38">
        <v>1.9689432025517503E-4</v>
      </c>
    </row>
    <row r="2422" spans="1:7" x14ac:dyDescent="0.25">
      <c r="A2422" s="39" t="s">
        <v>108</v>
      </c>
      <c r="B2422" s="40" t="s">
        <v>349</v>
      </c>
      <c r="C2422" s="50">
        <v>2014</v>
      </c>
      <c r="D2422" s="35" t="s">
        <v>19</v>
      </c>
      <c r="E2422" s="41">
        <v>76048</v>
      </c>
      <c r="F2422" s="42">
        <v>34</v>
      </c>
      <c r="G2422" s="43">
        <v>4.4708605091521147E-4</v>
      </c>
    </row>
    <row r="2423" spans="1:7" x14ac:dyDescent="0.25">
      <c r="A2423" s="33" t="s">
        <v>108</v>
      </c>
      <c r="B2423" s="34" t="s">
        <v>349</v>
      </c>
      <c r="C2423" s="49">
        <v>2015</v>
      </c>
      <c r="D2423" s="35" t="s">
        <v>19</v>
      </c>
      <c r="E2423" s="36">
        <v>77051</v>
      </c>
      <c r="F2423" s="37">
        <v>28</v>
      </c>
      <c r="G2423" s="38">
        <v>3.6339567299580798E-4</v>
      </c>
    </row>
    <row r="2424" spans="1:7" x14ac:dyDescent="0.25">
      <c r="A2424" s="39" t="s">
        <v>108</v>
      </c>
      <c r="B2424" s="40" t="s">
        <v>349</v>
      </c>
      <c r="C2424" s="50">
        <v>2016</v>
      </c>
      <c r="D2424" s="35" t="s">
        <v>19</v>
      </c>
      <c r="E2424" s="41">
        <v>77105</v>
      </c>
      <c r="F2424" s="42">
        <v>31</v>
      </c>
      <c r="G2424" s="43">
        <v>4.0204915375137797E-4</v>
      </c>
    </row>
    <row r="2425" spans="1:7" x14ac:dyDescent="0.25">
      <c r="A2425" s="33" t="s">
        <v>108</v>
      </c>
      <c r="B2425" s="34" t="s">
        <v>349</v>
      </c>
      <c r="C2425" s="49">
        <v>2017</v>
      </c>
      <c r="D2425" s="35" t="s">
        <v>19</v>
      </c>
      <c r="E2425" s="36">
        <v>76580</v>
      </c>
      <c r="F2425" s="37">
        <v>41</v>
      </c>
      <c r="G2425" s="38">
        <v>5.3538782972055367E-4</v>
      </c>
    </row>
    <row r="2426" spans="1:7" x14ac:dyDescent="0.25">
      <c r="A2426" s="39" t="s">
        <v>109</v>
      </c>
      <c r="B2426" s="40" t="s">
        <v>303</v>
      </c>
      <c r="C2426" s="50">
        <v>2009</v>
      </c>
      <c r="D2426" s="35" t="s">
        <v>19</v>
      </c>
      <c r="E2426" s="41">
        <v>2560326</v>
      </c>
      <c r="F2426" s="42">
        <v>159</v>
      </c>
      <c r="G2426" s="43">
        <v>6.2101466766341474E-5</v>
      </c>
    </row>
    <row r="2427" spans="1:7" x14ac:dyDescent="0.25">
      <c r="A2427" s="33" t="s">
        <v>109</v>
      </c>
      <c r="B2427" s="34" t="s">
        <v>303</v>
      </c>
      <c r="C2427" s="49">
        <v>2010</v>
      </c>
      <c r="D2427" s="35" t="s">
        <v>19</v>
      </c>
      <c r="E2427" s="36">
        <v>2664808</v>
      </c>
      <c r="F2427" s="37">
        <v>88</v>
      </c>
      <c r="G2427" s="38">
        <v>3.3023017042878887E-5</v>
      </c>
    </row>
    <row r="2428" spans="1:7" x14ac:dyDescent="0.25">
      <c r="A2428" s="39" t="s">
        <v>109</v>
      </c>
      <c r="B2428" s="40" t="s">
        <v>303</v>
      </c>
      <c r="C2428" s="50">
        <v>2011</v>
      </c>
      <c r="D2428" s="35" t="s">
        <v>19</v>
      </c>
      <c r="E2428" s="41">
        <v>2686334</v>
      </c>
      <c r="F2428" s="42">
        <v>87</v>
      </c>
      <c r="G2428" s="43">
        <v>3.2386144090794368E-5</v>
      </c>
    </row>
    <row r="2429" spans="1:7" x14ac:dyDescent="0.25">
      <c r="A2429" s="33" t="s">
        <v>109</v>
      </c>
      <c r="B2429" s="34" t="s">
        <v>303</v>
      </c>
      <c r="C2429" s="49">
        <v>2012</v>
      </c>
      <c r="D2429" s="35" t="s">
        <v>19</v>
      </c>
      <c r="E2429" s="36">
        <v>2688060</v>
      </c>
      <c r="F2429" s="37">
        <v>43</v>
      </c>
      <c r="G2429" s="38">
        <v>1.5996666741069768E-5</v>
      </c>
    </row>
    <row r="2430" spans="1:7" x14ac:dyDescent="0.25">
      <c r="A2430" s="39" t="s">
        <v>109</v>
      </c>
      <c r="B2430" s="40" t="s">
        <v>303</v>
      </c>
      <c r="C2430" s="50">
        <v>2013</v>
      </c>
      <c r="D2430" s="35" t="s">
        <v>19</v>
      </c>
      <c r="E2430" s="41">
        <v>2687913</v>
      </c>
      <c r="F2430" s="42">
        <v>119</v>
      </c>
      <c r="G2430" s="43">
        <v>4.4272266252665171E-5</v>
      </c>
    </row>
    <row r="2431" spans="1:7" x14ac:dyDescent="0.25">
      <c r="A2431" s="33" t="s">
        <v>109</v>
      </c>
      <c r="B2431" s="34" t="s">
        <v>303</v>
      </c>
      <c r="C2431" s="49">
        <v>2014</v>
      </c>
      <c r="D2431" s="35" t="s">
        <v>19</v>
      </c>
      <c r="E2431" s="36">
        <v>2718693</v>
      </c>
      <c r="F2431" s="37">
        <v>152</v>
      </c>
      <c r="G2431" s="38">
        <v>5.5909218142688418E-5</v>
      </c>
    </row>
    <row r="2432" spans="1:7" x14ac:dyDescent="0.25">
      <c r="A2432" s="39" t="s">
        <v>109</v>
      </c>
      <c r="B2432" s="40" t="s">
        <v>303</v>
      </c>
      <c r="C2432" s="50">
        <v>2015</v>
      </c>
      <c r="D2432" s="35" t="s">
        <v>19</v>
      </c>
      <c r="E2432" s="41">
        <v>2696891</v>
      </c>
      <c r="F2432" s="42">
        <v>71</v>
      </c>
      <c r="G2432" s="43">
        <v>2.6326610901219217E-5</v>
      </c>
    </row>
    <row r="2433" spans="1:7" x14ac:dyDescent="0.25">
      <c r="A2433" s="33" t="s">
        <v>109</v>
      </c>
      <c r="B2433" s="34" t="s">
        <v>303</v>
      </c>
      <c r="C2433" s="49">
        <v>2016</v>
      </c>
      <c r="D2433" s="35" t="s">
        <v>19</v>
      </c>
      <c r="E2433" s="36">
        <v>2737058</v>
      </c>
      <c r="F2433" s="37">
        <v>116</v>
      </c>
      <c r="G2433" s="38">
        <v>4.2381272154261983E-5</v>
      </c>
    </row>
    <row r="2434" spans="1:7" x14ac:dyDescent="0.25">
      <c r="A2434" s="39" t="s">
        <v>109</v>
      </c>
      <c r="B2434" s="40" t="s">
        <v>303</v>
      </c>
      <c r="C2434" s="50">
        <v>2017</v>
      </c>
      <c r="D2434" s="35" t="s">
        <v>19</v>
      </c>
      <c r="E2434" s="41">
        <v>2739262</v>
      </c>
      <c r="F2434" s="42">
        <v>61</v>
      </c>
      <c r="G2434" s="43">
        <v>2.226877166185637E-5</v>
      </c>
    </row>
    <row r="2435" spans="1:7" x14ac:dyDescent="0.25">
      <c r="A2435" s="33" t="s">
        <v>110</v>
      </c>
      <c r="B2435" s="34" t="s">
        <v>304</v>
      </c>
      <c r="C2435" s="49">
        <v>2009</v>
      </c>
      <c r="D2435" s="35" t="s">
        <v>19</v>
      </c>
      <c r="E2435" s="36">
        <v>1326346</v>
      </c>
      <c r="F2435" s="37">
        <v>56</v>
      </c>
      <c r="G2435" s="38">
        <v>4.2221260515732699E-5</v>
      </c>
    </row>
    <row r="2436" spans="1:7" x14ac:dyDescent="0.25">
      <c r="A2436" s="39" t="s">
        <v>110</v>
      </c>
      <c r="B2436" s="40" t="s">
        <v>304</v>
      </c>
      <c r="C2436" s="50">
        <v>2010</v>
      </c>
      <c r="D2436" s="35" t="s">
        <v>19</v>
      </c>
      <c r="E2436" s="41">
        <v>1335400</v>
      </c>
      <c r="F2436" s="42">
        <v>41</v>
      </c>
      <c r="G2436" s="43">
        <v>3.0702411262543055E-5</v>
      </c>
    </row>
    <row r="2437" spans="1:7" x14ac:dyDescent="0.25">
      <c r="A2437" s="33" t="s">
        <v>110</v>
      </c>
      <c r="B2437" s="34" t="s">
        <v>304</v>
      </c>
      <c r="C2437" s="49">
        <v>2011</v>
      </c>
      <c r="D2437" s="35" t="s">
        <v>19</v>
      </c>
      <c r="E2437" s="36">
        <v>1346236</v>
      </c>
      <c r="F2437" s="37">
        <v>35</v>
      </c>
      <c r="G2437" s="38">
        <v>2.5998413353973599E-5</v>
      </c>
    </row>
    <row r="2438" spans="1:7" x14ac:dyDescent="0.25">
      <c r="A2438" s="39" t="s">
        <v>110</v>
      </c>
      <c r="B2438" s="40" t="s">
        <v>304</v>
      </c>
      <c r="C2438" s="50">
        <v>2012</v>
      </c>
      <c r="D2438" s="35" t="s">
        <v>19</v>
      </c>
      <c r="E2438" s="41">
        <v>1345179</v>
      </c>
      <c r="F2438" s="42">
        <v>50</v>
      </c>
      <c r="G2438" s="43">
        <v>3.7169774431506888E-5</v>
      </c>
    </row>
    <row r="2439" spans="1:7" x14ac:dyDescent="0.25">
      <c r="A2439" s="33" t="s">
        <v>110</v>
      </c>
      <c r="B2439" s="34" t="s">
        <v>304</v>
      </c>
      <c r="C2439" s="49">
        <v>2013</v>
      </c>
      <c r="D2439" s="35" t="s">
        <v>19</v>
      </c>
      <c r="E2439" s="36">
        <v>1359642</v>
      </c>
      <c r="F2439" s="37">
        <v>70</v>
      </c>
      <c r="G2439" s="38">
        <v>5.1484140678207937E-5</v>
      </c>
    </row>
    <row r="2440" spans="1:7" x14ac:dyDescent="0.25">
      <c r="A2440" s="39" t="s">
        <v>110</v>
      </c>
      <c r="B2440" s="40" t="s">
        <v>304</v>
      </c>
      <c r="C2440" s="50">
        <v>2014</v>
      </c>
      <c r="D2440" s="35" t="s">
        <v>19</v>
      </c>
      <c r="E2440" s="41">
        <v>1335128</v>
      </c>
      <c r="F2440" s="42">
        <v>78</v>
      </c>
      <c r="G2440" s="43">
        <v>5.8421364842921427E-5</v>
      </c>
    </row>
    <row r="2441" spans="1:7" x14ac:dyDescent="0.25">
      <c r="A2441" s="33" t="s">
        <v>110</v>
      </c>
      <c r="B2441" s="34" t="s">
        <v>304</v>
      </c>
      <c r="C2441" s="49">
        <v>2015</v>
      </c>
      <c r="D2441" s="35" t="s">
        <v>19</v>
      </c>
      <c r="E2441" s="36">
        <v>1348416</v>
      </c>
      <c r="F2441" s="37">
        <v>35</v>
      </c>
      <c r="G2441" s="38">
        <v>2.5956381413451041E-5</v>
      </c>
    </row>
    <row r="2442" spans="1:7" x14ac:dyDescent="0.25">
      <c r="A2442" s="39" t="s">
        <v>110</v>
      </c>
      <c r="B2442" s="40" t="s">
        <v>304</v>
      </c>
      <c r="C2442" s="50">
        <v>2016</v>
      </c>
      <c r="D2442" s="35" t="s">
        <v>19</v>
      </c>
      <c r="E2442" s="41">
        <v>1330463</v>
      </c>
      <c r="F2442" s="42">
        <v>46</v>
      </c>
      <c r="G2442" s="43">
        <v>3.4574430104407261E-5</v>
      </c>
    </row>
    <row r="2443" spans="1:7" x14ac:dyDescent="0.25">
      <c r="A2443" s="33" t="s">
        <v>110</v>
      </c>
      <c r="B2443" s="34" t="s">
        <v>304</v>
      </c>
      <c r="C2443" s="49">
        <v>2017</v>
      </c>
      <c r="D2443" s="35" t="s">
        <v>19</v>
      </c>
      <c r="E2443" s="36">
        <v>1325803</v>
      </c>
      <c r="F2443" s="37">
        <v>49</v>
      </c>
      <c r="G2443" s="38">
        <v>3.6958733688187462E-5</v>
      </c>
    </row>
    <row r="2444" spans="1:7" x14ac:dyDescent="0.25">
      <c r="A2444" s="39" t="s">
        <v>111</v>
      </c>
      <c r="B2444" s="40" t="s">
        <v>305</v>
      </c>
      <c r="C2444" s="50">
        <v>2009</v>
      </c>
      <c r="D2444" s="35" t="s">
        <v>19</v>
      </c>
      <c r="E2444" s="41">
        <v>180058</v>
      </c>
      <c r="F2444" s="42">
        <v>33</v>
      </c>
      <c r="G2444" s="43">
        <v>1.8327427828810717E-4</v>
      </c>
    </row>
    <row r="2445" spans="1:7" x14ac:dyDescent="0.25">
      <c r="A2445" s="33" t="s">
        <v>111</v>
      </c>
      <c r="B2445" s="34" t="s">
        <v>305</v>
      </c>
      <c r="C2445" s="49">
        <v>2010</v>
      </c>
      <c r="D2445" s="35" t="s">
        <v>19</v>
      </c>
      <c r="E2445" s="36">
        <v>194287</v>
      </c>
      <c r="F2445" s="37">
        <v>28</v>
      </c>
      <c r="G2445" s="38">
        <v>1.441166933454117E-4</v>
      </c>
    </row>
    <row r="2446" spans="1:7" x14ac:dyDescent="0.25">
      <c r="A2446" s="39" t="s">
        <v>111</v>
      </c>
      <c r="B2446" s="40" t="s">
        <v>305</v>
      </c>
      <c r="C2446" s="50">
        <v>2011</v>
      </c>
      <c r="D2446" s="35" t="s">
        <v>19</v>
      </c>
      <c r="E2446" s="41">
        <v>192702</v>
      </c>
      <c r="F2446" s="42">
        <v>33</v>
      </c>
      <c r="G2446" s="43">
        <v>1.7124887131425725E-4</v>
      </c>
    </row>
    <row r="2447" spans="1:7" x14ac:dyDescent="0.25">
      <c r="A2447" s="33" t="s">
        <v>111</v>
      </c>
      <c r="B2447" s="34" t="s">
        <v>305</v>
      </c>
      <c r="C2447" s="49">
        <v>2012</v>
      </c>
      <c r="D2447" s="35" t="s">
        <v>19</v>
      </c>
      <c r="E2447" s="36">
        <v>191608</v>
      </c>
      <c r="F2447" s="37">
        <v>26</v>
      </c>
      <c r="G2447" s="38">
        <v>1.3569370798714042E-4</v>
      </c>
    </row>
    <row r="2448" spans="1:7" x14ac:dyDescent="0.25">
      <c r="A2448" s="39" t="s">
        <v>111</v>
      </c>
      <c r="B2448" s="40" t="s">
        <v>305</v>
      </c>
      <c r="C2448" s="50">
        <v>2013</v>
      </c>
      <c r="D2448" s="35" t="s">
        <v>19</v>
      </c>
      <c r="E2448" s="41">
        <v>188485</v>
      </c>
      <c r="F2448" s="42">
        <v>39</v>
      </c>
      <c r="G2448" s="43">
        <v>2.0691301695095101E-4</v>
      </c>
    </row>
    <row r="2449" spans="1:7" x14ac:dyDescent="0.25">
      <c r="A2449" s="33" t="s">
        <v>111</v>
      </c>
      <c r="B2449" s="34" t="s">
        <v>305</v>
      </c>
      <c r="C2449" s="49">
        <v>2014</v>
      </c>
      <c r="D2449" s="35" t="s">
        <v>19</v>
      </c>
      <c r="E2449" s="36">
        <v>184343</v>
      </c>
      <c r="F2449" s="37">
        <v>30</v>
      </c>
      <c r="G2449" s="38">
        <v>1.6274010946984698E-4</v>
      </c>
    </row>
    <row r="2450" spans="1:7" x14ac:dyDescent="0.25">
      <c r="A2450" s="39" t="s">
        <v>111</v>
      </c>
      <c r="B2450" s="40" t="s">
        <v>305</v>
      </c>
      <c r="C2450" s="50">
        <v>2015</v>
      </c>
      <c r="D2450" s="35" t="s">
        <v>19</v>
      </c>
      <c r="E2450" s="41">
        <v>181559</v>
      </c>
      <c r="F2450" s="42">
        <v>43</v>
      </c>
      <c r="G2450" s="43">
        <v>2.3683761201592871E-4</v>
      </c>
    </row>
    <row r="2451" spans="1:7" x14ac:dyDescent="0.25">
      <c r="A2451" s="33" t="s">
        <v>111</v>
      </c>
      <c r="B2451" s="34" t="s">
        <v>305</v>
      </c>
      <c r="C2451" s="49">
        <v>2016</v>
      </c>
      <c r="D2451" s="35" t="s">
        <v>19</v>
      </c>
      <c r="E2451" s="36">
        <v>181785</v>
      </c>
      <c r="F2451" s="37">
        <v>20</v>
      </c>
      <c r="G2451" s="38">
        <v>1.1002007866435625E-4</v>
      </c>
    </row>
    <row r="2452" spans="1:7" x14ac:dyDescent="0.25">
      <c r="A2452" s="39" t="s">
        <v>111</v>
      </c>
      <c r="B2452" s="40" t="s">
        <v>305</v>
      </c>
      <c r="C2452" s="50">
        <v>2017</v>
      </c>
      <c r="D2452" s="35" t="s">
        <v>19</v>
      </c>
      <c r="E2452" s="41">
        <v>179765</v>
      </c>
      <c r="F2452" s="42">
        <v>32</v>
      </c>
      <c r="G2452" s="43">
        <v>1.7801017995716631E-4</v>
      </c>
    </row>
    <row r="2453" spans="1:7" x14ac:dyDescent="0.25">
      <c r="A2453" s="33" t="s">
        <v>112</v>
      </c>
      <c r="B2453" s="34" t="s">
        <v>306</v>
      </c>
      <c r="C2453" s="49">
        <v>2009</v>
      </c>
      <c r="D2453" s="35" t="s">
        <v>19</v>
      </c>
      <c r="E2453" s="36">
        <v>201627</v>
      </c>
      <c r="F2453" s="37">
        <v>26</v>
      </c>
      <c r="G2453" s="38">
        <v>1.2895098374721638E-4</v>
      </c>
    </row>
    <row r="2454" spans="1:7" x14ac:dyDescent="0.25">
      <c r="A2454" s="39" t="s">
        <v>112</v>
      </c>
      <c r="B2454" s="40" t="s">
        <v>306</v>
      </c>
      <c r="C2454" s="50">
        <v>2010</v>
      </c>
      <c r="D2454" s="35" t="s">
        <v>19</v>
      </c>
      <c r="E2454" s="41">
        <v>203259</v>
      </c>
      <c r="F2454" s="42">
        <v>29</v>
      </c>
      <c r="G2454" s="43">
        <v>1.4267510909726016E-4</v>
      </c>
    </row>
    <row r="2455" spans="1:7" x14ac:dyDescent="0.25">
      <c r="A2455" s="33" t="s">
        <v>112</v>
      </c>
      <c r="B2455" s="34" t="s">
        <v>306</v>
      </c>
      <c r="C2455" s="49">
        <v>2011</v>
      </c>
      <c r="D2455" s="35" t="s">
        <v>19</v>
      </c>
      <c r="E2455" s="36">
        <v>204601</v>
      </c>
      <c r="F2455" s="37">
        <v>37</v>
      </c>
      <c r="G2455" s="38">
        <v>1.8083978084173586E-4</v>
      </c>
    </row>
    <row r="2456" spans="1:7" x14ac:dyDescent="0.25">
      <c r="A2456" s="39" t="s">
        <v>112</v>
      </c>
      <c r="B2456" s="40" t="s">
        <v>306</v>
      </c>
      <c r="C2456" s="50">
        <v>2012</v>
      </c>
      <c r="D2456" s="35" t="s">
        <v>19</v>
      </c>
      <c r="E2456" s="41">
        <v>202335</v>
      </c>
      <c r="F2456" s="42">
        <v>29</v>
      </c>
      <c r="G2456" s="43">
        <v>1.4332666123013812E-4</v>
      </c>
    </row>
    <row r="2457" spans="1:7" x14ac:dyDescent="0.25">
      <c r="A2457" s="33" t="s">
        <v>112</v>
      </c>
      <c r="B2457" s="34" t="s">
        <v>306</v>
      </c>
      <c r="C2457" s="49">
        <v>2013</v>
      </c>
      <c r="D2457" s="35" t="s">
        <v>19</v>
      </c>
      <c r="E2457" s="36">
        <v>200451</v>
      </c>
      <c r="F2457" s="37">
        <v>23</v>
      </c>
      <c r="G2457" s="38">
        <v>1.1474125846216781E-4</v>
      </c>
    </row>
    <row r="2458" spans="1:7" x14ac:dyDescent="0.25">
      <c r="A2458" s="39" t="s">
        <v>112</v>
      </c>
      <c r="B2458" s="40" t="s">
        <v>306</v>
      </c>
      <c r="C2458" s="50">
        <v>2014</v>
      </c>
      <c r="D2458" s="35" t="s">
        <v>19</v>
      </c>
      <c r="E2458" s="41">
        <v>184814</v>
      </c>
      <c r="F2458" s="42">
        <v>25</v>
      </c>
      <c r="G2458" s="43">
        <v>1.3527113746794074E-4</v>
      </c>
    </row>
    <row r="2459" spans="1:7" x14ac:dyDescent="0.25">
      <c r="A2459" s="33" t="s">
        <v>112</v>
      </c>
      <c r="B2459" s="34" t="s">
        <v>306</v>
      </c>
      <c r="C2459" s="49">
        <v>2015</v>
      </c>
      <c r="D2459" s="35" t="s">
        <v>19</v>
      </c>
      <c r="E2459" s="36">
        <v>186595</v>
      </c>
      <c r="F2459" s="37">
        <v>39</v>
      </c>
      <c r="G2459" s="38">
        <v>2.0900881588467002E-4</v>
      </c>
    </row>
    <row r="2460" spans="1:7" x14ac:dyDescent="0.25">
      <c r="A2460" s="39" t="s">
        <v>112</v>
      </c>
      <c r="B2460" s="40" t="s">
        <v>306</v>
      </c>
      <c r="C2460" s="50">
        <v>2016</v>
      </c>
      <c r="D2460" s="35" t="s">
        <v>19</v>
      </c>
      <c r="E2460" s="41">
        <v>181878</v>
      </c>
      <c r="F2460" s="42">
        <v>41</v>
      </c>
      <c r="G2460" s="43">
        <v>2.2542583490031779E-4</v>
      </c>
    </row>
    <row r="2461" spans="1:7" x14ac:dyDescent="0.25">
      <c r="A2461" s="33" t="s">
        <v>112</v>
      </c>
      <c r="B2461" s="34" t="s">
        <v>306</v>
      </c>
      <c r="C2461" s="49">
        <v>2017</v>
      </c>
      <c r="D2461" s="35" t="s">
        <v>19</v>
      </c>
      <c r="E2461" s="36">
        <v>180146</v>
      </c>
      <c r="F2461" s="37">
        <v>42</v>
      </c>
      <c r="G2461" s="38">
        <v>2.3314422745994914E-4</v>
      </c>
    </row>
    <row r="2462" spans="1:7" x14ac:dyDescent="0.25">
      <c r="A2462" s="39" t="s">
        <v>113</v>
      </c>
      <c r="B2462" s="40" t="s">
        <v>307</v>
      </c>
      <c r="C2462" s="50">
        <v>2009</v>
      </c>
      <c r="D2462" s="35" t="s">
        <v>19</v>
      </c>
      <c r="E2462" s="41">
        <v>1851704</v>
      </c>
      <c r="F2462" s="42">
        <v>81</v>
      </c>
      <c r="G2462" s="43">
        <v>4.3743492480439639E-5</v>
      </c>
    </row>
    <row r="2463" spans="1:7" x14ac:dyDescent="0.25">
      <c r="A2463" s="33" t="s">
        <v>113</v>
      </c>
      <c r="B2463" s="34" t="s">
        <v>307</v>
      </c>
      <c r="C2463" s="49">
        <v>2010</v>
      </c>
      <c r="D2463" s="35" t="s">
        <v>19</v>
      </c>
      <c r="E2463" s="36">
        <v>1848956</v>
      </c>
      <c r="F2463" s="37">
        <v>37</v>
      </c>
      <c r="G2463" s="38">
        <v>2.0011292859321692E-5</v>
      </c>
    </row>
    <row r="2464" spans="1:7" x14ac:dyDescent="0.25">
      <c r="A2464" s="39" t="s">
        <v>113</v>
      </c>
      <c r="B2464" s="40" t="s">
        <v>307</v>
      </c>
      <c r="C2464" s="50">
        <v>2011</v>
      </c>
      <c r="D2464" s="35" t="s">
        <v>19</v>
      </c>
      <c r="E2464" s="41">
        <v>1829254</v>
      </c>
      <c r="F2464" s="42">
        <v>75</v>
      </c>
      <c r="G2464" s="43">
        <v>4.1000320349169664E-5</v>
      </c>
    </row>
    <row r="2465" spans="1:7" x14ac:dyDescent="0.25">
      <c r="A2465" s="33" t="s">
        <v>113</v>
      </c>
      <c r="B2465" s="34" t="s">
        <v>307</v>
      </c>
      <c r="C2465" s="49">
        <v>2012</v>
      </c>
      <c r="D2465" s="35" t="s">
        <v>19</v>
      </c>
      <c r="E2465" s="36">
        <v>1834093</v>
      </c>
      <c r="F2465" s="37">
        <v>65</v>
      </c>
      <c r="G2465" s="38">
        <v>3.5439860465090921E-5</v>
      </c>
    </row>
    <row r="2466" spans="1:7" x14ac:dyDescent="0.25">
      <c r="A2466" s="39" t="s">
        <v>113</v>
      </c>
      <c r="B2466" s="40" t="s">
        <v>307</v>
      </c>
      <c r="C2466" s="50">
        <v>2013</v>
      </c>
      <c r="D2466" s="35" t="s">
        <v>19</v>
      </c>
      <c r="E2466" s="41">
        <v>1800864</v>
      </c>
      <c r="F2466" s="42">
        <v>52</v>
      </c>
      <c r="G2466" s="43">
        <v>2.8875028875028874E-5</v>
      </c>
    </row>
    <row r="2467" spans="1:7" x14ac:dyDescent="0.25">
      <c r="A2467" s="33" t="s">
        <v>113</v>
      </c>
      <c r="B2467" s="34" t="s">
        <v>307</v>
      </c>
      <c r="C2467" s="49">
        <v>2014</v>
      </c>
      <c r="D2467" s="35" t="s">
        <v>19</v>
      </c>
      <c r="E2467" s="36">
        <v>1774317</v>
      </c>
      <c r="F2467" s="37">
        <v>68</v>
      </c>
      <c r="G2467" s="38">
        <v>3.8324606031503953E-5</v>
      </c>
    </row>
    <row r="2468" spans="1:7" x14ac:dyDescent="0.25">
      <c r="A2468" s="39" t="s">
        <v>113</v>
      </c>
      <c r="B2468" s="40" t="s">
        <v>307</v>
      </c>
      <c r="C2468" s="50">
        <v>2015</v>
      </c>
      <c r="D2468" s="35" t="s">
        <v>19</v>
      </c>
      <c r="E2468" s="41">
        <v>1745746</v>
      </c>
      <c r="F2468" s="42">
        <v>46</v>
      </c>
      <c r="G2468" s="43">
        <v>2.6349766804563779E-5</v>
      </c>
    </row>
    <row r="2469" spans="1:7" x14ac:dyDescent="0.25">
      <c r="A2469" s="33" t="s">
        <v>113</v>
      </c>
      <c r="B2469" s="34" t="s">
        <v>307</v>
      </c>
      <c r="C2469" s="49">
        <v>2016</v>
      </c>
      <c r="D2469" s="35" t="s">
        <v>19</v>
      </c>
      <c r="E2469" s="36">
        <v>1738310</v>
      </c>
      <c r="F2469" s="37">
        <v>53</v>
      </c>
      <c r="G2469" s="38">
        <v>3.0489383366603195E-5</v>
      </c>
    </row>
    <row r="2470" spans="1:7" x14ac:dyDescent="0.25">
      <c r="A2470" s="39" t="s">
        <v>113</v>
      </c>
      <c r="B2470" s="40" t="s">
        <v>307</v>
      </c>
      <c r="C2470" s="50">
        <v>2017</v>
      </c>
      <c r="D2470" s="35" t="s">
        <v>19</v>
      </c>
      <c r="E2470" s="41">
        <v>1688402</v>
      </c>
      <c r="F2470" s="42">
        <v>49</v>
      </c>
      <c r="G2470" s="43">
        <v>2.902152449475895E-5</v>
      </c>
    </row>
    <row r="2471" spans="1:7" x14ac:dyDescent="0.25">
      <c r="A2471" s="33" t="s">
        <v>114</v>
      </c>
      <c r="B2471" s="34" t="s">
        <v>308</v>
      </c>
      <c r="C2471" s="49">
        <v>2009</v>
      </c>
      <c r="D2471" s="35" t="s">
        <v>19</v>
      </c>
      <c r="E2471" s="36">
        <v>924325</v>
      </c>
      <c r="F2471" s="37">
        <v>38</v>
      </c>
      <c r="G2471" s="38">
        <v>4.1111081059151273E-5</v>
      </c>
    </row>
    <row r="2472" spans="1:7" x14ac:dyDescent="0.25">
      <c r="A2472" s="39" t="s">
        <v>114</v>
      </c>
      <c r="B2472" s="40" t="s">
        <v>308</v>
      </c>
      <c r="C2472" s="50">
        <v>2010</v>
      </c>
      <c r="D2472" s="35" t="s">
        <v>19</v>
      </c>
      <c r="E2472" s="41">
        <v>937872</v>
      </c>
      <c r="F2472" s="42">
        <v>27</v>
      </c>
      <c r="G2472" s="43">
        <v>2.878857669276831E-5</v>
      </c>
    </row>
    <row r="2473" spans="1:7" x14ac:dyDescent="0.25">
      <c r="A2473" s="33" t="s">
        <v>114</v>
      </c>
      <c r="B2473" s="34" t="s">
        <v>308</v>
      </c>
      <c r="C2473" s="49">
        <v>2011</v>
      </c>
      <c r="D2473" s="35" t="s">
        <v>19</v>
      </c>
      <c r="E2473" s="36">
        <v>889630</v>
      </c>
      <c r="F2473" s="37">
        <v>30</v>
      </c>
      <c r="G2473" s="38">
        <v>3.372188437889909E-5</v>
      </c>
    </row>
    <row r="2474" spans="1:7" x14ac:dyDescent="0.25">
      <c r="A2474" s="39" t="s">
        <v>114</v>
      </c>
      <c r="B2474" s="40" t="s">
        <v>308</v>
      </c>
      <c r="C2474" s="50">
        <v>2012</v>
      </c>
      <c r="D2474" s="35" t="s">
        <v>19</v>
      </c>
      <c r="E2474" s="41">
        <v>893334</v>
      </c>
      <c r="F2474" s="42">
        <v>18</v>
      </c>
      <c r="G2474" s="43">
        <v>2.0149238694597988E-5</v>
      </c>
    </row>
    <row r="2475" spans="1:7" x14ac:dyDescent="0.25">
      <c r="A2475" s="33" t="s">
        <v>114</v>
      </c>
      <c r="B2475" s="34" t="s">
        <v>308</v>
      </c>
      <c r="C2475" s="49">
        <v>2013</v>
      </c>
      <c r="D2475" s="35" t="s">
        <v>19</v>
      </c>
      <c r="E2475" s="36">
        <v>897190</v>
      </c>
      <c r="F2475" s="37">
        <v>21</v>
      </c>
      <c r="G2475" s="38">
        <v>2.3406413357259888E-5</v>
      </c>
    </row>
    <row r="2476" spans="1:7" x14ac:dyDescent="0.25">
      <c r="A2476" s="39" t="s">
        <v>114</v>
      </c>
      <c r="B2476" s="40" t="s">
        <v>308</v>
      </c>
      <c r="C2476" s="50">
        <v>2014</v>
      </c>
      <c r="D2476" s="35" t="s">
        <v>19</v>
      </c>
      <c r="E2476" s="41">
        <v>870696</v>
      </c>
      <c r="F2476" s="42">
        <v>20</v>
      </c>
      <c r="G2476" s="43">
        <v>2.2970129643411707E-5</v>
      </c>
    </row>
    <row r="2477" spans="1:7" x14ac:dyDescent="0.25">
      <c r="A2477" s="33" t="s">
        <v>114</v>
      </c>
      <c r="B2477" s="34" t="s">
        <v>308</v>
      </c>
      <c r="C2477" s="49">
        <v>2015</v>
      </c>
      <c r="D2477" s="35" t="s">
        <v>19</v>
      </c>
      <c r="E2477" s="36">
        <v>835815</v>
      </c>
      <c r="F2477" s="37">
        <v>29</v>
      </c>
      <c r="G2477" s="38">
        <v>3.4696673306892074E-5</v>
      </c>
    </row>
    <row r="2478" spans="1:7" x14ac:dyDescent="0.25">
      <c r="A2478" s="39" t="s">
        <v>114</v>
      </c>
      <c r="B2478" s="40" t="s">
        <v>308</v>
      </c>
      <c r="C2478" s="50">
        <v>2016</v>
      </c>
      <c r="D2478" s="35" t="s">
        <v>19</v>
      </c>
      <c r="E2478" s="41">
        <v>834290</v>
      </c>
      <c r="F2478" s="42">
        <v>42</v>
      </c>
      <c r="G2478" s="43">
        <v>5.0342207146196165E-5</v>
      </c>
    </row>
    <row r="2479" spans="1:7" x14ac:dyDescent="0.25">
      <c r="A2479" s="33" t="s">
        <v>114</v>
      </c>
      <c r="B2479" s="34" t="s">
        <v>308</v>
      </c>
      <c r="C2479" s="49">
        <v>2017</v>
      </c>
      <c r="D2479" s="35" t="s">
        <v>19</v>
      </c>
      <c r="E2479" s="36">
        <v>847709</v>
      </c>
      <c r="F2479" s="37">
        <v>36</v>
      </c>
      <c r="G2479" s="38">
        <v>4.2467403318827566E-5</v>
      </c>
    </row>
    <row r="2480" spans="1:7" x14ac:dyDescent="0.25">
      <c r="A2480" s="39" t="s">
        <v>115</v>
      </c>
      <c r="B2480" s="40" t="s">
        <v>309</v>
      </c>
      <c r="C2480" s="50">
        <v>2009</v>
      </c>
      <c r="D2480" s="35" t="s">
        <v>19</v>
      </c>
      <c r="E2480" s="41">
        <v>432378</v>
      </c>
      <c r="F2480" s="42">
        <v>32</v>
      </c>
      <c r="G2480" s="43">
        <v>7.4009315922641769E-5</v>
      </c>
    </row>
    <row r="2481" spans="1:7" x14ac:dyDescent="0.25">
      <c r="A2481" s="33" t="s">
        <v>115</v>
      </c>
      <c r="B2481" s="34" t="s">
        <v>309</v>
      </c>
      <c r="C2481" s="49">
        <v>2010</v>
      </c>
      <c r="D2481" s="35" t="s">
        <v>19</v>
      </c>
      <c r="E2481" s="36">
        <v>422553</v>
      </c>
      <c r="F2481" s="37">
        <v>28</v>
      </c>
      <c r="G2481" s="38">
        <v>6.6263876957446764E-5</v>
      </c>
    </row>
    <row r="2482" spans="1:7" x14ac:dyDescent="0.25">
      <c r="A2482" s="39" t="s">
        <v>115</v>
      </c>
      <c r="B2482" s="40" t="s">
        <v>309</v>
      </c>
      <c r="C2482" s="50">
        <v>2011</v>
      </c>
      <c r="D2482" s="35" t="s">
        <v>19</v>
      </c>
      <c r="E2482" s="41">
        <v>409149</v>
      </c>
      <c r="F2482" s="42">
        <v>24</v>
      </c>
      <c r="G2482" s="43">
        <v>5.865833718278671E-5</v>
      </c>
    </row>
    <row r="2483" spans="1:7" x14ac:dyDescent="0.25">
      <c r="A2483" s="33" t="s">
        <v>115</v>
      </c>
      <c r="B2483" s="34" t="s">
        <v>309</v>
      </c>
      <c r="C2483" s="49">
        <v>2012</v>
      </c>
      <c r="D2483" s="35" t="s">
        <v>19</v>
      </c>
      <c r="E2483" s="36">
        <v>422265</v>
      </c>
      <c r="F2483" s="37">
        <v>25</v>
      </c>
      <c r="G2483" s="38">
        <v>5.9204527962298559E-5</v>
      </c>
    </row>
    <row r="2484" spans="1:7" x14ac:dyDescent="0.25">
      <c r="A2484" s="39" t="s">
        <v>115</v>
      </c>
      <c r="B2484" s="40" t="s">
        <v>309</v>
      </c>
      <c r="C2484" s="50">
        <v>2013</v>
      </c>
      <c r="D2484" s="35" t="s">
        <v>19</v>
      </c>
      <c r="E2484" s="41">
        <v>400360</v>
      </c>
      <c r="F2484" s="42">
        <v>27</v>
      </c>
      <c r="G2484" s="43">
        <v>6.7439304625836752E-5</v>
      </c>
    </row>
    <row r="2485" spans="1:7" x14ac:dyDescent="0.25">
      <c r="A2485" s="33" t="s">
        <v>115</v>
      </c>
      <c r="B2485" s="34" t="s">
        <v>309</v>
      </c>
      <c r="C2485" s="49">
        <v>2014</v>
      </c>
      <c r="D2485" s="35" t="s">
        <v>19</v>
      </c>
      <c r="E2485" s="36">
        <v>369759</v>
      </c>
      <c r="F2485" s="37">
        <v>34</v>
      </c>
      <c r="G2485" s="38">
        <v>9.1951784811187826E-5</v>
      </c>
    </row>
    <row r="2486" spans="1:7" x14ac:dyDescent="0.25">
      <c r="A2486" s="39" t="s">
        <v>115</v>
      </c>
      <c r="B2486" s="40" t="s">
        <v>309</v>
      </c>
      <c r="C2486" s="50">
        <v>2015</v>
      </c>
      <c r="D2486" s="35" t="s">
        <v>19</v>
      </c>
      <c r="E2486" s="41">
        <v>381435</v>
      </c>
      <c r="F2486" s="42">
        <v>28</v>
      </c>
      <c r="G2486" s="43">
        <v>7.340700250370312E-5</v>
      </c>
    </row>
    <row r="2487" spans="1:7" x14ac:dyDescent="0.25">
      <c r="A2487" s="33" t="s">
        <v>115</v>
      </c>
      <c r="B2487" s="34" t="s">
        <v>309</v>
      </c>
      <c r="C2487" s="49">
        <v>2016</v>
      </c>
      <c r="D2487" s="35" t="s">
        <v>19</v>
      </c>
      <c r="E2487" s="36">
        <v>356191</v>
      </c>
      <c r="F2487" s="37">
        <v>30</v>
      </c>
      <c r="G2487" s="38">
        <v>8.4224475070959119E-5</v>
      </c>
    </row>
    <row r="2488" spans="1:7" x14ac:dyDescent="0.25">
      <c r="A2488" s="39" t="s">
        <v>115</v>
      </c>
      <c r="B2488" s="40" t="s">
        <v>309</v>
      </c>
      <c r="C2488" s="50">
        <v>2017</v>
      </c>
      <c r="D2488" s="35" t="s">
        <v>19</v>
      </c>
      <c r="E2488" s="41">
        <v>339116</v>
      </c>
      <c r="F2488" s="42">
        <v>39</v>
      </c>
      <c r="G2488" s="43">
        <v>1.1500489508014956E-4</v>
      </c>
    </row>
    <row r="2489" spans="1:7" x14ac:dyDescent="0.25">
      <c r="A2489" s="33" t="s">
        <v>116</v>
      </c>
      <c r="B2489" s="34" t="s">
        <v>310</v>
      </c>
      <c r="C2489" s="49">
        <v>2009</v>
      </c>
      <c r="D2489" s="35" t="s">
        <v>19</v>
      </c>
      <c r="E2489" s="36">
        <v>400817</v>
      </c>
      <c r="F2489" s="37">
        <v>59</v>
      </c>
      <c r="G2489" s="38">
        <v>1.4719934533714886E-4</v>
      </c>
    </row>
    <row r="2490" spans="1:7" x14ac:dyDescent="0.25">
      <c r="A2490" s="39" t="s">
        <v>116</v>
      </c>
      <c r="B2490" s="40" t="s">
        <v>310</v>
      </c>
      <c r="C2490" s="50">
        <v>2010</v>
      </c>
      <c r="D2490" s="35" t="s">
        <v>19</v>
      </c>
      <c r="E2490" s="41">
        <v>396198</v>
      </c>
      <c r="F2490" s="42">
        <v>29</v>
      </c>
      <c r="G2490" s="43">
        <v>7.3195725369638412E-5</v>
      </c>
    </row>
    <row r="2491" spans="1:7" x14ac:dyDescent="0.25">
      <c r="A2491" s="33" t="s">
        <v>116</v>
      </c>
      <c r="B2491" s="34" t="s">
        <v>310</v>
      </c>
      <c r="C2491" s="49">
        <v>2011</v>
      </c>
      <c r="D2491" s="35" t="s">
        <v>19</v>
      </c>
      <c r="E2491" s="36">
        <v>396273</v>
      </c>
      <c r="F2491" s="37">
        <v>26</v>
      </c>
      <c r="G2491" s="38">
        <v>6.5611333600825694E-5</v>
      </c>
    </row>
    <row r="2492" spans="1:7" x14ac:dyDescent="0.25">
      <c r="A2492" s="39" t="s">
        <v>116</v>
      </c>
      <c r="B2492" s="40" t="s">
        <v>310</v>
      </c>
      <c r="C2492" s="50">
        <v>2012</v>
      </c>
      <c r="D2492" s="35" t="s">
        <v>19</v>
      </c>
      <c r="E2492" s="41">
        <v>392482</v>
      </c>
      <c r="F2492" s="42">
        <v>47</v>
      </c>
      <c r="G2492" s="43">
        <v>1.1975071468245678E-4</v>
      </c>
    </row>
    <row r="2493" spans="1:7" x14ac:dyDescent="0.25">
      <c r="A2493" s="33" t="s">
        <v>116</v>
      </c>
      <c r="B2493" s="34" t="s">
        <v>310</v>
      </c>
      <c r="C2493" s="49">
        <v>2013</v>
      </c>
      <c r="D2493" s="35" t="s">
        <v>19</v>
      </c>
      <c r="E2493" s="36">
        <v>368018</v>
      </c>
      <c r="F2493" s="37">
        <v>24</v>
      </c>
      <c r="G2493" s="38">
        <v>6.5214201479275473E-5</v>
      </c>
    </row>
    <row r="2494" spans="1:7" x14ac:dyDescent="0.25">
      <c r="A2494" s="39" t="s">
        <v>116</v>
      </c>
      <c r="B2494" s="40" t="s">
        <v>310</v>
      </c>
      <c r="C2494" s="50">
        <v>2014</v>
      </c>
      <c r="D2494" s="35" t="s">
        <v>19</v>
      </c>
      <c r="E2494" s="41">
        <v>364891</v>
      </c>
      <c r="F2494" s="42">
        <v>15</v>
      </c>
      <c r="G2494" s="43">
        <v>4.1108166548366502E-5</v>
      </c>
    </row>
    <row r="2495" spans="1:7" x14ac:dyDescent="0.25">
      <c r="A2495" s="33" t="s">
        <v>116</v>
      </c>
      <c r="B2495" s="34" t="s">
        <v>310</v>
      </c>
      <c r="C2495" s="49">
        <v>2015</v>
      </c>
      <c r="D2495" s="35" t="s">
        <v>19</v>
      </c>
      <c r="E2495" s="36">
        <v>361924</v>
      </c>
      <c r="F2495" s="37">
        <v>35</v>
      </c>
      <c r="G2495" s="38">
        <v>9.6705385661078014E-5</v>
      </c>
    </row>
    <row r="2496" spans="1:7" x14ac:dyDescent="0.25">
      <c r="A2496" s="39" t="s">
        <v>116</v>
      </c>
      <c r="B2496" s="40" t="s">
        <v>310</v>
      </c>
      <c r="C2496" s="50">
        <v>2016</v>
      </c>
      <c r="D2496" s="35" t="s">
        <v>19</v>
      </c>
      <c r="E2496" s="41">
        <v>350025</v>
      </c>
      <c r="F2496" s="42">
        <v>40</v>
      </c>
      <c r="G2496" s="43">
        <v>1.142775516034569E-4</v>
      </c>
    </row>
    <row r="2497" spans="1:7" x14ac:dyDescent="0.25">
      <c r="A2497" s="33" t="s">
        <v>116</v>
      </c>
      <c r="B2497" s="34" t="s">
        <v>310</v>
      </c>
      <c r="C2497" s="49">
        <v>2017</v>
      </c>
      <c r="D2497" s="35" t="s">
        <v>19</v>
      </c>
      <c r="E2497" s="36">
        <v>335858</v>
      </c>
      <c r="F2497" s="37">
        <v>35</v>
      </c>
      <c r="G2497" s="38">
        <v>1.0421070809687427E-4</v>
      </c>
    </row>
    <row r="2498" spans="1:7" x14ac:dyDescent="0.25">
      <c r="A2498" s="39" t="s">
        <v>117</v>
      </c>
      <c r="B2498" s="40" t="s">
        <v>311</v>
      </c>
      <c r="C2498" s="50">
        <v>2009</v>
      </c>
      <c r="D2498" s="35" t="s">
        <v>19</v>
      </c>
      <c r="E2498" s="41">
        <v>623014</v>
      </c>
      <c r="F2498" s="42">
        <v>24</v>
      </c>
      <c r="G2498" s="43">
        <v>3.8522408806222653E-5</v>
      </c>
    </row>
    <row r="2499" spans="1:7" x14ac:dyDescent="0.25">
      <c r="A2499" s="33" t="s">
        <v>117</v>
      </c>
      <c r="B2499" s="34" t="s">
        <v>311</v>
      </c>
      <c r="C2499" s="49">
        <v>2010</v>
      </c>
      <c r="D2499" s="35" t="s">
        <v>19</v>
      </c>
      <c r="E2499" s="36">
        <v>596231</v>
      </c>
      <c r="F2499" s="37">
        <v>18</v>
      </c>
      <c r="G2499" s="38">
        <v>3.0189641263201677E-5</v>
      </c>
    </row>
    <row r="2500" spans="1:7" x14ac:dyDescent="0.25">
      <c r="A2500" s="39" t="s">
        <v>117</v>
      </c>
      <c r="B2500" s="40" t="s">
        <v>311</v>
      </c>
      <c r="C2500" s="50">
        <v>2011</v>
      </c>
      <c r="D2500" s="35" t="s">
        <v>19</v>
      </c>
      <c r="E2500" s="41">
        <v>602995</v>
      </c>
      <c r="F2500" s="42">
        <v>43</v>
      </c>
      <c r="G2500" s="43">
        <v>7.131070738563338E-5</v>
      </c>
    </row>
    <row r="2501" spans="1:7" x14ac:dyDescent="0.25">
      <c r="A2501" s="33" t="s">
        <v>117</v>
      </c>
      <c r="B2501" s="34" t="s">
        <v>311</v>
      </c>
      <c r="C2501" s="49">
        <v>2012</v>
      </c>
      <c r="D2501" s="35" t="s">
        <v>19</v>
      </c>
      <c r="E2501" s="36">
        <v>613000</v>
      </c>
      <c r="F2501" s="37">
        <v>29</v>
      </c>
      <c r="G2501" s="38">
        <v>4.7308319738988583E-5</v>
      </c>
    </row>
    <row r="2502" spans="1:7" x14ac:dyDescent="0.25">
      <c r="A2502" s="39" t="s">
        <v>117</v>
      </c>
      <c r="B2502" s="40" t="s">
        <v>311</v>
      </c>
      <c r="C2502" s="50">
        <v>2013</v>
      </c>
      <c r="D2502" s="35" t="s">
        <v>19</v>
      </c>
      <c r="E2502" s="41">
        <v>592333</v>
      </c>
      <c r="F2502" s="42">
        <v>30</v>
      </c>
      <c r="G2502" s="43">
        <v>5.0647186633194506E-5</v>
      </c>
    </row>
    <row r="2503" spans="1:7" x14ac:dyDescent="0.25">
      <c r="A2503" s="33" t="s">
        <v>117</v>
      </c>
      <c r="B2503" s="34" t="s">
        <v>311</v>
      </c>
      <c r="C2503" s="49">
        <v>2014</v>
      </c>
      <c r="D2503" s="35" t="s">
        <v>19</v>
      </c>
      <c r="E2503" s="36">
        <v>573286</v>
      </c>
      <c r="F2503" s="37">
        <v>52</v>
      </c>
      <c r="G2503" s="38">
        <v>9.0705162868097243E-5</v>
      </c>
    </row>
    <row r="2504" spans="1:7" x14ac:dyDescent="0.25">
      <c r="A2504" s="39" t="s">
        <v>117</v>
      </c>
      <c r="B2504" s="40" t="s">
        <v>311</v>
      </c>
      <c r="C2504" s="50">
        <v>2015</v>
      </c>
      <c r="D2504" s="35" t="s">
        <v>19</v>
      </c>
      <c r="E2504" s="41">
        <v>581003</v>
      </c>
      <c r="F2504" s="42">
        <v>23</v>
      </c>
      <c r="G2504" s="43">
        <v>3.9586714698547167E-5</v>
      </c>
    </row>
    <row r="2505" spans="1:7" x14ac:dyDescent="0.25">
      <c r="A2505" s="33" t="s">
        <v>117</v>
      </c>
      <c r="B2505" s="34" t="s">
        <v>311</v>
      </c>
      <c r="C2505" s="49">
        <v>2016</v>
      </c>
      <c r="D2505" s="35" t="s">
        <v>19</v>
      </c>
      <c r="E2505" s="36">
        <v>560074</v>
      </c>
      <c r="F2505" s="37">
        <v>34</v>
      </c>
      <c r="G2505" s="38">
        <v>6.0706263815138712E-5</v>
      </c>
    </row>
    <row r="2506" spans="1:7" x14ac:dyDescent="0.25">
      <c r="A2506" s="39" t="s">
        <v>117</v>
      </c>
      <c r="B2506" s="40" t="s">
        <v>311</v>
      </c>
      <c r="C2506" s="50">
        <v>2017</v>
      </c>
      <c r="D2506" s="35" t="s">
        <v>19</v>
      </c>
      <c r="E2506" s="41">
        <v>525744</v>
      </c>
      <c r="F2506" s="42">
        <v>23</v>
      </c>
      <c r="G2506" s="43">
        <v>4.3747527313673574E-5</v>
      </c>
    </row>
    <row r="2507" spans="1:7" x14ac:dyDescent="0.25">
      <c r="A2507" s="33" t="s">
        <v>118</v>
      </c>
      <c r="B2507" s="34" t="s">
        <v>312</v>
      </c>
      <c r="C2507" s="49">
        <v>2009</v>
      </c>
      <c r="D2507" s="35" t="s">
        <v>19</v>
      </c>
      <c r="E2507" s="36">
        <v>634348</v>
      </c>
      <c r="F2507" s="37">
        <v>24</v>
      </c>
      <c r="G2507" s="38">
        <v>3.7834122595168586E-5</v>
      </c>
    </row>
    <row r="2508" spans="1:7" x14ac:dyDescent="0.25">
      <c r="A2508" s="39" t="s">
        <v>118</v>
      </c>
      <c r="B2508" s="40" t="s">
        <v>312</v>
      </c>
      <c r="C2508" s="50">
        <v>2010</v>
      </c>
      <c r="D2508" s="35" t="s">
        <v>19</v>
      </c>
      <c r="E2508" s="41">
        <v>645945</v>
      </c>
      <c r="F2508" s="42">
        <v>45</v>
      </c>
      <c r="G2508" s="43">
        <v>6.9665373986949351E-5</v>
      </c>
    </row>
    <row r="2509" spans="1:7" x14ac:dyDescent="0.25">
      <c r="A2509" s="33" t="s">
        <v>118</v>
      </c>
      <c r="B2509" s="34" t="s">
        <v>312</v>
      </c>
      <c r="C2509" s="49">
        <v>2011</v>
      </c>
      <c r="D2509" s="35" t="s">
        <v>19</v>
      </c>
      <c r="E2509" s="36">
        <v>647137</v>
      </c>
      <c r="F2509" s="37">
        <v>42</v>
      </c>
      <c r="G2509" s="38">
        <v>6.4901249658109487E-5</v>
      </c>
    </row>
    <row r="2510" spans="1:7" x14ac:dyDescent="0.25">
      <c r="A2510" s="39" t="s">
        <v>118</v>
      </c>
      <c r="B2510" s="40" t="s">
        <v>312</v>
      </c>
      <c r="C2510" s="50">
        <v>2012</v>
      </c>
      <c r="D2510" s="35" t="s">
        <v>19</v>
      </c>
      <c r="E2510" s="41">
        <v>628701</v>
      </c>
      <c r="F2510" s="42">
        <v>38</v>
      </c>
      <c r="G2510" s="43">
        <v>6.0442086142697401E-5</v>
      </c>
    </row>
    <row r="2511" spans="1:7" x14ac:dyDescent="0.25">
      <c r="A2511" s="33" t="s">
        <v>118</v>
      </c>
      <c r="B2511" s="34" t="s">
        <v>312</v>
      </c>
      <c r="C2511" s="49">
        <v>2013</v>
      </c>
      <c r="D2511" s="35" t="s">
        <v>19</v>
      </c>
      <c r="E2511" s="36">
        <v>606585</v>
      </c>
      <c r="F2511" s="37">
        <v>60</v>
      </c>
      <c r="G2511" s="38">
        <v>9.891441430302431E-5</v>
      </c>
    </row>
    <row r="2512" spans="1:7" x14ac:dyDescent="0.25">
      <c r="A2512" s="39" t="s">
        <v>118</v>
      </c>
      <c r="B2512" s="40" t="s">
        <v>312</v>
      </c>
      <c r="C2512" s="50">
        <v>2014</v>
      </c>
      <c r="D2512" s="35" t="s">
        <v>19</v>
      </c>
      <c r="E2512" s="41">
        <v>614687</v>
      </c>
      <c r="F2512" s="42">
        <v>71</v>
      </c>
      <c r="G2512" s="43">
        <v>1.1550594042171056E-4</v>
      </c>
    </row>
    <row r="2513" spans="1:7" x14ac:dyDescent="0.25">
      <c r="A2513" s="33" t="s">
        <v>118</v>
      </c>
      <c r="B2513" s="34" t="s">
        <v>312</v>
      </c>
      <c r="C2513" s="49">
        <v>2015</v>
      </c>
      <c r="D2513" s="35" t="s">
        <v>19</v>
      </c>
      <c r="E2513" s="36">
        <v>589979</v>
      </c>
      <c r="F2513" s="37">
        <v>21</v>
      </c>
      <c r="G2513" s="38">
        <v>3.5594487261411E-5</v>
      </c>
    </row>
    <row r="2514" spans="1:7" x14ac:dyDescent="0.25">
      <c r="A2514" s="39" t="s">
        <v>118</v>
      </c>
      <c r="B2514" s="40" t="s">
        <v>312</v>
      </c>
      <c r="C2514" s="50">
        <v>2016</v>
      </c>
      <c r="D2514" s="35" t="s">
        <v>19</v>
      </c>
      <c r="E2514" s="41">
        <v>586689</v>
      </c>
      <c r="F2514" s="42">
        <v>37</v>
      </c>
      <c r="G2514" s="43">
        <v>6.3065781018563496E-5</v>
      </c>
    </row>
    <row r="2515" spans="1:7" x14ac:dyDescent="0.25">
      <c r="A2515" s="33" t="s">
        <v>118</v>
      </c>
      <c r="B2515" s="34" t="s">
        <v>312</v>
      </c>
      <c r="C2515" s="49">
        <v>2017</v>
      </c>
      <c r="D2515" s="35" t="s">
        <v>19</v>
      </c>
      <c r="E2515" s="36">
        <v>555232</v>
      </c>
      <c r="F2515" s="37">
        <v>16</v>
      </c>
      <c r="G2515" s="38">
        <v>2.8816782894357673E-5</v>
      </c>
    </row>
    <row r="2516" spans="1:7" x14ac:dyDescent="0.25">
      <c r="A2516" s="39" t="s">
        <v>119</v>
      </c>
      <c r="B2516" s="40" t="s">
        <v>313</v>
      </c>
      <c r="C2516" s="50">
        <v>2009</v>
      </c>
      <c r="D2516" s="35" t="s">
        <v>19</v>
      </c>
      <c r="E2516" s="41">
        <v>216656</v>
      </c>
      <c r="F2516" s="42">
        <v>19</v>
      </c>
      <c r="G2516" s="43">
        <v>8.7696625064618563E-5</v>
      </c>
    </row>
    <row r="2517" spans="1:7" x14ac:dyDescent="0.25">
      <c r="A2517" s="33" t="s">
        <v>119</v>
      </c>
      <c r="B2517" s="34" t="s">
        <v>313</v>
      </c>
      <c r="C2517" s="49">
        <v>2010</v>
      </c>
      <c r="D2517" s="35" t="s">
        <v>19</v>
      </c>
      <c r="E2517" s="36">
        <v>218991</v>
      </c>
      <c r="F2517" s="37">
        <v>40</v>
      </c>
      <c r="G2517" s="38">
        <v>1.8265590823367169E-4</v>
      </c>
    </row>
    <row r="2518" spans="1:7" x14ac:dyDescent="0.25">
      <c r="A2518" s="39" t="s">
        <v>119</v>
      </c>
      <c r="B2518" s="40" t="s">
        <v>313</v>
      </c>
      <c r="C2518" s="50">
        <v>2011</v>
      </c>
      <c r="D2518" s="35" t="s">
        <v>19</v>
      </c>
      <c r="E2518" s="41">
        <v>217952</v>
      </c>
      <c r="F2518" s="42">
        <v>30</v>
      </c>
      <c r="G2518" s="43">
        <v>1.3764498605197474E-4</v>
      </c>
    </row>
    <row r="2519" spans="1:7" x14ac:dyDescent="0.25">
      <c r="A2519" s="33" t="s">
        <v>119</v>
      </c>
      <c r="B2519" s="34" t="s">
        <v>313</v>
      </c>
      <c r="C2519" s="49">
        <v>2012</v>
      </c>
      <c r="D2519" s="35" t="s">
        <v>19</v>
      </c>
      <c r="E2519" s="36">
        <v>213957</v>
      </c>
      <c r="F2519" s="37">
        <v>45</v>
      </c>
      <c r="G2519" s="38">
        <v>2.1032263492197032E-4</v>
      </c>
    </row>
    <row r="2520" spans="1:7" x14ac:dyDescent="0.25">
      <c r="A2520" s="39" t="s">
        <v>119</v>
      </c>
      <c r="B2520" s="40" t="s">
        <v>313</v>
      </c>
      <c r="C2520" s="50">
        <v>2013</v>
      </c>
      <c r="D2520" s="35" t="s">
        <v>19</v>
      </c>
      <c r="E2520" s="41">
        <v>214112</v>
      </c>
      <c r="F2520" s="42">
        <v>37</v>
      </c>
      <c r="G2520" s="43">
        <v>1.7280675534299807E-4</v>
      </c>
    </row>
    <row r="2521" spans="1:7" x14ac:dyDescent="0.25">
      <c r="A2521" s="33" t="s">
        <v>119</v>
      </c>
      <c r="B2521" s="34" t="s">
        <v>313</v>
      </c>
      <c r="C2521" s="49">
        <v>2014</v>
      </c>
      <c r="D2521" s="35" t="s">
        <v>19</v>
      </c>
      <c r="E2521" s="36">
        <v>209736</v>
      </c>
      <c r="F2521" s="37">
        <v>31</v>
      </c>
      <c r="G2521" s="38">
        <v>1.4780485944234658E-4</v>
      </c>
    </row>
    <row r="2522" spans="1:7" x14ac:dyDescent="0.25">
      <c r="A2522" s="39" t="s">
        <v>119</v>
      </c>
      <c r="B2522" s="40" t="s">
        <v>313</v>
      </c>
      <c r="C2522" s="50">
        <v>2015</v>
      </c>
      <c r="D2522" s="35" t="s">
        <v>19</v>
      </c>
      <c r="E2522" s="41">
        <v>198603</v>
      </c>
      <c r="F2522" s="42">
        <v>38</v>
      </c>
      <c r="G2522" s="43">
        <v>1.9133648535017095E-4</v>
      </c>
    </row>
    <row r="2523" spans="1:7" x14ac:dyDescent="0.25">
      <c r="A2523" s="33" t="s">
        <v>119</v>
      </c>
      <c r="B2523" s="34" t="s">
        <v>313</v>
      </c>
      <c r="C2523" s="49">
        <v>2016</v>
      </c>
      <c r="D2523" s="35" t="s">
        <v>19</v>
      </c>
      <c r="E2523" s="36">
        <v>190402</v>
      </c>
      <c r="F2523" s="37">
        <v>17</v>
      </c>
      <c r="G2523" s="38">
        <v>8.9284776420415747E-5</v>
      </c>
    </row>
    <row r="2524" spans="1:7" x14ac:dyDescent="0.25">
      <c r="A2524" s="39" t="s">
        <v>119</v>
      </c>
      <c r="B2524" s="40" t="s">
        <v>313</v>
      </c>
      <c r="C2524" s="50">
        <v>2017</v>
      </c>
      <c r="D2524" s="35" t="s">
        <v>19</v>
      </c>
      <c r="E2524" s="41">
        <v>181875</v>
      </c>
      <c r="F2524" s="42">
        <v>36</v>
      </c>
      <c r="G2524" s="43">
        <v>1.979381443298969E-4</v>
      </c>
    </row>
    <row r="2525" spans="1:7" x14ac:dyDescent="0.25">
      <c r="A2525" s="33" t="s">
        <v>120</v>
      </c>
      <c r="B2525" s="34" t="s">
        <v>314</v>
      </c>
      <c r="C2525" s="49">
        <v>2009</v>
      </c>
      <c r="D2525" s="35" t="s">
        <v>19</v>
      </c>
      <c r="E2525" s="36">
        <v>866536</v>
      </c>
      <c r="F2525" s="37">
        <v>39</v>
      </c>
      <c r="G2525" s="38">
        <v>4.5006785638450105E-5</v>
      </c>
    </row>
    <row r="2526" spans="1:7" x14ac:dyDescent="0.25">
      <c r="A2526" s="39" t="s">
        <v>120</v>
      </c>
      <c r="B2526" s="40" t="s">
        <v>314</v>
      </c>
      <c r="C2526" s="50">
        <v>2010</v>
      </c>
      <c r="D2526" s="35" t="s">
        <v>19</v>
      </c>
      <c r="E2526" s="41">
        <v>880995</v>
      </c>
      <c r="F2526" s="42">
        <v>10</v>
      </c>
      <c r="G2526" s="43">
        <v>1.1350802217946753E-5</v>
      </c>
    </row>
    <row r="2527" spans="1:7" x14ac:dyDescent="0.25">
      <c r="A2527" s="33" t="s">
        <v>120</v>
      </c>
      <c r="B2527" s="34" t="s">
        <v>314</v>
      </c>
      <c r="C2527" s="49">
        <v>2011</v>
      </c>
      <c r="D2527" s="35" t="s">
        <v>19</v>
      </c>
      <c r="E2527" s="36">
        <v>884875</v>
      </c>
      <c r="F2527" s="37">
        <v>29</v>
      </c>
      <c r="G2527" s="38">
        <v>3.2772990535386357E-5</v>
      </c>
    </row>
    <row r="2528" spans="1:7" x14ac:dyDescent="0.25">
      <c r="A2528" s="39" t="s">
        <v>120</v>
      </c>
      <c r="B2528" s="40" t="s">
        <v>314</v>
      </c>
      <c r="C2528" s="50">
        <v>2012</v>
      </c>
      <c r="D2528" s="35" t="s">
        <v>19</v>
      </c>
      <c r="E2528" s="41">
        <v>894067</v>
      </c>
      <c r="F2528" s="42">
        <v>25</v>
      </c>
      <c r="G2528" s="43">
        <v>2.7962110222164557E-5</v>
      </c>
    </row>
    <row r="2529" spans="1:7" x14ac:dyDescent="0.25">
      <c r="A2529" s="33" t="s">
        <v>120</v>
      </c>
      <c r="B2529" s="34" t="s">
        <v>314</v>
      </c>
      <c r="C2529" s="49">
        <v>2013</v>
      </c>
      <c r="D2529" s="35" t="s">
        <v>19</v>
      </c>
      <c r="E2529" s="36">
        <v>891724</v>
      </c>
      <c r="F2529" s="37">
        <v>27</v>
      </c>
      <c r="G2529" s="38">
        <v>3.0278426957219946E-5</v>
      </c>
    </row>
    <row r="2530" spans="1:7" x14ac:dyDescent="0.25">
      <c r="A2530" s="39" t="s">
        <v>120</v>
      </c>
      <c r="B2530" s="40" t="s">
        <v>314</v>
      </c>
      <c r="C2530" s="50">
        <v>2014</v>
      </c>
      <c r="D2530" s="35" t="s">
        <v>19</v>
      </c>
      <c r="E2530" s="41">
        <v>891883</v>
      </c>
      <c r="F2530" s="42">
        <v>42</v>
      </c>
      <c r="G2530" s="43">
        <v>4.7091378577683396E-5</v>
      </c>
    </row>
    <row r="2531" spans="1:7" x14ac:dyDescent="0.25">
      <c r="A2531" s="33" t="s">
        <v>120</v>
      </c>
      <c r="B2531" s="34" t="s">
        <v>314</v>
      </c>
      <c r="C2531" s="49">
        <v>2015</v>
      </c>
      <c r="D2531" s="35" t="s">
        <v>19</v>
      </c>
      <c r="E2531" s="36">
        <v>889320</v>
      </c>
      <c r="F2531" s="37">
        <v>30</v>
      </c>
      <c r="G2531" s="38">
        <v>3.3733639184995281E-5</v>
      </c>
    </row>
    <row r="2532" spans="1:7" x14ac:dyDescent="0.25">
      <c r="A2532" s="39" t="s">
        <v>120</v>
      </c>
      <c r="B2532" s="40" t="s">
        <v>314</v>
      </c>
      <c r="C2532" s="50">
        <v>2016</v>
      </c>
      <c r="D2532" s="35" t="s">
        <v>19</v>
      </c>
      <c r="E2532" s="41">
        <v>865386</v>
      </c>
      <c r="F2532" s="42">
        <v>27</v>
      </c>
      <c r="G2532" s="43">
        <v>3.1199950080079873E-5</v>
      </c>
    </row>
    <row r="2533" spans="1:7" x14ac:dyDescent="0.25">
      <c r="A2533" s="33" t="s">
        <v>120</v>
      </c>
      <c r="B2533" s="34" t="s">
        <v>314</v>
      </c>
      <c r="C2533" s="49">
        <v>2017</v>
      </c>
      <c r="D2533" s="35" t="s">
        <v>19</v>
      </c>
      <c r="E2533" s="36">
        <v>857032</v>
      </c>
      <c r="F2533" s="37">
        <v>32</v>
      </c>
      <c r="G2533" s="38">
        <v>3.7338162402337367E-5</v>
      </c>
    </row>
    <row r="2534" spans="1:7" x14ac:dyDescent="0.25">
      <c r="A2534" s="39" t="s">
        <v>121</v>
      </c>
      <c r="B2534" s="40" t="s">
        <v>315</v>
      </c>
      <c r="C2534" s="50">
        <v>2009</v>
      </c>
      <c r="D2534" s="35" t="s">
        <v>19</v>
      </c>
      <c r="E2534" s="41">
        <v>998065</v>
      </c>
      <c r="F2534" s="42">
        <v>48</v>
      </c>
      <c r="G2534" s="43">
        <v>4.8093060071237849E-5</v>
      </c>
    </row>
    <row r="2535" spans="1:7" x14ac:dyDescent="0.25">
      <c r="A2535" s="33" t="s">
        <v>121</v>
      </c>
      <c r="B2535" s="34" t="s">
        <v>315</v>
      </c>
      <c r="C2535" s="49">
        <v>2010</v>
      </c>
      <c r="D2535" s="35" t="s">
        <v>19</v>
      </c>
      <c r="E2535" s="36">
        <v>990183</v>
      </c>
      <c r="F2535" s="37">
        <v>16</v>
      </c>
      <c r="G2535" s="38">
        <v>1.615862926347958E-5</v>
      </c>
    </row>
    <row r="2536" spans="1:7" x14ac:dyDescent="0.25">
      <c r="A2536" s="39" t="s">
        <v>121</v>
      </c>
      <c r="B2536" s="40" t="s">
        <v>315</v>
      </c>
      <c r="C2536" s="50">
        <v>2011</v>
      </c>
      <c r="D2536" s="35" t="s">
        <v>19</v>
      </c>
      <c r="E2536" s="41">
        <v>998229</v>
      </c>
      <c r="F2536" s="42">
        <v>21</v>
      </c>
      <c r="G2536" s="43">
        <v>2.1037256982115325E-5</v>
      </c>
    </row>
    <row r="2537" spans="1:7" x14ac:dyDescent="0.25">
      <c r="A2537" s="33" t="s">
        <v>121</v>
      </c>
      <c r="B2537" s="34" t="s">
        <v>315</v>
      </c>
      <c r="C2537" s="49">
        <v>2012</v>
      </c>
      <c r="D2537" s="35" t="s">
        <v>19</v>
      </c>
      <c r="E2537" s="36">
        <v>1003881</v>
      </c>
      <c r="F2537" s="37">
        <v>42</v>
      </c>
      <c r="G2537" s="38">
        <v>4.1837628165091279E-5</v>
      </c>
    </row>
    <row r="2538" spans="1:7" x14ac:dyDescent="0.25">
      <c r="A2538" s="39" t="s">
        <v>121</v>
      </c>
      <c r="B2538" s="40" t="s">
        <v>315</v>
      </c>
      <c r="C2538" s="50">
        <v>2013</v>
      </c>
      <c r="D2538" s="35" t="s">
        <v>19</v>
      </c>
      <c r="E2538" s="41">
        <v>1005793</v>
      </c>
      <c r="F2538" s="42">
        <v>42</v>
      </c>
      <c r="G2538" s="43">
        <v>4.1758095353616498E-5</v>
      </c>
    </row>
    <row r="2539" spans="1:7" x14ac:dyDescent="0.25">
      <c r="A2539" s="33" t="s">
        <v>121</v>
      </c>
      <c r="B2539" s="34" t="s">
        <v>315</v>
      </c>
      <c r="C2539" s="49">
        <v>2014</v>
      </c>
      <c r="D2539" s="35" t="s">
        <v>19</v>
      </c>
      <c r="E2539" s="36">
        <v>1001891</v>
      </c>
      <c r="F2539" s="37">
        <v>27</v>
      </c>
      <c r="G2539" s="38">
        <v>2.694903936655784E-5</v>
      </c>
    </row>
    <row r="2540" spans="1:7" x14ac:dyDescent="0.25">
      <c r="A2540" s="39" t="s">
        <v>121</v>
      </c>
      <c r="B2540" s="40" t="s">
        <v>315</v>
      </c>
      <c r="C2540" s="50">
        <v>2015</v>
      </c>
      <c r="D2540" s="35" t="s">
        <v>19</v>
      </c>
      <c r="E2540" s="41">
        <v>994200</v>
      </c>
      <c r="F2540" s="42">
        <v>34</v>
      </c>
      <c r="G2540" s="43">
        <v>3.4198350432508553E-5</v>
      </c>
    </row>
    <row r="2541" spans="1:7" x14ac:dyDescent="0.25">
      <c r="A2541" s="33" t="s">
        <v>121</v>
      </c>
      <c r="B2541" s="34" t="s">
        <v>315</v>
      </c>
      <c r="C2541" s="49">
        <v>2016</v>
      </c>
      <c r="D2541" s="35" t="s">
        <v>19</v>
      </c>
      <c r="E2541" s="36">
        <v>984369</v>
      </c>
      <c r="F2541" s="37">
        <v>33</v>
      </c>
      <c r="G2541" s="38">
        <v>3.3524013860655915E-5</v>
      </c>
    </row>
    <row r="2542" spans="1:7" x14ac:dyDescent="0.25">
      <c r="A2542" s="39" t="s">
        <v>121</v>
      </c>
      <c r="B2542" s="40" t="s">
        <v>315</v>
      </c>
      <c r="C2542" s="50">
        <v>2017</v>
      </c>
      <c r="D2542" s="35" t="s">
        <v>19</v>
      </c>
      <c r="E2542" s="41">
        <v>970659</v>
      </c>
      <c r="F2542" s="42">
        <v>40</v>
      </c>
      <c r="G2542" s="43">
        <v>4.120911669288597E-5</v>
      </c>
    </row>
    <row r="2543" spans="1:7" x14ac:dyDescent="0.25">
      <c r="A2543" s="33" t="s">
        <v>122</v>
      </c>
      <c r="B2543" s="34" t="s">
        <v>316</v>
      </c>
      <c r="C2543" s="49">
        <v>2009</v>
      </c>
      <c r="D2543" s="35" t="s">
        <v>19</v>
      </c>
      <c r="E2543" s="36">
        <v>1528151</v>
      </c>
      <c r="F2543" s="37">
        <v>47</v>
      </c>
      <c r="G2543" s="38">
        <v>3.0756122922407538E-5</v>
      </c>
    </row>
    <row r="2544" spans="1:7" x14ac:dyDescent="0.25">
      <c r="A2544" s="39" t="s">
        <v>122</v>
      </c>
      <c r="B2544" s="40" t="s">
        <v>316</v>
      </c>
      <c r="C2544" s="50">
        <v>2010</v>
      </c>
      <c r="D2544" s="35" t="s">
        <v>19</v>
      </c>
      <c r="E2544" s="41">
        <v>1516348</v>
      </c>
      <c r="F2544" s="42">
        <v>42</v>
      </c>
      <c r="G2544" s="43">
        <v>2.7698127342799938E-5</v>
      </c>
    </row>
    <row r="2545" spans="1:7" x14ac:dyDescent="0.25">
      <c r="A2545" s="33" t="s">
        <v>122</v>
      </c>
      <c r="B2545" s="34" t="s">
        <v>316</v>
      </c>
      <c r="C2545" s="49">
        <v>2011</v>
      </c>
      <c r="D2545" s="35" t="s">
        <v>19</v>
      </c>
      <c r="E2545" s="36">
        <v>1501502</v>
      </c>
      <c r="F2545" s="37">
        <v>35</v>
      </c>
      <c r="G2545" s="38">
        <v>2.3309992261082568E-5</v>
      </c>
    </row>
    <row r="2546" spans="1:7" x14ac:dyDescent="0.25">
      <c r="A2546" s="39" t="s">
        <v>122</v>
      </c>
      <c r="B2546" s="40" t="s">
        <v>316</v>
      </c>
      <c r="C2546" s="50">
        <v>2012</v>
      </c>
      <c r="D2546" s="35" t="s">
        <v>19</v>
      </c>
      <c r="E2546" s="41">
        <v>1477865</v>
      </c>
      <c r="F2546" s="42">
        <v>24</v>
      </c>
      <c r="G2546" s="43">
        <v>1.6239642998514749E-5</v>
      </c>
    </row>
    <row r="2547" spans="1:7" x14ac:dyDescent="0.25">
      <c r="A2547" s="33" t="s">
        <v>122</v>
      </c>
      <c r="B2547" s="34" t="s">
        <v>316</v>
      </c>
      <c r="C2547" s="49">
        <v>2013</v>
      </c>
      <c r="D2547" s="35" t="s">
        <v>19</v>
      </c>
      <c r="E2547" s="36">
        <v>1449712</v>
      </c>
      <c r="F2547" s="37">
        <v>51</v>
      </c>
      <c r="G2547" s="38">
        <v>3.5179401150021522E-5</v>
      </c>
    </row>
    <row r="2548" spans="1:7" x14ac:dyDescent="0.25">
      <c r="A2548" s="39" t="s">
        <v>122</v>
      </c>
      <c r="B2548" s="40" t="s">
        <v>316</v>
      </c>
      <c r="C2548" s="50">
        <v>2014</v>
      </c>
      <c r="D2548" s="35" t="s">
        <v>19</v>
      </c>
      <c r="E2548" s="41">
        <v>1431971</v>
      </c>
      <c r="F2548" s="42">
        <v>59</v>
      </c>
      <c r="G2548" s="43">
        <v>4.1201951715502617E-5</v>
      </c>
    </row>
    <row r="2549" spans="1:7" x14ac:dyDescent="0.25">
      <c r="A2549" s="33" t="s">
        <v>122</v>
      </c>
      <c r="B2549" s="34" t="s">
        <v>316</v>
      </c>
      <c r="C2549" s="49">
        <v>2015</v>
      </c>
      <c r="D2549" s="35" t="s">
        <v>19</v>
      </c>
      <c r="E2549" s="36">
        <v>1386699</v>
      </c>
      <c r="F2549" s="37">
        <v>52</v>
      </c>
      <c r="G2549" s="38">
        <v>3.7499125621349695E-5</v>
      </c>
    </row>
    <row r="2550" spans="1:7" x14ac:dyDescent="0.25">
      <c r="A2550" s="39" t="s">
        <v>122</v>
      </c>
      <c r="B2550" s="40" t="s">
        <v>316</v>
      </c>
      <c r="C2550" s="50">
        <v>2016</v>
      </c>
      <c r="D2550" s="35" t="s">
        <v>19</v>
      </c>
      <c r="E2550" s="41">
        <v>1355401</v>
      </c>
      <c r="F2550" s="42">
        <v>44</v>
      </c>
      <c r="G2550" s="43">
        <v>3.2462717675433325E-5</v>
      </c>
    </row>
    <row r="2551" spans="1:7" x14ac:dyDescent="0.25">
      <c r="A2551" s="33" t="s">
        <v>122</v>
      </c>
      <c r="B2551" s="34" t="s">
        <v>316</v>
      </c>
      <c r="C2551" s="49">
        <v>2017</v>
      </c>
      <c r="D2551" s="35" t="s">
        <v>19</v>
      </c>
      <c r="E2551" s="36">
        <v>1318073</v>
      </c>
      <c r="F2551" s="37">
        <v>41</v>
      </c>
      <c r="G2551" s="38">
        <v>3.1106016131124753E-5</v>
      </c>
    </row>
    <row r="2552" spans="1:7" x14ac:dyDescent="0.25">
      <c r="A2552" s="39" t="s">
        <v>123</v>
      </c>
      <c r="B2552" s="40" t="s">
        <v>317</v>
      </c>
      <c r="C2552" s="50">
        <v>2009</v>
      </c>
      <c r="D2552" s="35" t="s">
        <v>19</v>
      </c>
      <c r="E2552" s="41">
        <v>791900</v>
      </c>
      <c r="F2552" s="42">
        <v>47</v>
      </c>
      <c r="G2552" s="43">
        <v>5.9350928147493371E-5</v>
      </c>
    </row>
    <row r="2553" spans="1:7" x14ac:dyDescent="0.25">
      <c r="A2553" s="33" t="s">
        <v>123</v>
      </c>
      <c r="B2553" s="34" t="s">
        <v>317</v>
      </c>
      <c r="C2553" s="49">
        <v>2010</v>
      </c>
      <c r="D2553" s="35" t="s">
        <v>19</v>
      </c>
      <c r="E2553" s="36">
        <v>798562</v>
      </c>
      <c r="F2553" s="37">
        <v>31</v>
      </c>
      <c r="G2553" s="38">
        <v>3.8819778551947123E-5</v>
      </c>
    </row>
    <row r="2554" spans="1:7" x14ac:dyDescent="0.25">
      <c r="A2554" s="39" t="s">
        <v>123</v>
      </c>
      <c r="B2554" s="40" t="s">
        <v>317</v>
      </c>
      <c r="C2554" s="50">
        <v>2011</v>
      </c>
      <c r="D2554" s="35" t="s">
        <v>19</v>
      </c>
      <c r="E2554" s="41">
        <v>770230</v>
      </c>
      <c r="F2554" s="42">
        <v>23</v>
      </c>
      <c r="G2554" s="43">
        <v>2.9861210287836102E-5</v>
      </c>
    </row>
    <row r="2555" spans="1:7" x14ac:dyDescent="0.25">
      <c r="A2555" s="33" t="s">
        <v>123</v>
      </c>
      <c r="B2555" s="34" t="s">
        <v>317</v>
      </c>
      <c r="C2555" s="49">
        <v>2012</v>
      </c>
      <c r="D2555" s="35" t="s">
        <v>19</v>
      </c>
      <c r="E2555" s="36">
        <v>758360</v>
      </c>
      <c r="F2555" s="37">
        <v>24</v>
      </c>
      <c r="G2555" s="38">
        <v>3.1647238778416585E-5</v>
      </c>
    </row>
    <row r="2556" spans="1:7" x14ac:dyDescent="0.25">
      <c r="A2556" s="39" t="s">
        <v>123</v>
      </c>
      <c r="B2556" s="40" t="s">
        <v>317</v>
      </c>
      <c r="C2556" s="50">
        <v>2013</v>
      </c>
      <c r="D2556" s="35" t="s">
        <v>19</v>
      </c>
      <c r="E2556" s="41">
        <v>761379</v>
      </c>
      <c r="F2556" s="42">
        <v>42</v>
      </c>
      <c r="G2556" s="43">
        <v>5.5163065963206238E-5</v>
      </c>
    </row>
    <row r="2557" spans="1:7" x14ac:dyDescent="0.25">
      <c r="A2557" s="33" t="s">
        <v>123</v>
      </c>
      <c r="B2557" s="34" t="s">
        <v>317</v>
      </c>
      <c r="C2557" s="49">
        <v>2014</v>
      </c>
      <c r="D2557" s="35" t="s">
        <v>19</v>
      </c>
      <c r="E2557" s="36">
        <v>751669</v>
      </c>
      <c r="F2557" s="37">
        <v>44</v>
      </c>
      <c r="G2557" s="38">
        <v>5.8536403656396635E-5</v>
      </c>
    </row>
    <row r="2558" spans="1:7" x14ac:dyDescent="0.25">
      <c r="A2558" s="39" t="s">
        <v>123</v>
      </c>
      <c r="B2558" s="40" t="s">
        <v>317</v>
      </c>
      <c r="C2558" s="50">
        <v>2015</v>
      </c>
      <c r="D2558" s="35" t="s">
        <v>19</v>
      </c>
      <c r="E2558" s="41">
        <v>736798</v>
      </c>
      <c r="F2558" s="42">
        <v>36</v>
      </c>
      <c r="G2558" s="43">
        <v>4.886006748118209E-5</v>
      </c>
    </row>
    <row r="2559" spans="1:7" x14ac:dyDescent="0.25">
      <c r="A2559" s="33" t="s">
        <v>123</v>
      </c>
      <c r="B2559" s="34" t="s">
        <v>317</v>
      </c>
      <c r="C2559" s="49">
        <v>2016</v>
      </c>
      <c r="D2559" s="35" t="s">
        <v>19</v>
      </c>
      <c r="E2559" s="36">
        <v>724190</v>
      </c>
      <c r="F2559" s="37">
        <v>27</v>
      </c>
      <c r="G2559" s="38">
        <v>3.7283033458070396E-5</v>
      </c>
    </row>
    <row r="2560" spans="1:7" x14ac:dyDescent="0.25">
      <c r="A2560" s="39" t="s">
        <v>123</v>
      </c>
      <c r="B2560" s="40" t="s">
        <v>317</v>
      </c>
      <c r="C2560" s="50">
        <v>2017</v>
      </c>
      <c r="D2560" s="35" t="s">
        <v>19</v>
      </c>
      <c r="E2560" s="41">
        <v>671407</v>
      </c>
      <c r="F2560" s="42">
        <v>29</v>
      </c>
      <c r="G2560" s="43">
        <v>4.3192877047751958E-5</v>
      </c>
    </row>
    <row r="2561" spans="1:7" x14ac:dyDescent="0.25">
      <c r="A2561" s="33" t="s">
        <v>124</v>
      </c>
      <c r="B2561" s="34" t="s">
        <v>318</v>
      </c>
      <c r="C2561" s="49">
        <v>2009</v>
      </c>
      <c r="D2561" s="35" t="s">
        <v>19</v>
      </c>
      <c r="E2561" s="36">
        <v>403642</v>
      </c>
      <c r="F2561" s="37">
        <v>46</v>
      </c>
      <c r="G2561" s="38">
        <v>1.1396237259749976E-4</v>
      </c>
    </row>
    <row r="2562" spans="1:7" x14ac:dyDescent="0.25">
      <c r="A2562" s="39" t="s">
        <v>124</v>
      </c>
      <c r="B2562" s="40" t="s">
        <v>318</v>
      </c>
      <c r="C2562" s="50">
        <v>2010</v>
      </c>
      <c r="D2562" s="35" t="s">
        <v>19</v>
      </c>
      <c r="E2562" s="41">
        <v>397133</v>
      </c>
      <c r="F2562" s="42">
        <v>37</v>
      </c>
      <c r="G2562" s="43">
        <v>9.3167780063605897E-5</v>
      </c>
    </row>
    <row r="2563" spans="1:7" x14ac:dyDescent="0.25">
      <c r="A2563" s="33" t="s">
        <v>124</v>
      </c>
      <c r="B2563" s="34" t="s">
        <v>318</v>
      </c>
      <c r="C2563" s="49">
        <v>2011</v>
      </c>
      <c r="D2563" s="35" t="s">
        <v>19</v>
      </c>
      <c r="E2563" s="36">
        <v>388302</v>
      </c>
      <c r="F2563" s="37">
        <v>31</v>
      </c>
      <c r="G2563" s="38">
        <v>7.9834767783838346E-5</v>
      </c>
    </row>
    <row r="2564" spans="1:7" x14ac:dyDescent="0.25">
      <c r="A2564" s="39" t="s">
        <v>124</v>
      </c>
      <c r="B2564" s="40" t="s">
        <v>318</v>
      </c>
      <c r="C2564" s="50">
        <v>2012</v>
      </c>
      <c r="D2564" s="35" t="s">
        <v>19</v>
      </c>
      <c r="E2564" s="41">
        <v>388067</v>
      </c>
      <c r="F2564" s="42">
        <v>43</v>
      </c>
      <c r="G2564" s="43">
        <v>1.1080560830990525E-4</v>
      </c>
    </row>
    <row r="2565" spans="1:7" x14ac:dyDescent="0.25">
      <c r="A2565" s="33" t="s">
        <v>124</v>
      </c>
      <c r="B2565" s="34" t="s">
        <v>318</v>
      </c>
      <c r="C2565" s="49">
        <v>2013</v>
      </c>
      <c r="D2565" s="35" t="s">
        <v>19</v>
      </c>
      <c r="E2565" s="36">
        <v>384107</v>
      </c>
      <c r="F2565" s="37">
        <v>19</v>
      </c>
      <c r="G2565" s="38">
        <v>4.9465383343703706E-5</v>
      </c>
    </row>
    <row r="2566" spans="1:7" x14ac:dyDescent="0.25">
      <c r="A2566" s="39" t="s">
        <v>124</v>
      </c>
      <c r="B2566" s="40" t="s">
        <v>318</v>
      </c>
      <c r="C2566" s="50">
        <v>2014</v>
      </c>
      <c r="D2566" s="35" t="s">
        <v>19</v>
      </c>
      <c r="E2566" s="41">
        <v>365433</v>
      </c>
      <c r="F2566" s="42">
        <v>41</v>
      </c>
      <c r="G2566" s="43">
        <v>1.1219566924716706E-4</v>
      </c>
    </row>
    <row r="2567" spans="1:7" x14ac:dyDescent="0.25">
      <c r="A2567" s="33" t="s">
        <v>124</v>
      </c>
      <c r="B2567" s="34" t="s">
        <v>318</v>
      </c>
      <c r="C2567" s="49">
        <v>2015</v>
      </c>
      <c r="D2567" s="35" t="s">
        <v>19</v>
      </c>
      <c r="E2567" s="36">
        <v>364861</v>
      </c>
      <c r="F2567" s="37">
        <v>35</v>
      </c>
      <c r="G2567" s="38">
        <v>9.5926942040941622E-5</v>
      </c>
    </row>
    <row r="2568" spans="1:7" x14ac:dyDescent="0.25">
      <c r="A2568" s="39" t="s">
        <v>124</v>
      </c>
      <c r="B2568" s="40" t="s">
        <v>318</v>
      </c>
      <c r="C2568" s="50">
        <v>2016</v>
      </c>
      <c r="D2568" s="35" t="s">
        <v>19</v>
      </c>
      <c r="E2568" s="41">
        <v>357727</v>
      </c>
      <c r="F2568" s="42">
        <v>38</v>
      </c>
      <c r="G2568" s="43">
        <v>1.0622625633513825E-4</v>
      </c>
    </row>
    <row r="2569" spans="1:7" x14ac:dyDescent="0.25">
      <c r="A2569" s="33" t="s">
        <v>124</v>
      </c>
      <c r="B2569" s="34" t="s">
        <v>318</v>
      </c>
      <c r="C2569" s="49">
        <v>2017</v>
      </c>
      <c r="D2569" s="35" t="s">
        <v>19</v>
      </c>
      <c r="E2569" s="36">
        <v>307324</v>
      </c>
      <c r="F2569" s="37">
        <v>37</v>
      </c>
      <c r="G2569" s="38">
        <v>1.2039411175176687E-4</v>
      </c>
    </row>
    <row r="2570" spans="1:7" x14ac:dyDescent="0.25">
      <c r="A2570" s="39" t="s">
        <v>125</v>
      </c>
      <c r="B2570" s="40" t="s">
        <v>319</v>
      </c>
      <c r="C2570" s="50">
        <v>2009</v>
      </c>
      <c r="D2570" s="35" t="s">
        <v>19</v>
      </c>
      <c r="E2570" s="41">
        <v>855731</v>
      </c>
      <c r="F2570" s="42">
        <v>39</v>
      </c>
      <c r="G2570" s="43">
        <v>4.5575069735699654E-5</v>
      </c>
    </row>
    <row r="2571" spans="1:7" x14ac:dyDescent="0.25">
      <c r="A2571" s="33" t="s">
        <v>125</v>
      </c>
      <c r="B2571" s="34" t="s">
        <v>319</v>
      </c>
      <c r="C2571" s="49">
        <v>2010</v>
      </c>
      <c r="D2571" s="35" t="s">
        <v>19</v>
      </c>
      <c r="E2571" s="36">
        <v>852095</v>
      </c>
      <c r="F2571" s="37">
        <v>35</v>
      </c>
      <c r="G2571" s="38">
        <v>4.1075232221759308E-5</v>
      </c>
    </row>
    <row r="2572" spans="1:7" x14ac:dyDescent="0.25">
      <c r="A2572" s="39" t="s">
        <v>125</v>
      </c>
      <c r="B2572" s="40" t="s">
        <v>319</v>
      </c>
      <c r="C2572" s="50">
        <v>2011</v>
      </c>
      <c r="D2572" s="35" t="s">
        <v>19</v>
      </c>
      <c r="E2572" s="41">
        <v>850224</v>
      </c>
      <c r="F2572" s="42">
        <v>37</v>
      </c>
      <c r="G2572" s="43">
        <v>4.3517943506652368E-5</v>
      </c>
    </row>
    <row r="2573" spans="1:7" x14ac:dyDescent="0.25">
      <c r="A2573" s="33" t="s">
        <v>125</v>
      </c>
      <c r="B2573" s="34" t="s">
        <v>319</v>
      </c>
      <c r="C2573" s="49">
        <v>2012</v>
      </c>
      <c r="D2573" s="35" t="s">
        <v>19</v>
      </c>
      <c r="E2573" s="36">
        <v>845374</v>
      </c>
      <c r="F2573" s="37">
        <v>38</v>
      </c>
      <c r="G2573" s="38">
        <v>4.4950518941912101E-5</v>
      </c>
    </row>
    <row r="2574" spans="1:7" x14ac:dyDescent="0.25">
      <c r="A2574" s="39" t="s">
        <v>125</v>
      </c>
      <c r="B2574" s="40" t="s">
        <v>319</v>
      </c>
      <c r="C2574" s="50">
        <v>2013</v>
      </c>
      <c r="D2574" s="35" t="s">
        <v>19</v>
      </c>
      <c r="E2574" s="41">
        <v>806046</v>
      </c>
      <c r="F2574" s="42">
        <v>21</v>
      </c>
      <c r="G2574" s="43">
        <v>2.6053103669021372E-5</v>
      </c>
    </row>
    <row r="2575" spans="1:7" x14ac:dyDescent="0.25">
      <c r="A2575" s="33" t="s">
        <v>125</v>
      </c>
      <c r="B2575" s="34" t="s">
        <v>319</v>
      </c>
      <c r="C2575" s="49">
        <v>2014</v>
      </c>
      <c r="D2575" s="35" t="s">
        <v>19</v>
      </c>
      <c r="E2575" s="36">
        <v>819488</v>
      </c>
      <c r="F2575" s="37">
        <v>43</v>
      </c>
      <c r="G2575" s="38">
        <v>5.2471787262290602E-5</v>
      </c>
    </row>
    <row r="2576" spans="1:7" x14ac:dyDescent="0.25">
      <c r="A2576" s="39" t="s">
        <v>125</v>
      </c>
      <c r="B2576" s="40" t="s">
        <v>319</v>
      </c>
      <c r="C2576" s="50">
        <v>2015</v>
      </c>
      <c r="D2576" s="35" t="s">
        <v>19</v>
      </c>
      <c r="E2576" s="41">
        <v>774396</v>
      </c>
      <c r="F2576" s="42">
        <v>38</v>
      </c>
      <c r="G2576" s="43">
        <v>4.9070501397217964E-5</v>
      </c>
    </row>
    <row r="2577" spans="1:7" x14ac:dyDescent="0.25">
      <c r="A2577" s="33" t="s">
        <v>125</v>
      </c>
      <c r="B2577" s="34" t="s">
        <v>319</v>
      </c>
      <c r="C2577" s="49">
        <v>2016</v>
      </c>
      <c r="D2577" s="35" t="s">
        <v>19</v>
      </c>
      <c r="E2577" s="36">
        <v>784606</v>
      </c>
      <c r="F2577" s="37">
        <v>37</v>
      </c>
      <c r="G2577" s="38">
        <v>4.7157426784908605E-5</v>
      </c>
    </row>
    <row r="2578" spans="1:7" x14ac:dyDescent="0.25">
      <c r="A2578" s="39" t="s">
        <v>125</v>
      </c>
      <c r="B2578" s="40" t="s">
        <v>319</v>
      </c>
      <c r="C2578" s="50">
        <v>2017</v>
      </c>
      <c r="D2578" s="35" t="s">
        <v>19</v>
      </c>
      <c r="E2578" s="41">
        <v>736575</v>
      </c>
      <c r="F2578" s="42">
        <v>37</v>
      </c>
      <c r="G2578" s="43">
        <v>5.0232494993720935E-5</v>
      </c>
    </row>
    <row r="2579" spans="1:7" x14ac:dyDescent="0.25">
      <c r="A2579" s="33" t="s">
        <v>126</v>
      </c>
      <c r="B2579" s="34" t="s">
        <v>320</v>
      </c>
      <c r="C2579" s="49">
        <v>2009</v>
      </c>
      <c r="D2579" s="35" t="s">
        <v>19</v>
      </c>
      <c r="E2579" s="36">
        <v>146305</v>
      </c>
      <c r="F2579" s="37">
        <v>49</v>
      </c>
      <c r="G2579" s="38">
        <v>3.3491678343187177E-4</v>
      </c>
    </row>
    <row r="2580" spans="1:7" x14ac:dyDescent="0.25">
      <c r="A2580" s="39" t="s">
        <v>126</v>
      </c>
      <c r="B2580" s="40" t="s">
        <v>320</v>
      </c>
      <c r="C2580" s="50">
        <v>2010</v>
      </c>
      <c r="D2580" s="35" t="s">
        <v>19</v>
      </c>
      <c r="E2580" s="41">
        <v>146683</v>
      </c>
      <c r="F2580" s="42">
        <v>33</v>
      </c>
      <c r="G2580" s="43">
        <v>2.2497494597192586E-4</v>
      </c>
    </row>
    <row r="2581" spans="1:7" x14ac:dyDescent="0.25">
      <c r="A2581" s="33" t="s">
        <v>126</v>
      </c>
      <c r="B2581" s="34" t="s">
        <v>320</v>
      </c>
      <c r="C2581" s="49">
        <v>2011</v>
      </c>
      <c r="D2581" s="35" t="s">
        <v>19</v>
      </c>
      <c r="E2581" s="36">
        <v>140226</v>
      </c>
      <c r="F2581" s="37">
        <v>36</v>
      </c>
      <c r="G2581" s="38">
        <v>2.5672842411535662E-4</v>
      </c>
    </row>
    <row r="2582" spans="1:7" x14ac:dyDescent="0.25">
      <c r="A2582" s="39" t="s">
        <v>126</v>
      </c>
      <c r="B2582" s="40" t="s">
        <v>320</v>
      </c>
      <c r="C2582" s="50">
        <v>2012</v>
      </c>
      <c r="D2582" s="35" t="s">
        <v>19</v>
      </c>
      <c r="E2582" s="41">
        <v>136555</v>
      </c>
      <c r="F2582" s="42">
        <v>28</v>
      </c>
      <c r="G2582" s="43">
        <v>2.0504558602760792E-4</v>
      </c>
    </row>
    <row r="2583" spans="1:7" x14ac:dyDescent="0.25">
      <c r="A2583" s="33" t="s">
        <v>126</v>
      </c>
      <c r="B2583" s="34" t="s">
        <v>320</v>
      </c>
      <c r="C2583" s="49">
        <v>2013</v>
      </c>
      <c r="D2583" s="35" t="s">
        <v>19</v>
      </c>
      <c r="E2583" s="36">
        <v>128439</v>
      </c>
      <c r="F2583" s="37">
        <v>27</v>
      </c>
      <c r="G2583" s="38">
        <v>2.1021652301870928E-4</v>
      </c>
    </row>
    <row r="2584" spans="1:7" x14ac:dyDescent="0.25">
      <c r="A2584" s="39" t="s">
        <v>126</v>
      </c>
      <c r="B2584" s="40" t="s">
        <v>320</v>
      </c>
      <c r="C2584" s="50">
        <v>2014</v>
      </c>
      <c r="D2584" s="35" t="s">
        <v>19</v>
      </c>
      <c r="E2584" s="41">
        <v>122111</v>
      </c>
      <c r="F2584" s="42">
        <v>38</v>
      </c>
      <c r="G2584" s="43">
        <v>3.1119227588014182E-4</v>
      </c>
    </row>
    <row r="2585" spans="1:7" x14ac:dyDescent="0.25">
      <c r="A2585" s="33" t="s">
        <v>126</v>
      </c>
      <c r="B2585" s="34" t="s">
        <v>320</v>
      </c>
      <c r="C2585" s="49">
        <v>2015</v>
      </c>
      <c r="D2585" s="35" t="s">
        <v>19</v>
      </c>
      <c r="E2585" s="36">
        <v>126745</v>
      </c>
      <c r="F2585" s="37">
        <v>26</v>
      </c>
      <c r="G2585" s="38">
        <v>2.0513629728983391E-4</v>
      </c>
    </row>
    <row r="2586" spans="1:7" x14ac:dyDescent="0.25">
      <c r="A2586" s="39" t="s">
        <v>126</v>
      </c>
      <c r="B2586" s="40" t="s">
        <v>320</v>
      </c>
      <c r="C2586" s="50">
        <v>2016</v>
      </c>
      <c r="D2586" s="35" t="s">
        <v>19</v>
      </c>
      <c r="E2586" s="41">
        <v>121894</v>
      </c>
      <c r="F2586" s="42">
        <v>36</v>
      </c>
      <c r="G2586" s="43">
        <v>2.9533857285838516E-4</v>
      </c>
    </row>
    <row r="2587" spans="1:7" x14ac:dyDescent="0.25">
      <c r="A2587" s="33" t="s">
        <v>126</v>
      </c>
      <c r="B2587" s="34" t="s">
        <v>320</v>
      </c>
      <c r="C2587" s="49">
        <v>2017</v>
      </c>
      <c r="D2587" s="35" t="s">
        <v>19</v>
      </c>
      <c r="E2587" s="36">
        <v>100337</v>
      </c>
      <c r="F2587" s="37">
        <v>33</v>
      </c>
      <c r="G2587" s="38">
        <v>3.2889163518941169E-4</v>
      </c>
    </row>
    <row r="2588" spans="1:7" x14ac:dyDescent="0.25">
      <c r="A2588" s="39" t="s">
        <v>127</v>
      </c>
      <c r="B2588" s="40" t="s">
        <v>321</v>
      </c>
      <c r="C2588" s="50">
        <v>2009</v>
      </c>
      <c r="D2588" s="35" t="s">
        <v>19</v>
      </c>
      <c r="E2588" s="41">
        <v>248824</v>
      </c>
      <c r="F2588" s="42">
        <v>39</v>
      </c>
      <c r="G2588" s="43">
        <v>1.5673729222261519E-4</v>
      </c>
    </row>
    <row r="2589" spans="1:7" x14ac:dyDescent="0.25">
      <c r="A2589" s="33" t="s">
        <v>127</v>
      </c>
      <c r="B2589" s="34" t="s">
        <v>321</v>
      </c>
      <c r="C2589" s="49">
        <v>2010</v>
      </c>
      <c r="D2589" s="35" t="s">
        <v>19</v>
      </c>
      <c r="E2589" s="36">
        <v>249274</v>
      </c>
      <c r="F2589" s="37">
        <v>41</v>
      </c>
      <c r="G2589" s="38">
        <v>1.6447764307549122E-4</v>
      </c>
    </row>
    <row r="2590" spans="1:7" x14ac:dyDescent="0.25">
      <c r="A2590" s="39" t="s">
        <v>127</v>
      </c>
      <c r="B2590" s="40" t="s">
        <v>321</v>
      </c>
      <c r="C2590" s="50">
        <v>2011</v>
      </c>
      <c r="D2590" s="35" t="s">
        <v>19</v>
      </c>
      <c r="E2590" s="41">
        <v>247927</v>
      </c>
      <c r="F2590" s="42">
        <v>28</v>
      </c>
      <c r="G2590" s="43">
        <v>1.129364692026282E-4</v>
      </c>
    </row>
    <row r="2591" spans="1:7" x14ac:dyDescent="0.25">
      <c r="A2591" s="33" t="s">
        <v>127</v>
      </c>
      <c r="B2591" s="34" t="s">
        <v>321</v>
      </c>
      <c r="C2591" s="49">
        <v>2012</v>
      </c>
      <c r="D2591" s="35" t="s">
        <v>19</v>
      </c>
      <c r="E2591" s="36">
        <v>237226</v>
      </c>
      <c r="F2591" s="37">
        <v>39</v>
      </c>
      <c r="G2591" s="38">
        <v>1.644001922217632E-4</v>
      </c>
    </row>
    <row r="2592" spans="1:7" x14ac:dyDescent="0.25">
      <c r="A2592" s="39" t="s">
        <v>127</v>
      </c>
      <c r="B2592" s="40" t="s">
        <v>321</v>
      </c>
      <c r="C2592" s="50">
        <v>2013</v>
      </c>
      <c r="D2592" s="35" t="s">
        <v>19</v>
      </c>
      <c r="E2592" s="41">
        <v>236535</v>
      </c>
      <c r="F2592" s="42">
        <v>27</v>
      </c>
      <c r="G2592" s="43">
        <v>1.1414801192212569E-4</v>
      </c>
    </row>
    <row r="2593" spans="1:7" x14ac:dyDescent="0.25">
      <c r="A2593" s="33" t="s">
        <v>127</v>
      </c>
      <c r="B2593" s="34" t="s">
        <v>321</v>
      </c>
      <c r="C2593" s="49">
        <v>2014</v>
      </c>
      <c r="D2593" s="35" t="s">
        <v>19</v>
      </c>
      <c r="E2593" s="36">
        <v>224925</v>
      </c>
      <c r="F2593" s="37">
        <v>28</v>
      </c>
      <c r="G2593" s="38">
        <v>1.2448593975769701E-4</v>
      </c>
    </row>
    <row r="2594" spans="1:7" x14ac:dyDescent="0.25">
      <c r="A2594" s="39" t="s">
        <v>127</v>
      </c>
      <c r="B2594" s="40" t="s">
        <v>321</v>
      </c>
      <c r="C2594" s="50">
        <v>2015</v>
      </c>
      <c r="D2594" s="35" t="s">
        <v>19</v>
      </c>
      <c r="E2594" s="41">
        <v>214986</v>
      </c>
      <c r="F2594" s="42">
        <v>32</v>
      </c>
      <c r="G2594" s="43">
        <v>1.4884690165871265E-4</v>
      </c>
    </row>
    <row r="2595" spans="1:7" x14ac:dyDescent="0.25">
      <c r="A2595" s="33" t="s">
        <v>127</v>
      </c>
      <c r="B2595" s="34" t="s">
        <v>321</v>
      </c>
      <c r="C2595" s="49">
        <v>2016</v>
      </c>
      <c r="D2595" s="35" t="s">
        <v>19</v>
      </c>
      <c r="E2595" s="36">
        <v>227823</v>
      </c>
      <c r="F2595" s="37">
        <v>32</v>
      </c>
      <c r="G2595" s="38">
        <v>1.4045991844545985E-4</v>
      </c>
    </row>
    <row r="2596" spans="1:7" x14ac:dyDescent="0.25">
      <c r="A2596" s="39" t="s">
        <v>127</v>
      </c>
      <c r="B2596" s="40" t="s">
        <v>321</v>
      </c>
      <c r="C2596" s="50">
        <v>2017</v>
      </c>
      <c r="D2596" s="35" t="s">
        <v>19</v>
      </c>
      <c r="E2596" s="41">
        <v>210013</v>
      </c>
      <c r="F2596" s="42">
        <v>30</v>
      </c>
      <c r="G2596" s="43">
        <v>1.4284829986715107E-4</v>
      </c>
    </row>
    <row r="2597" spans="1:7" x14ac:dyDescent="0.25">
      <c r="A2597" s="33" t="s">
        <v>128</v>
      </c>
      <c r="B2597" s="34" t="s">
        <v>322</v>
      </c>
      <c r="C2597" s="49">
        <v>2009</v>
      </c>
      <c r="D2597" s="35" t="s">
        <v>19</v>
      </c>
      <c r="E2597" s="36">
        <v>346272</v>
      </c>
      <c r="F2597" s="37">
        <v>27</v>
      </c>
      <c r="G2597" s="38">
        <v>7.7973385084557809E-5</v>
      </c>
    </row>
    <row r="2598" spans="1:7" x14ac:dyDescent="0.25">
      <c r="A2598" s="39" t="s">
        <v>128</v>
      </c>
      <c r="B2598" s="40" t="s">
        <v>322</v>
      </c>
      <c r="C2598" s="50">
        <v>2010</v>
      </c>
      <c r="D2598" s="35" t="s">
        <v>19</v>
      </c>
      <c r="E2598" s="41">
        <v>365176</v>
      </c>
      <c r="F2598" s="42">
        <v>18</v>
      </c>
      <c r="G2598" s="43">
        <v>4.9291300633119371E-5</v>
      </c>
    </row>
    <row r="2599" spans="1:7" x14ac:dyDescent="0.25">
      <c r="A2599" s="33" t="s">
        <v>128</v>
      </c>
      <c r="B2599" s="34" t="s">
        <v>322</v>
      </c>
      <c r="C2599" s="49">
        <v>2011</v>
      </c>
      <c r="D2599" s="35" t="s">
        <v>19</v>
      </c>
      <c r="E2599" s="36">
        <v>368809</v>
      </c>
      <c r="F2599" s="37">
        <v>27</v>
      </c>
      <c r="G2599" s="38">
        <v>7.3208625602954377E-5</v>
      </c>
    </row>
    <row r="2600" spans="1:7" x14ac:dyDescent="0.25">
      <c r="A2600" s="39" t="s">
        <v>128</v>
      </c>
      <c r="B2600" s="40" t="s">
        <v>322</v>
      </c>
      <c r="C2600" s="50">
        <v>2012</v>
      </c>
      <c r="D2600" s="35" t="s">
        <v>19</v>
      </c>
      <c r="E2600" s="41">
        <v>369204</v>
      </c>
      <c r="F2600" s="42">
        <v>37</v>
      </c>
      <c r="G2600" s="43">
        <v>1.0021559896425824E-4</v>
      </c>
    </row>
    <row r="2601" spans="1:7" x14ac:dyDescent="0.25">
      <c r="A2601" s="33" t="s">
        <v>128</v>
      </c>
      <c r="B2601" s="34" t="s">
        <v>322</v>
      </c>
      <c r="C2601" s="49">
        <v>2013</v>
      </c>
      <c r="D2601" s="35" t="s">
        <v>19</v>
      </c>
      <c r="E2601" s="36">
        <v>375248</v>
      </c>
      <c r="F2601" s="37">
        <v>26</v>
      </c>
      <c r="G2601" s="38">
        <v>6.9287511192597966E-5</v>
      </c>
    </row>
    <row r="2602" spans="1:7" x14ac:dyDescent="0.25">
      <c r="A2602" s="39" t="s">
        <v>128</v>
      </c>
      <c r="B2602" s="40" t="s">
        <v>322</v>
      </c>
      <c r="C2602" s="50">
        <v>2014</v>
      </c>
      <c r="D2602" s="35" t="s">
        <v>19</v>
      </c>
      <c r="E2602" s="41">
        <v>370550</v>
      </c>
      <c r="F2602" s="42">
        <v>44</v>
      </c>
      <c r="G2602" s="43">
        <v>1.1874240993118338E-4</v>
      </c>
    </row>
    <row r="2603" spans="1:7" x14ac:dyDescent="0.25">
      <c r="A2603" s="33" t="s">
        <v>128</v>
      </c>
      <c r="B2603" s="34" t="s">
        <v>322</v>
      </c>
      <c r="C2603" s="49">
        <v>2015</v>
      </c>
      <c r="D2603" s="35" t="s">
        <v>19</v>
      </c>
      <c r="E2603" s="36">
        <v>379621</v>
      </c>
      <c r="F2603" s="37">
        <v>32</v>
      </c>
      <c r="G2603" s="38">
        <v>8.4294599086984126E-5</v>
      </c>
    </row>
    <row r="2604" spans="1:7" x14ac:dyDescent="0.25">
      <c r="A2604" s="39" t="s">
        <v>128</v>
      </c>
      <c r="B2604" s="40" t="s">
        <v>322</v>
      </c>
      <c r="C2604" s="50">
        <v>2016</v>
      </c>
      <c r="D2604" s="35" t="s">
        <v>19</v>
      </c>
      <c r="E2604" s="41">
        <v>381828</v>
      </c>
      <c r="F2604" s="42">
        <v>33</v>
      </c>
      <c r="G2604" s="43">
        <v>8.6426349036739062E-5</v>
      </c>
    </row>
    <row r="2605" spans="1:7" x14ac:dyDescent="0.25">
      <c r="A2605" s="33" t="s">
        <v>128</v>
      </c>
      <c r="B2605" s="34" t="s">
        <v>322</v>
      </c>
      <c r="C2605" s="49">
        <v>2017</v>
      </c>
      <c r="D2605" s="35" t="s">
        <v>19</v>
      </c>
      <c r="E2605" s="36">
        <v>378316</v>
      </c>
      <c r="F2605" s="37">
        <v>18</v>
      </c>
      <c r="G2605" s="38">
        <v>4.7579272354328129E-5</v>
      </c>
    </row>
    <row r="2606" spans="1:7" x14ac:dyDescent="0.25">
      <c r="A2606" s="39" t="s">
        <v>129</v>
      </c>
      <c r="B2606" s="40" t="s">
        <v>323</v>
      </c>
      <c r="C2606" s="50">
        <v>2009</v>
      </c>
      <c r="D2606" s="35" t="s">
        <v>19</v>
      </c>
      <c r="E2606" s="41">
        <v>217264</v>
      </c>
      <c r="F2606" s="42">
        <v>30</v>
      </c>
      <c r="G2606" s="43">
        <v>1.3808086015170483E-4</v>
      </c>
    </row>
    <row r="2607" spans="1:7" x14ac:dyDescent="0.25">
      <c r="A2607" s="33" t="s">
        <v>129</v>
      </c>
      <c r="B2607" s="34" t="s">
        <v>323</v>
      </c>
      <c r="C2607" s="49">
        <v>2010</v>
      </c>
      <c r="D2607" s="35" t="s">
        <v>19</v>
      </c>
      <c r="E2607" s="36">
        <v>221676</v>
      </c>
      <c r="F2607" s="37">
        <v>39</v>
      </c>
      <c r="G2607" s="38">
        <v>1.7593244194229416E-4</v>
      </c>
    </row>
    <row r="2608" spans="1:7" x14ac:dyDescent="0.25">
      <c r="A2608" s="39" t="s">
        <v>129</v>
      </c>
      <c r="B2608" s="40" t="s">
        <v>323</v>
      </c>
      <c r="C2608" s="50">
        <v>2011</v>
      </c>
      <c r="D2608" s="35" t="s">
        <v>19</v>
      </c>
      <c r="E2608" s="41">
        <v>212655</v>
      </c>
      <c r="F2608" s="42">
        <v>47</v>
      </c>
      <c r="G2608" s="43">
        <v>2.2101525945780726E-4</v>
      </c>
    </row>
    <row r="2609" spans="1:7" x14ac:dyDescent="0.25">
      <c r="A2609" s="33" t="s">
        <v>129</v>
      </c>
      <c r="B2609" s="34" t="s">
        <v>323</v>
      </c>
      <c r="C2609" s="49">
        <v>2012</v>
      </c>
      <c r="D2609" s="35" t="s">
        <v>19</v>
      </c>
      <c r="E2609" s="36">
        <v>223223</v>
      </c>
      <c r="F2609" s="37">
        <v>31</v>
      </c>
      <c r="G2609" s="38">
        <v>1.3887457833646174E-4</v>
      </c>
    </row>
    <row r="2610" spans="1:7" x14ac:dyDescent="0.25">
      <c r="A2610" s="39" t="s">
        <v>129</v>
      </c>
      <c r="B2610" s="40" t="s">
        <v>323</v>
      </c>
      <c r="C2610" s="50">
        <v>2013</v>
      </c>
      <c r="D2610" s="35" t="s">
        <v>19</v>
      </c>
      <c r="E2610" s="41">
        <v>221963</v>
      </c>
      <c r="F2610" s="42">
        <v>49</v>
      </c>
      <c r="G2610" s="43">
        <v>2.2075751363966067E-4</v>
      </c>
    </row>
    <row r="2611" spans="1:7" x14ac:dyDescent="0.25">
      <c r="A2611" s="33" t="s">
        <v>129</v>
      </c>
      <c r="B2611" s="34" t="s">
        <v>323</v>
      </c>
      <c r="C2611" s="49">
        <v>2014</v>
      </c>
      <c r="D2611" s="35" t="s">
        <v>19</v>
      </c>
      <c r="E2611" s="36">
        <v>211506</v>
      </c>
      <c r="F2611" s="37">
        <v>29</v>
      </c>
      <c r="G2611" s="38">
        <v>1.3711194954280258E-4</v>
      </c>
    </row>
    <row r="2612" spans="1:7" x14ac:dyDescent="0.25">
      <c r="A2612" s="39" t="s">
        <v>129</v>
      </c>
      <c r="B2612" s="40" t="s">
        <v>323</v>
      </c>
      <c r="C2612" s="50">
        <v>2015</v>
      </c>
      <c r="D2612" s="35" t="s">
        <v>19</v>
      </c>
      <c r="E2612" s="41">
        <v>201831</v>
      </c>
      <c r="F2612" s="42">
        <v>27</v>
      </c>
      <c r="G2612" s="43">
        <v>1.3377528724526955E-4</v>
      </c>
    </row>
    <row r="2613" spans="1:7" x14ac:dyDescent="0.25">
      <c r="A2613" s="33" t="s">
        <v>129</v>
      </c>
      <c r="B2613" s="34" t="s">
        <v>323</v>
      </c>
      <c r="C2613" s="49">
        <v>2016</v>
      </c>
      <c r="D2613" s="35" t="s">
        <v>19</v>
      </c>
      <c r="E2613" s="36">
        <v>209898</v>
      </c>
      <c r="F2613" s="37">
        <v>28</v>
      </c>
      <c r="G2613" s="38">
        <v>1.3339812670916349E-4</v>
      </c>
    </row>
    <row r="2614" spans="1:7" x14ac:dyDescent="0.25">
      <c r="A2614" s="39" t="s">
        <v>129</v>
      </c>
      <c r="B2614" s="40" t="s">
        <v>323</v>
      </c>
      <c r="C2614" s="50">
        <v>2017</v>
      </c>
      <c r="D2614" s="35" t="s">
        <v>19</v>
      </c>
      <c r="E2614" s="41">
        <v>204485</v>
      </c>
      <c r="F2614" s="42">
        <v>22</v>
      </c>
      <c r="G2614" s="43">
        <v>1.0758735359561827E-4</v>
      </c>
    </row>
    <row r="2615" spans="1:7" x14ac:dyDescent="0.25">
      <c r="A2615" s="33" t="s">
        <v>130</v>
      </c>
      <c r="B2615" s="34" t="s">
        <v>324</v>
      </c>
      <c r="C2615" s="49">
        <v>2009</v>
      </c>
      <c r="D2615" s="35" t="s">
        <v>19</v>
      </c>
      <c r="E2615" s="36">
        <v>1329101</v>
      </c>
      <c r="F2615" s="37">
        <v>41</v>
      </c>
      <c r="G2615" s="38">
        <v>3.0847919006907674E-5</v>
      </c>
    </row>
    <row r="2616" spans="1:7" x14ac:dyDescent="0.25">
      <c r="A2616" s="39" t="s">
        <v>130</v>
      </c>
      <c r="B2616" s="40" t="s">
        <v>324</v>
      </c>
      <c r="C2616" s="50">
        <v>2010</v>
      </c>
      <c r="D2616" s="35" t="s">
        <v>19</v>
      </c>
      <c r="E2616" s="41">
        <v>1350560</v>
      </c>
      <c r="F2616" s="42">
        <v>50</v>
      </c>
      <c r="G2616" s="43">
        <v>3.7021679895746951E-5</v>
      </c>
    </row>
    <row r="2617" spans="1:7" x14ac:dyDescent="0.25">
      <c r="A2617" s="33" t="s">
        <v>130</v>
      </c>
      <c r="B2617" s="34" t="s">
        <v>324</v>
      </c>
      <c r="C2617" s="49">
        <v>2011</v>
      </c>
      <c r="D2617" s="35" t="s">
        <v>19</v>
      </c>
      <c r="E2617" s="36">
        <v>1361410</v>
      </c>
      <c r="F2617" s="37">
        <v>36</v>
      </c>
      <c r="G2617" s="38">
        <v>2.6443172886933401E-5</v>
      </c>
    </row>
    <row r="2618" spans="1:7" x14ac:dyDescent="0.25">
      <c r="A2618" s="39" t="s">
        <v>130</v>
      </c>
      <c r="B2618" s="40" t="s">
        <v>324</v>
      </c>
      <c r="C2618" s="50">
        <v>2012</v>
      </c>
      <c r="D2618" s="35" t="s">
        <v>19</v>
      </c>
      <c r="E2618" s="41">
        <v>1366570</v>
      </c>
      <c r="F2618" s="42">
        <v>14</v>
      </c>
      <c r="G2618" s="43">
        <v>1.0244627058987099E-5</v>
      </c>
    </row>
    <row r="2619" spans="1:7" x14ac:dyDescent="0.25">
      <c r="A2619" s="33" t="s">
        <v>130</v>
      </c>
      <c r="B2619" s="34" t="s">
        <v>324</v>
      </c>
      <c r="C2619" s="49">
        <v>2013</v>
      </c>
      <c r="D2619" s="35" t="s">
        <v>19</v>
      </c>
      <c r="E2619" s="36">
        <v>1369036</v>
      </c>
      <c r="F2619" s="37">
        <v>48</v>
      </c>
      <c r="G2619" s="38">
        <v>3.5061167127818409E-5</v>
      </c>
    </row>
    <row r="2620" spans="1:7" x14ac:dyDescent="0.25">
      <c r="A2620" s="39" t="s">
        <v>130</v>
      </c>
      <c r="B2620" s="40" t="s">
        <v>324</v>
      </c>
      <c r="C2620" s="50">
        <v>2014</v>
      </c>
      <c r="D2620" s="35" t="s">
        <v>19</v>
      </c>
      <c r="E2620" s="41">
        <v>1364408</v>
      </c>
      <c r="F2620" s="42">
        <v>30</v>
      </c>
      <c r="G2620" s="43">
        <v>2.1987557973861191E-5</v>
      </c>
    </row>
    <row r="2621" spans="1:7" x14ac:dyDescent="0.25">
      <c r="A2621" s="33" t="s">
        <v>130</v>
      </c>
      <c r="B2621" s="34" t="s">
        <v>324</v>
      </c>
      <c r="C2621" s="49">
        <v>2015</v>
      </c>
      <c r="D2621" s="35" t="s">
        <v>19</v>
      </c>
      <c r="E2621" s="36">
        <v>1352773</v>
      </c>
      <c r="F2621" s="37">
        <v>45</v>
      </c>
      <c r="G2621" s="38">
        <v>3.3265004549913398E-5</v>
      </c>
    </row>
    <row r="2622" spans="1:7" x14ac:dyDescent="0.25">
      <c r="A2622" s="39" t="s">
        <v>130</v>
      </c>
      <c r="B2622" s="40" t="s">
        <v>324</v>
      </c>
      <c r="C2622" s="50">
        <v>2016</v>
      </c>
      <c r="D2622" s="35" t="s">
        <v>19</v>
      </c>
      <c r="E2622" s="41">
        <v>1322252</v>
      </c>
      <c r="F2622" s="42">
        <v>33</v>
      </c>
      <c r="G2622" s="43">
        <v>2.4957421126986383E-5</v>
      </c>
    </row>
    <row r="2623" spans="1:7" x14ac:dyDescent="0.25">
      <c r="A2623" s="33" t="s">
        <v>130</v>
      </c>
      <c r="B2623" s="34" t="s">
        <v>324</v>
      </c>
      <c r="C2623" s="49">
        <v>2017</v>
      </c>
      <c r="D2623" s="35" t="s">
        <v>19</v>
      </c>
      <c r="E2623" s="36">
        <v>1317652</v>
      </c>
      <c r="F2623" s="37">
        <v>15</v>
      </c>
      <c r="G2623" s="38">
        <v>1.1383885881856515E-5</v>
      </c>
    </row>
    <row r="2624" spans="1:7" x14ac:dyDescent="0.25">
      <c r="A2624" s="39" t="s">
        <v>131</v>
      </c>
      <c r="B2624" s="40" t="s">
        <v>325</v>
      </c>
      <c r="C2624" s="50">
        <v>2009</v>
      </c>
      <c r="D2624" s="35" t="s">
        <v>19</v>
      </c>
      <c r="E2624" s="41">
        <v>275629</v>
      </c>
      <c r="F2624" s="42">
        <v>26</v>
      </c>
      <c r="G2624" s="43">
        <v>9.4329696802586088E-5</v>
      </c>
    </row>
    <row r="2625" spans="1:7" x14ac:dyDescent="0.25">
      <c r="A2625" s="33" t="s">
        <v>131</v>
      </c>
      <c r="B2625" s="34" t="s">
        <v>325</v>
      </c>
      <c r="C2625" s="49">
        <v>2010</v>
      </c>
      <c r="D2625" s="35" t="s">
        <v>19</v>
      </c>
      <c r="E2625" s="36">
        <v>283625</v>
      </c>
      <c r="F2625" s="37">
        <v>29</v>
      </c>
      <c r="G2625" s="38">
        <v>1.0224768620537682E-4</v>
      </c>
    </row>
    <row r="2626" spans="1:7" x14ac:dyDescent="0.25">
      <c r="A2626" s="39" t="s">
        <v>131</v>
      </c>
      <c r="B2626" s="40" t="s">
        <v>325</v>
      </c>
      <c r="C2626" s="50">
        <v>2011</v>
      </c>
      <c r="D2626" s="35" t="s">
        <v>19</v>
      </c>
      <c r="E2626" s="41">
        <v>284740</v>
      </c>
      <c r="F2626" s="42">
        <v>18</v>
      </c>
      <c r="G2626" s="43">
        <v>6.3215565076912275E-5</v>
      </c>
    </row>
    <row r="2627" spans="1:7" x14ac:dyDescent="0.25">
      <c r="A2627" s="33" t="s">
        <v>131</v>
      </c>
      <c r="B2627" s="34" t="s">
        <v>325</v>
      </c>
      <c r="C2627" s="49">
        <v>2012</v>
      </c>
      <c r="D2627" s="35" t="s">
        <v>19</v>
      </c>
      <c r="E2627" s="36">
        <v>279514</v>
      </c>
      <c r="F2627" s="37">
        <v>44</v>
      </c>
      <c r="G2627" s="38">
        <v>1.5741608649298425E-4</v>
      </c>
    </row>
    <row r="2628" spans="1:7" x14ac:dyDescent="0.25">
      <c r="A2628" s="39" t="s">
        <v>131</v>
      </c>
      <c r="B2628" s="40" t="s">
        <v>325</v>
      </c>
      <c r="C2628" s="50">
        <v>2013</v>
      </c>
      <c r="D2628" s="35" t="s">
        <v>19</v>
      </c>
      <c r="E2628" s="41">
        <v>275058</v>
      </c>
      <c r="F2628" s="42">
        <v>28</v>
      </c>
      <c r="G2628" s="43">
        <v>1.0179671196620349E-4</v>
      </c>
    </row>
    <row r="2629" spans="1:7" x14ac:dyDescent="0.25">
      <c r="A2629" s="33" t="s">
        <v>131</v>
      </c>
      <c r="B2629" s="34" t="s">
        <v>325</v>
      </c>
      <c r="C2629" s="49">
        <v>2014</v>
      </c>
      <c r="D2629" s="35" t="s">
        <v>19</v>
      </c>
      <c r="E2629" s="36">
        <v>264804</v>
      </c>
      <c r="F2629" s="37">
        <v>27</v>
      </c>
      <c r="G2629" s="38">
        <v>1.0196220600897267E-4</v>
      </c>
    </row>
    <row r="2630" spans="1:7" x14ac:dyDescent="0.25">
      <c r="A2630" s="39" t="s">
        <v>131</v>
      </c>
      <c r="B2630" s="40" t="s">
        <v>325</v>
      </c>
      <c r="C2630" s="50">
        <v>2015</v>
      </c>
      <c r="D2630" s="35" t="s">
        <v>19</v>
      </c>
      <c r="E2630" s="41">
        <v>252430</v>
      </c>
      <c r="F2630" s="42">
        <v>37</v>
      </c>
      <c r="G2630" s="43">
        <v>1.4657528819870855E-4</v>
      </c>
    </row>
    <row r="2631" spans="1:7" x14ac:dyDescent="0.25">
      <c r="A2631" s="33" t="s">
        <v>131</v>
      </c>
      <c r="B2631" s="34" t="s">
        <v>325</v>
      </c>
      <c r="C2631" s="49">
        <v>2016</v>
      </c>
      <c r="D2631" s="35" t="s">
        <v>19</v>
      </c>
      <c r="E2631" s="36">
        <v>253830</v>
      </c>
      <c r="F2631" s="37">
        <v>52</v>
      </c>
      <c r="G2631" s="38">
        <v>2.0486152149076155E-4</v>
      </c>
    </row>
    <row r="2632" spans="1:7" x14ac:dyDescent="0.25">
      <c r="A2632" s="39" t="s">
        <v>131</v>
      </c>
      <c r="B2632" s="40" t="s">
        <v>325</v>
      </c>
      <c r="C2632" s="50">
        <v>2017</v>
      </c>
      <c r="D2632" s="35" t="s">
        <v>19</v>
      </c>
      <c r="E2632" s="41">
        <v>251627</v>
      </c>
      <c r="F2632" s="42">
        <v>36</v>
      </c>
      <c r="G2632" s="43">
        <v>1.4306890754966676E-4</v>
      </c>
    </row>
    <row r="2633" spans="1:7" x14ac:dyDescent="0.25">
      <c r="A2633" s="33" t="s">
        <v>132</v>
      </c>
      <c r="B2633" s="34" t="s">
        <v>326</v>
      </c>
      <c r="C2633" s="49">
        <v>2009</v>
      </c>
      <c r="D2633" s="35" t="s">
        <v>19</v>
      </c>
      <c r="E2633" s="36">
        <v>2882213</v>
      </c>
      <c r="F2633" s="37">
        <v>194</v>
      </c>
      <c r="G2633" s="38">
        <v>6.7309390388566013E-5</v>
      </c>
    </row>
    <row r="2634" spans="1:7" x14ac:dyDescent="0.25">
      <c r="A2634" s="39" t="s">
        <v>132</v>
      </c>
      <c r="B2634" s="40" t="s">
        <v>326</v>
      </c>
      <c r="C2634" s="50">
        <v>2010</v>
      </c>
      <c r="D2634" s="35" t="s">
        <v>19</v>
      </c>
      <c r="E2634" s="41">
        <v>2837310</v>
      </c>
      <c r="F2634" s="42">
        <v>137</v>
      </c>
      <c r="G2634" s="43">
        <v>4.8285171518092842E-5</v>
      </c>
    </row>
    <row r="2635" spans="1:7" x14ac:dyDescent="0.25">
      <c r="A2635" s="33" t="s">
        <v>132</v>
      </c>
      <c r="B2635" s="34" t="s">
        <v>326</v>
      </c>
      <c r="C2635" s="49">
        <v>2011</v>
      </c>
      <c r="D2635" s="35" t="s">
        <v>19</v>
      </c>
      <c r="E2635" s="36">
        <v>2834786</v>
      </c>
      <c r="F2635" s="37">
        <v>157</v>
      </c>
      <c r="G2635" s="38">
        <v>5.5383369326644057E-5</v>
      </c>
    </row>
    <row r="2636" spans="1:7" x14ac:dyDescent="0.25">
      <c r="A2636" s="39" t="s">
        <v>132</v>
      </c>
      <c r="B2636" s="40" t="s">
        <v>326</v>
      </c>
      <c r="C2636" s="50">
        <v>2012</v>
      </c>
      <c r="D2636" s="35" t="s">
        <v>19</v>
      </c>
      <c r="E2636" s="41">
        <v>2814411</v>
      </c>
      <c r="F2636" s="42">
        <v>119</v>
      </c>
      <c r="G2636" s="43">
        <v>4.228238164219796E-5</v>
      </c>
    </row>
    <row r="2637" spans="1:7" x14ac:dyDescent="0.25">
      <c r="A2637" s="33" t="s">
        <v>132</v>
      </c>
      <c r="B2637" s="34" t="s">
        <v>326</v>
      </c>
      <c r="C2637" s="49">
        <v>2013</v>
      </c>
      <c r="D2637" s="35" t="s">
        <v>19</v>
      </c>
      <c r="E2637" s="36">
        <v>2842431</v>
      </c>
      <c r="F2637" s="37">
        <v>147</v>
      </c>
      <c r="G2637" s="38">
        <v>5.1716294960194288E-5</v>
      </c>
    </row>
    <row r="2638" spans="1:7" x14ac:dyDescent="0.25">
      <c r="A2638" s="39" t="s">
        <v>132</v>
      </c>
      <c r="B2638" s="40" t="s">
        <v>326</v>
      </c>
      <c r="C2638" s="50">
        <v>2014</v>
      </c>
      <c r="D2638" s="35" t="s">
        <v>19</v>
      </c>
      <c r="E2638" s="41">
        <v>2826457</v>
      </c>
      <c r="F2638" s="42">
        <v>158</v>
      </c>
      <c r="G2638" s="43">
        <v>5.5900372798878597E-5</v>
      </c>
    </row>
    <row r="2639" spans="1:7" x14ac:dyDescent="0.25">
      <c r="A2639" s="33" t="s">
        <v>132</v>
      </c>
      <c r="B2639" s="34" t="s">
        <v>326</v>
      </c>
      <c r="C2639" s="49">
        <v>2015</v>
      </c>
      <c r="D2639" s="35" t="s">
        <v>19</v>
      </c>
      <c r="E2639" s="36">
        <v>2800224</v>
      </c>
      <c r="F2639" s="37">
        <v>127</v>
      </c>
      <c r="G2639" s="38">
        <v>4.5353514575976777E-5</v>
      </c>
    </row>
    <row r="2640" spans="1:7" x14ac:dyDescent="0.25">
      <c r="A2640" s="39" t="s">
        <v>132</v>
      </c>
      <c r="B2640" s="40" t="s">
        <v>326</v>
      </c>
      <c r="C2640" s="50">
        <v>2016</v>
      </c>
      <c r="D2640" s="35" t="s">
        <v>19</v>
      </c>
      <c r="E2640" s="41">
        <v>2771841</v>
      </c>
      <c r="F2640" s="42">
        <v>104</v>
      </c>
      <c r="G2640" s="43">
        <v>3.7520189650127837E-5</v>
      </c>
    </row>
    <row r="2641" spans="1:7" x14ac:dyDescent="0.25">
      <c r="A2641" s="33" t="s">
        <v>132</v>
      </c>
      <c r="B2641" s="34" t="s">
        <v>326</v>
      </c>
      <c r="C2641" s="49">
        <v>2017</v>
      </c>
      <c r="D2641" s="35" t="s">
        <v>19</v>
      </c>
      <c r="E2641" s="36">
        <v>2725042</v>
      </c>
      <c r="F2641" s="37">
        <v>111</v>
      </c>
      <c r="G2641" s="38">
        <v>4.07333171378643E-5</v>
      </c>
    </row>
    <row r="2642" spans="1:7" x14ac:dyDescent="0.25">
      <c r="A2642" s="39" t="s">
        <v>133</v>
      </c>
      <c r="B2642" s="40" t="s">
        <v>327</v>
      </c>
      <c r="C2642" s="50">
        <v>2009</v>
      </c>
      <c r="D2642" s="35" t="s">
        <v>19</v>
      </c>
      <c r="E2642" s="41">
        <v>1275393</v>
      </c>
      <c r="F2642" s="42">
        <v>83</v>
      </c>
      <c r="G2642" s="43">
        <v>6.5077979885415715E-5</v>
      </c>
    </row>
    <row r="2643" spans="1:7" x14ac:dyDescent="0.25">
      <c r="A2643" s="33" t="s">
        <v>133</v>
      </c>
      <c r="B2643" s="34" t="s">
        <v>327</v>
      </c>
      <c r="C2643" s="49">
        <v>2010</v>
      </c>
      <c r="D2643" s="35" t="s">
        <v>19</v>
      </c>
      <c r="E2643" s="36">
        <v>1323391</v>
      </c>
      <c r="F2643" s="37">
        <v>36</v>
      </c>
      <c r="G2643" s="38">
        <v>2.7202844813059784E-5</v>
      </c>
    </row>
    <row r="2644" spans="1:7" x14ac:dyDescent="0.25">
      <c r="A2644" s="39" t="s">
        <v>133</v>
      </c>
      <c r="B2644" s="40" t="s">
        <v>327</v>
      </c>
      <c r="C2644" s="50">
        <v>2011</v>
      </c>
      <c r="D2644" s="35" t="s">
        <v>19</v>
      </c>
      <c r="E2644" s="41">
        <v>1327170</v>
      </c>
      <c r="F2644" s="42">
        <v>38</v>
      </c>
      <c r="G2644" s="43">
        <v>2.863235305198279E-5</v>
      </c>
    </row>
    <row r="2645" spans="1:7" x14ac:dyDescent="0.25">
      <c r="A2645" s="33" t="s">
        <v>133</v>
      </c>
      <c r="B2645" s="34" t="s">
        <v>327</v>
      </c>
      <c r="C2645" s="49">
        <v>2012</v>
      </c>
      <c r="D2645" s="35" t="s">
        <v>19</v>
      </c>
      <c r="E2645" s="36">
        <v>1326692</v>
      </c>
      <c r="F2645" s="37">
        <v>40</v>
      </c>
      <c r="G2645" s="38">
        <v>3.0150178036801306E-5</v>
      </c>
    </row>
    <row r="2646" spans="1:7" x14ac:dyDescent="0.25">
      <c r="A2646" s="39" t="s">
        <v>133</v>
      </c>
      <c r="B2646" s="40" t="s">
        <v>327</v>
      </c>
      <c r="C2646" s="50">
        <v>2013</v>
      </c>
      <c r="D2646" s="35" t="s">
        <v>19</v>
      </c>
      <c r="E2646" s="41">
        <v>1342221</v>
      </c>
      <c r="F2646" s="42">
        <v>64</v>
      </c>
      <c r="G2646" s="43">
        <v>4.7682162624485833E-5</v>
      </c>
    </row>
    <row r="2647" spans="1:7" x14ac:dyDescent="0.25">
      <c r="A2647" s="33" t="s">
        <v>133</v>
      </c>
      <c r="B2647" s="34" t="s">
        <v>327</v>
      </c>
      <c r="C2647" s="49">
        <v>2014</v>
      </c>
      <c r="D2647" s="35" t="s">
        <v>19</v>
      </c>
      <c r="E2647" s="36">
        <v>1345355</v>
      </c>
      <c r="F2647" s="37">
        <v>87</v>
      </c>
      <c r="G2647" s="38">
        <v>6.4666946642336033E-5</v>
      </c>
    </row>
    <row r="2648" spans="1:7" x14ac:dyDescent="0.25">
      <c r="A2648" s="39" t="s">
        <v>133</v>
      </c>
      <c r="B2648" s="40" t="s">
        <v>327</v>
      </c>
      <c r="C2648" s="50">
        <v>2015</v>
      </c>
      <c r="D2648" s="35" t="s">
        <v>19</v>
      </c>
      <c r="E2648" s="41">
        <v>1265549</v>
      </c>
      <c r="F2648" s="42">
        <v>60</v>
      </c>
      <c r="G2648" s="43">
        <v>4.7410254363916372E-5</v>
      </c>
    </row>
    <row r="2649" spans="1:7" x14ac:dyDescent="0.25">
      <c r="A2649" s="33" t="s">
        <v>133</v>
      </c>
      <c r="B2649" s="34" t="s">
        <v>327</v>
      </c>
      <c r="C2649" s="49">
        <v>2016</v>
      </c>
      <c r="D2649" s="35" t="s">
        <v>19</v>
      </c>
      <c r="E2649" s="36">
        <v>1306407</v>
      </c>
      <c r="F2649" s="37">
        <v>74</v>
      </c>
      <c r="G2649" s="38">
        <v>5.6643909593258454E-5</v>
      </c>
    </row>
    <row r="2650" spans="1:7" x14ac:dyDescent="0.25">
      <c r="A2650" s="39" t="s">
        <v>133</v>
      </c>
      <c r="B2650" s="40" t="s">
        <v>327</v>
      </c>
      <c r="C2650" s="50">
        <v>2017</v>
      </c>
      <c r="D2650" s="35" t="s">
        <v>19</v>
      </c>
      <c r="E2650" s="41">
        <v>1350960</v>
      </c>
      <c r="F2650" s="42">
        <v>62</v>
      </c>
      <c r="G2650" s="43">
        <v>4.5893290696985847E-5</v>
      </c>
    </row>
    <row r="2651" spans="1:7" x14ac:dyDescent="0.25">
      <c r="A2651" s="33" t="s">
        <v>134</v>
      </c>
      <c r="B2651" s="34" t="s">
        <v>328</v>
      </c>
      <c r="C2651" s="49">
        <v>2009</v>
      </c>
      <c r="D2651" s="35" t="s">
        <v>19</v>
      </c>
      <c r="E2651" s="36">
        <v>88504</v>
      </c>
      <c r="F2651" s="37">
        <v>42</v>
      </c>
      <c r="G2651" s="38">
        <v>4.7455482238090933E-4</v>
      </c>
    </row>
    <row r="2652" spans="1:7" x14ac:dyDescent="0.25">
      <c r="A2652" s="39" t="s">
        <v>134</v>
      </c>
      <c r="B2652" s="40" t="s">
        <v>328</v>
      </c>
      <c r="C2652" s="50">
        <v>2010</v>
      </c>
      <c r="D2652" s="35" t="s">
        <v>19</v>
      </c>
      <c r="E2652" s="41">
        <v>82734</v>
      </c>
      <c r="F2652" s="42">
        <v>23</v>
      </c>
      <c r="G2652" s="43">
        <v>2.7799937147968189E-4</v>
      </c>
    </row>
    <row r="2653" spans="1:7" x14ac:dyDescent="0.25">
      <c r="A2653" s="33" t="s">
        <v>134</v>
      </c>
      <c r="B2653" s="34" t="s">
        <v>328</v>
      </c>
      <c r="C2653" s="49">
        <v>2011</v>
      </c>
      <c r="D2653" s="35" t="s">
        <v>19</v>
      </c>
      <c r="E2653" s="36">
        <v>94146</v>
      </c>
      <c r="F2653" s="37">
        <v>34</v>
      </c>
      <c r="G2653" s="38">
        <v>3.6114120621162876E-4</v>
      </c>
    </row>
    <row r="2654" spans="1:7" x14ac:dyDescent="0.25">
      <c r="A2654" s="39" t="s">
        <v>134</v>
      </c>
      <c r="B2654" s="40" t="s">
        <v>328</v>
      </c>
      <c r="C2654" s="50">
        <v>2012</v>
      </c>
      <c r="D2654" s="35" t="s">
        <v>19</v>
      </c>
      <c r="E2654" s="41">
        <v>90964</v>
      </c>
      <c r="F2654" s="42">
        <v>20</v>
      </c>
      <c r="G2654" s="43">
        <v>2.1986720021107252E-4</v>
      </c>
    </row>
    <row r="2655" spans="1:7" x14ac:dyDescent="0.25">
      <c r="A2655" s="33" t="s">
        <v>134</v>
      </c>
      <c r="B2655" s="34" t="s">
        <v>328</v>
      </c>
      <c r="C2655" s="49">
        <v>2013</v>
      </c>
      <c r="D2655" s="35" t="s">
        <v>19</v>
      </c>
      <c r="E2655" s="36">
        <v>86614</v>
      </c>
      <c r="F2655" s="37">
        <v>38</v>
      </c>
      <c r="G2655" s="38">
        <v>4.3872815018357309E-4</v>
      </c>
    </row>
    <row r="2656" spans="1:7" x14ac:dyDescent="0.25">
      <c r="A2656" s="39" t="s">
        <v>134</v>
      </c>
      <c r="B2656" s="40" t="s">
        <v>328</v>
      </c>
      <c r="C2656" s="50">
        <v>2014</v>
      </c>
      <c r="D2656" s="35" t="s">
        <v>19</v>
      </c>
      <c r="E2656" s="41">
        <v>80527</v>
      </c>
      <c r="F2656" s="42">
        <v>40</v>
      </c>
      <c r="G2656" s="43">
        <v>4.9672780558073686E-4</v>
      </c>
    </row>
    <row r="2657" spans="1:7" x14ac:dyDescent="0.25">
      <c r="A2657" s="33" t="s">
        <v>134</v>
      </c>
      <c r="B2657" s="34" t="s">
        <v>328</v>
      </c>
      <c r="C2657" s="49">
        <v>2015</v>
      </c>
      <c r="D2657" s="35" t="s">
        <v>19</v>
      </c>
      <c r="E2657" s="36">
        <v>82755</v>
      </c>
      <c r="F2657" s="37">
        <v>28</v>
      </c>
      <c r="G2657" s="38">
        <v>3.3834813606428612E-4</v>
      </c>
    </row>
    <row r="2658" spans="1:7" x14ac:dyDescent="0.25">
      <c r="A2658" s="39" t="s">
        <v>134</v>
      </c>
      <c r="B2658" s="40" t="s">
        <v>328</v>
      </c>
      <c r="C2658" s="50">
        <v>2016</v>
      </c>
      <c r="D2658" s="35" t="s">
        <v>19</v>
      </c>
      <c r="E2658" s="41">
        <v>70873</v>
      </c>
      <c r="F2658" s="42">
        <v>28</v>
      </c>
      <c r="G2658" s="43">
        <v>3.9507287683603065E-4</v>
      </c>
    </row>
    <row r="2659" spans="1:7" x14ac:dyDescent="0.25">
      <c r="A2659" s="33" t="s">
        <v>134</v>
      </c>
      <c r="B2659" s="34" t="s">
        <v>328</v>
      </c>
      <c r="C2659" s="49">
        <v>2017</v>
      </c>
      <c r="D2659" s="35" t="s">
        <v>19</v>
      </c>
      <c r="E2659" s="36">
        <v>81634</v>
      </c>
      <c r="F2659" s="37">
        <v>34</v>
      </c>
      <c r="G2659" s="38">
        <v>4.1649312786339027E-4</v>
      </c>
    </row>
    <row r="2660" spans="1:7" x14ac:dyDescent="0.25">
      <c r="A2660" s="39" t="s">
        <v>135</v>
      </c>
      <c r="B2660" s="40" t="s">
        <v>329</v>
      </c>
      <c r="C2660" s="50">
        <v>2009</v>
      </c>
      <c r="D2660" s="35" t="s">
        <v>19</v>
      </c>
      <c r="E2660" s="41">
        <v>1737750</v>
      </c>
      <c r="F2660" s="42">
        <v>101</v>
      </c>
      <c r="G2660" s="43">
        <v>5.8121133649834555E-5</v>
      </c>
    </row>
    <row r="2661" spans="1:7" x14ac:dyDescent="0.25">
      <c r="A2661" s="33" t="s">
        <v>135</v>
      </c>
      <c r="B2661" s="34" t="s">
        <v>329</v>
      </c>
      <c r="C2661" s="49">
        <v>2010</v>
      </c>
      <c r="D2661" s="35" t="s">
        <v>19</v>
      </c>
      <c r="E2661" s="36">
        <v>1732982</v>
      </c>
      <c r="F2661" s="37">
        <v>51</v>
      </c>
      <c r="G2661" s="38">
        <v>2.9429041963505681E-5</v>
      </c>
    </row>
    <row r="2662" spans="1:7" x14ac:dyDescent="0.25">
      <c r="A2662" s="39" t="s">
        <v>135</v>
      </c>
      <c r="B2662" s="40" t="s">
        <v>329</v>
      </c>
      <c r="C2662" s="50">
        <v>2011</v>
      </c>
      <c r="D2662" s="35" t="s">
        <v>19</v>
      </c>
      <c r="E2662" s="41">
        <v>1725018</v>
      </c>
      <c r="F2662" s="42">
        <v>93</v>
      </c>
      <c r="G2662" s="43">
        <v>5.3912480913242648E-5</v>
      </c>
    </row>
    <row r="2663" spans="1:7" x14ac:dyDescent="0.25">
      <c r="A2663" s="33" t="s">
        <v>135</v>
      </c>
      <c r="B2663" s="34" t="s">
        <v>329</v>
      </c>
      <c r="C2663" s="49">
        <v>2012</v>
      </c>
      <c r="D2663" s="35" t="s">
        <v>19</v>
      </c>
      <c r="E2663" s="36">
        <v>1706275</v>
      </c>
      <c r="F2663" s="37">
        <v>70</v>
      </c>
      <c r="G2663" s="38">
        <v>4.1025039926154926E-5</v>
      </c>
    </row>
    <row r="2664" spans="1:7" x14ac:dyDescent="0.25">
      <c r="A2664" s="39" t="s">
        <v>135</v>
      </c>
      <c r="B2664" s="40" t="s">
        <v>329</v>
      </c>
      <c r="C2664" s="50">
        <v>2013</v>
      </c>
      <c r="D2664" s="35" t="s">
        <v>19</v>
      </c>
      <c r="E2664" s="41">
        <v>1642384</v>
      </c>
      <c r="F2664" s="42">
        <v>69</v>
      </c>
      <c r="G2664" s="43">
        <v>4.2012099484651579E-5</v>
      </c>
    </row>
    <row r="2665" spans="1:7" x14ac:dyDescent="0.25">
      <c r="A2665" s="33" t="s">
        <v>135</v>
      </c>
      <c r="B2665" s="34" t="s">
        <v>329</v>
      </c>
      <c r="C2665" s="49">
        <v>2014</v>
      </c>
      <c r="D2665" s="35" t="s">
        <v>19</v>
      </c>
      <c r="E2665" s="36">
        <v>1651335</v>
      </c>
      <c r="F2665" s="37">
        <v>97</v>
      </c>
      <c r="G2665" s="38">
        <v>5.8740352502672082E-5</v>
      </c>
    </row>
    <row r="2666" spans="1:7" x14ac:dyDescent="0.25">
      <c r="A2666" s="39" t="s">
        <v>135</v>
      </c>
      <c r="B2666" s="40" t="s">
        <v>329</v>
      </c>
      <c r="C2666" s="50">
        <v>2015</v>
      </c>
      <c r="D2666" s="35" t="s">
        <v>19</v>
      </c>
      <c r="E2666" s="41">
        <v>1550578</v>
      </c>
      <c r="F2666" s="42">
        <v>56</v>
      </c>
      <c r="G2666" s="43">
        <v>3.6115564647505641E-5</v>
      </c>
    </row>
    <row r="2667" spans="1:7" x14ac:dyDescent="0.25">
      <c r="A2667" s="33" t="s">
        <v>135</v>
      </c>
      <c r="B2667" s="34" t="s">
        <v>329</v>
      </c>
      <c r="C2667" s="49">
        <v>2016</v>
      </c>
      <c r="D2667" s="35" t="s">
        <v>19</v>
      </c>
      <c r="E2667" s="36">
        <v>1540720</v>
      </c>
      <c r="F2667" s="37">
        <v>56</v>
      </c>
      <c r="G2667" s="38">
        <v>3.6346643127888259E-5</v>
      </c>
    </row>
    <row r="2668" spans="1:7" x14ac:dyDescent="0.25">
      <c r="A2668" s="39" t="s">
        <v>135</v>
      </c>
      <c r="B2668" s="40" t="s">
        <v>329</v>
      </c>
      <c r="C2668" s="50">
        <v>2017</v>
      </c>
      <c r="D2668" s="35" t="s">
        <v>19</v>
      </c>
      <c r="E2668" s="41">
        <v>1509164</v>
      </c>
      <c r="F2668" s="42">
        <v>61</v>
      </c>
      <c r="G2668" s="43">
        <v>4.0419729068543906E-5</v>
      </c>
    </row>
    <row r="2669" spans="1:7" x14ac:dyDescent="0.25">
      <c r="A2669" s="33" t="s">
        <v>136</v>
      </c>
      <c r="B2669" s="34" t="s">
        <v>330</v>
      </c>
      <c r="C2669" s="49">
        <v>2009</v>
      </c>
      <c r="D2669" s="35" t="s">
        <v>19</v>
      </c>
      <c r="E2669" s="36">
        <v>500843</v>
      </c>
      <c r="F2669" s="37">
        <v>41</v>
      </c>
      <c r="G2669" s="38">
        <v>8.1861980700538892E-5</v>
      </c>
    </row>
    <row r="2670" spans="1:7" x14ac:dyDescent="0.25">
      <c r="A2670" s="39" t="s">
        <v>136</v>
      </c>
      <c r="B2670" s="40" t="s">
        <v>330</v>
      </c>
      <c r="C2670" s="50">
        <v>2010</v>
      </c>
      <c r="D2670" s="35" t="s">
        <v>19</v>
      </c>
      <c r="E2670" s="41">
        <v>511306</v>
      </c>
      <c r="F2670" s="42">
        <v>41</v>
      </c>
      <c r="G2670" s="43">
        <v>8.018681572287436E-5</v>
      </c>
    </row>
    <row r="2671" spans="1:7" x14ac:dyDescent="0.25">
      <c r="A2671" s="33" t="s">
        <v>136</v>
      </c>
      <c r="B2671" s="34" t="s">
        <v>330</v>
      </c>
      <c r="C2671" s="49">
        <v>2011</v>
      </c>
      <c r="D2671" s="35" t="s">
        <v>19</v>
      </c>
      <c r="E2671" s="36">
        <v>493919</v>
      </c>
      <c r="F2671" s="37">
        <v>38</v>
      </c>
      <c r="G2671" s="38">
        <v>7.6935691884701747E-5</v>
      </c>
    </row>
    <row r="2672" spans="1:7" x14ac:dyDescent="0.25">
      <c r="A2672" s="39" t="s">
        <v>136</v>
      </c>
      <c r="B2672" s="40" t="s">
        <v>330</v>
      </c>
      <c r="C2672" s="50">
        <v>2012</v>
      </c>
      <c r="D2672" s="35" t="s">
        <v>19</v>
      </c>
      <c r="E2672" s="41">
        <v>512693</v>
      </c>
      <c r="F2672" s="42">
        <v>27</v>
      </c>
      <c r="G2672" s="43">
        <v>5.2663094678491806E-5</v>
      </c>
    </row>
    <row r="2673" spans="1:7" x14ac:dyDescent="0.25">
      <c r="A2673" s="33" t="s">
        <v>136</v>
      </c>
      <c r="B2673" s="34" t="s">
        <v>330</v>
      </c>
      <c r="C2673" s="49">
        <v>2013</v>
      </c>
      <c r="D2673" s="35" t="s">
        <v>19</v>
      </c>
      <c r="E2673" s="36">
        <v>495392</v>
      </c>
      <c r="F2673" s="37">
        <v>37</v>
      </c>
      <c r="G2673" s="38">
        <v>7.4688327627414253E-5</v>
      </c>
    </row>
    <row r="2674" spans="1:7" x14ac:dyDescent="0.25">
      <c r="A2674" s="39" t="s">
        <v>136</v>
      </c>
      <c r="B2674" s="40" t="s">
        <v>330</v>
      </c>
      <c r="C2674" s="50">
        <v>2014</v>
      </c>
      <c r="D2674" s="35" t="s">
        <v>19</v>
      </c>
      <c r="E2674" s="41">
        <v>473212</v>
      </c>
      <c r="F2674" s="42">
        <v>56</v>
      </c>
      <c r="G2674" s="43">
        <v>1.1834019424697599E-4</v>
      </c>
    </row>
    <row r="2675" spans="1:7" x14ac:dyDescent="0.25">
      <c r="A2675" s="33" t="s">
        <v>136</v>
      </c>
      <c r="B2675" s="34" t="s">
        <v>330</v>
      </c>
      <c r="C2675" s="49">
        <v>2015</v>
      </c>
      <c r="D2675" s="35" t="s">
        <v>19</v>
      </c>
      <c r="E2675" s="36">
        <v>475484</v>
      </c>
      <c r="F2675" s="37">
        <v>20</v>
      </c>
      <c r="G2675" s="38">
        <v>4.2062403782251346E-5</v>
      </c>
    </row>
    <row r="2676" spans="1:7" x14ac:dyDescent="0.25">
      <c r="A2676" s="39" t="s">
        <v>136</v>
      </c>
      <c r="B2676" s="40" t="s">
        <v>330</v>
      </c>
      <c r="C2676" s="50">
        <v>2016</v>
      </c>
      <c r="D2676" s="35" t="s">
        <v>19</v>
      </c>
      <c r="E2676" s="41">
        <v>448922</v>
      </c>
      <c r="F2676" s="42">
        <v>41</v>
      </c>
      <c r="G2676" s="43">
        <v>9.1329896953145539E-5</v>
      </c>
    </row>
    <row r="2677" spans="1:7" x14ac:dyDescent="0.25">
      <c r="A2677" s="33" t="s">
        <v>136</v>
      </c>
      <c r="B2677" s="34" t="s">
        <v>330</v>
      </c>
      <c r="C2677" s="49">
        <v>2017</v>
      </c>
      <c r="D2677" s="35" t="s">
        <v>19</v>
      </c>
      <c r="E2677" s="36">
        <v>444369</v>
      </c>
      <c r="F2677" s="37">
        <v>19</v>
      </c>
      <c r="G2677" s="38">
        <v>4.2757258044553062E-5</v>
      </c>
    </row>
    <row r="2678" spans="1:7" x14ac:dyDescent="0.25">
      <c r="A2678" s="39" t="s">
        <v>137</v>
      </c>
      <c r="B2678" s="40" t="s">
        <v>331</v>
      </c>
      <c r="C2678" s="50">
        <v>2009</v>
      </c>
      <c r="D2678" s="35" t="s">
        <v>19</v>
      </c>
      <c r="E2678" s="41">
        <v>547269</v>
      </c>
      <c r="F2678" s="42">
        <v>38</v>
      </c>
      <c r="G2678" s="43">
        <v>6.9435688847714738E-5</v>
      </c>
    </row>
    <row r="2679" spans="1:7" x14ac:dyDescent="0.25">
      <c r="A2679" s="33" t="s">
        <v>137</v>
      </c>
      <c r="B2679" s="34" t="s">
        <v>331</v>
      </c>
      <c r="C2679" s="49">
        <v>2010</v>
      </c>
      <c r="D2679" s="35" t="s">
        <v>19</v>
      </c>
      <c r="E2679" s="36">
        <v>545182</v>
      </c>
      <c r="F2679" s="37">
        <v>43</v>
      </c>
      <c r="G2679" s="38">
        <v>7.8872743414125926E-5</v>
      </c>
    </row>
    <row r="2680" spans="1:7" x14ac:dyDescent="0.25">
      <c r="A2680" s="39" t="s">
        <v>137</v>
      </c>
      <c r="B2680" s="40" t="s">
        <v>331</v>
      </c>
      <c r="C2680" s="50">
        <v>2011</v>
      </c>
      <c r="D2680" s="35" t="s">
        <v>19</v>
      </c>
      <c r="E2680" s="41">
        <v>534242</v>
      </c>
      <c r="F2680" s="42">
        <v>17</v>
      </c>
      <c r="G2680" s="43">
        <v>3.1820785336982115E-5</v>
      </c>
    </row>
    <row r="2681" spans="1:7" x14ac:dyDescent="0.25">
      <c r="A2681" s="33" t="s">
        <v>137</v>
      </c>
      <c r="B2681" s="34" t="s">
        <v>331</v>
      </c>
      <c r="C2681" s="49">
        <v>2012</v>
      </c>
      <c r="D2681" s="35" t="s">
        <v>19</v>
      </c>
      <c r="E2681" s="36">
        <v>514994</v>
      </c>
      <c r="F2681" s="37">
        <v>31</v>
      </c>
      <c r="G2681" s="38">
        <v>6.0194876056808429E-5</v>
      </c>
    </row>
    <row r="2682" spans="1:7" x14ac:dyDescent="0.25">
      <c r="A2682" s="39" t="s">
        <v>137</v>
      </c>
      <c r="B2682" s="40" t="s">
        <v>331</v>
      </c>
      <c r="C2682" s="50">
        <v>2013</v>
      </c>
      <c r="D2682" s="35" t="s">
        <v>19</v>
      </c>
      <c r="E2682" s="41">
        <v>515172</v>
      </c>
      <c r="F2682" s="42">
        <v>39</v>
      </c>
      <c r="G2682" s="43">
        <v>7.5702872050499643E-5</v>
      </c>
    </row>
    <row r="2683" spans="1:7" x14ac:dyDescent="0.25">
      <c r="A2683" s="33" t="s">
        <v>137</v>
      </c>
      <c r="B2683" s="34" t="s">
        <v>331</v>
      </c>
      <c r="C2683" s="49">
        <v>2014</v>
      </c>
      <c r="D2683" s="35" t="s">
        <v>19</v>
      </c>
      <c r="E2683" s="36">
        <v>510885</v>
      </c>
      <c r="F2683" s="37">
        <v>41</v>
      </c>
      <c r="G2683" s="38">
        <v>8.0252894487017621E-5</v>
      </c>
    </row>
    <row r="2684" spans="1:7" x14ac:dyDescent="0.25">
      <c r="A2684" s="39" t="s">
        <v>137</v>
      </c>
      <c r="B2684" s="40" t="s">
        <v>331</v>
      </c>
      <c r="C2684" s="50">
        <v>2015</v>
      </c>
      <c r="D2684" s="35" t="s">
        <v>19</v>
      </c>
      <c r="E2684" s="41">
        <v>497184</v>
      </c>
      <c r="F2684" s="42">
        <v>24</v>
      </c>
      <c r="G2684" s="43">
        <v>4.8271867155821588E-5</v>
      </c>
    </row>
    <row r="2685" spans="1:7" x14ac:dyDescent="0.25">
      <c r="A2685" s="33" t="s">
        <v>137</v>
      </c>
      <c r="B2685" s="34" t="s">
        <v>331</v>
      </c>
      <c r="C2685" s="49">
        <v>2016</v>
      </c>
      <c r="D2685" s="35" t="s">
        <v>19</v>
      </c>
      <c r="E2685" s="36">
        <v>514358</v>
      </c>
      <c r="F2685" s="37">
        <v>30</v>
      </c>
      <c r="G2685" s="38">
        <v>5.8325135411522715E-5</v>
      </c>
    </row>
    <row r="2686" spans="1:7" x14ac:dyDescent="0.25">
      <c r="A2686" s="39" t="s">
        <v>137</v>
      </c>
      <c r="B2686" s="40" t="s">
        <v>331</v>
      </c>
      <c r="C2686" s="50">
        <v>2017</v>
      </c>
      <c r="D2686" s="35" t="s">
        <v>19</v>
      </c>
      <c r="E2686" s="41">
        <v>501461</v>
      </c>
      <c r="F2686" s="42">
        <v>44</v>
      </c>
      <c r="G2686" s="43">
        <v>8.7743613162339645E-5</v>
      </c>
    </row>
    <row r="2687" spans="1:7" x14ac:dyDescent="0.25">
      <c r="A2687" s="33" t="s">
        <v>138</v>
      </c>
      <c r="B2687" s="34" t="s">
        <v>332</v>
      </c>
      <c r="C2687" s="49">
        <v>2009</v>
      </c>
      <c r="D2687" s="35" t="s">
        <v>19</v>
      </c>
      <c r="E2687" s="36">
        <v>1915534</v>
      </c>
      <c r="F2687" s="37">
        <v>77</v>
      </c>
      <c r="G2687" s="38">
        <v>4.0197668117611069E-5</v>
      </c>
    </row>
    <row r="2688" spans="1:7" x14ac:dyDescent="0.25">
      <c r="A2688" s="39" t="s">
        <v>138</v>
      </c>
      <c r="B2688" s="40" t="s">
        <v>332</v>
      </c>
      <c r="C2688" s="50">
        <v>2010</v>
      </c>
      <c r="D2688" s="35" t="s">
        <v>19</v>
      </c>
      <c r="E2688" s="41">
        <v>1923624</v>
      </c>
      <c r="F2688" s="42">
        <v>39</v>
      </c>
      <c r="G2688" s="43">
        <v>2.0274232386370725E-5</v>
      </c>
    </row>
    <row r="2689" spans="1:7" x14ac:dyDescent="0.25">
      <c r="A2689" s="33" t="s">
        <v>138</v>
      </c>
      <c r="B2689" s="34" t="s">
        <v>332</v>
      </c>
      <c r="C2689" s="49">
        <v>2011</v>
      </c>
      <c r="D2689" s="35" t="s">
        <v>19</v>
      </c>
      <c r="E2689" s="36">
        <v>1907251</v>
      </c>
      <c r="F2689" s="37">
        <v>53</v>
      </c>
      <c r="G2689" s="38">
        <v>2.7788686439278312E-5</v>
      </c>
    </row>
    <row r="2690" spans="1:7" x14ac:dyDescent="0.25">
      <c r="A2690" s="39" t="s">
        <v>138</v>
      </c>
      <c r="B2690" s="40" t="s">
        <v>332</v>
      </c>
      <c r="C2690" s="50">
        <v>2012</v>
      </c>
      <c r="D2690" s="35" t="s">
        <v>19</v>
      </c>
      <c r="E2690" s="41">
        <v>1911482</v>
      </c>
      <c r="F2690" s="42">
        <v>27</v>
      </c>
      <c r="G2690" s="43">
        <v>1.412516570911994E-5</v>
      </c>
    </row>
    <row r="2691" spans="1:7" x14ac:dyDescent="0.25">
      <c r="A2691" s="33" t="s">
        <v>138</v>
      </c>
      <c r="B2691" s="34" t="s">
        <v>332</v>
      </c>
      <c r="C2691" s="49">
        <v>2013</v>
      </c>
      <c r="D2691" s="35" t="s">
        <v>19</v>
      </c>
      <c r="E2691" s="36">
        <v>1880278</v>
      </c>
      <c r="F2691" s="37">
        <v>47</v>
      </c>
      <c r="G2691" s="38">
        <v>2.4996303738064264E-5</v>
      </c>
    </row>
    <row r="2692" spans="1:7" x14ac:dyDescent="0.25">
      <c r="A2692" s="39" t="s">
        <v>138</v>
      </c>
      <c r="B2692" s="40" t="s">
        <v>332</v>
      </c>
      <c r="C2692" s="50">
        <v>2014</v>
      </c>
      <c r="D2692" s="35" t="s">
        <v>19</v>
      </c>
      <c r="E2692" s="41">
        <v>1840688</v>
      </c>
      <c r="F2692" s="42">
        <v>77</v>
      </c>
      <c r="G2692" s="43">
        <v>4.1832184487539444E-5</v>
      </c>
    </row>
    <row r="2693" spans="1:7" x14ac:dyDescent="0.25">
      <c r="A2693" s="33" t="s">
        <v>138</v>
      </c>
      <c r="B2693" s="34" t="s">
        <v>332</v>
      </c>
      <c r="C2693" s="49">
        <v>2015</v>
      </c>
      <c r="D2693" s="35" t="s">
        <v>19</v>
      </c>
      <c r="E2693" s="36">
        <v>1788494</v>
      </c>
      <c r="F2693" s="37">
        <v>57</v>
      </c>
      <c r="G2693" s="38">
        <v>3.1870389277235485E-5</v>
      </c>
    </row>
    <row r="2694" spans="1:7" x14ac:dyDescent="0.25">
      <c r="A2694" s="39" t="s">
        <v>138</v>
      </c>
      <c r="B2694" s="40" t="s">
        <v>332</v>
      </c>
      <c r="C2694" s="50">
        <v>2016</v>
      </c>
      <c r="D2694" s="35" t="s">
        <v>19</v>
      </c>
      <c r="E2694" s="41">
        <v>1789843</v>
      </c>
      <c r="F2694" s="42">
        <v>56</v>
      </c>
      <c r="G2694" s="43">
        <v>3.1287660426082061E-5</v>
      </c>
    </row>
    <row r="2695" spans="1:7" x14ac:dyDescent="0.25">
      <c r="A2695" s="33" t="s">
        <v>138</v>
      </c>
      <c r="B2695" s="34" t="s">
        <v>332</v>
      </c>
      <c r="C2695" s="49">
        <v>2017</v>
      </c>
      <c r="D2695" s="35" t="s">
        <v>19</v>
      </c>
      <c r="E2695" s="36">
        <v>1763056</v>
      </c>
      <c r="F2695" s="37">
        <v>61</v>
      </c>
      <c r="G2695" s="38">
        <v>3.4599014438565766E-5</v>
      </c>
    </row>
    <row r="2696" spans="1:7" x14ac:dyDescent="0.25">
      <c r="A2696" s="39" t="s">
        <v>3620</v>
      </c>
      <c r="B2696" s="40" t="s">
        <v>3631</v>
      </c>
      <c r="C2696" s="50">
        <v>2009</v>
      </c>
      <c r="D2696" s="35" t="s">
        <v>19</v>
      </c>
      <c r="E2696" s="41">
        <v>493381</v>
      </c>
      <c r="F2696" s="42">
        <v>0</v>
      </c>
      <c r="G2696" s="43">
        <v>0</v>
      </c>
    </row>
    <row r="2697" spans="1:7" x14ac:dyDescent="0.25">
      <c r="A2697" s="33" t="s">
        <v>3620</v>
      </c>
      <c r="B2697" s="34" t="s">
        <v>3631</v>
      </c>
      <c r="C2697" s="49">
        <v>2010</v>
      </c>
      <c r="D2697" s="35" t="s">
        <v>19</v>
      </c>
      <c r="E2697" s="36">
        <v>459782</v>
      </c>
      <c r="F2697" s="37">
        <v>0</v>
      </c>
      <c r="G2697" s="38">
        <v>0</v>
      </c>
    </row>
    <row r="2698" spans="1:7" x14ac:dyDescent="0.25">
      <c r="A2698" s="39" t="s">
        <v>3620</v>
      </c>
      <c r="B2698" s="40" t="s">
        <v>3631</v>
      </c>
      <c r="C2698" s="50">
        <v>2011</v>
      </c>
      <c r="D2698" s="35" t="s">
        <v>19</v>
      </c>
      <c r="E2698" s="41">
        <v>464942</v>
      </c>
      <c r="F2698" s="42">
        <v>0</v>
      </c>
      <c r="G2698" s="43">
        <v>0</v>
      </c>
    </row>
    <row r="2699" spans="1:7" x14ac:dyDescent="0.25">
      <c r="A2699" s="33" t="s">
        <v>3620</v>
      </c>
      <c r="B2699" s="34" t="s">
        <v>3631</v>
      </c>
      <c r="C2699" s="49">
        <v>2012</v>
      </c>
      <c r="D2699" s="35" t="s">
        <v>19</v>
      </c>
      <c r="E2699" s="36">
        <v>454751</v>
      </c>
      <c r="F2699" s="37">
        <v>0</v>
      </c>
      <c r="G2699" s="38">
        <v>0</v>
      </c>
    </row>
    <row r="2700" spans="1:7" x14ac:dyDescent="0.25">
      <c r="A2700" s="39" t="s">
        <v>3620</v>
      </c>
      <c r="B2700" s="40" t="s">
        <v>3631</v>
      </c>
      <c r="C2700" s="50">
        <v>2013</v>
      </c>
      <c r="D2700" s="35" t="s">
        <v>19</v>
      </c>
      <c r="E2700" s="41">
        <v>451462</v>
      </c>
      <c r="F2700" s="42">
        <v>0</v>
      </c>
      <c r="G2700" s="43">
        <v>0</v>
      </c>
    </row>
    <row r="2701" spans="1:7" x14ac:dyDescent="0.25">
      <c r="A2701" s="33" t="s">
        <v>3620</v>
      </c>
      <c r="B2701" s="34" t="s">
        <v>3631</v>
      </c>
      <c r="C2701" s="49">
        <v>2014</v>
      </c>
      <c r="D2701" s="35" t="s">
        <v>19</v>
      </c>
      <c r="E2701" s="36">
        <v>423574</v>
      </c>
      <c r="F2701" s="37">
        <v>0</v>
      </c>
      <c r="G2701" s="38">
        <v>0</v>
      </c>
    </row>
    <row r="2702" spans="1:7" x14ac:dyDescent="0.25">
      <c r="A2702" s="39" t="s">
        <v>3620</v>
      </c>
      <c r="B2702" s="40" t="s">
        <v>3631</v>
      </c>
      <c r="C2702" s="50">
        <v>2015</v>
      </c>
      <c r="D2702" s="35" t="s">
        <v>19</v>
      </c>
      <c r="E2702" s="41">
        <v>419935</v>
      </c>
      <c r="F2702" s="42">
        <v>0</v>
      </c>
      <c r="G2702" s="43">
        <v>0</v>
      </c>
    </row>
    <row r="2703" spans="1:7" x14ac:dyDescent="0.25">
      <c r="A2703" s="33" t="s">
        <v>3620</v>
      </c>
      <c r="B2703" s="34" t="s">
        <v>3631</v>
      </c>
      <c r="C2703" s="49">
        <v>2016</v>
      </c>
      <c r="D2703" s="35" t="s">
        <v>19</v>
      </c>
      <c r="E2703" s="36">
        <v>410134</v>
      </c>
      <c r="F2703" s="37">
        <v>0</v>
      </c>
      <c r="G2703" s="38">
        <v>0</v>
      </c>
    </row>
    <row r="2704" spans="1:7" x14ac:dyDescent="0.25">
      <c r="A2704" s="39" t="s">
        <v>3620</v>
      </c>
      <c r="B2704" s="40" t="s">
        <v>3631</v>
      </c>
      <c r="C2704" s="50">
        <v>2017</v>
      </c>
      <c r="D2704" s="35" t="s">
        <v>19</v>
      </c>
      <c r="E2704" s="41">
        <v>417057</v>
      </c>
      <c r="F2704" s="42">
        <v>0</v>
      </c>
      <c r="G2704" s="43">
        <v>0</v>
      </c>
    </row>
    <row r="2705" spans="1:7" x14ac:dyDescent="0.25">
      <c r="A2705" s="33" t="s">
        <v>139</v>
      </c>
      <c r="B2705" s="34" t="s">
        <v>333</v>
      </c>
      <c r="C2705" s="49">
        <v>2009</v>
      </c>
      <c r="D2705" s="35" t="s">
        <v>19</v>
      </c>
      <c r="E2705" s="36">
        <v>160691</v>
      </c>
      <c r="F2705" s="37">
        <v>41</v>
      </c>
      <c r="G2705" s="38">
        <v>2.5514807923281331E-4</v>
      </c>
    </row>
    <row r="2706" spans="1:7" x14ac:dyDescent="0.25">
      <c r="A2706" s="39" t="s">
        <v>139</v>
      </c>
      <c r="B2706" s="40" t="s">
        <v>333</v>
      </c>
      <c r="C2706" s="50">
        <v>2010</v>
      </c>
      <c r="D2706" s="35" t="s">
        <v>19</v>
      </c>
      <c r="E2706" s="41">
        <v>160828</v>
      </c>
      <c r="F2706" s="42">
        <v>17</v>
      </c>
      <c r="G2706" s="43">
        <v>1.0570298704205735E-4</v>
      </c>
    </row>
    <row r="2707" spans="1:7" x14ac:dyDescent="0.25">
      <c r="A2707" s="33" t="s">
        <v>139</v>
      </c>
      <c r="B2707" s="34" t="s">
        <v>333</v>
      </c>
      <c r="C2707" s="49">
        <v>2011</v>
      </c>
      <c r="D2707" s="35" t="s">
        <v>19</v>
      </c>
      <c r="E2707" s="36">
        <v>160669</v>
      </c>
      <c r="F2707" s="37">
        <v>34</v>
      </c>
      <c r="G2707" s="38">
        <v>2.1161518401185045E-4</v>
      </c>
    </row>
    <row r="2708" spans="1:7" x14ac:dyDescent="0.25">
      <c r="A2708" s="39" t="s">
        <v>139</v>
      </c>
      <c r="B2708" s="40" t="s">
        <v>333</v>
      </c>
      <c r="C2708" s="50">
        <v>2012</v>
      </c>
      <c r="D2708" s="35" t="s">
        <v>19</v>
      </c>
      <c r="E2708" s="41">
        <v>160128</v>
      </c>
      <c r="F2708" s="42">
        <v>35</v>
      </c>
      <c r="G2708" s="43">
        <v>2.1857513988808952E-4</v>
      </c>
    </row>
    <row r="2709" spans="1:7" x14ac:dyDescent="0.25">
      <c r="A2709" s="33" t="s">
        <v>139</v>
      </c>
      <c r="B2709" s="34" t="s">
        <v>333</v>
      </c>
      <c r="C2709" s="49">
        <v>2013</v>
      </c>
      <c r="D2709" s="35" t="s">
        <v>19</v>
      </c>
      <c r="E2709" s="36">
        <v>159530</v>
      </c>
      <c r="F2709" s="37">
        <v>29</v>
      </c>
      <c r="G2709" s="38">
        <v>1.8178399047201154E-4</v>
      </c>
    </row>
    <row r="2710" spans="1:7" x14ac:dyDescent="0.25">
      <c r="A2710" s="39" t="s">
        <v>139</v>
      </c>
      <c r="B2710" s="40" t="s">
        <v>333</v>
      </c>
      <c r="C2710" s="50">
        <v>2014</v>
      </c>
      <c r="D2710" s="35" t="s">
        <v>19</v>
      </c>
      <c r="E2710" s="41">
        <v>156939</v>
      </c>
      <c r="F2710" s="42">
        <v>34</v>
      </c>
      <c r="G2710" s="43">
        <v>2.1664468360318341E-4</v>
      </c>
    </row>
    <row r="2711" spans="1:7" x14ac:dyDescent="0.25">
      <c r="A2711" s="33" t="s">
        <v>139</v>
      </c>
      <c r="B2711" s="34" t="s">
        <v>333</v>
      </c>
      <c r="C2711" s="49">
        <v>2015</v>
      </c>
      <c r="D2711" s="35" t="s">
        <v>19</v>
      </c>
      <c r="E2711" s="36">
        <v>153929</v>
      </c>
      <c r="F2711" s="37">
        <v>32</v>
      </c>
      <c r="G2711" s="38">
        <v>2.0788805228384515E-4</v>
      </c>
    </row>
    <row r="2712" spans="1:7" x14ac:dyDescent="0.25">
      <c r="A2712" s="39" t="s">
        <v>139</v>
      </c>
      <c r="B2712" s="40" t="s">
        <v>333</v>
      </c>
      <c r="C2712" s="50">
        <v>2016</v>
      </c>
      <c r="D2712" s="35" t="s">
        <v>19</v>
      </c>
      <c r="E2712" s="41">
        <v>152606</v>
      </c>
      <c r="F2712" s="42">
        <v>38</v>
      </c>
      <c r="G2712" s="43">
        <v>2.4900724742146443E-4</v>
      </c>
    </row>
    <row r="2713" spans="1:7" x14ac:dyDescent="0.25">
      <c r="A2713" s="33" t="s">
        <v>139</v>
      </c>
      <c r="B2713" s="34" t="s">
        <v>333</v>
      </c>
      <c r="C2713" s="49">
        <v>2017</v>
      </c>
      <c r="D2713" s="35" t="s">
        <v>19</v>
      </c>
      <c r="E2713" s="36">
        <v>149424</v>
      </c>
      <c r="F2713" s="37">
        <v>21</v>
      </c>
      <c r="G2713" s="38">
        <v>1.4053967234179247E-4</v>
      </c>
    </row>
    <row r="2714" spans="1:7" x14ac:dyDescent="0.25">
      <c r="A2714" s="39" t="s">
        <v>140</v>
      </c>
      <c r="B2714" s="40" t="s">
        <v>334</v>
      </c>
      <c r="C2714" s="50">
        <v>2009</v>
      </c>
      <c r="D2714" s="35" t="s">
        <v>19</v>
      </c>
      <c r="E2714" s="41">
        <v>622041</v>
      </c>
      <c r="F2714" s="42">
        <v>38</v>
      </c>
      <c r="G2714" s="43">
        <v>6.1089220806988603E-5</v>
      </c>
    </row>
    <row r="2715" spans="1:7" x14ac:dyDescent="0.25">
      <c r="A2715" s="33" t="s">
        <v>140</v>
      </c>
      <c r="B2715" s="34" t="s">
        <v>334</v>
      </c>
      <c r="C2715" s="49">
        <v>2010</v>
      </c>
      <c r="D2715" s="35" t="s">
        <v>19</v>
      </c>
      <c r="E2715" s="36">
        <v>645362</v>
      </c>
      <c r="F2715" s="37">
        <v>22</v>
      </c>
      <c r="G2715" s="38">
        <v>3.4089394789281058E-5</v>
      </c>
    </row>
    <row r="2716" spans="1:7" x14ac:dyDescent="0.25">
      <c r="A2716" s="39" t="s">
        <v>140</v>
      </c>
      <c r="B2716" s="40" t="s">
        <v>334</v>
      </c>
      <c r="C2716" s="50">
        <v>2011</v>
      </c>
      <c r="D2716" s="35" t="s">
        <v>19</v>
      </c>
      <c r="E2716" s="41">
        <v>620374</v>
      </c>
      <c r="F2716" s="42">
        <v>32</v>
      </c>
      <c r="G2716" s="43">
        <v>5.1581787760286534E-5</v>
      </c>
    </row>
    <row r="2717" spans="1:7" x14ac:dyDescent="0.25">
      <c r="A2717" s="33" t="s">
        <v>140</v>
      </c>
      <c r="B2717" s="34" t="s">
        <v>334</v>
      </c>
      <c r="C2717" s="49">
        <v>2012</v>
      </c>
      <c r="D2717" s="35" t="s">
        <v>19</v>
      </c>
      <c r="E2717" s="36">
        <v>638785</v>
      </c>
      <c r="F2717" s="37">
        <v>34</v>
      </c>
      <c r="G2717" s="38">
        <v>5.3226046322315018E-5</v>
      </c>
    </row>
    <row r="2718" spans="1:7" x14ac:dyDescent="0.25">
      <c r="A2718" s="39" t="s">
        <v>140</v>
      </c>
      <c r="B2718" s="40" t="s">
        <v>334</v>
      </c>
      <c r="C2718" s="50">
        <v>2013</v>
      </c>
      <c r="D2718" s="35" t="s">
        <v>19</v>
      </c>
      <c r="E2718" s="41">
        <v>637277</v>
      </c>
      <c r="F2718" s="42">
        <v>34</v>
      </c>
      <c r="G2718" s="43">
        <v>5.3351996070782406E-5</v>
      </c>
    </row>
    <row r="2719" spans="1:7" x14ac:dyDescent="0.25">
      <c r="A2719" s="33" t="s">
        <v>140</v>
      </c>
      <c r="B2719" s="34" t="s">
        <v>334</v>
      </c>
      <c r="C2719" s="49">
        <v>2014</v>
      </c>
      <c r="D2719" s="35" t="s">
        <v>19</v>
      </c>
      <c r="E2719" s="36">
        <v>641042</v>
      </c>
      <c r="F2719" s="37">
        <v>41</v>
      </c>
      <c r="G2719" s="38">
        <v>6.395836778245419E-5</v>
      </c>
    </row>
    <row r="2720" spans="1:7" x14ac:dyDescent="0.25">
      <c r="A2720" s="39" t="s">
        <v>140</v>
      </c>
      <c r="B2720" s="40" t="s">
        <v>334</v>
      </c>
      <c r="C2720" s="50">
        <v>2015</v>
      </c>
      <c r="D2720" s="35" t="s">
        <v>19</v>
      </c>
      <c r="E2720" s="41">
        <v>621603</v>
      </c>
      <c r="F2720" s="42">
        <v>28</v>
      </c>
      <c r="G2720" s="43">
        <v>4.5044827647228216E-5</v>
      </c>
    </row>
    <row r="2721" spans="1:7" x14ac:dyDescent="0.25">
      <c r="A2721" s="33" t="s">
        <v>140</v>
      </c>
      <c r="B2721" s="34" t="s">
        <v>334</v>
      </c>
      <c r="C2721" s="49">
        <v>2016</v>
      </c>
      <c r="D2721" s="35" t="s">
        <v>19</v>
      </c>
      <c r="E2721" s="36">
        <v>635762</v>
      </c>
      <c r="F2721" s="37">
        <v>38</v>
      </c>
      <c r="G2721" s="38">
        <v>5.9770794731361739E-5</v>
      </c>
    </row>
    <row r="2722" spans="1:7" x14ac:dyDescent="0.25">
      <c r="A2722" s="39" t="s">
        <v>140</v>
      </c>
      <c r="B2722" s="40" t="s">
        <v>334</v>
      </c>
      <c r="C2722" s="50">
        <v>2017</v>
      </c>
      <c r="D2722" s="35" t="s">
        <v>19</v>
      </c>
      <c r="E2722" s="41">
        <v>628224</v>
      </c>
      <c r="F2722" s="42">
        <v>20</v>
      </c>
      <c r="G2722" s="43">
        <v>3.1835778321108392E-5</v>
      </c>
    </row>
    <row r="2723" spans="1:7" x14ac:dyDescent="0.25">
      <c r="A2723" s="33" t="s">
        <v>141</v>
      </c>
      <c r="B2723" s="34" t="s">
        <v>335</v>
      </c>
      <c r="C2723" s="49">
        <v>2009</v>
      </c>
      <c r="D2723" s="35" t="s">
        <v>19</v>
      </c>
      <c r="E2723" s="36">
        <v>114734</v>
      </c>
      <c r="F2723" s="37">
        <v>39</v>
      </c>
      <c r="G2723" s="38">
        <v>3.3991667683511427E-4</v>
      </c>
    </row>
    <row r="2724" spans="1:7" x14ac:dyDescent="0.25">
      <c r="A2724" s="39" t="s">
        <v>141</v>
      </c>
      <c r="B2724" s="40" t="s">
        <v>335</v>
      </c>
      <c r="C2724" s="50">
        <v>2010</v>
      </c>
      <c r="D2724" s="35" t="s">
        <v>19</v>
      </c>
      <c r="E2724" s="41">
        <v>101445</v>
      </c>
      <c r="F2724" s="42">
        <v>36</v>
      </c>
      <c r="G2724" s="43">
        <v>3.5487209818128049E-4</v>
      </c>
    </row>
    <row r="2725" spans="1:7" x14ac:dyDescent="0.25">
      <c r="A2725" s="33" t="s">
        <v>141</v>
      </c>
      <c r="B2725" s="34" t="s">
        <v>335</v>
      </c>
      <c r="C2725" s="49">
        <v>2011</v>
      </c>
      <c r="D2725" s="35" t="s">
        <v>19</v>
      </c>
      <c r="E2725" s="36">
        <v>111621</v>
      </c>
      <c r="F2725" s="37">
        <v>30</v>
      </c>
      <c r="G2725" s="38">
        <v>2.6876662993522723E-4</v>
      </c>
    </row>
    <row r="2726" spans="1:7" x14ac:dyDescent="0.25">
      <c r="A2726" s="39" t="s">
        <v>141</v>
      </c>
      <c r="B2726" s="40" t="s">
        <v>335</v>
      </c>
      <c r="C2726" s="50">
        <v>2012</v>
      </c>
      <c r="D2726" s="35" t="s">
        <v>19</v>
      </c>
      <c r="E2726" s="41">
        <v>104841</v>
      </c>
      <c r="F2726" s="42">
        <v>47</v>
      </c>
      <c r="G2726" s="43">
        <v>4.4829789872282788E-4</v>
      </c>
    </row>
    <row r="2727" spans="1:7" x14ac:dyDescent="0.25">
      <c r="A2727" s="33" t="s">
        <v>141</v>
      </c>
      <c r="B2727" s="34" t="s">
        <v>335</v>
      </c>
      <c r="C2727" s="49">
        <v>2013</v>
      </c>
      <c r="D2727" s="35" t="s">
        <v>19</v>
      </c>
      <c r="E2727" s="36">
        <v>94218</v>
      </c>
      <c r="F2727" s="37">
        <v>48</v>
      </c>
      <c r="G2727" s="38">
        <v>5.0945679169585431E-4</v>
      </c>
    </row>
    <row r="2728" spans="1:7" x14ac:dyDescent="0.25">
      <c r="A2728" s="39" t="s">
        <v>141</v>
      </c>
      <c r="B2728" s="40" t="s">
        <v>335</v>
      </c>
      <c r="C2728" s="50">
        <v>2014</v>
      </c>
      <c r="D2728" s="35" t="s">
        <v>19</v>
      </c>
      <c r="E2728" s="41">
        <v>82043</v>
      </c>
      <c r="F2728" s="42">
        <v>27</v>
      </c>
      <c r="G2728" s="43">
        <v>3.2909571809904562E-4</v>
      </c>
    </row>
    <row r="2729" spans="1:7" x14ac:dyDescent="0.25">
      <c r="A2729" s="33" t="s">
        <v>141</v>
      </c>
      <c r="B2729" s="34" t="s">
        <v>335</v>
      </c>
      <c r="C2729" s="49">
        <v>2015</v>
      </c>
      <c r="D2729" s="35" t="s">
        <v>19</v>
      </c>
      <c r="E2729" s="36">
        <v>72210</v>
      </c>
      <c r="F2729" s="37">
        <v>37</v>
      </c>
      <c r="G2729" s="38">
        <v>5.1239440520703503E-4</v>
      </c>
    </row>
    <row r="2730" spans="1:7" x14ac:dyDescent="0.25">
      <c r="A2730" s="39" t="s">
        <v>141</v>
      </c>
      <c r="B2730" s="40" t="s">
        <v>335</v>
      </c>
      <c r="C2730" s="50">
        <v>2016</v>
      </c>
      <c r="D2730" s="35" t="s">
        <v>19</v>
      </c>
      <c r="E2730" s="41">
        <v>91239</v>
      </c>
      <c r="F2730" s="42">
        <v>23</v>
      </c>
      <c r="G2730" s="43">
        <v>2.5208518287135986E-4</v>
      </c>
    </row>
    <row r="2731" spans="1:7" x14ac:dyDescent="0.25">
      <c r="A2731" s="33" t="s">
        <v>141</v>
      </c>
      <c r="B2731" s="34" t="s">
        <v>335</v>
      </c>
      <c r="C2731" s="49">
        <v>2017</v>
      </c>
      <c r="D2731" s="35" t="s">
        <v>19</v>
      </c>
      <c r="E2731" s="36">
        <v>89322</v>
      </c>
      <c r="F2731" s="37">
        <v>23</v>
      </c>
      <c r="G2731" s="38">
        <v>2.5749535388817983E-4</v>
      </c>
    </row>
    <row r="2732" spans="1:7" x14ac:dyDescent="0.25">
      <c r="A2732" s="39" t="s">
        <v>142</v>
      </c>
      <c r="B2732" s="40" t="s">
        <v>336</v>
      </c>
      <c r="C2732" s="50">
        <v>2009</v>
      </c>
      <c r="D2732" s="35" t="s">
        <v>19</v>
      </c>
      <c r="E2732" s="41">
        <v>879132</v>
      </c>
      <c r="F2732" s="42">
        <v>46</v>
      </c>
      <c r="G2732" s="43">
        <v>5.2324338097123068E-5</v>
      </c>
    </row>
    <row r="2733" spans="1:7" x14ac:dyDescent="0.25">
      <c r="A2733" s="33" t="s">
        <v>142</v>
      </c>
      <c r="B2733" s="34" t="s">
        <v>336</v>
      </c>
      <c r="C2733" s="49">
        <v>2010</v>
      </c>
      <c r="D2733" s="35" t="s">
        <v>19</v>
      </c>
      <c r="E2733" s="36">
        <v>894880</v>
      </c>
      <c r="F2733" s="37">
        <v>34</v>
      </c>
      <c r="G2733" s="38">
        <v>3.7993920972644379E-5</v>
      </c>
    </row>
    <row r="2734" spans="1:7" x14ac:dyDescent="0.25">
      <c r="A2734" s="39" t="s">
        <v>142</v>
      </c>
      <c r="B2734" s="40" t="s">
        <v>336</v>
      </c>
      <c r="C2734" s="50">
        <v>2011</v>
      </c>
      <c r="D2734" s="35" t="s">
        <v>19</v>
      </c>
      <c r="E2734" s="41">
        <v>903746</v>
      </c>
      <c r="F2734" s="42">
        <v>56</v>
      </c>
      <c r="G2734" s="43">
        <v>6.1964312981744869E-5</v>
      </c>
    </row>
    <row r="2735" spans="1:7" x14ac:dyDescent="0.25">
      <c r="A2735" s="33" t="s">
        <v>142</v>
      </c>
      <c r="B2735" s="34" t="s">
        <v>336</v>
      </c>
      <c r="C2735" s="49">
        <v>2012</v>
      </c>
      <c r="D2735" s="35" t="s">
        <v>19</v>
      </c>
      <c r="E2735" s="36">
        <v>886828</v>
      </c>
      <c r="F2735" s="37">
        <v>50</v>
      </c>
      <c r="G2735" s="38">
        <v>5.6380718696297366E-5</v>
      </c>
    </row>
    <row r="2736" spans="1:7" x14ac:dyDescent="0.25">
      <c r="A2736" s="39" t="s">
        <v>142</v>
      </c>
      <c r="B2736" s="40" t="s">
        <v>336</v>
      </c>
      <c r="C2736" s="50">
        <v>2013</v>
      </c>
      <c r="D2736" s="35" t="s">
        <v>19</v>
      </c>
      <c r="E2736" s="41">
        <v>857751</v>
      </c>
      <c r="F2736" s="42">
        <v>37</v>
      </c>
      <c r="G2736" s="43">
        <v>4.3136061630939516E-5</v>
      </c>
    </row>
    <row r="2737" spans="1:7" x14ac:dyDescent="0.25">
      <c r="A2737" s="33" t="s">
        <v>142</v>
      </c>
      <c r="B2737" s="34" t="s">
        <v>336</v>
      </c>
      <c r="C2737" s="49">
        <v>2014</v>
      </c>
      <c r="D2737" s="35" t="s">
        <v>19</v>
      </c>
      <c r="E2737" s="36">
        <v>861263</v>
      </c>
      <c r="F2737" s="37">
        <v>82</v>
      </c>
      <c r="G2737" s="38">
        <v>9.5209012810256561E-5</v>
      </c>
    </row>
    <row r="2738" spans="1:7" x14ac:dyDescent="0.25">
      <c r="A2738" s="39" t="s">
        <v>142</v>
      </c>
      <c r="B2738" s="40" t="s">
        <v>336</v>
      </c>
      <c r="C2738" s="50">
        <v>2015</v>
      </c>
      <c r="D2738" s="35" t="s">
        <v>19</v>
      </c>
      <c r="E2738" s="41">
        <v>865057</v>
      </c>
      <c r="F2738" s="42">
        <v>69</v>
      </c>
      <c r="G2738" s="43">
        <v>7.9763530033281048E-5</v>
      </c>
    </row>
    <row r="2739" spans="1:7" x14ac:dyDescent="0.25">
      <c r="A2739" s="33" t="s">
        <v>142</v>
      </c>
      <c r="B2739" s="34" t="s">
        <v>336</v>
      </c>
      <c r="C2739" s="49">
        <v>2016</v>
      </c>
      <c r="D2739" s="35" t="s">
        <v>19</v>
      </c>
      <c r="E2739" s="36">
        <v>841039</v>
      </c>
      <c r="F2739" s="37">
        <v>59</v>
      </c>
      <c r="G2739" s="38">
        <v>7.0151324730482182E-5</v>
      </c>
    </row>
    <row r="2740" spans="1:7" x14ac:dyDescent="0.25">
      <c r="A2740" s="39" t="s">
        <v>142</v>
      </c>
      <c r="B2740" s="40" t="s">
        <v>336</v>
      </c>
      <c r="C2740" s="50">
        <v>2017</v>
      </c>
      <c r="D2740" s="35" t="s">
        <v>19</v>
      </c>
      <c r="E2740" s="41">
        <v>849450</v>
      </c>
      <c r="F2740" s="42">
        <v>70</v>
      </c>
      <c r="G2740" s="43">
        <v>8.2406262875978577E-5</v>
      </c>
    </row>
    <row r="2741" spans="1:7" x14ac:dyDescent="0.25">
      <c r="A2741" s="33" t="s">
        <v>143</v>
      </c>
      <c r="B2741" s="34" t="s">
        <v>337</v>
      </c>
      <c r="C2741" s="49">
        <v>2009</v>
      </c>
      <c r="D2741" s="35" t="s">
        <v>19</v>
      </c>
      <c r="E2741" s="36">
        <v>3189723</v>
      </c>
      <c r="F2741" s="37">
        <v>226</v>
      </c>
      <c r="G2741" s="38">
        <v>7.0852547384208604E-5</v>
      </c>
    </row>
    <row r="2742" spans="1:7" x14ac:dyDescent="0.25">
      <c r="A2742" s="39" t="s">
        <v>143</v>
      </c>
      <c r="B2742" s="40" t="s">
        <v>337</v>
      </c>
      <c r="C2742" s="50">
        <v>2010</v>
      </c>
      <c r="D2742" s="35" t="s">
        <v>19</v>
      </c>
      <c r="E2742" s="41">
        <v>3283185</v>
      </c>
      <c r="F2742" s="42">
        <v>135</v>
      </c>
      <c r="G2742" s="43">
        <v>4.1118608911773171E-5</v>
      </c>
    </row>
    <row r="2743" spans="1:7" x14ac:dyDescent="0.25">
      <c r="A2743" s="33" t="s">
        <v>143</v>
      </c>
      <c r="B2743" s="34" t="s">
        <v>337</v>
      </c>
      <c r="C2743" s="49">
        <v>2011</v>
      </c>
      <c r="D2743" s="35" t="s">
        <v>19</v>
      </c>
      <c r="E2743" s="36">
        <v>3350979</v>
      </c>
      <c r="F2743" s="37">
        <v>113</v>
      </c>
      <c r="G2743" s="38">
        <v>3.3721488556030942E-5</v>
      </c>
    </row>
    <row r="2744" spans="1:7" x14ac:dyDescent="0.25">
      <c r="A2744" s="39" t="s">
        <v>143</v>
      </c>
      <c r="B2744" s="40" t="s">
        <v>337</v>
      </c>
      <c r="C2744" s="50">
        <v>2012</v>
      </c>
      <c r="D2744" s="35" t="s">
        <v>19</v>
      </c>
      <c r="E2744" s="41">
        <v>3350452</v>
      </c>
      <c r="F2744" s="42">
        <v>122</v>
      </c>
      <c r="G2744" s="43">
        <v>3.6412997410498645E-5</v>
      </c>
    </row>
    <row r="2745" spans="1:7" x14ac:dyDescent="0.25">
      <c r="A2745" s="33" t="s">
        <v>143</v>
      </c>
      <c r="B2745" s="34" t="s">
        <v>337</v>
      </c>
      <c r="C2745" s="49">
        <v>2013</v>
      </c>
      <c r="D2745" s="35" t="s">
        <v>19</v>
      </c>
      <c r="E2745" s="36">
        <v>3379635</v>
      </c>
      <c r="F2745" s="37">
        <v>171</v>
      </c>
      <c r="G2745" s="38">
        <v>5.0597179872974449E-5</v>
      </c>
    </row>
    <row r="2746" spans="1:7" x14ac:dyDescent="0.25">
      <c r="A2746" s="39" t="s">
        <v>143</v>
      </c>
      <c r="B2746" s="40" t="s">
        <v>337</v>
      </c>
      <c r="C2746" s="50">
        <v>2014</v>
      </c>
      <c r="D2746" s="35" t="s">
        <v>19</v>
      </c>
      <c r="E2746" s="41">
        <v>3394588</v>
      </c>
      <c r="F2746" s="42">
        <v>201</v>
      </c>
      <c r="G2746" s="43">
        <v>5.9211898468974736E-5</v>
      </c>
    </row>
    <row r="2747" spans="1:7" x14ac:dyDescent="0.25">
      <c r="A2747" s="33" t="s">
        <v>143</v>
      </c>
      <c r="B2747" s="34" t="s">
        <v>337</v>
      </c>
      <c r="C2747" s="49">
        <v>2015</v>
      </c>
      <c r="D2747" s="35" t="s">
        <v>19</v>
      </c>
      <c r="E2747" s="36">
        <v>3313116</v>
      </c>
      <c r="F2747" s="37">
        <v>158</v>
      </c>
      <c r="G2747" s="38">
        <v>4.7689244807607098E-5</v>
      </c>
    </row>
    <row r="2748" spans="1:7" x14ac:dyDescent="0.25">
      <c r="A2748" s="39" t="s">
        <v>143</v>
      </c>
      <c r="B2748" s="40" t="s">
        <v>337</v>
      </c>
      <c r="C2748" s="50">
        <v>2016</v>
      </c>
      <c r="D2748" s="35" t="s">
        <v>19</v>
      </c>
      <c r="E2748" s="41">
        <v>3351494</v>
      </c>
      <c r="F2748" s="42">
        <v>93</v>
      </c>
      <c r="G2748" s="43">
        <v>2.7748818884951011E-5</v>
      </c>
    </row>
    <row r="2749" spans="1:7" x14ac:dyDescent="0.25">
      <c r="A2749" s="33" t="s">
        <v>143</v>
      </c>
      <c r="B2749" s="34" t="s">
        <v>337</v>
      </c>
      <c r="C2749" s="49">
        <v>2017</v>
      </c>
      <c r="D2749" s="35" t="s">
        <v>19</v>
      </c>
      <c r="E2749" s="36">
        <v>3381570</v>
      </c>
      <c r="F2749" s="37">
        <v>168</v>
      </c>
      <c r="G2749" s="38">
        <v>4.9681065303986015E-5</v>
      </c>
    </row>
    <row r="2750" spans="1:7" x14ac:dyDescent="0.25">
      <c r="A2750" s="39" t="s">
        <v>144</v>
      </c>
      <c r="B2750" s="40" t="s">
        <v>338</v>
      </c>
      <c r="C2750" s="50">
        <v>2009</v>
      </c>
      <c r="D2750" s="35" t="s">
        <v>19</v>
      </c>
      <c r="E2750" s="41">
        <v>299993</v>
      </c>
      <c r="F2750" s="42">
        <v>27</v>
      </c>
      <c r="G2750" s="43">
        <v>9.0002100049001144E-5</v>
      </c>
    </row>
    <row r="2751" spans="1:7" x14ac:dyDescent="0.25">
      <c r="A2751" s="33" t="s">
        <v>144</v>
      </c>
      <c r="B2751" s="34" t="s">
        <v>338</v>
      </c>
      <c r="C2751" s="49">
        <v>2010</v>
      </c>
      <c r="D2751" s="35" t="s">
        <v>19</v>
      </c>
      <c r="E2751" s="36">
        <v>300519</v>
      </c>
      <c r="F2751" s="37">
        <v>30</v>
      </c>
      <c r="G2751" s="38">
        <v>9.9827298773122499E-5</v>
      </c>
    </row>
    <row r="2752" spans="1:7" x14ac:dyDescent="0.25">
      <c r="A2752" s="39" t="s">
        <v>144</v>
      </c>
      <c r="B2752" s="40" t="s">
        <v>338</v>
      </c>
      <c r="C2752" s="50">
        <v>2011</v>
      </c>
      <c r="D2752" s="35" t="s">
        <v>19</v>
      </c>
      <c r="E2752" s="41">
        <v>295316</v>
      </c>
      <c r="F2752" s="42">
        <v>38</v>
      </c>
      <c r="G2752" s="43">
        <v>1.2867572363163527E-4</v>
      </c>
    </row>
    <row r="2753" spans="1:7" x14ac:dyDescent="0.25">
      <c r="A2753" s="33" t="s">
        <v>144</v>
      </c>
      <c r="B2753" s="34" t="s">
        <v>338</v>
      </c>
      <c r="C2753" s="49">
        <v>2012</v>
      </c>
      <c r="D2753" s="35" t="s">
        <v>19</v>
      </c>
      <c r="E2753" s="36">
        <v>303323</v>
      </c>
      <c r="F2753" s="37">
        <v>30</v>
      </c>
      <c r="G2753" s="38">
        <v>9.8904468174190551E-5</v>
      </c>
    </row>
    <row r="2754" spans="1:7" x14ac:dyDescent="0.25">
      <c r="A2754" s="39" t="s">
        <v>144</v>
      </c>
      <c r="B2754" s="40" t="s">
        <v>338</v>
      </c>
      <c r="C2754" s="50">
        <v>2013</v>
      </c>
      <c r="D2754" s="35" t="s">
        <v>19</v>
      </c>
      <c r="E2754" s="41">
        <v>305129</v>
      </c>
      <c r="F2754" s="42">
        <v>36</v>
      </c>
      <c r="G2754" s="43">
        <v>1.1798288592693583E-4</v>
      </c>
    </row>
    <row r="2755" spans="1:7" x14ac:dyDescent="0.25">
      <c r="A2755" s="33" t="s">
        <v>144</v>
      </c>
      <c r="B2755" s="34" t="s">
        <v>338</v>
      </c>
      <c r="C2755" s="49">
        <v>2014</v>
      </c>
      <c r="D2755" s="35" t="s">
        <v>19</v>
      </c>
      <c r="E2755" s="36">
        <v>299552</v>
      </c>
      <c r="F2755" s="37">
        <v>37</v>
      </c>
      <c r="G2755" s="38">
        <v>1.2351778656126481E-4</v>
      </c>
    </row>
    <row r="2756" spans="1:7" x14ac:dyDescent="0.25">
      <c r="A2756" s="39" t="s">
        <v>144</v>
      </c>
      <c r="B2756" s="40" t="s">
        <v>338</v>
      </c>
      <c r="C2756" s="50">
        <v>2015</v>
      </c>
      <c r="D2756" s="35" t="s">
        <v>19</v>
      </c>
      <c r="E2756" s="41">
        <v>300205</v>
      </c>
      <c r="F2756" s="42">
        <v>43</v>
      </c>
      <c r="G2756" s="43">
        <v>1.4323545577188922E-4</v>
      </c>
    </row>
    <row r="2757" spans="1:7" x14ac:dyDescent="0.25">
      <c r="A2757" s="33" t="s">
        <v>144</v>
      </c>
      <c r="B2757" s="34" t="s">
        <v>338</v>
      </c>
      <c r="C2757" s="49">
        <v>2016</v>
      </c>
      <c r="D2757" s="35" t="s">
        <v>19</v>
      </c>
      <c r="E2757" s="36">
        <v>300821</v>
      </c>
      <c r="F2757" s="37">
        <v>35</v>
      </c>
      <c r="G2757" s="38">
        <v>1.163482602610855E-4</v>
      </c>
    </row>
    <row r="2758" spans="1:7" x14ac:dyDescent="0.25">
      <c r="A2758" s="39" t="s">
        <v>144</v>
      </c>
      <c r="B2758" s="40" t="s">
        <v>338</v>
      </c>
      <c r="C2758" s="50">
        <v>2017</v>
      </c>
      <c r="D2758" s="35" t="s">
        <v>19</v>
      </c>
      <c r="E2758" s="41">
        <v>298078</v>
      </c>
      <c r="F2758" s="42">
        <v>32</v>
      </c>
      <c r="G2758" s="43">
        <v>1.0735445084843564E-4</v>
      </c>
    </row>
    <row r="2759" spans="1:7" x14ac:dyDescent="0.25">
      <c r="A2759" s="33" t="s">
        <v>145</v>
      </c>
      <c r="B2759" s="34" t="s">
        <v>339</v>
      </c>
      <c r="C2759" s="49">
        <v>2009</v>
      </c>
      <c r="D2759" s="35" t="s">
        <v>19</v>
      </c>
      <c r="E2759" s="36">
        <v>102430</v>
      </c>
      <c r="F2759" s="37">
        <v>25</v>
      </c>
      <c r="G2759" s="38">
        <v>2.4406912037489017E-4</v>
      </c>
    </row>
    <row r="2760" spans="1:7" x14ac:dyDescent="0.25">
      <c r="A2760" s="39" t="s">
        <v>145</v>
      </c>
      <c r="B2760" s="40" t="s">
        <v>339</v>
      </c>
      <c r="C2760" s="50">
        <v>2010</v>
      </c>
      <c r="D2760" s="35" t="s">
        <v>19</v>
      </c>
      <c r="E2760" s="41">
        <v>94817</v>
      </c>
      <c r="F2760" s="42">
        <v>32</v>
      </c>
      <c r="G2760" s="43">
        <v>3.3749222185894934E-4</v>
      </c>
    </row>
    <row r="2761" spans="1:7" x14ac:dyDescent="0.25">
      <c r="A2761" s="33" t="s">
        <v>145</v>
      </c>
      <c r="B2761" s="34" t="s">
        <v>339</v>
      </c>
      <c r="C2761" s="49">
        <v>2011</v>
      </c>
      <c r="D2761" s="35" t="s">
        <v>19</v>
      </c>
      <c r="E2761" s="36">
        <v>101338</v>
      </c>
      <c r="F2761" s="37">
        <v>25</v>
      </c>
      <c r="G2761" s="38">
        <v>2.4669916517002508E-4</v>
      </c>
    </row>
    <row r="2762" spans="1:7" x14ac:dyDescent="0.25">
      <c r="A2762" s="39" t="s">
        <v>145</v>
      </c>
      <c r="B2762" s="40" t="s">
        <v>339</v>
      </c>
      <c r="C2762" s="50">
        <v>2012</v>
      </c>
      <c r="D2762" s="35" t="s">
        <v>19</v>
      </c>
      <c r="E2762" s="41">
        <v>87836</v>
      </c>
      <c r="F2762" s="42">
        <v>35</v>
      </c>
      <c r="G2762" s="43">
        <v>3.9846987567739879E-4</v>
      </c>
    </row>
    <row r="2763" spans="1:7" x14ac:dyDescent="0.25">
      <c r="A2763" s="33" t="s">
        <v>145</v>
      </c>
      <c r="B2763" s="34" t="s">
        <v>339</v>
      </c>
      <c r="C2763" s="49">
        <v>2013</v>
      </c>
      <c r="D2763" s="35" t="s">
        <v>19</v>
      </c>
      <c r="E2763" s="36">
        <v>83980</v>
      </c>
      <c r="F2763" s="37">
        <v>33</v>
      </c>
      <c r="G2763" s="38">
        <v>3.9295070254822574E-4</v>
      </c>
    </row>
    <row r="2764" spans="1:7" x14ac:dyDescent="0.25">
      <c r="A2764" s="39" t="s">
        <v>145</v>
      </c>
      <c r="B2764" s="40" t="s">
        <v>339</v>
      </c>
      <c r="C2764" s="50">
        <v>2014</v>
      </c>
      <c r="D2764" s="35" t="s">
        <v>19</v>
      </c>
      <c r="E2764" s="41">
        <v>76996</v>
      </c>
      <c r="F2764" s="42">
        <v>17</v>
      </c>
      <c r="G2764" s="43">
        <v>2.2079069042547664E-4</v>
      </c>
    </row>
    <row r="2765" spans="1:7" x14ac:dyDescent="0.25">
      <c r="A2765" s="33" t="s">
        <v>145</v>
      </c>
      <c r="B2765" s="34" t="s">
        <v>339</v>
      </c>
      <c r="C2765" s="49">
        <v>2015</v>
      </c>
      <c r="D2765" s="35" t="s">
        <v>19</v>
      </c>
      <c r="E2765" s="36">
        <v>93309</v>
      </c>
      <c r="F2765" s="37">
        <v>30</v>
      </c>
      <c r="G2765" s="38">
        <v>3.2151239430280035E-4</v>
      </c>
    </row>
    <row r="2766" spans="1:7" x14ac:dyDescent="0.25">
      <c r="A2766" s="39" t="s">
        <v>145</v>
      </c>
      <c r="B2766" s="40" t="s">
        <v>339</v>
      </c>
      <c r="C2766" s="50">
        <v>2016</v>
      </c>
      <c r="D2766" s="35" t="s">
        <v>19</v>
      </c>
      <c r="E2766" s="41">
        <v>73142</v>
      </c>
      <c r="F2766" s="42">
        <v>41</v>
      </c>
      <c r="G2766" s="43">
        <v>5.6055344398567167E-4</v>
      </c>
    </row>
    <row r="2767" spans="1:7" x14ac:dyDescent="0.25">
      <c r="A2767" s="33" t="s">
        <v>145</v>
      </c>
      <c r="B2767" s="34" t="s">
        <v>339</v>
      </c>
      <c r="C2767" s="49">
        <v>2017</v>
      </c>
      <c r="D2767" s="35" t="s">
        <v>19</v>
      </c>
      <c r="E2767" s="36">
        <v>83777</v>
      </c>
      <c r="F2767" s="37">
        <v>26</v>
      </c>
      <c r="G2767" s="38">
        <v>3.1034770879835756E-4</v>
      </c>
    </row>
    <row r="2768" spans="1:7" x14ac:dyDescent="0.25">
      <c r="A2768" s="39" t="s">
        <v>146</v>
      </c>
      <c r="B2768" s="40" t="s">
        <v>340</v>
      </c>
      <c r="C2768" s="50">
        <v>2009</v>
      </c>
      <c r="D2768" s="35" t="s">
        <v>19</v>
      </c>
      <c r="E2768" s="41">
        <v>1134159</v>
      </c>
      <c r="F2768" s="42">
        <v>38</v>
      </c>
      <c r="G2768" s="43">
        <v>3.3505002385027145E-5</v>
      </c>
    </row>
    <row r="2769" spans="1:7" x14ac:dyDescent="0.25">
      <c r="A2769" s="33" t="s">
        <v>146</v>
      </c>
      <c r="B2769" s="34" t="s">
        <v>340</v>
      </c>
      <c r="C2769" s="49">
        <v>2010</v>
      </c>
      <c r="D2769" s="35" t="s">
        <v>19</v>
      </c>
      <c r="E2769" s="36">
        <v>1138129</v>
      </c>
      <c r="F2769" s="37">
        <v>37</v>
      </c>
      <c r="G2769" s="38">
        <v>3.2509495848010197E-5</v>
      </c>
    </row>
    <row r="2770" spans="1:7" x14ac:dyDescent="0.25">
      <c r="A2770" s="39" t="s">
        <v>146</v>
      </c>
      <c r="B2770" s="40" t="s">
        <v>340</v>
      </c>
      <c r="C2770" s="50">
        <v>2011</v>
      </c>
      <c r="D2770" s="35" t="s">
        <v>19</v>
      </c>
      <c r="E2770" s="41">
        <v>1169903</v>
      </c>
      <c r="F2770" s="42">
        <v>54</v>
      </c>
      <c r="G2770" s="43">
        <v>4.615767290108667E-5</v>
      </c>
    </row>
    <row r="2771" spans="1:7" x14ac:dyDescent="0.25">
      <c r="A2771" s="33" t="s">
        <v>146</v>
      </c>
      <c r="B2771" s="34" t="s">
        <v>340</v>
      </c>
      <c r="C2771" s="49">
        <v>2012</v>
      </c>
      <c r="D2771" s="35" t="s">
        <v>19</v>
      </c>
      <c r="E2771" s="36">
        <v>1119143</v>
      </c>
      <c r="F2771" s="37">
        <v>22</v>
      </c>
      <c r="G2771" s="38">
        <v>1.9657898945889846E-5</v>
      </c>
    </row>
    <row r="2772" spans="1:7" x14ac:dyDescent="0.25">
      <c r="A2772" s="39" t="s">
        <v>146</v>
      </c>
      <c r="B2772" s="40" t="s">
        <v>340</v>
      </c>
      <c r="C2772" s="50">
        <v>2013</v>
      </c>
      <c r="D2772" s="35" t="s">
        <v>19</v>
      </c>
      <c r="E2772" s="41">
        <v>1138675</v>
      </c>
      <c r="F2772" s="42">
        <v>44</v>
      </c>
      <c r="G2772" s="43">
        <v>3.8641403385513867E-5</v>
      </c>
    </row>
    <row r="2773" spans="1:7" x14ac:dyDescent="0.25">
      <c r="A2773" s="33" t="s">
        <v>146</v>
      </c>
      <c r="B2773" s="34" t="s">
        <v>340</v>
      </c>
      <c r="C2773" s="49">
        <v>2014</v>
      </c>
      <c r="D2773" s="35" t="s">
        <v>19</v>
      </c>
      <c r="E2773" s="36">
        <v>1114298</v>
      </c>
      <c r="F2773" s="37">
        <v>46</v>
      </c>
      <c r="G2773" s="38">
        <v>4.1281596125991432E-5</v>
      </c>
    </row>
    <row r="2774" spans="1:7" x14ac:dyDescent="0.25">
      <c r="A2774" s="39" t="s">
        <v>146</v>
      </c>
      <c r="B2774" s="40" t="s">
        <v>340</v>
      </c>
      <c r="C2774" s="50">
        <v>2015</v>
      </c>
      <c r="D2774" s="35" t="s">
        <v>19</v>
      </c>
      <c r="E2774" s="41">
        <v>1127260</v>
      </c>
      <c r="F2774" s="42">
        <v>24</v>
      </c>
      <c r="G2774" s="43">
        <v>2.1290562957968881E-5</v>
      </c>
    </row>
    <row r="2775" spans="1:7" x14ac:dyDescent="0.25">
      <c r="A2775" s="33" t="s">
        <v>146</v>
      </c>
      <c r="B2775" s="34" t="s">
        <v>340</v>
      </c>
      <c r="C2775" s="49">
        <v>2016</v>
      </c>
      <c r="D2775" s="35" t="s">
        <v>19</v>
      </c>
      <c r="E2775" s="36">
        <v>1113453</v>
      </c>
      <c r="F2775" s="37">
        <v>35</v>
      </c>
      <c r="G2775" s="38">
        <v>3.1433747091255757E-5</v>
      </c>
    </row>
    <row r="2776" spans="1:7" x14ac:dyDescent="0.25">
      <c r="A2776" s="39" t="s">
        <v>146</v>
      </c>
      <c r="B2776" s="40" t="s">
        <v>340</v>
      </c>
      <c r="C2776" s="50">
        <v>2017</v>
      </c>
      <c r="D2776" s="35" t="s">
        <v>19</v>
      </c>
      <c r="E2776" s="41">
        <v>1109290</v>
      </c>
      <c r="F2776" s="42">
        <v>34</v>
      </c>
      <c r="G2776" s="43">
        <v>3.065023573637191E-5</v>
      </c>
    </row>
    <row r="2777" spans="1:7" x14ac:dyDescent="0.25">
      <c r="A2777" s="33" t="s">
        <v>147</v>
      </c>
      <c r="B2777" s="34" t="s">
        <v>341</v>
      </c>
      <c r="C2777" s="49">
        <v>2009</v>
      </c>
      <c r="D2777" s="35" t="s">
        <v>19</v>
      </c>
      <c r="E2777" s="36">
        <v>972852</v>
      </c>
      <c r="F2777" s="37">
        <v>46</v>
      </c>
      <c r="G2777" s="38">
        <v>4.7283656712429026E-5</v>
      </c>
    </row>
    <row r="2778" spans="1:7" x14ac:dyDescent="0.25">
      <c r="A2778" s="39" t="s">
        <v>147</v>
      </c>
      <c r="B2778" s="40" t="s">
        <v>341</v>
      </c>
      <c r="C2778" s="50">
        <v>2010</v>
      </c>
      <c r="D2778" s="35" t="s">
        <v>19</v>
      </c>
      <c r="E2778" s="41">
        <v>977531</v>
      </c>
      <c r="F2778" s="42">
        <v>35</v>
      </c>
      <c r="G2778" s="43">
        <v>3.5804491110767841E-5</v>
      </c>
    </row>
    <row r="2779" spans="1:7" x14ac:dyDescent="0.25">
      <c r="A2779" s="33" t="s">
        <v>147</v>
      </c>
      <c r="B2779" s="34" t="s">
        <v>341</v>
      </c>
      <c r="C2779" s="49">
        <v>2011</v>
      </c>
      <c r="D2779" s="35" t="s">
        <v>19</v>
      </c>
      <c r="E2779" s="36">
        <v>978299</v>
      </c>
      <c r="F2779" s="37">
        <v>45</v>
      </c>
      <c r="G2779" s="38">
        <v>4.5998207092105789E-5</v>
      </c>
    </row>
    <row r="2780" spans="1:7" x14ac:dyDescent="0.25">
      <c r="A2780" s="39" t="s">
        <v>147</v>
      </c>
      <c r="B2780" s="40" t="s">
        <v>341</v>
      </c>
      <c r="C2780" s="50">
        <v>2012</v>
      </c>
      <c r="D2780" s="35" t="s">
        <v>19</v>
      </c>
      <c r="E2780" s="41">
        <v>976859</v>
      </c>
      <c r="F2780" s="42">
        <v>23</v>
      </c>
      <c r="G2780" s="43">
        <v>2.3544851406395395E-5</v>
      </c>
    </row>
    <row r="2781" spans="1:7" x14ac:dyDescent="0.25">
      <c r="A2781" s="33" t="s">
        <v>147</v>
      </c>
      <c r="B2781" s="34" t="s">
        <v>341</v>
      </c>
      <c r="C2781" s="49">
        <v>2013</v>
      </c>
      <c r="D2781" s="35" t="s">
        <v>19</v>
      </c>
      <c r="E2781" s="36">
        <v>966012</v>
      </c>
      <c r="F2781" s="37">
        <v>40</v>
      </c>
      <c r="G2781" s="38">
        <v>4.1407353117766654E-5</v>
      </c>
    </row>
    <row r="2782" spans="1:7" x14ac:dyDescent="0.25">
      <c r="A2782" s="39" t="s">
        <v>147</v>
      </c>
      <c r="B2782" s="40" t="s">
        <v>341</v>
      </c>
      <c r="C2782" s="50">
        <v>2014</v>
      </c>
      <c r="D2782" s="35" t="s">
        <v>19</v>
      </c>
      <c r="E2782" s="41">
        <v>963649</v>
      </c>
      <c r="F2782" s="42">
        <v>50</v>
      </c>
      <c r="G2782" s="43">
        <v>5.1886112059473935E-5</v>
      </c>
    </row>
    <row r="2783" spans="1:7" x14ac:dyDescent="0.25">
      <c r="A2783" s="33" t="s">
        <v>147</v>
      </c>
      <c r="B2783" s="34" t="s">
        <v>341</v>
      </c>
      <c r="C2783" s="49">
        <v>2015</v>
      </c>
      <c r="D2783" s="35" t="s">
        <v>19</v>
      </c>
      <c r="E2783" s="36">
        <v>913921</v>
      </c>
      <c r="F2783" s="37">
        <v>23</v>
      </c>
      <c r="G2783" s="38">
        <v>2.5166288989967403E-5</v>
      </c>
    </row>
    <row r="2784" spans="1:7" x14ac:dyDescent="0.25">
      <c r="A2784" s="39" t="s">
        <v>147</v>
      </c>
      <c r="B2784" s="40" t="s">
        <v>341</v>
      </c>
      <c r="C2784" s="50">
        <v>2016</v>
      </c>
      <c r="D2784" s="35" t="s">
        <v>19</v>
      </c>
      <c r="E2784" s="41">
        <v>940821</v>
      </c>
      <c r="F2784" s="42">
        <v>33</v>
      </c>
      <c r="G2784" s="43">
        <v>3.5075747671448657E-5</v>
      </c>
    </row>
    <row r="2785" spans="1:7" x14ac:dyDescent="0.25">
      <c r="A2785" s="33" t="s">
        <v>147</v>
      </c>
      <c r="B2785" s="34" t="s">
        <v>341</v>
      </c>
      <c r="C2785" s="49">
        <v>2017</v>
      </c>
      <c r="D2785" s="35" t="s">
        <v>19</v>
      </c>
      <c r="E2785" s="36">
        <v>927709</v>
      </c>
      <c r="F2785" s="37">
        <v>33</v>
      </c>
      <c r="G2785" s="38">
        <v>3.5571499252459553E-5</v>
      </c>
    </row>
    <row r="2786" spans="1:7" x14ac:dyDescent="0.25">
      <c r="A2786" s="39" t="s">
        <v>148</v>
      </c>
      <c r="B2786" s="40" t="s">
        <v>342</v>
      </c>
      <c r="C2786" s="50">
        <v>2009</v>
      </c>
      <c r="D2786" s="35" t="s">
        <v>19</v>
      </c>
      <c r="E2786" s="41">
        <v>268578</v>
      </c>
      <c r="F2786" s="42">
        <v>35</v>
      </c>
      <c r="G2786" s="43">
        <v>1.3031596035416155E-4</v>
      </c>
    </row>
    <row r="2787" spans="1:7" x14ac:dyDescent="0.25">
      <c r="A2787" s="33" t="s">
        <v>148</v>
      </c>
      <c r="B2787" s="34" t="s">
        <v>342</v>
      </c>
      <c r="C2787" s="49">
        <v>2010</v>
      </c>
      <c r="D2787" s="35" t="s">
        <v>19</v>
      </c>
      <c r="E2787" s="36">
        <v>268273</v>
      </c>
      <c r="F2787" s="37">
        <v>22</v>
      </c>
      <c r="G2787" s="38">
        <v>8.20060162595565E-5</v>
      </c>
    </row>
    <row r="2788" spans="1:7" x14ac:dyDescent="0.25">
      <c r="A2788" s="39" t="s">
        <v>148</v>
      </c>
      <c r="B2788" s="40" t="s">
        <v>342</v>
      </c>
      <c r="C2788" s="50">
        <v>2011</v>
      </c>
      <c r="D2788" s="35" t="s">
        <v>19</v>
      </c>
      <c r="E2788" s="41">
        <v>254875</v>
      </c>
      <c r="F2788" s="42">
        <v>28</v>
      </c>
      <c r="G2788" s="43">
        <v>1.0985777341834233E-4</v>
      </c>
    </row>
    <row r="2789" spans="1:7" x14ac:dyDescent="0.25">
      <c r="A2789" s="33" t="s">
        <v>148</v>
      </c>
      <c r="B2789" s="34" t="s">
        <v>342</v>
      </c>
      <c r="C2789" s="49">
        <v>2012</v>
      </c>
      <c r="D2789" s="35" t="s">
        <v>19</v>
      </c>
      <c r="E2789" s="36">
        <v>243760</v>
      </c>
      <c r="F2789" s="37">
        <v>27</v>
      </c>
      <c r="G2789" s="38">
        <v>1.1076468657696095E-4</v>
      </c>
    </row>
    <row r="2790" spans="1:7" x14ac:dyDescent="0.25">
      <c r="A2790" s="39" t="s">
        <v>148</v>
      </c>
      <c r="B2790" s="40" t="s">
        <v>342</v>
      </c>
      <c r="C2790" s="50">
        <v>2013</v>
      </c>
      <c r="D2790" s="35" t="s">
        <v>19</v>
      </c>
      <c r="E2790" s="41">
        <v>250753</v>
      </c>
      <c r="F2790" s="42">
        <v>47</v>
      </c>
      <c r="G2790" s="43">
        <v>1.8743544444134268E-4</v>
      </c>
    </row>
    <row r="2791" spans="1:7" x14ac:dyDescent="0.25">
      <c r="A2791" s="33" t="s">
        <v>148</v>
      </c>
      <c r="B2791" s="34" t="s">
        <v>342</v>
      </c>
      <c r="C2791" s="49">
        <v>2014</v>
      </c>
      <c r="D2791" s="35" t="s">
        <v>19</v>
      </c>
      <c r="E2791" s="36">
        <v>230992</v>
      </c>
      <c r="F2791" s="37">
        <v>43</v>
      </c>
      <c r="G2791" s="38">
        <v>1.8615363302625199E-4</v>
      </c>
    </row>
    <row r="2792" spans="1:7" x14ac:dyDescent="0.25">
      <c r="A2792" s="39" t="s">
        <v>148</v>
      </c>
      <c r="B2792" s="40" t="s">
        <v>342</v>
      </c>
      <c r="C2792" s="50">
        <v>2015</v>
      </c>
      <c r="D2792" s="35" t="s">
        <v>19</v>
      </c>
      <c r="E2792" s="41">
        <v>211107</v>
      </c>
      <c r="F2792" s="42">
        <v>22</v>
      </c>
      <c r="G2792" s="43">
        <v>1.0421255571819031E-4</v>
      </c>
    </row>
    <row r="2793" spans="1:7" x14ac:dyDescent="0.25">
      <c r="A2793" s="33" t="s">
        <v>148</v>
      </c>
      <c r="B2793" s="34" t="s">
        <v>342</v>
      </c>
      <c r="C2793" s="49">
        <v>2016</v>
      </c>
      <c r="D2793" s="35" t="s">
        <v>19</v>
      </c>
      <c r="E2793" s="36">
        <v>229520</v>
      </c>
      <c r="F2793" s="37">
        <v>20</v>
      </c>
      <c r="G2793" s="38">
        <v>8.7138375740676194E-5</v>
      </c>
    </row>
    <row r="2794" spans="1:7" x14ac:dyDescent="0.25">
      <c r="A2794" s="39" t="s">
        <v>148</v>
      </c>
      <c r="B2794" s="40" t="s">
        <v>342</v>
      </c>
      <c r="C2794" s="50">
        <v>2017</v>
      </c>
      <c r="D2794" s="35" t="s">
        <v>19</v>
      </c>
      <c r="E2794" s="41">
        <v>207374</v>
      </c>
      <c r="F2794" s="42">
        <v>36</v>
      </c>
      <c r="G2794" s="43">
        <v>1.7359939047325123E-4</v>
      </c>
    </row>
    <row r="2795" spans="1:7" x14ac:dyDescent="0.25">
      <c r="A2795" s="33" t="s">
        <v>149</v>
      </c>
      <c r="B2795" s="34" t="s">
        <v>343</v>
      </c>
      <c r="C2795" s="49">
        <v>2009</v>
      </c>
      <c r="D2795" s="35" t="s">
        <v>19</v>
      </c>
      <c r="E2795" s="36">
        <v>860908</v>
      </c>
      <c r="F2795" s="37">
        <v>53</v>
      </c>
      <c r="G2795" s="38">
        <v>6.1562907999461038E-5</v>
      </c>
    </row>
    <row r="2796" spans="1:7" x14ac:dyDescent="0.25">
      <c r="A2796" s="39" t="s">
        <v>149</v>
      </c>
      <c r="B2796" s="40" t="s">
        <v>343</v>
      </c>
      <c r="C2796" s="50">
        <v>2010</v>
      </c>
      <c r="D2796" s="35" t="s">
        <v>19</v>
      </c>
      <c r="E2796" s="41">
        <v>851364</v>
      </c>
      <c r="F2796" s="42">
        <v>32</v>
      </c>
      <c r="G2796" s="43">
        <v>3.7586743155688987E-5</v>
      </c>
    </row>
    <row r="2797" spans="1:7" x14ac:dyDescent="0.25">
      <c r="A2797" s="33" t="s">
        <v>149</v>
      </c>
      <c r="B2797" s="34" t="s">
        <v>343</v>
      </c>
      <c r="C2797" s="49">
        <v>2011</v>
      </c>
      <c r="D2797" s="35" t="s">
        <v>19</v>
      </c>
      <c r="E2797" s="36">
        <v>828853</v>
      </c>
      <c r="F2797" s="37">
        <v>43</v>
      </c>
      <c r="G2797" s="38">
        <v>5.1878921835355608E-5</v>
      </c>
    </row>
    <row r="2798" spans="1:7" x14ac:dyDescent="0.25">
      <c r="A2798" s="39" t="s">
        <v>149</v>
      </c>
      <c r="B2798" s="40" t="s">
        <v>343</v>
      </c>
      <c r="C2798" s="50">
        <v>2012</v>
      </c>
      <c r="D2798" s="35" t="s">
        <v>19</v>
      </c>
      <c r="E2798" s="41">
        <v>841485</v>
      </c>
      <c r="F2798" s="42">
        <v>28</v>
      </c>
      <c r="G2798" s="43">
        <v>3.3274508755355119E-5</v>
      </c>
    </row>
    <row r="2799" spans="1:7" x14ac:dyDescent="0.25">
      <c r="A2799" s="33" t="s">
        <v>149</v>
      </c>
      <c r="B2799" s="34" t="s">
        <v>343</v>
      </c>
      <c r="C2799" s="49">
        <v>2013</v>
      </c>
      <c r="D2799" s="35" t="s">
        <v>19</v>
      </c>
      <c r="E2799" s="36">
        <v>825600</v>
      </c>
      <c r="F2799" s="37">
        <v>34</v>
      </c>
      <c r="G2799" s="38">
        <v>4.1182170542635657E-5</v>
      </c>
    </row>
    <row r="2800" spans="1:7" x14ac:dyDescent="0.25">
      <c r="A2800" s="39" t="s">
        <v>149</v>
      </c>
      <c r="B2800" s="40" t="s">
        <v>343</v>
      </c>
      <c r="C2800" s="50">
        <v>2014</v>
      </c>
      <c r="D2800" s="35" t="s">
        <v>19</v>
      </c>
      <c r="E2800" s="41">
        <v>820373</v>
      </c>
      <c r="F2800" s="42">
        <v>47</v>
      </c>
      <c r="G2800" s="43">
        <v>5.7291012746640858E-5</v>
      </c>
    </row>
    <row r="2801" spans="1:7" x14ac:dyDescent="0.25">
      <c r="A2801" s="33" t="s">
        <v>149</v>
      </c>
      <c r="B2801" s="34" t="s">
        <v>343</v>
      </c>
      <c r="C2801" s="49">
        <v>2015</v>
      </c>
      <c r="D2801" s="35" t="s">
        <v>19</v>
      </c>
      <c r="E2801" s="36">
        <v>780969</v>
      </c>
      <c r="F2801" s="37">
        <v>26</v>
      </c>
      <c r="G2801" s="38">
        <v>3.3291974457372829E-5</v>
      </c>
    </row>
    <row r="2802" spans="1:7" x14ac:dyDescent="0.25">
      <c r="A2802" s="39" t="s">
        <v>149</v>
      </c>
      <c r="B2802" s="40" t="s">
        <v>343</v>
      </c>
      <c r="C2802" s="50">
        <v>2016</v>
      </c>
      <c r="D2802" s="35" t="s">
        <v>19</v>
      </c>
      <c r="E2802" s="41">
        <v>765467</v>
      </c>
      <c r="F2802" s="42">
        <v>30</v>
      </c>
      <c r="G2802" s="43">
        <v>3.9191761369203372E-5</v>
      </c>
    </row>
    <row r="2803" spans="1:7" x14ac:dyDescent="0.25">
      <c r="A2803" s="33" t="s">
        <v>149</v>
      </c>
      <c r="B2803" s="34" t="s">
        <v>343</v>
      </c>
      <c r="C2803" s="49">
        <v>2017</v>
      </c>
      <c r="D2803" s="35" t="s">
        <v>19</v>
      </c>
      <c r="E2803" s="36">
        <v>751572</v>
      </c>
      <c r="F2803" s="37">
        <v>30</v>
      </c>
      <c r="G2803" s="38">
        <v>3.9916335361083171E-5</v>
      </c>
    </row>
    <row r="2804" spans="1:7" x14ac:dyDescent="0.25">
      <c r="A2804" s="39" t="s">
        <v>150</v>
      </c>
      <c r="B2804" s="40" t="s">
        <v>344</v>
      </c>
      <c r="C2804" s="50">
        <v>2009</v>
      </c>
      <c r="D2804" s="35" t="s">
        <v>19</v>
      </c>
      <c r="E2804" s="41">
        <v>81240</v>
      </c>
      <c r="F2804" s="42">
        <v>43</v>
      </c>
      <c r="G2804" s="43">
        <v>5.2929591334318065E-4</v>
      </c>
    </row>
    <row r="2805" spans="1:7" x14ac:dyDescent="0.25">
      <c r="A2805" s="33" t="s">
        <v>150</v>
      </c>
      <c r="B2805" s="34" t="s">
        <v>344</v>
      </c>
      <c r="C2805" s="49">
        <v>2010</v>
      </c>
      <c r="D2805" s="35" t="s">
        <v>19</v>
      </c>
      <c r="E2805" s="36">
        <v>82628</v>
      </c>
      <c r="F2805" s="37">
        <v>43</v>
      </c>
      <c r="G2805" s="38">
        <v>5.2040470542673181E-4</v>
      </c>
    </row>
    <row r="2806" spans="1:7" x14ac:dyDescent="0.25">
      <c r="A2806" s="39" t="s">
        <v>150</v>
      </c>
      <c r="B2806" s="40" t="s">
        <v>344</v>
      </c>
      <c r="C2806" s="50">
        <v>2011</v>
      </c>
      <c r="D2806" s="35" t="s">
        <v>19</v>
      </c>
      <c r="E2806" s="41">
        <v>78132</v>
      </c>
      <c r="F2806" s="42">
        <v>25</v>
      </c>
      <c r="G2806" s="43">
        <v>3.1997133056878101E-4</v>
      </c>
    </row>
    <row r="2807" spans="1:7" x14ac:dyDescent="0.25">
      <c r="A2807" s="33" t="s">
        <v>150</v>
      </c>
      <c r="B2807" s="34" t="s">
        <v>344</v>
      </c>
      <c r="C2807" s="49">
        <v>2012</v>
      </c>
      <c r="D2807" s="35" t="s">
        <v>19</v>
      </c>
      <c r="E2807" s="36">
        <v>82173</v>
      </c>
      <c r="F2807" s="37">
        <v>21</v>
      </c>
      <c r="G2807" s="38">
        <v>2.5555839509327881E-4</v>
      </c>
    </row>
    <row r="2808" spans="1:7" x14ac:dyDescent="0.25">
      <c r="A2808" s="39" t="s">
        <v>150</v>
      </c>
      <c r="B2808" s="40" t="s">
        <v>344</v>
      </c>
      <c r="C2808" s="50">
        <v>2013</v>
      </c>
      <c r="D2808" s="35" t="s">
        <v>19</v>
      </c>
      <c r="E2808" s="41">
        <v>69990</v>
      </c>
      <c r="F2808" s="42">
        <v>34</v>
      </c>
      <c r="G2808" s="43">
        <v>4.8578368338334047E-4</v>
      </c>
    </row>
    <row r="2809" spans="1:7" x14ac:dyDescent="0.25">
      <c r="A2809" s="33" t="s">
        <v>150</v>
      </c>
      <c r="B2809" s="34" t="s">
        <v>344</v>
      </c>
      <c r="C2809" s="49">
        <v>2014</v>
      </c>
      <c r="D2809" s="35" t="s">
        <v>19</v>
      </c>
      <c r="E2809" s="36">
        <v>72773</v>
      </c>
      <c r="F2809" s="37">
        <v>17</v>
      </c>
      <c r="G2809" s="38">
        <v>2.3360312203701922E-4</v>
      </c>
    </row>
    <row r="2810" spans="1:7" x14ac:dyDescent="0.25">
      <c r="A2810" s="39" t="s">
        <v>150</v>
      </c>
      <c r="B2810" s="40" t="s">
        <v>344</v>
      </c>
      <c r="C2810" s="50">
        <v>2015</v>
      </c>
      <c r="D2810" s="35" t="s">
        <v>19</v>
      </c>
      <c r="E2810" s="41">
        <v>66935</v>
      </c>
      <c r="F2810" s="42">
        <v>28</v>
      </c>
      <c r="G2810" s="43">
        <v>4.1831627698513482E-4</v>
      </c>
    </row>
    <row r="2811" spans="1:7" x14ac:dyDescent="0.25">
      <c r="A2811" s="33" t="s">
        <v>150</v>
      </c>
      <c r="B2811" s="34" t="s">
        <v>344</v>
      </c>
      <c r="C2811" s="49">
        <v>2016</v>
      </c>
      <c r="D2811" s="35" t="s">
        <v>19</v>
      </c>
      <c r="E2811" s="36">
        <v>62572</v>
      </c>
      <c r="F2811" s="37">
        <v>27</v>
      </c>
      <c r="G2811" s="38">
        <v>4.315029086492361E-4</v>
      </c>
    </row>
    <row r="2812" spans="1:7" x14ac:dyDescent="0.25">
      <c r="A2812" s="39" t="s">
        <v>150</v>
      </c>
      <c r="B2812" s="40" t="s">
        <v>344</v>
      </c>
      <c r="C2812" s="50">
        <v>2017</v>
      </c>
      <c r="D2812" s="35" t="s">
        <v>19</v>
      </c>
      <c r="E2812" s="41">
        <v>66377</v>
      </c>
      <c r="F2812" s="42">
        <v>18</v>
      </c>
      <c r="G2812" s="43">
        <v>2.711782695813309E-4</v>
      </c>
    </row>
    <row r="2813" spans="1:7" x14ac:dyDescent="0.25">
      <c r="A2813" s="33" t="s">
        <v>7</v>
      </c>
      <c r="B2813" s="34" t="s">
        <v>295</v>
      </c>
      <c r="C2813" s="49">
        <v>2009</v>
      </c>
      <c r="D2813" s="35" t="s">
        <v>21</v>
      </c>
      <c r="E2813" s="36">
        <v>525899</v>
      </c>
      <c r="F2813" s="37">
        <v>68</v>
      </c>
      <c r="G2813" s="38">
        <v>1.2930239456625703E-4</v>
      </c>
    </row>
    <row r="2814" spans="1:7" x14ac:dyDescent="0.25">
      <c r="A2814" s="39" t="s">
        <v>7</v>
      </c>
      <c r="B2814" s="40" t="s">
        <v>295</v>
      </c>
      <c r="C2814" s="50">
        <v>2010</v>
      </c>
      <c r="D2814" s="35" t="s">
        <v>21</v>
      </c>
      <c r="E2814" s="41">
        <v>554540</v>
      </c>
      <c r="F2814" s="42">
        <v>69</v>
      </c>
      <c r="G2814" s="43">
        <v>1.244274533847874E-4</v>
      </c>
    </row>
    <row r="2815" spans="1:7" x14ac:dyDescent="0.25">
      <c r="A2815" s="33" t="s">
        <v>7</v>
      </c>
      <c r="B2815" s="34" t="s">
        <v>295</v>
      </c>
      <c r="C2815" s="49">
        <v>2011</v>
      </c>
      <c r="D2815" s="35" t="s">
        <v>21</v>
      </c>
      <c r="E2815" s="36">
        <v>571408</v>
      </c>
      <c r="F2815" s="37">
        <v>44</v>
      </c>
      <c r="G2815" s="38">
        <v>7.700277209979559E-5</v>
      </c>
    </row>
    <row r="2816" spans="1:7" x14ac:dyDescent="0.25">
      <c r="A2816" s="39" t="s">
        <v>7</v>
      </c>
      <c r="B2816" s="40" t="s">
        <v>295</v>
      </c>
      <c r="C2816" s="50">
        <v>2012</v>
      </c>
      <c r="D2816" s="35" t="s">
        <v>21</v>
      </c>
      <c r="E2816" s="41">
        <v>587063</v>
      </c>
      <c r="F2816" s="42">
        <v>56</v>
      </c>
      <c r="G2816" s="43">
        <v>9.5390102936141442E-5</v>
      </c>
    </row>
    <row r="2817" spans="1:7" x14ac:dyDescent="0.25">
      <c r="A2817" s="33" t="s">
        <v>7</v>
      </c>
      <c r="B2817" s="34" t="s">
        <v>295</v>
      </c>
      <c r="C2817" s="49">
        <v>2013</v>
      </c>
      <c r="D2817" s="35" t="s">
        <v>21</v>
      </c>
      <c r="E2817" s="36">
        <v>583278</v>
      </c>
      <c r="F2817" s="37">
        <v>102</v>
      </c>
      <c r="G2817" s="38">
        <v>1.7487373087961486E-4</v>
      </c>
    </row>
    <row r="2818" spans="1:7" x14ac:dyDescent="0.25">
      <c r="A2818" s="39" t="s">
        <v>7</v>
      </c>
      <c r="B2818" s="40" t="s">
        <v>295</v>
      </c>
      <c r="C2818" s="50">
        <v>2014</v>
      </c>
      <c r="D2818" s="35" t="s">
        <v>21</v>
      </c>
      <c r="E2818" s="41">
        <v>571198</v>
      </c>
      <c r="F2818" s="42">
        <v>81</v>
      </c>
      <c r="G2818" s="43">
        <v>1.4180721921295243E-4</v>
      </c>
    </row>
    <row r="2819" spans="1:7" x14ac:dyDescent="0.25">
      <c r="A2819" s="33" t="s">
        <v>7</v>
      </c>
      <c r="B2819" s="34" t="s">
        <v>295</v>
      </c>
      <c r="C2819" s="49">
        <v>2015</v>
      </c>
      <c r="D2819" s="35" t="s">
        <v>21</v>
      </c>
      <c r="E2819" s="36">
        <v>564363</v>
      </c>
      <c r="F2819" s="37">
        <v>109</v>
      </c>
      <c r="G2819" s="38">
        <v>1.931381043760842E-4</v>
      </c>
    </row>
    <row r="2820" spans="1:7" x14ac:dyDescent="0.25">
      <c r="A2820" s="39" t="s">
        <v>7</v>
      </c>
      <c r="B2820" s="40" t="s">
        <v>295</v>
      </c>
      <c r="C2820" s="50">
        <v>2016</v>
      </c>
      <c r="D2820" s="35" t="s">
        <v>21</v>
      </c>
      <c r="E2820" s="41">
        <v>589274</v>
      </c>
      <c r="F2820" s="42">
        <v>118</v>
      </c>
      <c r="G2820" s="43">
        <v>2.002464048982307E-4</v>
      </c>
    </row>
    <row r="2821" spans="1:7" x14ac:dyDescent="0.25">
      <c r="A2821" s="33" t="s">
        <v>7</v>
      </c>
      <c r="B2821" s="34" t="s">
        <v>295</v>
      </c>
      <c r="C2821" s="49">
        <v>2017</v>
      </c>
      <c r="D2821" s="35" t="s">
        <v>21</v>
      </c>
      <c r="E2821" s="36">
        <v>602923</v>
      </c>
      <c r="F2821" s="37">
        <v>100</v>
      </c>
      <c r="G2821" s="38">
        <v>1.6585865856834123E-4</v>
      </c>
    </row>
    <row r="2822" spans="1:7" x14ac:dyDescent="0.25">
      <c r="A2822" s="39" t="s">
        <v>101</v>
      </c>
      <c r="B2822" s="40" t="s">
        <v>296</v>
      </c>
      <c r="C2822" s="50">
        <v>2009</v>
      </c>
      <c r="D2822" s="35" t="s">
        <v>21</v>
      </c>
      <c r="E2822" s="41">
        <v>71294</v>
      </c>
      <c r="F2822" s="42">
        <v>27</v>
      </c>
      <c r="G2822" s="43">
        <v>3.7871349622689148E-4</v>
      </c>
    </row>
    <row r="2823" spans="1:7" x14ac:dyDescent="0.25">
      <c r="A2823" s="33" t="s">
        <v>101</v>
      </c>
      <c r="B2823" s="34" t="s">
        <v>296</v>
      </c>
      <c r="C2823" s="49">
        <v>2010</v>
      </c>
      <c r="D2823" s="35" t="s">
        <v>21</v>
      </c>
      <c r="E2823" s="36">
        <v>76385</v>
      </c>
      <c r="F2823" s="37">
        <v>29</v>
      </c>
      <c r="G2823" s="38">
        <v>3.7965569156247955E-4</v>
      </c>
    </row>
    <row r="2824" spans="1:7" x14ac:dyDescent="0.25">
      <c r="A2824" s="39" t="s">
        <v>101</v>
      </c>
      <c r="B2824" s="40" t="s">
        <v>296</v>
      </c>
      <c r="C2824" s="50">
        <v>2011</v>
      </c>
      <c r="D2824" s="35" t="s">
        <v>21</v>
      </c>
      <c r="E2824" s="41">
        <v>78741</v>
      </c>
      <c r="F2824" s="42">
        <v>21</v>
      </c>
      <c r="G2824" s="43">
        <v>2.6669714634053413E-4</v>
      </c>
    </row>
    <row r="2825" spans="1:7" x14ac:dyDescent="0.25">
      <c r="A2825" s="33" t="s">
        <v>101</v>
      </c>
      <c r="B2825" s="34" t="s">
        <v>296</v>
      </c>
      <c r="C2825" s="49">
        <v>2012</v>
      </c>
      <c r="D2825" s="35" t="s">
        <v>21</v>
      </c>
      <c r="E2825" s="36">
        <v>80485</v>
      </c>
      <c r="F2825" s="37">
        <v>24</v>
      </c>
      <c r="G2825" s="38">
        <v>2.9819220972852087E-4</v>
      </c>
    </row>
    <row r="2826" spans="1:7" x14ac:dyDescent="0.25">
      <c r="A2826" s="39" t="s">
        <v>101</v>
      </c>
      <c r="B2826" s="40" t="s">
        <v>296</v>
      </c>
      <c r="C2826" s="50">
        <v>2013</v>
      </c>
      <c r="D2826" s="35" t="s">
        <v>21</v>
      </c>
      <c r="E2826" s="41">
        <v>85665</v>
      </c>
      <c r="F2826" s="42">
        <v>36</v>
      </c>
      <c r="G2826" s="43">
        <v>4.2024163894239185E-4</v>
      </c>
    </row>
    <row r="2827" spans="1:7" x14ac:dyDescent="0.25">
      <c r="A2827" s="33" t="s">
        <v>101</v>
      </c>
      <c r="B2827" s="34" t="s">
        <v>296</v>
      </c>
      <c r="C2827" s="49">
        <v>2014</v>
      </c>
      <c r="D2827" s="35" t="s">
        <v>21</v>
      </c>
      <c r="E2827" s="36">
        <v>76883</v>
      </c>
      <c r="F2827" s="37">
        <v>28</v>
      </c>
      <c r="G2827" s="38">
        <v>3.64189742856028E-4</v>
      </c>
    </row>
    <row r="2828" spans="1:7" x14ac:dyDescent="0.25">
      <c r="A2828" s="39" t="s">
        <v>101</v>
      </c>
      <c r="B2828" s="40" t="s">
        <v>296</v>
      </c>
      <c r="C2828" s="50">
        <v>2015</v>
      </c>
      <c r="D2828" s="35" t="s">
        <v>21</v>
      </c>
      <c r="E2828" s="41">
        <v>85898</v>
      </c>
      <c r="F2828" s="42">
        <v>23</v>
      </c>
      <c r="G2828" s="43">
        <v>2.6775943560967659E-4</v>
      </c>
    </row>
    <row r="2829" spans="1:7" x14ac:dyDescent="0.25">
      <c r="A2829" s="33" t="s">
        <v>101</v>
      </c>
      <c r="B2829" s="34" t="s">
        <v>296</v>
      </c>
      <c r="C2829" s="49">
        <v>2016</v>
      </c>
      <c r="D2829" s="35" t="s">
        <v>21</v>
      </c>
      <c r="E2829" s="36">
        <v>90606</v>
      </c>
      <c r="F2829" s="37">
        <v>39</v>
      </c>
      <c r="G2829" s="38">
        <v>4.3043507052513077E-4</v>
      </c>
    </row>
    <row r="2830" spans="1:7" x14ac:dyDescent="0.25">
      <c r="A2830" s="39" t="s">
        <v>101</v>
      </c>
      <c r="B2830" s="40" t="s">
        <v>296</v>
      </c>
      <c r="C2830" s="50">
        <v>2017</v>
      </c>
      <c r="D2830" s="35" t="s">
        <v>21</v>
      </c>
      <c r="E2830" s="41">
        <v>88798</v>
      </c>
      <c r="F2830" s="42">
        <v>21</v>
      </c>
      <c r="G2830" s="43">
        <v>2.3649181287866843E-4</v>
      </c>
    </row>
    <row r="2831" spans="1:7" x14ac:dyDescent="0.25">
      <c r="A2831" s="33" t="s">
        <v>102</v>
      </c>
      <c r="B2831" s="34" t="s">
        <v>297</v>
      </c>
      <c r="C2831" s="49">
        <v>2009</v>
      </c>
      <c r="D2831" s="35" t="s">
        <v>21</v>
      </c>
      <c r="E2831" s="36">
        <v>651776</v>
      </c>
      <c r="F2831" s="37">
        <v>47</v>
      </c>
      <c r="G2831" s="38">
        <v>7.2110663786331496E-5</v>
      </c>
    </row>
    <row r="2832" spans="1:7" x14ac:dyDescent="0.25">
      <c r="A2832" s="39" t="s">
        <v>102</v>
      </c>
      <c r="B2832" s="40" t="s">
        <v>297</v>
      </c>
      <c r="C2832" s="50">
        <v>2010</v>
      </c>
      <c r="D2832" s="35" t="s">
        <v>21</v>
      </c>
      <c r="E2832" s="41">
        <v>682564</v>
      </c>
      <c r="F2832" s="42">
        <v>36</v>
      </c>
      <c r="G2832" s="43">
        <v>5.274230694850593E-5</v>
      </c>
    </row>
    <row r="2833" spans="1:7" x14ac:dyDescent="0.25">
      <c r="A2833" s="33" t="s">
        <v>102</v>
      </c>
      <c r="B2833" s="34" t="s">
        <v>297</v>
      </c>
      <c r="C2833" s="49">
        <v>2011</v>
      </c>
      <c r="D2833" s="35" t="s">
        <v>21</v>
      </c>
      <c r="E2833" s="36">
        <v>696963</v>
      </c>
      <c r="F2833" s="37">
        <v>27</v>
      </c>
      <c r="G2833" s="38">
        <v>3.8739502670873489E-5</v>
      </c>
    </row>
    <row r="2834" spans="1:7" x14ac:dyDescent="0.25">
      <c r="A2834" s="39" t="s">
        <v>102</v>
      </c>
      <c r="B2834" s="40" t="s">
        <v>297</v>
      </c>
      <c r="C2834" s="50">
        <v>2012</v>
      </c>
      <c r="D2834" s="35" t="s">
        <v>21</v>
      </c>
      <c r="E2834" s="41">
        <v>726810</v>
      </c>
      <c r="F2834" s="42">
        <v>48</v>
      </c>
      <c r="G2834" s="43">
        <v>6.6042019234738099E-5</v>
      </c>
    </row>
    <row r="2835" spans="1:7" x14ac:dyDescent="0.25">
      <c r="A2835" s="33" t="s">
        <v>102</v>
      </c>
      <c r="B2835" s="34" t="s">
        <v>297</v>
      </c>
      <c r="C2835" s="49">
        <v>2013</v>
      </c>
      <c r="D2835" s="35" t="s">
        <v>21</v>
      </c>
      <c r="E2835" s="36">
        <v>746333</v>
      </c>
      <c r="F2835" s="37">
        <v>47</v>
      </c>
      <c r="G2835" s="38">
        <v>6.2974570332545931E-5</v>
      </c>
    </row>
    <row r="2836" spans="1:7" x14ac:dyDescent="0.25">
      <c r="A2836" s="39" t="s">
        <v>102</v>
      </c>
      <c r="B2836" s="40" t="s">
        <v>297</v>
      </c>
      <c r="C2836" s="50">
        <v>2014</v>
      </c>
      <c r="D2836" s="35" t="s">
        <v>21</v>
      </c>
      <c r="E2836" s="41">
        <v>760041</v>
      </c>
      <c r="F2836" s="42">
        <v>53</v>
      </c>
      <c r="G2836" s="43">
        <v>6.9733080189095061E-5</v>
      </c>
    </row>
    <row r="2837" spans="1:7" x14ac:dyDescent="0.25">
      <c r="A2837" s="33" t="s">
        <v>102</v>
      </c>
      <c r="B2837" s="34" t="s">
        <v>297</v>
      </c>
      <c r="C2837" s="49">
        <v>2015</v>
      </c>
      <c r="D2837" s="35" t="s">
        <v>21</v>
      </c>
      <c r="E2837" s="36">
        <v>767757</v>
      </c>
      <c r="F2837" s="37">
        <v>37</v>
      </c>
      <c r="G2837" s="38">
        <v>4.8192331688281579E-5</v>
      </c>
    </row>
    <row r="2838" spans="1:7" x14ac:dyDescent="0.25">
      <c r="A2838" s="39" t="s">
        <v>102</v>
      </c>
      <c r="B2838" s="40" t="s">
        <v>297</v>
      </c>
      <c r="C2838" s="50">
        <v>2016</v>
      </c>
      <c r="D2838" s="35" t="s">
        <v>21</v>
      </c>
      <c r="E2838" s="41">
        <v>756394</v>
      </c>
      <c r="F2838" s="42">
        <v>102</v>
      </c>
      <c r="G2838" s="43">
        <v>1.3485035576696802E-4</v>
      </c>
    </row>
    <row r="2839" spans="1:7" x14ac:dyDescent="0.25">
      <c r="A2839" s="33" t="s">
        <v>102</v>
      </c>
      <c r="B2839" s="34" t="s">
        <v>297</v>
      </c>
      <c r="C2839" s="49">
        <v>2017</v>
      </c>
      <c r="D2839" s="35" t="s">
        <v>21</v>
      </c>
      <c r="E2839" s="36">
        <v>801636</v>
      </c>
      <c r="F2839" s="37">
        <v>52</v>
      </c>
      <c r="G2839" s="38">
        <v>6.4867346276863819E-5</v>
      </c>
    </row>
    <row r="2840" spans="1:7" x14ac:dyDescent="0.25">
      <c r="A2840" s="39" t="s">
        <v>103</v>
      </c>
      <c r="B2840" s="40" t="s">
        <v>298</v>
      </c>
      <c r="C2840" s="50">
        <v>2009</v>
      </c>
      <c r="D2840" s="35" t="s">
        <v>21</v>
      </c>
      <c r="E2840" s="41">
        <v>322330</v>
      </c>
      <c r="F2840" s="42">
        <v>38</v>
      </c>
      <c r="G2840" s="43">
        <v>1.1789160177457884E-4</v>
      </c>
    </row>
    <row r="2841" spans="1:7" x14ac:dyDescent="0.25">
      <c r="A2841" s="33" t="s">
        <v>103</v>
      </c>
      <c r="B2841" s="34" t="s">
        <v>298</v>
      </c>
      <c r="C2841" s="49">
        <v>2010</v>
      </c>
      <c r="D2841" s="35" t="s">
        <v>21</v>
      </c>
      <c r="E2841" s="36">
        <v>333782</v>
      </c>
      <c r="F2841" s="37">
        <v>30</v>
      </c>
      <c r="G2841" s="38">
        <v>8.9879022835263734E-5</v>
      </c>
    </row>
    <row r="2842" spans="1:7" x14ac:dyDescent="0.25">
      <c r="A2842" s="39" t="s">
        <v>103</v>
      </c>
      <c r="B2842" s="40" t="s">
        <v>298</v>
      </c>
      <c r="C2842" s="50">
        <v>2011</v>
      </c>
      <c r="D2842" s="35" t="s">
        <v>21</v>
      </c>
      <c r="E2842" s="41">
        <v>335171</v>
      </c>
      <c r="F2842" s="42">
        <v>44</v>
      </c>
      <c r="G2842" s="43">
        <v>1.312762739019784E-4</v>
      </c>
    </row>
    <row r="2843" spans="1:7" x14ac:dyDescent="0.25">
      <c r="A2843" s="33" t="s">
        <v>103</v>
      </c>
      <c r="B2843" s="34" t="s">
        <v>298</v>
      </c>
      <c r="C2843" s="49">
        <v>2012</v>
      </c>
      <c r="D2843" s="35" t="s">
        <v>21</v>
      </c>
      <c r="E2843" s="36">
        <v>339086</v>
      </c>
      <c r="F2843" s="37">
        <v>40</v>
      </c>
      <c r="G2843" s="38">
        <v>1.1796417428027108E-4</v>
      </c>
    </row>
    <row r="2844" spans="1:7" x14ac:dyDescent="0.25">
      <c r="A2844" s="39" t="s">
        <v>103</v>
      </c>
      <c r="B2844" s="40" t="s">
        <v>298</v>
      </c>
      <c r="C2844" s="50">
        <v>2013</v>
      </c>
      <c r="D2844" s="35" t="s">
        <v>21</v>
      </c>
      <c r="E2844" s="41">
        <v>340632</v>
      </c>
      <c r="F2844" s="42">
        <v>25</v>
      </c>
      <c r="G2844" s="43">
        <v>7.3392987153291528E-5</v>
      </c>
    </row>
    <row r="2845" spans="1:7" x14ac:dyDescent="0.25">
      <c r="A2845" s="33" t="s">
        <v>103</v>
      </c>
      <c r="B2845" s="34" t="s">
        <v>298</v>
      </c>
      <c r="C2845" s="49">
        <v>2014</v>
      </c>
      <c r="D2845" s="35" t="s">
        <v>21</v>
      </c>
      <c r="E2845" s="36">
        <v>316821</v>
      </c>
      <c r="F2845" s="37">
        <v>57</v>
      </c>
      <c r="G2845" s="38">
        <v>1.7991231641841922E-4</v>
      </c>
    </row>
    <row r="2846" spans="1:7" x14ac:dyDescent="0.25">
      <c r="A2846" s="39" t="s">
        <v>103</v>
      </c>
      <c r="B2846" s="40" t="s">
        <v>298</v>
      </c>
      <c r="C2846" s="50">
        <v>2015</v>
      </c>
      <c r="D2846" s="35" t="s">
        <v>21</v>
      </c>
      <c r="E2846" s="41">
        <v>337652</v>
      </c>
      <c r="F2846" s="42">
        <v>41</v>
      </c>
      <c r="G2846" s="43">
        <v>1.2142679445109166E-4</v>
      </c>
    </row>
    <row r="2847" spans="1:7" x14ac:dyDescent="0.25">
      <c r="A2847" s="33" t="s">
        <v>103</v>
      </c>
      <c r="B2847" s="34" t="s">
        <v>298</v>
      </c>
      <c r="C2847" s="49">
        <v>2016</v>
      </c>
      <c r="D2847" s="35" t="s">
        <v>21</v>
      </c>
      <c r="E2847" s="36">
        <v>320166</v>
      </c>
      <c r="F2847" s="37">
        <v>32</v>
      </c>
      <c r="G2847" s="38">
        <v>9.9948151896203839E-5</v>
      </c>
    </row>
    <row r="2848" spans="1:7" x14ac:dyDescent="0.25">
      <c r="A2848" s="39" t="s">
        <v>103</v>
      </c>
      <c r="B2848" s="40" t="s">
        <v>298</v>
      </c>
      <c r="C2848" s="50">
        <v>2017</v>
      </c>
      <c r="D2848" s="35" t="s">
        <v>21</v>
      </c>
      <c r="E2848" s="41">
        <v>348102</v>
      </c>
      <c r="F2848" s="42">
        <v>40</v>
      </c>
      <c r="G2848" s="43">
        <v>1.1490884855588305E-4</v>
      </c>
    </row>
    <row r="2849" spans="1:7" x14ac:dyDescent="0.25">
      <c r="A2849" s="33" t="s">
        <v>104</v>
      </c>
      <c r="B2849" s="34" t="s">
        <v>299</v>
      </c>
      <c r="C2849" s="49">
        <v>2009</v>
      </c>
      <c r="D2849" s="35" t="s">
        <v>21</v>
      </c>
      <c r="E2849" s="36">
        <v>3562835</v>
      </c>
      <c r="F2849" s="37">
        <v>436</v>
      </c>
      <c r="G2849" s="38">
        <v>1.2237445741944267E-4</v>
      </c>
    </row>
    <row r="2850" spans="1:7" x14ac:dyDescent="0.25">
      <c r="A2850" s="39" t="s">
        <v>104</v>
      </c>
      <c r="B2850" s="40" t="s">
        <v>299</v>
      </c>
      <c r="C2850" s="50">
        <v>2010</v>
      </c>
      <c r="D2850" s="35" t="s">
        <v>21</v>
      </c>
      <c r="E2850" s="41">
        <v>3730651</v>
      </c>
      <c r="F2850" s="42">
        <v>351</v>
      </c>
      <c r="G2850" s="43">
        <v>9.4085455862797141E-5</v>
      </c>
    </row>
    <row r="2851" spans="1:7" x14ac:dyDescent="0.25">
      <c r="A2851" s="33" t="s">
        <v>104</v>
      </c>
      <c r="B2851" s="34" t="s">
        <v>299</v>
      </c>
      <c r="C2851" s="49">
        <v>2011</v>
      </c>
      <c r="D2851" s="35" t="s">
        <v>21</v>
      </c>
      <c r="E2851" s="36">
        <v>3911199</v>
      </c>
      <c r="F2851" s="37">
        <v>444</v>
      </c>
      <c r="G2851" s="38">
        <v>1.1352017629376568E-4</v>
      </c>
    </row>
    <row r="2852" spans="1:7" x14ac:dyDescent="0.25">
      <c r="A2852" s="39" t="s">
        <v>104</v>
      </c>
      <c r="B2852" s="40" t="s">
        <v>299</v>
      </c>
      <c r="C2852" s="50">
        <v>2012</v>
      </c>
      <c r="D2852" s="35" t="s">
        <v>21</v>
      </c>
      <c r="E2852" s="41">
        <v>4043323</v>
      </c>
      <c r="F2852" s="42">
        <v>412</v>
      </c>
      <c r="G2852" s="43">
        <v>1.0189638572035922E-4</v>
      </c>
    </row>
    <row r="2853" spans="1:7" x14ac:dyDescent="0.25">
      <c r="A2853" s="33" t="s">
        <v>104</v>
      </c>
      <c r="B2853" s="34" t="s">
        <v>299</v>
      </c>
      <c r="C2853" s="49">
        <v>2013</v>
      </c>
      <c r="D2853" s="35" t="s">
        <v>21</v>
      </c>
      <c r="E2853" s="36">
        <v>4171796</v>
      </c>
      <c r="F2853" s="37">
        <v>501</v>
      </c>
      <c r="G2853" s="38">
        <v>1.2009216174520519E-4</v>
      </c>
    </row>
    <row r="2854" spans="1:7" x14ac:dyDescent="0.25">
      <c r="A2854" s="39" t="s">
        <v>104</v>
      </c>
      <c r="B2854" s="40" t="s">
        <v>299</v>
      </c>
      <c r="C2854" s="50">
        <v>2014</v>
      </c>
      <c r="D2854" s="35" t="s">
        <v>21</v>
      </c>
      <c r="E2854" s="41">
        <v>4304422</v>
      </c>
      <c r="F2854" s="42">
        <v>589</v>
      </c>
      <c r="G2854" s="43">
        <v>1.3683602583575681E-4</v>
      </c>
    </row>
    <row r="2855" spans="1:7" x14ac:dyDescent="0.25">
      <c r="A2855" s="33" t="s">
        <v>104</v>
      </c>
      <c r="B2855" s="34" t="s">
        <v>299</v>
      </c>
      <c r="C2855" s="49">
        <v>2015</v>
      </c>
      <c r="D2855" s="35" t="s">
        <v>21</v>
      </c>
      <c r="E2855" s="36">
        <v>4415397</v>
      </c>
      <c r="F2855" s="37">
        <v>441</v>
      </c>
      <c r="G2855" s="38">
        <v>9.9877768635527005E-5</v>
      </c>
    </row>
    <row r="2856" spans="1:7" x14ac:dyDescent="0.25">
      <c r="A2856" s="39" t="s">
        <v>104</v>
      </c>
      <c r="B2856" s="40" t="s">
        <v>299</v>
      </c>
      <c r="C2856" s="50">
        <v>2016</v>
      </c>
      <c r="D2856" s="35" t="s">
        <v>21</v>
      </c>
      <c r="E2856" s="41">
        <v>4497055</v>
      </c>
      <c r="F2856" s="42">
        <v>511</v>
      </c>
      <c r="G2856" s="43">
        <v>1.1362992002543887E-4</v>
      </c>
    </row>
    <row r="2857" spans="1:7" x14ac:dyDescent="0.25">
      <c r="A2857" s="33" t="s">
        <v>104</v>
      </c>
      <c r="B2857" s="34" t="s">
        <v>299</v>
      </c>
      <c r="C2857" s="49">
        <v>2017</v>
      </c>
      <c r="D2857" s="35" t="s">
        <v>21</v>
      </c>
      <c r="E2857" s="36">
        <v>4543110</v>
      </c>
      <c r="F2857" s="37">
        <v>503</v>
      </c>
      <c r="G2857" s="38">
        <v>1.1071710788424669E-4</v>
      </c>
    </row>
    <row r="2858" spans="1:7" x14ac:dyDescent="0.25">
      <c r="A2858" s="39" t="s">
        <v>105</v>
      </c>
      <c r="B2858" s="40" t="s">
        <v>300</v>
      </c>
      <c r="C2858" s="50">
        <v>2009</v>
      </c>
      <c r="D2858" s="35" t="s">
        <v>21</v>
      </c>
      <c r="E2858" s="41">
        <v>519046</v>
      </c>
      <c r="F2858" s="42">
        <v>55</v>
      </c>
      <c r="G2858" s="43">
        <v>1.0596363328105794E-4</v>
      </c>
    </row>
    <row r="2859" spans="1:7" x14ac:dyDescent="0.25">
      <c r="A2859" s="33" t="s">
        <v>105</v>
      </c>
      <c r="B2859" s="34" t="s">
        <v>300</v>
      </c>
      <c r="C2859" s="49">
        <v>2010</v>
      </c>
      <c r="D2859" s="35" t="s">
        <v>21</v>
      </c>
      <c r="E2859" s="36">
        <v>544389</v>
      </c>
      <c r="F2859" s="37">
        <v>39</v>
      </c>
      <c r="G2859" s="38">
        <v>7.1639948639667589E-5</v>
      </c>
    </row>
    <row r="2860" spans="1:7" x14ac:dyDescent="0.25">
      <c r="A2860" s="39" t="s">
        <v>105</v>
      </c>
      <c r="B2860" s="40" t="s">
        <v>300</v>
      </c>
      <c r="C2860" s="50">
        <v>2011</v>
      </c>
      <c r="D2860" s="35" t="s">
        <v>21</v>
      </c>
      <c r="E2860" s="41">
        <v>568918</v>
      </c>
      <c r="F2860" s="42">
        <v>19</v>
      </c>
      <c r="G2860" s="43">
        <v>3.3396728526782416E-5</v>
      </c>
    </row>
    <row r="2861" spans="1:7" x14ac:dyDescent="0.25">
      <c r="A2861" s="33" t="s">
        <v>105</v>
      </c>
      <c r="B2861" s="34" t="s">
        <v>300</v>
      </c>
      <c r="C2861" s="49">
        <v>2012</v>
      </c>
      <c r="D2861" s="35" t="s">
        <v>21</v>
      </c>
      <c r="E2861" s="36">
        <v>584295</v>
      </c>
      <c r="F2861" s="37">
        <v>44</v>
      </c>
      <c r="G2861" s="38">
        <v>7.5304426702265125E-5</v>
      </c>
    </row>
    <row r="2862" spans="1:7" x14ac:dyDescent="0.25">
      <c r="A2862" s="39" t="s">
        <v>105</v>
      </c>
      <c r="B2862" s="40" t="s">
        <v>300</v>
      </c>
      <c r="C2862" s="50">
        <v>2013</v>
      </c>
      <c r="D2862" s="35" t="s">
        <v>21</v>
      </c>
      <c r="E2862" s="41">
        <v>613090</v>
      </c>
      <c r="F2862" s="42">
        <v>54</v>
      </c>
      <c r="G2862" s="43">
        <v>8.8078422417589588E-5</v>
      </c>
    </row>
    <row r="2863" spans="1:7" x14ac:dyDescent="0.25">
      <c r="A2863" s="33" t="s">
        <v>105</v>
      </c>
      <c r="B2863" s="34" t="s">
        <v>300</v>
      </c>
      <c r="C2863" s="49">
        <v>2014</v>
      </c>
      <c r="D2863" s="35" t="s">
        <v>21</v>
      </c>
      <c r="E2863" s="36">
        <v>618571</v>
      </c>
      <c r="F2863" s="37">
        <v>54</v>
      </c>
      <c r="G2863" s="38">
        <v>8.7297981961650327E-5</v>
      </c>
    </row>
    <row r="2864" spans="1:7" x14ac:dyDescent="0.25">
      <c r="A2864" s="39" t="s">
        <v>105</v>
      </c>
      <c r="B2864" s="40" t="s">
        <v>300</v>
      </c>
      <c r="C2864" s="50">
        <v>2015</v>
      </c>
      <c r="D2864" s="35" t="s">
        <v>21</v>
      </c>
      <c r="E2864" s="41">
        <v>636847</v>
      </c>
      <c r="F2864" s="42">
        <v>30</v>
      </c>
      <c r="G2864" s="43">
        <v>4.7107075953879032E-5</v>
      </c>
    </row>
    <row r="2865" spans="1:7" x14ac:dyDescent="0.25">
      <c r="A2865" s="33" t="s">
        <v>105</v>
      </c>
      <c r="B2865" s="34" t="s">
        <v>300</v>
      </c>
      <c r="C2865" s="49">
        <v>2016</v>
      </c>
      <c r="D2865" s="35" t="s">
        <v>21</v>
      </c>
      <c r="E2865" s="36">
        <v>651799</v>
      </c>
      <c r="F2865" s="37">
        <v>51</v>
      </c>
      <c r="G2865" s="38">
        <v>7.8244980431083818E-5</v>
      </c>
    </row>
    <row r="2866" spans="1:7" x14ac:dyDescent="0.25">
      <c r="A2866" s="39" t="s">
        <v>105</v>
      </c>
      <c r="B2866" s="40" t="s">
        <v>300</v>
      </c>
      <c r="C2866" s="50">
        <v>2017</v>
      </c>
      <c r="D2866" s="35" t="s">
        <v>21</v>
      </c>
      <c r="E2866" s="41">
        <v>657660</v>
      </c>
      <c r="F2866" s="42">
        <v>65</v>
      </c>
      <c r="G2866" s="43">
        <v>9.8835264422345888E-5</v>
      </c>
    </row>
    <row r="2867" spans="1:7" x14ac:dyDescent="0.25">
      <c r="A2867" s="33" t="s">
        <v>106</v>
      </c>
      <c r="B2867" s="34" t="s">
        <v>301</v>
      </c>
      <c r="C2867" s="49">
        <v>2009</v>
      </c>
      <c r="D2867" s="35" t="s">
        <v>21</v>
      </c>
      <c r="E2867" s="36">
        <v>397043</v>
      </c>
      <c r="F2867" s="37">
        <v>28</v>
      </c>
      <c r="G2867" s="38">
        <v>7.0521328924071192E-5</v>
      </c>
    </row>
    <row r="2868" spans="1:7" x14ac:dyDescent="0.25">
      <c r="A2868" s="39" t="s">
        <v>106</v>
      </c>
      <c r="B2868" s="40" t="s">
        <v>301</v>
      </c>
      <c r="C2868" s="50">
        <v>2010</v>
      </c>
      <c r="D2868" s="35" t="s">
        <v>21</v>
      </c>
      <c r="E2868" s="41">
        <v>419798</v>
      </c>
      <c r="F2868" s="42">
        <v>39</v>
      </c>
      <c r="G2868" s="43">
        <v>9.2901824210691813E-5</v>
      </c>
    </row>
    <row r="2869" spans="1:7" x14ac:dyDescent="0.25">
      <c r="A2869" s="33" t="s">
        <v>106</v>
      </c>
      <c r="B2869" s="34" t="s">
        <v>301</v>
      </c>
      <c r="C2869" s="49">
        <v>2011</v>
      </c>
      <c r="D2869" s="35" t="s">
        <v>21</v>
      </c>
      <c r="E2869" s="36">
        <v>431498</v>
      </c>
      <c r="F2869" s="37">
        <v>29</v>
      </c>
      <c r="G2869" s="38">
        <v>6.7207727498157577E-5</v>
      </c>
    </row>
    <row r="2870" spans="1:7" x14ac:dyDescent="0.25">
      <c r="A2870" s="39" t="s">
        <v>106</v>
      </c>
      <c r="B2870" s="40" t="s">
        <v>301</v>
      </c>
      <c r="C2870" s="50">
        <v>2012</v>
      </c>
      <c r="D2870" s="35" t="s">
        <v>21</v>
      </c>
      <c r="E2870" s="41">
        <v>444157</v>
      </c>
      <c r="F2870" s="42">
        <v>33</v>
      </c>
      <c r="G2870" s="43">
        <v>7.4298052265302586E-5</v>
      </c>
    </row>
    <row r="2871" spans="1:7" x14ac:dyDescent="0.25">
      <c r="A2871" s="33" t="s">
        <v>106</v>
      </c>
      <c r="B2871" s="34" t="s">
        <v>301</v>
      </c>
      <c r="C2871" s="49">
        <v>2013</v>
      </c>
      <c r="D2871" s="35" t="s">
        <v>21</v>
      </c>
      <c r="E2871" s="36">
        <v>457295</v>
      </c>
      <c r="F2871" s="37">
        <v>29</v>
      </c>
      <c r="G2871" s="38">
        <v>6.3416394231294898E-5</v>
      </c>
    </row>
    <row r="2872" spans="1:7" x14ac:dyDescent="0.25">
      <c r="A2872" s="39" t="s">
        <v>106</v>
      </c>
      <c r="B2872" s="40" t="s">
        <v>301</v>
      </c>
      <c r="C2872" s="50">
        <v>2014</v>
      </c>
      <c r="D2872" s="35" t="s">
        <v>21</v>
      </c>
      <c r="E2872" s="41">
        <v>469398</v>
      </c>
      <c r="F2872" s="42">
        <v>38</v>
      </c>
      <c r="G2872" s="43">
        <v>8.0954754813612328E-5</v>
      </c>
    </row>
    <row r="2873" spans="1:7" x14ac:dyDescent="0.25">
      <c r="A2873" s="33" t="s">
        <v>106</v>
      </c>
      <c r="B2873" s="34" t="s">
        <v>301</v>
      </c>
      <c r="C2873" s="49">
        <v>2015</v>
      </c>
      <c r="D2873" s="35" t="s">
        <v>21</v>
      </c>
      <c r="E2873" s="36">
        <v>478011</v>
      </c>
      <c r="F2873" s="37">
        <v>25</v>
      </c>
      <c r="G2873" s="38">
        <v>5.2300051672451051E-5</v>
      </c>
    </row>
    <row r="2874" spans="1:7" x14ac:dyDescent="0.25">
      <c r="A2874" s="39" t="s">
        <v>106</v>
      </c>
      <c r="B2874" s="40" t="s">
        <v>301</v>
      </c>
      <c r="C2874" s="50">
        <v>2016</v>
      </c>
      <c r="D2874" s="35" t="s">
        <v>21</v>
      </c>
      <c r="E2874" s="41">
        <v>488883</v>
      </c>
      <c r="F2874" s="42">
        <v>35</v>
      </c>
      <c r="G2874" s="43">
        <v>7.1591771446337881E-5</v>
      </c>
    </row>
    <row r="2875" spans="1:7" x14ac:dyDescent="0.25">
      <c r="A2875" s="33" t="s">
        <v>106</v>
      </c>
      <c r="B2875" s="34" t="s">
        <v>301</v>
      </c>
      <c r="C2875" s="49">
        <v>2017</v>
      </c>
      <c r="D2875" s="35" t="s">
        <v>21</v>
      </c>
      <c r="E2875" s="36">
        <v>496289</v>
      </c>
      <c r="F2875" s="37">
        <v>63</v>
      </c>
      <c r="G2875" s="38">
        <v>1.2694216474675037E-4</v>
      </c>
    </row>
    <row r="2876" spans="1:7" x14ac:dyDescent="0.25">
      <c r="A2876" s="39" t="s">
        <v>107</v>
      </c>
      <c r="B2876" s="40" t="s">
        <v>302</v>
      </c>
      <c r="C2876" s="50">
        <v>2009</v>
      </c>
      <c r="D2876" s="35" t="s">
        <v>21</v>
      </c>
      <c r="E2876" s="41">
        <v>99141</v>
      </c>
      <c r="F2876" s="42">
        <v>43</v>
      </c>
      <c r="G2876" s="43">
        <v>4.3372570379560425E-4</v>
      </c>
    </row>
    <row r="2877" spans="1:7" x14ac:dyDescent="0.25">
      <c r="A2877" s="33" t="s">
        <v>107</v>
      </c>
      <c r="B2877" s="34" t="s">
        <v>302</v>
      </c>
      <c r="C2877" s="49">
        <v>2010</v>
      </c>
      <c r="D2877" s="35" t="s">
        <v>21</v>
      </c>
      <c r="E2877" s="36">
        <v>104766</v>
      </c>
      <c r="F2877" s="37">
        <v>33</v>
      </c>
      <c r="G2877" s="38">
        <v>3.1498768684496878E-4</v>
      </c>
    </row>
    <row r="2878" spans="1:7" x14ac:dyDescent="0.25">
      <c r="A2878" s="39" t="s">
        <v>107</v>
      </c>
      <c r="B2878" s="40" t="s">
        <v>302</v>
      </c>
      <c r="C2878" s="50">
        <v>2011</v>
      </c>
      <c r="D2878" s="35" t="s">
        <v>21</v>
      </c>
      <c r="E2878" s="41">
        <v>108786</v>
      </c>
      <c r="F2878" s="42">
        <v>22</v>
      </c>
      <c r="G2878" s="43">
        <v>2.0223190484069641E-4</v>
      </c>
    </row>
    <row r="2879" spans="1:7" x14ac:dyDescent="0.25">
      <c r="A2879" s="33" t="s">
        <v>107</v>
      </c>
      <c r="B2879" s="34" t="s">
        <v>302</v>
      </c>
      <c r="C2879" s="49">
        <v>2012</v>
      </c>
      <c r="D2879" s="35" t="s">
        <v>21</v>
      </c>
      <c r="E2879" s="36">
        <v>111943</v>
      </c>
      <c r="F2879" s="37">
        <v>35</v>
      </c>
      <c r="G2879" s="38">
        <v>3.1265912115987599E-4</v>
      </c>
    </row>
    <row r="2880" spans="1:7" x14ac:dyDescent="0.25">
      <c r="A2880" s="39" t="s">
        <v>107</v>
      </c>
      <c r="B2880" s="40" t="s">
        <v>302</v>
      </c>
      <c r="C2880" s="50">
        <v>2013</v>
      </c>
      <c r="D2880" s="35" t="s">
        <v>21</v>
      </c>
      <c r="E2880" s="41">
        <v>115011</v>
      </c>
      <c r="F2880" s="42">
        <v>38</v>
      </c>
      <c r="G2880" s="43">
        <v>3.3040317882637314E-4</v>
      </c>
    </row>
    <row r="2881" spans="1:7" x14ac:dyDescent="0.25">
      <c r="A2881" s="33" t="s">
        <v>107</v>
      </c>
      <c r="B2881" s="34" t="s">
        <v>302</v>
      </c>
      <c r="C2881" s="49">
        <v>2014</v>
      </c>
      <c r="D2881" s="35" t="s">
        <v>21</v>
      </c>
      <c r="E2881" s="36">
        <v>118518</v>
      </c>
      <c r="F2881" s="37">
        <v>29</v>
      </c>
      <c r="G2881" s="38">
        <v>2.4468857051249598E-4</v>
      </c>
    </row>
    <row r="2882" spans="1:7" x14ac:dyDescent="0.25">
      <c r="A2882" s="39" t="s">
        <v>107</v>
      </c>
      <c r="B2882" s="40" t="s">
        <v>302</v>
      </c>
      <c r="C2882" s="50">
        <v>2015</v>
      </c>
      <c r="D2882" s="35" t="s">
        <v>21</v>
      </c>
      <c r="E2882" s="41">
        <v>121254</v>
      </c>
      <c r="F2882" s="42">
        <v>33</v>
      </c>
      <c r="G2882" s="43">
        <v>2.7215597011232619E-4</v>
      </c>
    </row>
    <row r="2883" spans="1:7" x14ac:dyDescent="0.25">
      <c r="A2883" s="33" t="s">
        <v>107</v>
      </c>
      <c r="B2883" s="34" t="s">
        <v>302</v>
      </c>
      <c r="C2883" s="49">
        <v>2016</v>
      </c>
      <c r="D2883" s="35" t="s">
        <v>21</v>
      </c>
      <c r="E2883" s="36">
        <v>124606</v>
      </c>
      <c r="F2883" s="37">
        <v>43</v>
      </c>
      <c r="G2883" s="38">
        <v>3.450877164823524E-4</v>
      </c>
    </row>
    <row r="2884" spans="1:7" x14ac:dyDescent="0.25">
      <c r="A2884" s="39" t="s">
        <v>107</v>
      </c>
      <c r="B2884" s="40" t="s">
        <v>302</v>
      </c>
      <c r="C2884" s="50">
        <v>2017</v>
      </c>
      <c r="D2884" s="35" t="s">
        <v>21</v>
      </c>
      <c r="E2884" s="41">
        <v>127029</v>
      </c>
      <c r="F2884" s="42">
        <v>23</v>
      </c>
      <c r="G2884" s="43">
        <v>1.810610175629187E-4</v>
      </c>
    </row>
    <row r="2885" spans="1:7" x14ac:dyDescent="0.25">
      <c r="A2885" s="33" t="s">
        <v>108</v>
      </c>
      <c r="B2885" s="34" t="s">
        <v>349</v>
      </c>
      <c r="C2885" s="49">
        <v>2009</v>
      </c>
      <c r="D2885" s="35" t="s">
        <v>21</v>
      </c>
      <c r="E2885" s="36">
        <v>64139</v>
      </c>
      <c r="F2885" s="37">
        <v>45</v>
      </c>
      <c r="G2885" s="38">
        <v>7.016012098723086E-4</v>
      </c>
    </row>
    <row r="2886" spans="1:7" x14ac:dyDescent="0.25">
      <c r="A2886" s="39" t="s">
        <v>108</v>
      </c>
      <c r="B2886" s="40" t="s">
        <v>349</v>
      </c>
      <c r="C2886" s="50">
        <v>2010</v>
      </c>
      <c r="D2886" s="35" t="s">
        <v>21</v>
      </c>
      <c r="E2886" s="41">
        <v>61946</v>
      </c>
      <c r="F2886" s="42">
        <v>30</v>
      </c>
      <c r="G2886" s="43">
        <v>4.8429277112323638E-4</v>
      </c>
    </row>
    <row r="2887" spans="1:7" x14ac:dyDescent="0.25">
      <c r="A2887" s="33" t="s">
        <v>108</v>
      </c>
      <c r="B2887" s="34" t="s">
        <v>349</v>
      </c>
      <c r="C2887" s="49">
        <v>2011</v>
      </c>
      <c r="D2887" s="35" t="s">
        <v>21</v>
      </c>
      <c r="E2887" s="36">
        <v>63553</v>
      </c>
      <c r="F2887" s="37">
        <v>21</v>
      </c>
      <c r="G2887" s="38">
        <v>3.3043286705584316E-4</v>
      </c>
    </row>
    <row r="2888" spans="1:7" x14ac:dyDescent="0.25">
      <c r="A2888" s="39" t="s">
        <v>108</v>
      </c>
      <c r="B2888" s="40" t="s">
        <v>349</v>
      </c>
      <c r="C2888" s="50">
        <v>2012</v>
      </c>
      <c r="D2888" s="35" t="s">
        <v>21</v>
      </c>
      <c r="E2888" s="41">
        <v>64817</v>
      </c>
      <c r="F2888" s="42">
        <v>28</v>
      </c>
      <c r="G2888" s="43">
        <v>4.3198543591958902E-4</v>
      </c>
    </row>
    <row r="2889" spans="1:7" x14ac:dyDescent="0.25">
      <c r="A2889" s="33" t="s">
        <v>108</v>
      </c>
      <c r="B2889" s="34" t="s">
        <v>349</v>
      </c>
      <c r="C2889" s="49">
        <v>2013</v>
      </c>
      <c r="D2889" s="35" t="s">
        <v>21</v>
      </c>
      <c r="E2889" s="36">
        <v>65654</v>
      </c>
      <c r="F2889" s="37">
        <v>26</v>
      </c>
      <c r="G2889" s="38">
        <v>3.9601547506625646E-4</v>
      </c>
    </row>
    <row r="2890" spans="1:7" x14ac:dyDescent="0.25">
      <c r="A2890" s="39" t="s">
        <v>108</v>
      </c>
      <c r="B2890" s="40" t="s">
        <v>349</v>
      </c>
      <c r="C2890" s="50">
        <v>2014</v>
      </c>
      <c r="D2890" s="35" t="s">
        <v>21</v>
      </c>
      <c r="E2890" s="41">
        <v>67810</v>
      </c>
      <c r="F2890" s="42">
        <v>20</v>
      </c>
      <c r="G2890" s="43">
        <v>2.9494174900457159E-4</v>
      </c>
    </row>
    <row r="2891" spans="1:7" x14ac:dyDescent="0.25">
      <c r="A2891" s="33" t="s">
        <v>108</v>
      </c>
      <c r="B2891" s="34" t="s">
        <v>349</v>
      </c>
      <c r="C2891" s="49">
        <v>2015</v>
      </c>
      <c r="D2891" s="35" t="s">
        <v>21</v>
      </c>
      <c r="E2891" s="36">
        <v>68633</v>
      </c>
      <c r="F2891" s="37">
        <v>28</v>
      </c>
      <c r="G2891" s="38">
        <v>4.0796701295295264E-4</v>
      </c>
    </row>
    <row r="2892" spans="1:7" x14ac:dyDescent="0.25">
      <c r="A2892" s="39" t="s">
        <v>108</v>
      </c>
      <c r="B2892" s="40" t="s">
        <v>349</v>
      </c>
      <c r="C2892" s="50">
        <v>2016</v>
      </c>
      <c r="D2892" s="35" t="s">
        <v>21</v>
      </c>
      <c r="E2892" s="41">
        <v>69195</v>
      </c>
      <c r="F2892" s="42">
        <v>29</v>
      </c>
      <c r="G2892" s="43">
        <v>4.1910542669268012E-4</v>
      </c>
    </row>
    <row r="2893" spans="1:7" x14ac:dyDescent="0.25">
      <c r="A2893" s="33" t="s">
        <v>108</v>
      </c>
      <c r="B2893" s="34" t="s">
        <v>349</v>
      </c>
      <c r="C2893" s="49">
        <v>2017</v>
      </c>
      <c r="D2893" s="35" t="s">
        <v>21</v>
      </c>
      <c r="E2893" s="36">
        <v>69500</v>
      </c>
      <c r="F2893" s="37">
        <v>26</v>
      </c>
      <c r="G2893" s="38">
        <v>3.7410071942446042E-4</v>
      </c>
    </row>
    <row r="2894" spans="1:7" x14ac:dyDescent="0.25">
      <c r="A2894" s="39" t="s">
        <v>109</v>
      </c>
      <c r="B2894" s="40" t="s">
        <v>303</v>
      </c>
      <c r="C2894" s="50">
        <v>2009</v>
      </c>
      <c r="D2894" s="35" t="s">
        <v>21</v>
      </c>
      <c r="E2894" s="41">
        <v>2092148</v>
      </c>
      <c r="F2894" s="42">
        <v>201</v>
      </c>
      <c r="G2894" s="43">
        <v>9.6073509139888764E-5</v>
      </c>
    </row>
    <row r="2895" spans="1:7" x14ac:dyDescent="0.25">
      <c r="A2895" s="33" t="s">
        <v>109</v>
      </c>
      <c r="B2895" s="34" t="s">
        <v>303</v>
      </c>
      <c r="C2895" s="49">
        <v>2010</v>
      </c>
      <c r="D2895" s="35" t="s">
        <v>21</v>
      </c>
      <c r="E2895" s="36">
        <v>2222829</v>
      </c>
      <c r="F2895" s="37">
        <v>144</v>
      </c>
      <c r="G2895" s="38">
        <v>6.4782311189929596E-5</v>
      </c>
    </row>
    <row r="2896" spans="1:7" x14ac:dyDescent="0.25">
      <c r="A2896" s="39" t="s">
        <v>109</v>
      </c>
      <c r="B2896" s="40" t="s">
        <v>303</v>
      </c>
      <c r="C2896" s="50">
        <v>2011</v>
      </c>
      <c r="D2896" s="35" t="s">
        <v>21</v>
      </c>
      <c r="E2896" s="41">
        <v>2276057</v>
      </c>
      <c r="F2896" s="42">
        <v>193</v>
      </c>
      <c r="G2896" s="43">
        <v>8.4795767417072601E-5</v>
      </c>
    </row>
    <row r="2897" spans="1:7" x14ac:dyDescent="0.25">
      <c r="A2897" s="33" t="s">
        <v>109</v>
      </c>
      <c r="B2897" s="34" t="s">
        <v>303</v>
      </c>
      <c r="C2897" s="49">
        <v>2012</v>
      </c>
      <c r="D2897" s="35" t="s">
        <v>21</v>
      </c>
      <c r="E2897" s="36">
        <v>2317515</v>
      </c>
      <c r="F2897" s="37">
        <v>193</v>
      </c>
      <c r="G2897" s="38">
        <v>8.3278856879027746E-5</v>
      </c>
    </row>
    <row r="2898" spans="1:7" x14ac:dyDescent="0.25">
      <c r="A2898" s="39" t="s">
        <v>109</v>
      </c>
      <c r="B2898" s="40" t="s">
        <v>303</v>
      </c>
      <c r="C2898" s="50">
        <v>2013</v>
      </c>
      <c r="D2898" s="35" t="s">
        <v>21</v>
      </c>
      <c r="E2898" s="41">
        <v>2355534</v>
      </c>
      <c r="F2898" s="42">
        <v>278</v>
      </c>
      <c r="G2898" s="43">
        <v>1.1801994791839133E-4</v>
      </c>
    </row>
    <row r="2899" spans="1:7" x14ac:dyDescent="0.25">
      <c r="A2899" s="33" t="s">
        <v>109</v>
      </c>
      <c r="B2899" s="34" t="s">
        <v>303</v>
      </c>
      <c r="C2899" s="49">
        <v>2014</v>
      </c>
      <c r="D2899" s="35" t="s">
        <v>21</v>
      </c>
      <c r="E2899" s="36">
        <v>2439530</v>
      </c>
      <c r="F2899" s="37">
        <v>277</v>
      </c>
      <c r="G2899" s="38">
        <v>1.1354646181846503E-4</v>
      </c>
    </row>
    <row r="2900" spans="1:7" x14ac:dyDescent="0.25">
      <c r="A2900" s="39" t="s">
        <v>109</v>
      </c>
      <c r="B2900" s="40" t="s">
        <v>303</v>
      </c>
      <c r="C2900" s="50">
        <v>2015</v>
      </c>
      <c r="D2900" s="35" t="s">
        <v>21</v>
      </c>
      <c r="E2900" s="41">
        <v>2485281</v>
      </c>
      <c r="F2900" s="42">
        <v>224</v>
      </c>
      <c r="G2900" s="43">
        <v>9.0130653233980382E-5</v>
      </c>
    </row>
    <row r="2901" spans="1:7" x14ac:dyDescent="0.25">
      <c r="A2901" s="33" t="s">
        <v>109</v>
      </c>
      <c r="B2901" s="34" t="s">
        <v>303</v>
      </c>
      <c r="C2901" s="49">
        <v>2016</v>
      </c>
      <c r="D2901" s="35" t="s">
        <v>21</v>
      </c>
      <c r="E2901" s="36">
        <v>2573330</v>
      </c>
      <c r="F2901" s="37">
        <v>274</v>
      </c>
      <c r="G2901" s="38">
        <v>1.0647682186116822E-4</v>
      </c>
    </row>
    <row r="2902" spans="1:7" x14ac:dyDescent="0.25">
      <c r="A2902" s="39" t="s">
        <v>109</v>
      </c>
      <c r="B2902" s="40" t="s">
        <v>303</v>
      </c>
      <c r="C2902" s="50">
        <v>2017</v>
      </c>
      <c r="D2902" s="35" t="s">
        <v>21</v>
      </c>
      <c r="E2902" s="41">
        <v>2635005</v>
      </c>
      <c r="F2902" s="42">
        <v>300</v>
      </c>
      <c r="G2902" s="43">
        <v>1.1385177637234085E-4</v>
      </c>
    </row>
    <row r="2903" spans="1:7" x14ac:dyDescent="0.25">
      <c r="A2903" s="33" t="s">
        <v>110</v>
      </c>
      <c r="B2903" s="34" t="s">
        <v>304</v>
      </c>
      <c r="C2903" s="49">
        <v>2009</v>
      </c>
      <c r="D2903" s="35" t="s">
        <v>21</v>
      </c>
      <c r="E2903" s="36">
        <v>958671</v>
      </c>
      <c r="F2903" s="37">
        <v>123</v>
      </c>
      <c r="G2903" s="38">
        <v>1.2830261893809243E-4</v>
      </c>
    </row>
    <row r="2904" spans="1:7" x14ac:dyDescent="0.25">
      <c r="A2904" s="39" t="s">
        <v>110</v>
      </c>
      <c r="B2904" s="40" t="s">
        <v>304</v>
      </c>
      <c r="C2904" s="50">
        <v>2010</v>
      </c>
      <c r="D2904" s="35" t="s">
        <v>21</v>
      </c>
      <c r="E2904" s="41">
        <v>992465</v>
      </c>
      <c r="F2904" s="42">
        <v>105</v>
      </c>
      <c r="G2904" s="43">
        <v>1.0579718176459623E-4</v>
      </c>
    </row>
    <row r="2905" spans="1:7" x14ac:dyDescent="0.25">
      <c r="A2905" s="33" t="s">
        <v>110</v>
      </c>
      <c r="B2905" s="34" t="s">
        <v>304</v>
      </c>
      <c r="C2905" s="49">
        <v>2011</v>
      </c>
      <c r="D2905" s="35" t="s">
        <v>21</v>
      </c>
      <c r="E2905" s="36">
        <v>1019212</v>
      </c>
      <c r="F2905" s="37">
        <v>133</v>
      </c>
      <c r="G2905" s="38">
        <v>1.3049296907807208E-4</v>
      </c>
    </row>
    <row r="2906" spans="1:7" x14ac:dyDescent="0.25">
      <c r="A2906" s="39" t="s">
        <v>110</v>
      </c>
      <c r="B2906" s="40" t="s">
        <v>304</v>
      </c>
      <c r="C2906" s="50">
        <v>2012</v>
      </c>
      <c r="D2906" s="35" t="s">
        <v>21</v>
      </c>
      <c r="E2906" s="41">
        <v>1039457</v>
      </c>
      <c r="F2906" s="42">
        <v>122</v>
      </c>
      <c r="G2906" s="43">
        <v>1.1736897245388698E-4</v>
      </c>
    </row>
    <row r="2907" spans="1:7" x14ac:dyDescent="0.25">
      <c r="A2907" s="33" t="s">
        <v>110</v>
      </c>
      <c r="B2907" s="34" t="s">
        <v>304</v>
      </c>
      <c r="C2907" s="49">
        <v>2013</v>
      </c>
      <c r="D2907" s="35" t="s">
        <v>21</v>
      </c>
      <c r="E2907" s="36">
        <v>1076441</v>
      </c>
      <c r="F2907" s="37">
        <v>124</v>
      </c>
      <c r="G2907" s="38">
        <v>1.1519442310354213E-4</v>
      </c>
    </row>
    <row r="2908" spans="1:7" x14ac:dyDescent="0.25">
      <c r="A2908" s="39" t="s">
        <v>110</v>
      </c>
      <c r="B2908" s="40" t="s">
        <v>304</v>
      </c>
      <c r="C2908" s="50">
        <v>2014</v>
      </c>
      <c r="D2908" s="35" t="s">
        <v>21</v>
      </c>
      <c r="E2908" s="41">
        <v>1075301</v>
      </c>
      <c r="F2908" s="42">
        <v>197</v>
      </c>
      <c r="G2908" s="43">
        <v>1.832045166888155E-4</v>
      </c>
    </row>
    <row r="2909" spans="1:7" x14ac:dyDescent="0.25">
      <c r="A2909" s="33" t="s">
        <v>110</v>
      </c>
      <c r="B2909" s="34" t="s">
        <v>304</v>
      </c>
      <c r="C2909" s="49">
        <v>2015</v>
      </c>
      <c r="D2909" s="35" t="s">
        <v>21</v>
      </c>
      <c r="E2909" s="36">
        <v>1114704</v>
      </c>
      <c r="F2909" s="37">
        <v>164</v>
      </c>
      <c r="G2909" s="38">
        <v>1.4712425899611017E-4</v>
      </c>
    </row>
    <row r="2910" spans="1:7" x14ac:dyDescent="0.25">
      <c r="A2910" s="39" t="s">
        <v>110</v>
      </c>
      <c r="B2910" s="40" t="s">
        <v>304</v>
      </c>
      <c r="C2910" s="50">
        <v>2016</v>
      </c>
      <c r="D2910" s="35" t="s">
        <v>21</v>
      </c>
      <c r="E2910" s="41">
        <v>1115036</v>
      </c>
      <c r="F2910" s="42">
        <v>201</v>
      </c>
      <c r="G2910" s="43">
        <v>1.8026323813760274E-4</v>
      </c>
    </row>
    <row r="2911" spans="1:7" x14ac:dyDescent="0.25">
      <c r="A2911" s="33" t="s">
        <v>110</v>
      </c>
      <c r="B2911" s="34" t="s">
        <v>304</v>
      </c>
      <c r="C2911" s="49">
        <v>2017</v>
      </c>
      <c r="D2911" s="35" t="s">
        <v>21</v>
      </c>
      <c r="E2911" s="36">
        <v>1135496</v>
      </c>
      <c r="F2911" s="37">
        <v>151</v>
      </c>
      <c r="G2911" s="38">
        <v>1.3298153406088618E-4</v>
      </c>
    </row>
    <row r="2912" spans="1:7" x14ac:dyDescent="0.25">
      <c r="A2912" s="39" t="s">
        <v>111</v>
      </c>
      <c r="B2912" s="40" t="s">
        <v>305</v>
      </c>
      <c r="C2912" s="50">
        <v>2009</v>
      </c>
      <c r="D2912" s="35" t="s">
        <v>21</v>
      </c>
      <c r="E2912" s="41">
        <v>147015</v>
      </c>
      <c r="F2912" s="42">
        <v>42</v>
      </c>
      <c r="G2912" s="43">
        <v>2.8568513416998267E-4</v>
      </c>
    </row>
    <row r="2913" spans="1:7" x14ac:dyDescent="0.25">
      <c r="A2913" s="33" t="s">
        <v>111</v>
      </c>
      <c r="B2913" s="34" t="s">
        <v>305</v>
      </c>
      <c r="C2913" s="49">
        <v>2010</v>
      </c>
      <c r="D2913" s="35" t="s">
        <v>21</v>
      </c>
      <c r="E2913" s="36">
        <v>165166</v>
      </c>
      <c r="F2913" s="37">
        <v>44</v>
      </c>
      <c r="G2913" s="38">
        <v>2.6639865347589698E-4</v>
      </c>
    </row>
    <row r="2914" spans="1:7" x14ac:dyDescent="0.25">
      <c r="A2914" s="39" t="s">
        <v>111</v>
      </c>
      <c r="B2914" s="40" t="s">
        <v>305</v>
      </c>
      <c r="C2914" s="50">
        <v>2011</v>
      </c>
      <c r="D2914" s="35" t="s">
        <v>21</v>
      </c>
      <c r="E2914" s="41">
        <v>170626</v>
      </c>
      <c r="F2914" s="42">
        <v>24</v>
      </c>
      <c r="G2914" s="43">
        <v>1.4065851628708404E-4</v>
      </c>
    </row>
    <row r="2915" spans="1:7" x14ac:dyDescent="0.25">
      <c r="A2915" s="33" t="s">
        <v>111</v>
      </c>
      <c r="B2915" s="34" t="s">
        <v>305</v>
      </c>
      <c r="C2915" s="49">
        <v>2012</v>
      </c>
      <c r="D2915" s="35" t="s">
        <v>21</v>
      </c>
      <c r="E2915" s="36">
        <v>174620</v>
      </c>
      <c r="F2915" s="37">
        <v>23</v>
      </c>
      <c r="G2915" s="38">
        <v>1.3171458023135952E-4</v>
      </c>
    </row>
    <row r="2916" spans="1:7" x14ac:dyDescent="0.25">
      <c r="A2916" s="39" t="s">
        <v>111</v>
      </c>
      <c r="B2916" s="40" t="s">
        <v>305</v>
      </c>
      <c r="C2916" s="50">
        <v>2013</v>
      </c>
      <c r="D2916" s="35" t="s">
        <v>21</v>
      </c>
      <c r="E2916" s="41">
        <v>177111</v>
      </c>
      <c r="F2916" s="42">
        <v>34</v>
      </c>
      <c r="G2916" s="43">
        <v>1.9197000750941501E-4</v>
      </c>
    </row>
    <row r="2917" spans="1:7" x14ac:dyDescent="0.25">
      <c r="A2917" s="33" t="s">
        <v>111</v>
      </c>
      <c r="B2917" s="34" t="s">
        <v>305</v>
      </c>
      <c r="C2917" s="49">
        <v>2014</v>
      </c>
      <c r="D2917" s="35" t="s">
        <v>21</v>
      </c>
      <c r="E2917" s="36">
        <v>177204</v>
      </c>
      <c r="F2917" s="37">
        <v>31</v>
      </c>
      <c r="G2917" s="38">
        <v>1.7493961761585517E-4</v>
      </c>
    </row>
    <row r="2918" spans="1:7" x14ac:dyDescent="0.25">
      <c r="A2918" s="39" t="s">
        <v>111</v>
      </c>
      <c r="B2918" s="40" t="s">
        <v>305</v>
      </c>
      <c r="C2918" s="50">
        <v>2015</v>
      </c>
      <c r="D2918" s="35" t="s">
        <v>21</v>
      </c>
      <c r="E2918" s="41">
        <v>179123</v>
      </c>
      <c r="F2918" s="42">
        <v>28</v>
      </c>
      <c r="G2918" s="43">
        <v>1.563171675329243E-4</v>
      </c>
    </row>
    <row r="2919" spans="1:7" x14ac:dyDescent="0.25">
      <c r="A2919" s="33" t="s">
        <v>111</v>
      </c>
      <c r="B2919" s="34" t="s">
        <v>305</v>
      </c>
      <c r="C2919" s="49">
        <v>2016</v>
      </c>
      <c r="D2919" s="35" t="s">
        <v>21</v>
      </c>
      <c r="E2919" s="36">
        <v>184037</v>
      </c>
      <c r="F2919" s="37">
        <v>35</v>
      </c>
      <c r="G2919" s="38">
        <v>1.9017914875813015E-4</v>
      </c>
    </row>
    <row r="2920" spans="1:7" x14ac:dyDescent="0.25">
      <c r="A2920" s="39" t="s">
        <v>111</v>
      </c>
      <c r="B2920" s="40" t="s">
        <v>305</v>
      </c>
      <c r="C2920" s="50">
        <v>2017</v>
      </c>
      <c r="D2920" s="35" t="s">
        <v>21</v>
      </c>
      <c r="E2920" s="41">
        <v>183621</v>
      </c>
      <c r="F2920" s="42">
        <v>32</v>
      </c>
      <c r="G2920" s="43">
        <v>1.7427200592524819E-4</v>
      </c>
    </row>
    <row r="2921" spans="1:7" x14ac:dyDescent="0.25">
      <c r="A2921" s="33" t="s">
        <v>112</v>
      </c>
      <c r="B2921" s="34" t="s">
        <v>306</v>
      </c>
      <c r="C2921" s="49">
        <v>2009</v>
      </c>
      <c r="D2921" s="35" t="s">
        <v>21</v>
      </c>
      <c r="E2921" s="36">
        <v>158522</v>
      </c>
      <c r="F2921" s="37">
        <v>36</v>
      </c>
      <c r="G2921" s="38">
        <v>2.2709781607600207E-4</v>
      </c>
    </row>
    <row r="2922" spans="1:7" x14ac:dyDescent="0.25">
      <c r="A2922" s="39" t="s">
        <v>112</v>
      </c>
      <c r="B2922" s="40" t="s">
        <v>306</v>
      </c>
      <c r="C2922" s="50">
        <v>2010</v>
      </c>
      <c r="D2922" s="35" t="s">
        <v>21</v>
      </c>
      <c r="E2922" s="41">
        <v>165028</v>
      </c>
      <c r="F2922" s="42">
        <v>59</v>
      </c>
      <c r="G2922" s="43">
        <v>3.5751508834864387E-4</v>
      </c>
    </row>
    <row r="2923" spans="1:7" x14ac:dyDescent="0.25">
      <c r="A2923" s="33" t="s">
        <v>112</v>
      </c>
      <c r="B2923" s="34" t="s">
        <v>306</v>
      </c>
      <c r="C2923" s="49">
        <v>2011</v>
      </c>
      <c r="D2923" s="35" t="s">
        <v>21</v>
      </c>
      <c r="E2923" s="36">
        <v>172733</v>
      </c>
      <c r="F2923" s="37">
        <v>27</v>
      </c>
      <c r="G2923" s="38">
        <v>1.563106065430462E-4</v>
      </c>
    </row>
    <row r="2924" spans="1:7" x14ac:dyDescent="0.25">
      <c r="A2924" s="39" t="s">
        <v>112</v>
      </c>
      <c r="B2924" s="40" t="s">
        <v>306</v>
      </c>
      <c r="C2924" s="50">
        <v>2012</v>
      </c>
      <c r="D2924" s="35" t="s">
        <v>21</v>
      </c>
      <c r="E2924" s="41">
        <v>176455</v>
      </c>
      <c r="F2924" s="42">
        <v>36</v>
      </c>
      <c r="G2924" s="43">
        <v>2.0401802159190728E-4</v>
      </c>
    </row>
    <row r="2925" spans="1:7" x14ac:dyDescent="0.25">
      <c r="A2925" s="33" t="s">
        <v>112</v>
      </c>
      <c r="B2925" s="34" t="s">
        <v>306</v>
      </c>
      <c r="C2925" s="49">
        <v>2013</v>
      </c>
      <c r="D2925" s="35" t="s">
        <v>21</v>
      </c>
      <c r="E2925" s="36">
        <v>181318</v>
      </c>
      <c r="F2925" s="37">
        <v>45</v>
      </c>
      <c r="G2925" s="38">
        <v>2.4818275074730585E-4</v>
      </c>
    </row>
    <row r="2926" spans="1:7" x14ac:dyDescent="0.25">
      <c r="A2926" s="39" t="s">
        <v>112</v>
      </c>
      <c r="B2926" s="40" t="s">
        <v>306</v>
      </c>
      <c r="C2926" s="50">
        <v>2014</v>
      </c>
      <c r="D2926" s="35" t="s">
        <v>21</v>
      </c>
      <c r="E2926" s="41">
        <v>171169</v>
      </c>
      <c r="F2926" s="42">
        <v>28</v>
      </c>
      <c r="G2926" s="43">
        <v>1.6358102226454556E-4</v>
      </c>
    </row>
    <row r="2927" spans="1:7" x14ac:dyDescent="0.25">
      <c r="A2927" s="33" t="s">
        <v>112</v>
      </c>
      <c r="B2927" s="34" t="s">
        <v>306</v>
      </c>
      <c r="C2927" s="49">
        <v>2015</v>
      </c>
      <c r="D2927" s="35" t="s">
        <v>21</v>
      </c>
      <c r="E2927" s="36">
        <v>175743</v>
      </c>
      <c r="F2927" s="37">
        <v>34</v>
      </c>
      <c r="G2927" s="38">
        <v>1.9346432005826691E-4</v>
      </c>
    </row>
    <row r="2928" spans="1:7" x14ac:dyDescent="0.25">
      <c r="A2928" s="39" t="s">
        <v>112</v>
      </c>
      <c r="B2928" s="40" t="s">
        <v>306</v>
      </c>
      <c r="C2928" s="50">
        <v>2016</v>
      </c>
      <c r="D2928" s="35" t="s">
        <v>21</v>
      </c>
      <c r="E2928" s="41">
        <v>180223</v>
      </c>
      <c r="F2928" s="42">
        <v>48</v>
      </c>
      <c r="G2928" s="43">
        <v>2.6633670508203724E-4</v>
      </c>
    </row>
    <row r="2929" spans="1:7" x14ac:dyDescent="0.25">
      <c r="A2929" s="33" t="s">
        <v>112</v>
      </c>
      <c r="B2929" s="34" t="s">
        <v>306</v>
      </c>
      <c r="C2929" s="49">
        <v>2017</v>
      </c>
      <c r="D2929" s="35" t="s">
        <v>21</v>
      </c>
      <c r="E2929" s="36">
        <v>179283</v>
      </c>
      <c r="F2929" s="37">
        <v>20</v>
      </c>
      <c r="G2929" s="38">
        <v>1.1155547374820814E-4</v>
      </c>
    </row>
    <row r="2930" spans="1:7" x14ac:dyDescent="0.25">
      <c r="A2930" s="39" t="s">
        <v>113</v>
      </c>
      <c r="B2930" s="40" t="s">
        <v>307</v>
      </c>
      <c r="C2930" s="50">
        <v>2009</v>
      </c>
      <c r="D2930" s="35" t="s">
        <v>21</v>
      </c>
      <c r="E2930" s="41">
        <v>1329708</v>
      </c>
      <c r="F2930" s="42">
        <v>173</v>
      </c>
      <c r="G2930" s="43">
        <v>1.3010375210196524E-4</v>
      </c>
    </row>
    <row r="2931" spans="1:7" x14ac:dyDescent="0.25">
      <c r="A2931" s="33" t="s">
        <v>113</v>
      </c>
      <c r="B2931" s="34" t="s">
        <v>307</v>
      </c>
      <c r="C2931" s="49">
        <v>2010</v>
      </c>
      <c r="D2931" s="35" t="s">
        <v>21</v>
      </c>
      <c r="E2931" s="36">
        <v>1384650</v>
      </c>
      <c r="F2931" s="37">
        <v>153</v>
      </c>
      <c r="G2931" s="38">
        <v>1.1049723756906077E-4</v>
      </c>
    </row>
    <row r="2932" spans="1:7" x14ac:dyDescent="0.25">
      <c r="A2932" s="39" t="s">
        <v>113</v>
      </c>
      <c r="B2932" s="40" t="s">
        <v>307</v>
      </c>
      <c r="C2932" s="50">
        <v>2011</v>
      </c>
      <c r="D2932" s="35" t="s">
        <v>21</v>
      </c>
      <c r="E2932" s="41">
        <v>1407397</v>
      </c>
      <c r="F2932" s="42">
        <v>201</v>
      </c>
      <c r="G2932" s="43">
        <v>1.4281684556667379E-4</v>
      </c>
    </row>
    <row r="2933" spans="1:7" x14ac:dyDescent="0.25">
      <c r="A2933" s="33" t="s">
        <v>113</v>
      </c>
      <c r="B2933" s="34" t="s">
        <v>307</v>
      </c>
      <c r="C2933" s="49">
        <v>2012</v>
      </c>
      <c r="D2933" s="35" t="s">
        <v>21</v>
      </c>
      <c r="E2933" s="36">
        <v>1460637</v>
      </c>
      <c r="F2933" s="37">
        <v>185</v>
      </c>
      <c r="G2933" s="38">
        <v>1.2665706811480196E-4</v>
      </c>
    </row>
    <row r="2934" spans="1:7" x14ac:dyDescent="0.25">
      <c r="A2934" s="39" t="s">
        <v>113</v>
      </c>
      <c r="B2934" s="40" t="s">
        <v>307</v>
      </c>
      <c r="C2934" s="50">
        <v>2013</v>
      </c>
      <c r="D2934" s="35" t="s">
        <v>21</v>
      </c>
      <c r="E2934" s="41">
        <v>1480882</v>
      </c>
      <c r="F2934" s="42">
        <v>180</v>
      </c>
      <c r="G2934" s="43">
        <v>1.2154918487766075E-4</v>
      </c>
    </row>
    <row r="2935" spans="1:7" x14ac:dyDescent="0.25">
      <c r="A2935" s="33" t="s">
        <v>113</v>
      </c>
      <c r="B2935" s="34" t="s">
        <v>307</v>
      </c>
      <c r="C2935" s="49">
        <v>2014</v>
      </c>
      <c r="D2935" s="35" t="s">
        <v>21</v>
      </c>
      <c r="E2935" s="36">
        <v>1520079</v>
      </c>
      <c r="F2935" s="37">
        <v>183</v>
      </c>
      <c r="G2935" s="38">
        <v>1.2038847980927307E-4</v>
      </c>
    </row>
    <row r="2936" spans="1:7" x14ac:dyDescent="0.25">
      <c r="A2936" s="39" t="s">
        <v>113</v>
      </c>
      <c r="B2936" s="40" t="s">
        <v>307</v>
      </c>
      <c r="C2936" s="50">
        <v>2015</v>
      </c>
      <c r="D2936" s="35" t="s">
        <v>21</v>
      </c>
      <c r="E2936" s="41">
        <v>1536682</v>
      </c>
      <c r="F2936" s="42">
        <v>194</v>
      </c>
      <c r="G2936" s="43">
        <v>1.2624602878149156E-4</v>
      </c>
    </row>
    <row r="2937" spans="1:7" x14ac:dyDescent="0.25">
      <c r="A2937" s="33" t="s">
        <v>113</v>
      </c>
      <c r="B2937" s="34" t="s">
        <v>307</v>
      </c>
      <c r="C2937" s="49">
        <v>2016</v>
      </c>
      <c r="D2937" s="35" t="s">
        <v>21</v>
      </c>
      <c r="E2937" s="36">
        <v>1584312</v>
      </c>
      <c r="F2937" s="37">
        <v>220</v>
      </c>
      <c r="G2937" s="38">
        <v>1.388615373739516E-4</v>
      </c>
    </row>
    <row r="2938" spans="1:7" x14ac:dyDescent="0.25">
      <c r="A2938" s="39" t="s">
        <v>113</v>
      </c>
      <c r="B2938" s="40" t="s">
        <v>307</v>
      </c>
      <c r="C2938" s="50">
        <v>2017</v>
      </c>
      <c r="D2938" s="35" t="s">
        <v>21</v>
      </c>
      <c r="E2938" s="41">
        <v>1581940</v>
      </c>
      <c r="F2938" s="42">
        <v>204</v>
      </c>
      <c r="G2938" s="43">
        <v>1.2895558617899541E-4</v>
      </c>
    </row>
    <row r="2939" spans="1:7" x14ac:dyDescent="0.25">
      <c r="A2939" s="33" t="s">
        <v>114</v>
      </c>
      <c r="B2939" s="34" t="s">
        <v>308</v>
      </c>
      <c r="C2939" s="49">
        <v>2009</v>
      </c>
      <c r="D2939" s="35" t="s">
        <v>21</v>
      </c>
      <c r="E2939" s="36">
        <v>687856</v>
      </c>
      <c r="F2939" s="37">
        <v>61</v>
      </c>
      <c r="G2939" s="38">
        <v>8.8681351910865059E-5</v>
      </c>
    </row>
    <row r="2940" spans="1:7" x14ac:dyDescent="0.25">
      <c r="A2940" s="39" t="s">
        <v>114</v>
      </c>
      <c r="B2940" s="40" t="s">
        <v>308</v>
      </c>
      <c r="C2940" s="50">
        <v>2010</v>
      </c>
      <c r="D2940" s="35" t="s">
        <v>21</v>
      </c>
      <c r="E2940" s="41">
        <v>722551</v>
      </c>
      <c r="F2940" s="42">
        <v>64</v>
      </c>
      <c r="G2940" s="43">
        <v>8.8575062521538278E-5</v>
      </c>
    </row>
    <row r="2941" spans="1:7" x14ac:dyDescent="0.25">
      <c r="A2941" s="33" t="s">
        <v>114</v>
      </c>
      <c r="B2941" s="34" t="s">
        <v>308</v>
      </c>
      <c r="C2941" s="49">
        <v>2011</v>
      </c>
      <c r="D2941" s="35" t="s">
        <v>21</v>
      </c>
      <c r="E2941" s="36">
        <v>707824</v>
      </c>
      <c r="F2941" s="37">
        <v>23</v>
      </c>
      <c r="G2941" s="38">
        <v>3.2493953299125209E-5</v>
      </c>
    </row>
    <row r="2942" spans="1:7" x14ac:dyDescent="0.25">
      <c r="A2942" s="39" t="s">
        <v>114</v>
      </c>
      <c r="B2942" s="40" t="s">
        <v>308</v>
      </c>
      <c r="C2942" s="50">
        <v>2012</v>
      </c>
      <c r="D2942" s="35" t="s">
        <v>21</v>
      </c>
      <c r="E2942" s="41">
        <v>734399</v>
      </c>
      <c r="F2942" s="42">
        <v>15</v>
      </c>
      <c r="G2942" s="43">
        <v>2.0424864412941738E-5</v>
      </c>
    </row>
    <row r="2943" spans="1:7" x14ac:dyDescent="0.25">
      <c r="A2943" s="33" t="s">
        <v>114</v>
      </c>
      <c r="B2943" s="34" t="s">
        <v>308</v>
      </c>
      <c r="C2943" s="49">
        <v>2013</v>
      </c>
      <c r="D2943" s="35" t="s">
        <v>21</v>
      </c>
      <c r="E2943" s="36">
        <v>766854</v>
      </c>
      <c r="F2943" s="37">
        <v>81</v>
      </c>
      <c r="G2943" s="38">
        <v>1.056263643405394E-4</v>
      </c>
    </row>
    <row r="2944" spans="1:7" x14ac:dyDescent="0.25">
      <c r="A2944" s="39" t="s">
        <v>114</v>
      </c>
      <c r="B2944" s="40" t="s">
        <v>308</v>
      </c>
      <c r="C2944" s="50">
        <v>2014</v>
      </c>
      <c r="D2944" s="35" t="s">
        <v>21</v>
      </c>
      <c r="E2944" s="41">
        <v>770240</v>
      </c>
      <c r="F2944" s="42">
        <v>99</v>
      </c>
      <c r="G2944" s="43">
        <v>1.2853136684669712E-4</v>
      </c>
    </row>
    <row r="2945" spans="1:7" x14ac:dyDescent="0.25">
      <c r="A2945" s="33" t="s">
        <v>114</v>
      </c>
      <c r="B2945" s="34" t="s">
        <v>308</v>
      </c>
      <c r="C2945" s="49">
        <v>2015</v>
      </c>
      <c r="D2945" s="35" t="s">
        <v>21</v>
      </c>
      <c r="E2945" s="36">
        <v>763169</v>
      </c>
      <c r="F2945" s="37">
        <v>34</v>
      </c>
      <c r="G2945" s="38">
        <v>4.4551075842965318E-5</v>
      </c>
    </row>
    <row r="2946" spans="1:7" x14ac:dyDescent="0.25">
      <c r="A2946" s="39" t="s">
        <v>114</v>
      </c>
      <c r="B2946" s="40" t="s">
        <v>308</v>
      </c>
      <c r="C2946" s="50">
        <v>2016</v>
      </c>
      <c r="D2946" s="35" t="s">
        <v>21</v>
      </c>
      <c r="E2946" s="41">
        <v>788220</v>
      </c>
      <c r="F2946" s="42">
        <v>68</v>
      </c>
      <c r="G2946" s="43">
        <v>8.6270330618355283E-5</v>
      </c>
    </row>
    <row r="2947" spans="1:7" x14ac:dyDescent="0.25">
      <c r="A2947" s="33" t="s">
        <v>114</v>
      </c>
      <c r="B2947" s="34" t="s">
        <v>308</v>
      </c>
      <c r="C2947" s="49">
        <v>2017</v>
      </c>
      <c r="D2947" s="35" t="s">
        <v>21</v>
      </c>
      <c r="E2947" s="36">
        <v>826237</v>
      </c>
      <c r="F2947" s="37">
        <v>65</v>
      </c>
      <c r="G2947" s="38">
        <v>7.8669921584242772E-5</v>
      </c>
    </row>
    <row r="2948" spans="1:7" x14ac:dyDescent="0.25">
      <c r="A2948" s="39" t="s">
        <v>115</v>
      </c>
      <c r="B2948" s="40" t="s">
        <v>309</v>
      </c>
      <c r="C2948" s="50">
        <v>2009</v>
      </c>
      <c r="D2948" s="35" t="s">
        <v>21</v>
      </c>
      <c r="E2948" s="41">
        <v>326571</v>
      </c>
      <c r="F2948" s="42">
        <v>50</v>
      </c>
      <c r="G2948" s="43">
        <v>1.5310606269387054E-4</v>
      </c>
    </row>
    <row r="2949" spans="1:7" x14ac:dyDescent="0.25">
      <c r="A2949" s="33" t="s">
        <v>115</v>
      </c>
      <c r="B2949" s="34" t="s">
        <v>309</v>
      </c>
      <c r="C2949" s="49">
        <v>2010</v>
      </c>
      <c r="D2949" s="35" t="s">
        <v>21</v>
      </c>
      <c r="E2949" s="36">
        <v>335159</v>
      </c>
      <c r="F2949" s="37">
        <v>39</v>
      </c>
      <c r="G2949" s="38">
        <v>1.1636268159291561E-4</v>
      </c>
    </row>
    <row r="2950" spans="1:7" x14ac:dyDescent="0.25">
      <c r="A2950" s="39" t="s">
        <v>115</v>
      </c>
      <c r="B2950" s="40" t="s">
        <v>309</v>
      </c>
      <c r="C2950" s="50">
        <v>2011</v>
      </c>
      <c r="D2950" s="35" t="s">
        <v>21</v>
      </c>
      <c r="E2950" s="41">
        <v>337854</v>
      </c>
      <c r="F2950" s="42">
        <v>37</v>
      </c>
      <c r="G2950" s="43">
        <v>1.0951476081384267E-4</v>
      </c>
    </row>
    <row r="2951" spans="1:7" x14ac:dyDescent="0.25">
      <c r="A2951" s="33" t="s">
        <v>115</v>
      </c>
      <c r="B2951" s="34" t="s">
        <v>309</v>
      </c>
      <c r="C2951" s="49">
        <v>2012</v>
      </c>
      <c r="D2951" s="35" t="s">
        <v>21</v>
      </c>
      <c r="E2951" s="36">
        <v>362892</v>
      </c>
      <c r="F2951" s="37">
        <v>28</v>
      </c>
      <c r="G2951" s="38">
        <v>7.7157942307904279E-5</v>
      </c>
    </row>
    <row r="2952" spans="1:7" x14ac:dyDescent="0.25">
      <c r="A2952" s="39" t="s">
        <v>115</v>
      </c>
      <c r="B2952" s="40" t="s">
        <v>309</v>
      </c>
      <c r="C2952" s="50">
        <v>2013</v>
      </c>
      <c r="D2952" s="35" t="s">
        <v>21</v>
      </c>
      <c r="E2952" s="41">
        <v>359567</v>
      </c>
      <c r="F2952" s="42">
        <v>31</v>
      </c>
      <c r="G2952" s="43">
        <v>8.6214808366729984E-5</v>
      </c>
    </row>
    <row r="2953" spans="1:7" x14ac:dyDescent="0.25">
      <c r="A2953" s="33" t="s">
        <v>115</v>
      </c>
      <c r="B2953" s="34" t="s">
        <v>309</v>
      </c>
      <c r="C2953" s="49">
        <v>2014</v>
      </c>
      <c r="D2953" s="35" t="s">
        <v>21</v>
      </c>
      <c r="E2953" s="36">
        <v>342674</v>
      </c>
      <c r="F2953" s="37">
        <v>30</v>
      </c>
      <c r="G2953" s="38">
        <v>8.7546764563404292E-5</v>
      </c>
    </row>
    <row r="2954" spans="1:7" x14ac:dyDescent="0.25">
      <c r="A2954" s="39" t="s">
        <v>115</v>
      </c>
      <c r="B2954" s="40" t="s">
        <v>309</v>
      </c>
      <c r="C2954" s="50">
        <v>2015</v>
      </c>
      <c r="D2954" s="35" t="s">
        <v>21</v>
      </c>
      <c r="E2954" s="41">
        <v>367715</v>
      </c>
      <c r="F2954" s="42">
        <v>51</v>
      </c>
      <c r="G2954" s="43">
        <v>1.3869436928055695E-4</v>
      </c>
    </row>
    <row r="2955" spans="1:7" x14ac:dyDescent="0.25">
      <c r="A2955" s="33" t="s">
        <v>115</v>
      </c>
      <c r="B2955" s="34" t="s">
        <v>309</v>
      </c>
      <c r="C2955" s="49">
        <v>2016</v>
      </c>
      <c r="D2955" s="35" t="s">
        <v>21</v>
      </c>
      <c r="E2955" s="36">
        <v>350212</v>
      </c>
      <c r="F2955" s="37">
        <v>25</v>
      </c>
      <c r="G2955" s="38">
        <v>7.1385332312998986E-5</v>
      </c>
    </row>
    <row r="2956" spans="1:7" x14ac:dyDescent="0.25">
      <c r="A2956" s="39" t="s">
        <v>115</v>
      </c>
      <c r="B2956" s="40" t="s">
        <v>309</v>
      </c>
      <c r="C2956" s="50">
        <v>2017</v>
      </c>
      <c r="D2956" s="35" t="s">
        <v>21</v>
      </c>
      <c r="E2956" s="41">
        <v>342395</v>
      </c>
      <c r="F2956" s="42">
        <v>27</v>
      </c>
      <c r="G2956" s="43">
        <v>7.8856291709867259E-5</v>
      </c>
    </row>
    <row r="2957" spans="1:7" x14ac:dyDescent="0.25">
      <c r="A2957" s="33" t="s">
        <v>116</v>
      </c>
      <c r="B2957" s="34" t="s">
        <v>310</v>
      </c>
      <c r="C2957" s="49">
        <v>2009</v>
      </c>
      <c r="D2957" s="35" t="s">
        <v>21</v>
      </c>
      <c r="E2957" s="36">
        <v>292660</v>
      </c>
      <c r="F2957" s="37">
        <v>31</v>
      </c>
      <c r="G2957" s="38">
        <v>1.0592496412218957E-4</v>
      </c>
    </row>
    <row r="2958" spans="1:7" x14ac:dyDescent="0.25">
      <c r="A2958" s="39" t="s">
        <v>116</v>
      </c>
      <c r="B2958" s="40" t="s">
        <v>310</v>
      </c>
      <c r="C2958" s="50">
        <v>2010</v>
      </c>
      <c r="D2958" s="35" t="s">
        <v>21</v>
      </c>
      <c r="E2958" s="41">
        <v>300943</v>
      </c>
      <c r="F2958" s="42">
        <v>12</v>
      </c>
      <c r="G2958" s="43">
        <v>3.9874660650023428E-5</v>
      </c>
    </row>
    <row r="2959" spans="1:7" x14ac:dyDescent="0.25">
      <c r="A2959" s="33" t="s">
        <v>116</v>
      </c>
      <c r="B2959" s="34" t="s">
        <v>310</v>
      </c>
      <c r="C2959" s="49">
        <v>2011</v>
      </c>
      <c r="D2959" s="35" t="s">
        <v>21</v>
      </c>
      <c r="E2959" s="36">
        <v>312316</v>
      </c>
      <c r="F2959" s="37">
        <v>32</v>
      </c>
      <c r="G2959" s="38">
        <v>1.0246032864150411E-4</v>
      </c>
    </row>
    <row r="2960" spans="1:7" x14ac:dyDescent="0.25">
      <c r="A2960" s="39" t="s">
        <v>116</v>
      </c>
      <c r="B2960" s="40" t="s">
        <v>310</v>
      </c>
      <c r="C2960" s="50">
        <v>2012</v>
      </c>
      <c r="D2960" s="35" t="s">
        <v>21</v>
      </c>
      <c r="E2960" s="41">
        <v>322888</v>
      </c>
      <c r="F2960" s="42">
        <v>35</v>
      </c>
      <c r="G2960" s="43">
        <v>1.0839671960555982E-4</v>
      </c>
    </row>
    <row r="2961" spans="1:7" x14ac:dyDescent="0.25">
      <c r="A2961" s="33" t="s">
        <v>116</v>
      </c>
      <c r="B2961" s="34" t="s">
        <v>310</v>
      </c>
      <c r="C2961" s="49">
        <v>2013</v>
      </c>
      <c r="D2961" s="35" t="s">
        <v>21</v>
      </c>
      <c r="E2961" s="36">
        <v>318043</v>
      </c>
      <c r="F2961" s="37">
        <v>41</v>
      </c>
      <c r="G2961" s="38">
        <v>1.289133859258025E-4</v>
      </c>
    </row>
    <row r="2962" spans="1:7" x14ac:dyDescent="0.25">
      <c r="A2962" s="39" t="s">
        <v>116</v>
      </c>
      <c r="B2962" s="40" t="s">
        <v>310</v>
      </c>
      <c r="C2962" s="50">
        <v>2014</v>
      </c>
      <c r="D2962" s="35" t="s">
        <v>21</v>
      </c>
      <c r="E2962" s="41">
        <v>330569</v>
      </c>
      <c r="F2962" s="42">
        <v>45</v>
      </c>
      <c r="G2962" s="43">
        <v>1.3612891710958983E-4</v>
      </c>
    </row>
    <row r="2963" spans="1:7" x14ac:dyDescent="0.25">
      <c r="A2963" s="33" t="s">
        <v>116</v>
      </c>
      <c r="B2963" s="34" t="s">
        <v>310</v>
      </c>
      <c r="C2963" s="49">
        <v>2015</v>
      </c>
      <c r="D2963" s="35" t="s">
        <v>21</v>
      </c>
      <c r="E2963" s="36">
        <v>342508</v>
      </c>
      <c r="F2963" s="37">
        <v>39</v>
      </c>
      <c r="G2963" s="38">
        <v>1.1386595349597674E-4</v>
      </c>
    </row>
    <row r="2964" spans="1:7" x14ac:dyDescent="0.25">
      <c r="A2964" s="39" t="s">
        <v>116</v>
      </c>
      <c r="B2964" s="40" t="s">
        <v>310</v>
      </c>
      <c r="C2964" s="50">
        <v>2016</v>
      </c>
      <c r="D2964" s="35" t="s">
        <v>21</v>
      </c>
      <c r="E2964" s="41">
        <v>341017</v>
      </c>
      <c r="F2964" s="42">
        <v>35</v>
      </c>
      <c r="G2964" s="43">
        <v>1.0263417952770684E-4</v>
      </c>
    </row>
    <row r="2965" spans="1:7" x14ac:dyDescent="0.25">
      <c r="A2965" s="33" t="s">
        <v>116</v>
      </c>
      <c r="B2965" s="34" t="s">
        <v>310</v>
      </c>
      <c r="C2965" s="49">
        <v>2017</v>
      </c>
      <c r="D2965" s="35" t="s">
        <v>21</v>
      </c>
      <c r="E2965" s="36">
        <v>340465</v>
      </c>
      <c r="F2965" s="37">
        <v>28</v>
      </c>
      <c r="G2965" s="38">
        <v>8.2240465246060534E-5</v>
      </c>
    </row>
    <row r="2966" spans="1:7" x14ac:dyDescent="0.25">
      <c r="A2966" s="39" t="s">
        <v>117</v>
      </c>
      <c r="B2966" s="40" t="s">
        <v>311</v>
      </c>
      <c r="C2966" s="50">
        <v>2009</v>
      </c>
      <c r="D2966" s="35" t="s">
        <v>21</v>
      </c>
      <c r="E2966" s="41">
        <v>483962</v>
      </c>
      <c r="F2966" s="42">
        <v>49</v>
      </c>
      <c r="G2966" s="43">
        <v>1.0124761861468463E-4</v>
      </c>
    </row>
    <row r="2967" spans="1:7" x14ac:dyDescent="0.25">
      <c r="A2967" s="33" t="s">
        <v>117</v>
      </c>
      <c r="B2967" s="34" t="s">
        <v>311</v>
      </c>
      <c r="C2967" s="49">
        <v>2010</v>
      </c>
      <c r="D2967" s="35" t="s">
        <v>21</v>
      </c>
      <c r="E2967" s="36">
        <v>477016</v>
      </c>
      <c r="F2967" s="37">
        <v>41</v>
      </c>
      <c r="G2967" s="38">
        <v>8.5950995354453524E-5</v>
      </c>
    </row>
    <row r="2968" spans="1:7" x14ac:dyDescent="0.25">
      <c r="A2968" s="39" t="s">
        <v>117</v>
      </c>
      <c r="B2968" s="40" t="s">
        <v>311</v>
      </c>
      <c r="C2968" s="50">
        <v>2011</v>
      </c>
      <c r="D2968" s="35" t="s">
        <v>21</v>
      </c>
      <c r="E2968" s="41">
        <v>498247</v>
      </c>
      <c r="F2968" s="42">
        <v>64</v>
      </c>
      <c r="G2968" s="43">
        <v>1.2845034691628851E-4</v>
      </c>
    </row>
    <row r="2969" spans="1:7" x14ac:dyDescent="0.25">
      <c r="A2969" s="33" t="s">
        <v>117</v>
      </c>
      <c r="B2969" s="34" t="s">
        <v>311</v>
      </c>
      <c r="C2969" s="49">
        <v>2012</v>
      </c>
      <c r="D2969" s="35" t="s">
        <v>21</v>
      </c>
      <c r="E2969" s="36">
        <v>519001</v>
      </c>
      <c r="F2969" s="37">
        <v>51</v>
      </c>
      <c r="G2969" s="38">
        <v>9.8265706617135608E-5</v>
      </c>
    </row>
    <row r="2970" spans="1:7" x14ac:dyDescent="0.25">
      <c r="A2970" s="39" t="s">
        <v>117</v>
      </c>
      <c r="B2970" s="40" t="s">
        <v>311</v>
      </c>
      <c r="C2970" s="50">
        <v>2013</v>
      </c>
      <c r="D2970" s="35" t="s">
        <v>21</v>
      </c>
      <c r="E2970" s="41">
        <v>518692</v>
      </c>
      <c r="F2970" s="42">
        <v>54</v>
      </c>
      <c r="G2970" s="43">
        <v>1.0410802557201576E-4</v>
      </c>
    </row>
    <row r="2971" spans="1:7" x14ac:dyDescent="0.25">
      <c r="A2971" s="33" t="s">
        <v>117</v>
      </c>
      <c r="B2971" s="34" t="s">
        <v>311</v>
      </c>
      <c r="C2971" s="49">
        <v>2014</v>
      </c>
      <c r="D2971" s="35" t="s">
        <v>21</v>
      </c>
      <c r="E2971" s="36">
        <v>517332</v>
      </c>
      <c r="F2971" s="37">
        <v>75</v>
      </c>
      <c r="G2971" s="38">
        <v>1.4497460045000116E-4</v>
      </c>
    </row>
    <row r="2972" spans="1:7" x14ac:dyDescent="0.25">
      <c r="A2972" s="39" t="s">
        <v>117</v>
      </c>
      <c r="B2972" s="40" t="s">
        <v>311</v>
      </c>
      <c r="C2972" s="50">
        <v>2015</v>
      </c>
      <c r="D2972" s="35" t="s">
        <v>21</v>
      </c>
      <c r="E2972" s="41">
        <v>537287</v>
      </c>
      <c r="F2972" s="42">
        <v>74</v>
      </c>
      <c r="G2972" s="43">
        <v>1.3772899772374913E-4</v>
      </c>
    </row>
    <row r="2973" spans="1:7" x14ac:dyDescent="0.25">
      <c r="A2973" s="33" t="s">
        <v>117</v>
      </c>
      <c r="B2973" s="34" t="s">
        <v>311</v>
      </c>
      <c r="C2973" s="49">
        <v>2016</v>
      </c>
      <c r="D2973" s="35" t="s">
        <v>21</v>
      </c>
      <c r="E2973" s="36">
        <v>530079</v>
      </c>
      <c r="F2973" s="37">
        <v>78</v>
      </c>
      <c r="G2973" s="38">
        <v>1.4714787795781382E-4</v>
      </c>
    </row>
    <row r="2974" spans="1:7" x14ac:dyDescent="0.25">
      <c r="A2974" s="39" t="s">
        <v>117</v>
      </c>
      <c r="B2974" s="40" t="s">
        <v>311</v>
      </c>
      <c r="C2974" s="50">
        <v>2017</v>
      </c>
      <c r="D2974" s="35" t="s">
        <v>21</v>
      </c>
      <c r="E2974" s="41">
        <v>510574</v>
      </c>
      <c r="F2974" s="42">
        <v>64</v>
      </c>
      <c r="G2974" s="43">
        <v>1.253491168763E-4</v>
      </c>
    </row>
    <row r="2975" spans="1:7" x14ac:dyDescent="0.25">
      <c r="A2975" s="33" t="s">
        <v>118</v>
      </c>
      <c r="B2975" s="34" t="s">
        <v>312</v>
      </c>
      <c r="C2975" s="49">
        <v>2009</v>
      </c>
      <c r="D2975" s="35" t="s">
        <v>21</v>
      </c>
      <c r="E2975" s="36">
        <v>474916</v>
      </c>
      <c r="F2975" s="37">
        <v>27</v>
      </c>
      <c r="G2975" s="38">
        <v>5.6852159118665195E-5</v>
      </c>
    </row>
    <row r="2976" spans="1:7" x14ac:dyDescent="0.25">
      <c r="A2976" s="39" t="s">
        <v>118</v>
      </c>
      <c r="B2976" s="40" t="s">
        <v>312</v>
      </c>
      <c r="C2976" s="50">
        <v>2010</v>
      </c>
      <c r="D2976" s="35" t="s">
        <v>21</v>
      </c>
      <c r="E2976" s="41">
        <v>499677</v>
      </c>
      <c r="F2976" s="42">
        <v>34</v>
      </c>
      <c r="G2976" s="43">
        <v>6.8043956395831711E-5</v>
      </c>
    </row>
    <row r="2977" spans="1:7" x14ac:dyDescent="0.25">
      <c r="A2977" s="33" t="s">
        <v>118</v>
      </c>
      <c r="B2977" s="34" t="s">
        <v>312</v>
      </c>
      <c r="C2977" s="49">
        <v>2011</v>
      </c>
      <c r="D2977" s="35" t="s">
        <v>21</v>
      </c>
      <c r="E2977" s="36">
        <v>517624</v>
      </c>
      <c r="F2977" s="37">
        <v>75</v>
      </c>
      <c r="G2977" s="38">
        <v>1.4489281795279971E-4</v>
      </c>
    </row>
    <row r="2978" spans="1:7" x14ac:dyDescent="0.25">
      <c r="A2978" s="39" t="s">
        <v>118</v>
      </c>
      <c r="B2978" s="40" t="s">
        <v>312</v>
      </c>
      <c r="C2978" s="50">
        <v>2012</v>
      </c>
      <c r="D2978" s="35" t="s">
        <v>21</v>
      </c>
      <c r="E2978" s="41">
        <v>519919</v>
      </c>
      <c r="F2978" s="42">
        <v>47</v>
      </c>
      <c r="G2978" s="43">
        <v>9.039869672006601E-5</v>
      </c>
    </row>
    <row r="2979" spans="1:7" x14ac:dyDescent="0.25">
      <c r="A2979" s="33" t="s">
        <v>118</v>
      </c>
      <c r="B2979" s="34" t="s">
        <v>312</v>
      </c>
      <c r="C2979" s="49">
        <v>2013</v>
      </c>
      <c r="D2979" s="35" t="s">
        <v>21</v>
      </c>
      <c r="E2979" s="36">
        <v>524172</v>
      </c>
      <c r="F2979" s="37">
        <v>98</v>
      </c>
      <c r="G2979" s="38">
        <v>1.8696153171096511E-4</v>
      </c>
    </row>
    <row r="2980" spans="1:7" x14ac:dyDescent="0.25">
      <c r="A2980" s="39" t="s">
        <v>118</v>
      </c>
      <c r="B2980" s="40" t="s">
        <v>312</v>
      </c>
      <c r="C2980" s="50">
        <v>2014</v>
      </c>
      <c r="D2980" s="35" t="s">
        <v>21</v>
      </c>
      <c r="E2980" s="41">
        <v>552818</v>
      </c>
      <c r="F2980" s="42">
        <v>86</v>
      </c>
      <c r="G2980" s="43">
        <v>1.555665698294918E-4</v>
      </c>
    </row>
    <row r="2981" spans="1:7" x14ac:dyDescent="0.25">
      <c r="A2981" s="33" t="s">
        <v>118</v>
      </c>
      <c r="B2981" s="34" t="s">
        <v>312</v>
      </c>
      <c r="C2981" s="49">
        <v>2015</v>
      </c>
      <c r="D2981" s="35" t="s">
        <v>21</v>
      </c>
      <c r="E2981" s="36">
        <v>551856</v>
      </c>
      <c r="F2981" s="37">
        <v>46</v>
      </c>
      <c r="G2981" s="38">
        <v>8.3355078136325417E-5</v>
      </c>
    </row>
    <row r="2982" spans="1:7" x14ac:dyDescent="0.25">
      <c r="A2982" s="39" t="s">
        <v>118</v>
      </c>
      <c r="B2982" s="40" t="s">
        <v>312</v>
      </c>
      <c r="C2982" s="50">
        <v>2016</v>
      </c>
      <c r="D2982" s="35" t="s">
        <v>21</v>
      </c>
      <c r="E2982" s="41">
        <v>580778</v>
      </c>
      <c r="F2982" s="42">
        <v>44</v>
      </c>
      <c r="G2982" s="43">
        <v>7.5760445471419375E-5</v>
      </c>
    </row>
    <row r="2983" spans="1:7" x14ac:dyDescent="0.25">
      <c r="A2983" s="33" t="s">
        <v>118</v>
      </c>
      <c r="B2983" s="34" t="s">
        <v>312</v>
      </c>
      <c r="C2983" s="49">
        <v>2017</v>
      </c>
      <c r="D2983" s="35" t="s">
        <v>21</v>
      </c>
      <c r="E2983" s="36">
        <v>548072</v>
      </c>
      <c r="F2983" s="37">
        <v>75</v>
      </c>
      <c r="G2983" s="38">
        <v>1.3684333445240771E-4</v>
      </c>
    </row>
    <row r="2984" spans="1:7" x14ac:dyDescent="0.25">
      <c r="A2984" s="39" t="s">
        <v>119</v>
      </c>
      <c r="B2984" s="40" t="s">
        <v>313</v>
      </c>
      <c r="C2984" s="50">
        <v>2009</v>
      </c>
      <c r="D2984" s="35" t="s">
        <v>21</v>
      </c>
      <c r="E2984" s="41">
        <v>171820</v>
      </c>
      <c r="F2984" s="42">
        <v>26</v>
      </c>
      <c r="G2984" s="43">
        <v>1.513211500407403E-4</v>
      </c>
    </row>
    <row r="2985" spans="1:7" x14ac:dyDescent="0.25">
      <c r="A2985" s="33" t="s">
        <v>119</v>
      </c>
      <c r="B2985" s="34" t="s">
        <v>313</v>
      </c>
      <c r="C2985" s="49">
        <v>2010</v>
      </c>
      <c r="D2985" s="35" t="s">
        <v>21</v>
      </c>
      <c r="E2985" s="36">
        <v>180792</v>
      </c>
      <c r="F2985" s="37">
        <v>43</v>
      </c>
      <c r="G2985" s="38">
        <v>2.3784238240630117E-4</v>
      </c>
    </row>
    <row r="2986" spans="1:7" x14ac:dyDescent="0.25">
      <c r="A2986" s="39" t="s">
        <v>119</v>
      </c>
      <c r="B2986" s="40" t="s">
        <v>313</v>
      </c>
      <c r="C2986" s="50">
        <v>2011</v>
      </c>
      <c r="D2986" s="35" t="s">
        <v>21</v>
      </c>
      <c r="E2986" s="41">
        <v>184717</v>
      </c>
      <c r="F2986" s="42">
        <v>49</v>
      </c>
      <c r="G2986" s="43">
        <v>2.6527065727572447E-4</v>
      </c>
    </row>
    <row r="2987" spans="1:7" x14ac:dyDescent="0.25">
      <c r="A2987" s="33" t="s">
        <v>119</v>
      </c>
      <c r="B2987" s="34" t="s">
        <v>313</v>
      </c>
      <c r="C2987" s="49">
        <v>2012</v>
      </c>
      <c r="D2987" s="35" t="s">
        <v>21</v>
      </c>
      <c r="E2987" s="36">
        <v>189178</v>
      </c>
      <c r="F2987" s="37">
        <v>31</v>
      </c>
      <c r="G2987" s="38">
        <v>1.638668344099208E-4</v>
      </c>
    </row>
    <row r="2988" spans="1:7" x14ac:dyDescent="0.25">
      <c r="A2988" s="39" t="s">
        <v>119</v>
      </c>
      <c r="B2988" s="40" t="s">
        <v>313</v>
      </c>
      <c r="C2988" s="50">
        <v>2013</v>
      </c>
      <c r="D2988" s="35" t="s">
        <v>21</v>
      </c>
      <c r="E2988" s="41">
        <v>197093</v>
      </c>
      <c r="F2988" s="42">
        <v>38</v>
      </c>
      <c r="G2988" s="43">
        <v>1.9280238263154957E-4</v>
      </c>
    </row>
    <row r="2989" spans="1:7" x14ac:dyDescent="0.25">
      <c r="A2989" s="33" t="s">
        <v>119</v>
      </c>
      <c r="B2989" s="34" t="s">
        <v>313</v>
      </c>
      <c r="C2989" s="49">
        <v>2014</v>
      </c>
      <c r="D2989" s="35" t="s">
        <v>21</v>
      </c>
      <c r="E2989" s="36">
        <v>200905</v>
      </c>
      <c r="F2989" s="37">
        <v>27</v>
      </c>
      <c r="G2989" s="38">
        <v>1.3439187675767154E-4</v>
      </c>
    </row>
    <row r="2990" spans="1:7" x14ac:dyDescent="0.25">
      <c r="A2990" s="39" t="s">
        <v>119</v>
      </c>
      <c r="B2990" s="40" t="s">
        <v>313</v>
      </c>
      <c r="C2990" s="50">
        <v>2015</v>
      </c>
      <c r="D2990" s="35" t="s">
        <v>21</v>
      </c>
      <c r="E2990" s="41">
        <v>196170</v>
      </c>
      <c r="F2990" s="42">
        <v>23</v>
      </c>
      <c r="G2990" s="43">
        <v>1.1724524646989856E-4</v>
      </c>
    </row>
    <row r="2991" spans="1:7" x14ac:dyDescent="0.25">
      <c r="A2991" s="33" t="s">
        <v>119</v>
      </c>
      <c r="B2991" s="34" t="s">
        <v>313</v>
      </c>
      <c r="C2991" s="49">
        <v>2016</v>
      </c>
      <c r="D2991" s="35" t="s">
        <v>21</v>
      </c>
      <c r="E2991" s="36">
        <v>194859</v>
      </c>
      <c r="F2991" s="37">
        <v>14</v>
      </c>
      <c r="G2991" s="38">
        <v>7.1846822574271653E-5</v>
      </c>
    </row>
    <row r="2992" spans="1:7" x14ac:dyDescent="0.25">
      <c r="A2992" s="39" t="s">
        <v>119</v>
      </c>
      <c r="B2992" s="40" t="s">
        <v>313</v>
      </c>
      <c r="C2992" s="50">
        <v>2017</v>
      </c>
      <c r="D2992" s="35" t="s">
        <v>21</v>
      </c>
      <c r="E2992" s="41">
        <v>191896</v>
      </c>
      <c r="F2992" s="42">
        <v>29</v>
      </c>
      <c r="G2992" s="43">
        <v>1.5112352524283986E-4</v>
      </c>
    </row>
    <row r="2993" spans="1:7" x14ac:dyDescent="0.25">
      <c r="A2993" s="33" t="s">
        <v>120</v>
      </c>
      <c r="B2993" s="34" t="s">
        <v>314</v>
      </c>
      <c r="C2993" s="49">
        <v>2009</v>
      </c>
      <c r="D2993" s="35" t="s">
        <v>21</v>
      </c>
      <c r="E2993" s="36">
        <v>626578</v>
      </c>
      <c r="F2993" s="37">
        <v>33</v>
      </c>
      <c r="G2993" s="38">
        <v>5.2667026292017916E-5</v>
      </c>
    </row>
    <row r="2994" spans="1:7" x14ac:dyDescent="0.25">
      <c r="A2994" s="39" t="s">
        <v>120</v>
      </c>
      <c r="B2994" s="40" t="s">
        <v>314</v>
      </c>
      <c r="C2994" s="50">
        <v>2010</v>
      </c>
      <c r="D2994" s="35" t="s">
        <v>21</v>
      </c>
      <c r="E2994" s="41">
        <v>655730</v>
      </c>
      <c r="F2994" s="42">
        <v>50</v>
      </c>
      <c r="G2994" s="43">
        <v>7.6250895948027394E-5</v>
      </c>
    </row>
    <row r="2995" spans="1:7" x14ac:dyDescent="0.25">
      <c r="A2995" s="33" t="s">
        <v>120</v>
      </c>
      <c r="B2995" s="34" t="s">
        <v>314</v>
      </c>
      <c r="C2995" s="49">
        <v>2011</v>
      </c>
      <c r="D2995" s="35" t="s">
        <v>21</v>
      </c>
      <c r="E2995" s="36">
        <v>672408</v>
      </c>
      <c r="F2995" s="37">
        <v>54</v>
      </c>
      <c r="G2995" s="38">
        <v>8.0308384195309997E-5</v>
      </c>
    </row>
    <row r="2996" spans="1:7" x14ac:dyDescent="0.25">
      <c r="A2996" s="39" t="s">
        <v>120</v>
      </c>
      <c r="B2996" s="40" t="s">
        <v>314</v>
      </c>
      <c r="C2996" s="50">
        <v>2012</v>
      </c>
      <c r="D2996" s="35" t="s">
        <v>21</v>
      </c>
      <c r="E2996" s="41">
        <v>698045</v>
      </c>
      <c r="F2996" s="42">
        <v>37</v>
      </c>
      <c r="G2996" s="43">
        <v>5.3005178749221037E-5</v>
      </c>
    </row>
    <row r="2997" spans="1:7" x14ac:dyDescent="0.25">
      <c r="A2997" s="33" t="s">
        <v>120</v>
      </c>
      <c r="B2997" s="34" t="s">
        <v>314</v>
      </c>
      <c r="C2997" s="49">
        <v>2013</v>
      </c>
      <c r="D2997" s="35" t="s">
        <v>21</v>
      </c>
      <c r="E2997" s="36">
        <v>714194</v>
      </c>
      <c r="F2997" s="37">
        <v>65</v>
      </c>
      <c r="G2997" s="38">
        <v>9.1011685900469614E-5</v>
      </c>
    </row>
    <row r="2998" spans="1:7" x14ac:dyDescent="0.25">
      <c r="A2998" s="39" t="s">
        <v>120</v>
      </c>
      <c r="B2998" s="40" t="s">
        <v>314</v>
      </c>
      <c r="C2998" s="50">
        <v>2014</v>
      </c>
      <c r="D2998" s="35" t="s">
        <v>21</v>
      </c>
      <c r="E2998" s="41">
        <v>735679</v>
      </c>
      <c r="F2998" s="42">
        <v>72</v>
      </c>
      <c r="G2998" s="43">
        <v>9.7868771570209286E-5</v>
      </c>
    </row>
    <row r="2999" spans="1:7" x14ac:dyDescent="0.25">
      <c r="A2999" s="33" t="s">
        <v>120</v>
      </c>
      <c r="B2999" s="34" t="s">
        <v>314</v>
      </c>
      <c r="C2999" s="49">
        <v>2015</v>
      </c>
      <c r="D2999" s="35" t="s">
        <v>21</v>
      </c>
      <c r="E2999" s="36">
        <v>752887</v>
      </c>
      <c r="F2999" s="37">
        <v>37</v>
      </c>
      <c r="G2999" s="38">
        <v>4.9144161075964919E-5</v>
      </c>
    </row>
    <row r="3000" spans="1:7" x14ac:dyDescent="0.25">
      <c r="A3000" s="39" t="s">
        <v>120</v>
      </c>
      <c r="B3000" s="40" t="s">
        <v>314</v>
      </c>
      <c r="C3000" s="50">
        <v>2016</v>
      </c>
      <c r="D3000" s="35" t="s">
        <v>21</v>
      </c>
      <c r="E3000" s="41">
        <v>755914</v>
      </c>
      <c r="F3000" s="42">
        <v>51</v>
      </c>
      <c r="G3000" s="43">
        <v>6.7467992390668783E-5</v>
      </c>
    </row>
    <row r="3001" spans="1:7" x14ac:dyDescent="0.25">
      <c r="A3001" s="33" t="s">
        <v>120</v>
      </c>
      <c r="B3001" s="34" t="s">
        <v>314</v>
      </c>
      <c r="C3001" s="49">
        <v>2017</v>
      </c>
      <c r="D3001" s="35" t="s">
        <v>21</v>
      </c>
      <c r="E3001" s="36">
        <v>771764</v>
      </c>
      <c r="F3001" s="37">
        <v>38</v>
      </c>
      <c r="G3001" s="38">
        <v>4.9237849912667605E-5</v>
      </c>
    </row>
    <row r="3002" spans="1:7" x14ac:dyDescent="0.25">
      <c r="A3002" s="39" t="s">
        <v>121</v>
      </c>
      <c r="B3002" s="40" t="s">
        <v>315</v>
      </c>
      <c r="C3002" s="50">
        <v>2009</v>
      </c>
      <c r="D3002" s="35" t="s">
        <v>21</v>
      </c>
      <c r="E3002" s="41">
        <v>732769</v>
      </c>
      <c r="F3002" s="42">
        <v>39</v>
      </c>
      <c r="G3002" s="43">
        <v>5.3222775526803129E-5</v>
      </c>
    </row>
    <row r="3003" spans="1:7" x14ac:dyDescent="0.25">
      <c r="A3003" s="33" t="s">
        <v>121</v>
      </c>
      <c r="B3003" s="34" t="s">
        <v>315</v>
      </c>
      <c r="C3003" s="49">
        <v>2010</v>
      </c>
      <c r="D3003" s="35" t="s">
        <v>21</v>
      </c>
      <c r="E3003" s="36">
        <v>755563</v>
      </c>
      <c r="F3003" s="37">
        <v>37</v>
      </c>
      <c r="G3003" s="38">
        <v>4.8970105735722899E-5</v>
      </c>
    </row>
    <row r="3004" spans="1:7" x14ac:dyDescent="0.25">
      <c r="A3004" s="39" t="s">
        <v>121</v>
      </c>
      <c r="B3004" s="40" t="s">
        <v>315</v>
      </c>
      <c r="C3004" s="50">
        <v>2011</v>
      </c>
      <c r="D3004" s="35" t="s">
        <v>21</v>
      </c>
      <c r="E3004" s="41">
        <v>780761</v>
      </c>
      <c r="F3004" s="42">
        <v>37</v>
      </c>
      <c r="G3004" s="43">
        <v>4.7389662137324994E-5</v>
      </c>
    </row>
    <row r="3005" spans="1:7" x14ac:dyDescent="0.25">
      <c r="A3005" s="33" t="s">
        <v>121</v>
      </c>
      <c r="B3005" s="34" t="s">
        <v>315</v>
      </c>
      <c r="C3005" s="49">
        <v>2012</v>
      </c>
      <c r="D3005" s="35" t="s">
        <v>21</v>
      </c>
      <c r="E3005" s="36">
        <v>804379</v>
      </c>
      <c r="F3005" s="37">
        <v>32</v>
      </c>
      <c r="G3005" s="38">
        <v>3.9782241953109166E-5</v>
      </c>
    </row>
    <row r="3006" spans="1:7" x14ac:dyDescent="0.25">
      <c r="A3006" s="39" t="s">
        <v>121</v>
      </c>
      <c r="B3006" s="40" t="s">
        <v>315</v>
      </c>
      <c r="C3006" s="50">
        <v>2013</v>
      </c>
      <c r="D3006" s="35" t="s">
        <v>21</v>
      </c>
      <c r="E3006" s="41">
        <v>829642</v>
      </c>
      <c r="F3006" s="42">
        <v>69</v>
      </c>
      <c r="G3006" s="43">
        <v>8.3168402756851755E-5</v>
      </c>
    </row>
    <row r="3007" spans="1:7" x14ac:dyDescent="0.25">
      <c r="A3007" s="33" t="s">
        <v>121</v>
      </c>
      <c r="B3007" s="34" t="s">
        <v>315</v>
      </c>
      <c r="C3007" s="49">
        <v>2014</v>
      </c>
      <c r="D3007" s="35" t="s">
        <v>21</v>
      </c>
      <c r="E3007" s="36">
        <v>850763</v>
      </c>
      <c r="F3007" s="37">
        <v>89</v>
      </c>
      <c r="G3007" s="38">
        <v>1.0461197771882416E-4</v>
      </c>
    </row>
    <row r="3008" spans="1:7" x14ac:dyDescent="0.25">
      <c r="A3008" s="39" t="s">
        <v>121</v>
      </c>
      <c r="B3008" s="40" t="s">
        <v>315</v>
      </c>
      <c r="C3008" s="50">
        <v>2015</v>
      </c>
      <c r="D3008" s="35" t="s">
        <v>21</v>
      </c>
      <c r="E3008" s="41">
        <v>865075</v>
      </c>
      <c r="F3008" s="42">
        <v>63</v>
      </c>
      <c r="G3008" s="43">
        <v>7.2826055544316973E-5</v>
      </c>
    </row>
    <row r="3009" spans="1:7" x14ac:dyDescent="0.25">
      <c r="A3009" s="33" t="s">
        <v>121</v>
      </c>
      <c r="B3009" s="34" t="s">
        <v>315</v>
      </c>
      <c r="C3009" s="49">
        <v>2016</v>
      </c>
      <c r="D3009" s="35" t="s">
        <v>21</v>
      </c>
      <c r="E3009" s="36">
        <v>883742</v>
      </c>
      <c r="F3009" s="37">
        <v>47</v>
      </c>
      <c r="G3009" s="38">
        <v>5.3182942533001713E-5</v>
      </c>
    </row>
    <row r="3010" spans="1:7" x14ac:dyDescent="0.25">
      <c r="A3010" s="39" t="s">
        <v>121</v>
      </c>
      <c r="B3010" s="40" t="s">
        <v>315</v>
      </c>
      <c r="C3010" s="50">
        <v>2017</v>
      </c>
      <c r="D3010" s="35" t="s">
        <v>21</v>
      </c>
      <c r="E3010" s="41">
        <v>898870</v>
      </c>
      <c r="F3010" s="42">
        <v>54</v>
      </c>
      <c r="G3010" s="43">
        <v>6.0075428037424769E-5</v>
      </c>
    </row>
    <row r="3011" spans="1:7" x14ac:dyDescent="0.25">
      <c r="A3011" s="33" t="s">
        <v>122</v>
      </c>
      <c r="B3011" s="34" t="s">
        <v>316</v>
      </c>
      <c r="C3011" s="49">
        <v>2009</v>
      </c>
      <c r="D3011" s="35" t="s">
        <v>21</v>
      </c>
      <c r="E3011" s="36">
        <v>1135825</v>
      </c>
      <c r="F3011" s="37">
        <v>135</v>
      </c>
      <c r="G3011" s="38">
        <v>1.1885633790416658E-4</v>
      </c>
    </row>
    <row r="3012" spans="1:7" x14ac:dyDescent="0.25">
      <c r="A3012" s="39" t="s">
        <v>122</v>
      </c>
      <c r="B3012" s="40" t="s">
        <v>316</v>
      </c>
      <c r="C3012" s="50">
        <v>2010</v>
      </c>
      <c r="D3012" s="35" t="s">
        <v>21</v>
      </c>
      <c r="E3012" s="41">
        <v>1179080</v>
      </c>
      <c r="F3012" s="42">
        <v>89</v>
      </c>
      <c r="G3012" s="43">
        <v>7.5482579638362109E-5</v>
      </c>
    </row>
    <row r="3013" spans="1:7" x14ac:dyDescent="0.25">
      <c r="A3013" s="33" t="s">
        <v>122</v>
      </c>
      <c r="B3013" s="34" t="s">
        <v>316</v>
      </c>
      <c r="C3013" s="49">
        <v>2011</v>
      </c>
      <c r="D3013" s="35" t="s">
        <v>21</v>
      </c>
      <c r="E3013" s="36">
        <v>1210779</v>
      </c>
      <c r="F3013" s="37">
        <v>130</v>
      </c>
      <c r="G3013" s="38">
        <v>1.0736889225862028E-4</v>
      </c>
    </row>
    <row r="3014" spans="1:7" x14ac:dyDescent="0.25">
      <c r="A3014" s="39" t="s">
        <v>122</v>
      </c>
      <c r="B3014" s="40" t="s">
        <v>316</v>
      </c>
      <c r="C3014" s="50">
        <v>2012</v>
      </c>
      <c r="D3014" s="35" t="s">
        <v>21</v>
      </c>
      <c r="E3014" s="41">
        <v>1236865</v>
      </c>
      <c r="F3014" s="42">
        <v>98</v>
      </c>
      <c r="G3014" s="43">
        <v>7.9232575907637459E-5</v>
      </c>
    </row>
    <row r="3015" spans="1:7" x14ac:dyDescent="0.25">
      <c r="A3015" s="33" t="s">
        <v>122</v>
      </c>
      <c r="B3015" s="34" t="s">
        <v>316</v>
      </c>
      <c r="C3015" s="49">
        <v>2013</v>
      </c>
      <c r="D3015" s="35" t="s">
        <v>21</v>
      </c>
      <c r="E3015" s="36">
        <v>1261957</v>
      </c>
      <c r="F3015" s="37">
        <v>175</v>
      </c>
      <c r="G3015" s="38">
        <v>1.3867350472321956E-4</v>
      </c>
    </row>
    <row r="3016" spans="1:7" x14ac:dyDescent="0.25">
      <c r="A3016" s="39" t="s">
        <v>122</v>
      </c>
      <c r="B3016" s="40" t="s">
        <v>316</v>
      </c>
      <c r="C3016" s="50">
        <v>2014</v>
      </c>
      <c r="D3016" s="35" t="s">
        <v>21</v>
      </c>
      <c r="E3016" s="41">
        <v>1297656</v>
      </c>
      <c r="F3016" s="42">
        <v>131</v>
      </c>
      <c r="G3016" s="43">
        <v>1.0095125364503381E-4</v>
      </c>
    </row>
    <row r="3017" spans="1:7" x14ac:dyDescent="0.25">
      <c r="A3017" s="33" t="s">
        <v>122</v>
      </c>
      <c r="B3017" s="34" t="s">
        <v>316</v>
      </c>
      <c r="C3017" s="49">
        <v>2015</v>
      </c>
      <c r="D3017" s="35" t="s">
        <v>21</v>
      </c>
      <c r="E3017" s="36">
        <v>1301384</v>
      </c>
      <c r="F3017" s="37">
        <v>140</v>
      </c>
      <c r="G3017" s="38">
        <v>1.075777787340247E-4</v>
      </c>
    </row>
    <row r="3018" spans="1:7" x14ac:dyDescent="0.25">
      <c r="A3018" s="39" t="s">
        <v>122</v>
      </c>
      <c r="B3018" s="40" t="s">
        <v>316</v>
      </c>
      <c r="C3018" s="50">
        <v>2016</v>
      </c>
      <c r="D3018" s="35" t="s">
        <v>21</v>
      </c>
      <c r="E3018" s="41">
        <v>1309923</v>
      </c>
      <c r="F3018" s="42">
        <v>142</v>
      </c>
      <c r="G3018" s="43">
        <v>1.0840331836298775E-4</v>
      </c>
    </row>
    <row r="3019" spans="1:7" x14ac:dyDescent="0.25">
      <c r="A3019" s="33" t="s">
        <v>122</v>
      </c>
      <c r="B3019" s="34" t="s">
        <v>316</v>
      </c>
      <c r="C3019" s="49">
        <v>2017</v>
      </c>
      <c r="D3019" s="35" t="s">
        <v>21</v>
      </c>
      <c r="E3019" s="36">
        <v>1317147</v>
      </c>
      <c r="F3019" s="37">
        <v>169</v>
      </c>
      <c r="G3019" s="38">
        <v>1.2830762245975581E-4</v>
      </c>
    </row>
    <row r="3020" spans="1:7" x14ac:dyDescent="0.25">
      <c r="A3020" s="39" t="s">
        <v>123</v>
      </c>
      <c r="B3020" s="40" t="s">
        <v>317</v>
      </c>
      <c r="C3020" s="50">
        <v>2009</v>
      </c>
      <c r="D3020" s="35" t="s">
        <v>21</v>
      </c>
      <c r="E3020" s="41">
        <v>554683</v>
      </c>
      <c r="F3020" s="42">
        <v>36</v>
      </c>
      <c r="G3020" s="43">
        <v>6.4901934979078136E-5</v>
      </c>
    </row>
    <row r="3021" spans="1:7" x14ac:dyDescent="0.25">
      <c r="A3021" s="33" t="s">
        <v>123</v>
      </c>
      <c r="B3021" s="34" t="s">
        <v>317</v>
      </c>
      <c r="C3021" s="49">
        <v>2010</v>
      </c>
      <c r="D3021" s="35" t="s">
        <v>21</v>
      </c>
      <c r="E3021" s="36">
        <v>583531</v>
      </c>
      <c r="F3021" s="37">
        <v>21</v>
      </c>
      <c r="G3021" s="38">
        <v>3.5987805275126772E-5</v>
      </c>
    </row>
    <row r="3022" spans="1:7" x14ac:dyDescent="0.25">
      <c r="A3022" s="39" t="s">
        <v>123</v>
      </c>
      <c r="B3022" s="40" t="s">
        <v>317</v>
      </c>
      <c r="C3022" s="50">
        <v>2011</v>
      </c>
      <c r="D3022" s="35" t="s">
        <v>21</v>
      </c>
      <c r="E3022" s="41">
        <v>580273</v>
      </c>
      <c r="F3022" s="42">
        <v>29</v>
      </c>
      <c r="G3022" s="43">
        <v>4.9976476589467371E-5</v>
      </c>
    </row>
    <row r="3023" spans="1:7" x14ac:dyDescent="0.25">
      <c r="A3023" s="33" t="s">
        <v>123</v>
      </c>
      <c r="B3023" s="34" t="s">
        <v>317</v>
      </c>
      <c r="C3023" s="49">
        <v>2012</v>
      </c>
      <c r="D3023" s="35" t="s">
        <v>21</v>
      </c>
      <c r="E3023" s="36">
        <v>593460</v>
      </c>
      <c r="F3023" s="37">
        <v>34</v>
      </c>
      <c r="G3023" s="38">
        <v>5.7291140093687862E-5</v>
      </c>
    </row>
    <row r="3024" spans="1:7" x14ac:dyDescent="0.25">
      <c r="A3024" s="39" t="s">
        <v>123</v>
      </c>
      <c r="B3024" s="40" t="s">
        <v>317</v>
      </c>
      <c r="C3024" s="50">
        <v>2013</v>
      </c>
      <c r="D3024" s="35" t="s">
        <v>21</v>
      </c>
      <c r="E3024" s="41">
        <v>641258</v>
      </c>
      <c r="F3024" s="42">
        <v>27</v>
      </c>
      <c r="G3024" s="43">
        <v>4.2104737874615211E-5</v>
      </c>
    </row>
    <row r="3025" spans="1:7" x14ac:dyDescent="0.25">
      <c r="A3025" s="33" t="s">
        <v>123</v>
      </c>
      <c r="B3025" s="34" t="s">
        <v>317</v>
      </c>
      <c r="C3025" s="49">
        <v>2014</v>
      </c>
      <c r="D3025" s="35" t="s">
        <v>21</v>
      </c>
      <c r="E3025" s="36">
        <v>642688</v>
      </c>
      <c r="F3025" s="37">
        <v>51</v>
      </c>
      <c r="G3025" s="38">
        <v>7.9354212308305118E-5</v>
      </c>
    </row>
    <row r="3026" spans="1:7" x14ac:dyDescent="0.25">
      <c r="A3026" s="39" t="s">
        <v>123</v>
      </c>
      <c r="B3026" s="40" t="s">
        <v>317</v>
      </c>
      <c r="C3026" s="50">
        <v>2015</v>
      </c>
      <c r="D3026" s="35" t="s">
        <v>21</v>
      </c>
      <c r="E3026" s="41">
        <v>658233</v>
      </c>
      <c r="F3026" s="42">
        <v>39</v>
      </c>
      <c r="G3026" s="43">
        <v>5.9249536258437363E-5</v>
      </c>
    </row>
    <row r="3027" spans="1:7" x14ac:dyDescent="0.25">
      <c r="A3027" s="33" t="s">
        <v>123</v>
      </c>
      <c r="B3027" s="34" t="s">
        <v>317</v>
      </c>
      <c r="C3027" s="49">
        <v>2016</v>
      </c>
      <c r="D3027" s="35" t="s">
        <v>21</v>
      </c>
      <c r="E3027" s="36">
        <v>674341</v>
      </c>
      <c r="F3027" s="37">
        <v>36</v>
      </c>
      <c r="G3027" s="38">
        <v>5.3385453353718665E-5</v>
      </c>
    </row>
    <row r="3028" spans="1:7" x14ac:dyDescent="0.25">
      <c r="A3028" s="39" t="s">
        <v>123</v>
      </c>
      <c r="B3028" s="40" t="s">
        <v>317</v>
      </c>
      <c r="C3028" s="50">
        <v>2017</v>
      </c>
      <c r="D3028" s="35" t="s">
        <v>21</v>
      </c>
      <c r="E3028" s="41">
        <v>646451</v>
      </c>
      <c r="F3028" s="42">
        <v>31</v>
      </c>
      <c r="G3028" s="43">
        <v>4.7954137281866683E-5</v>
      </c>
    </row>
    <row r="3029" spans="1:7" x14ac:dyDescent="0.25">
      <c r="A3029" s="33" t="s">
        <v>124</v>
      </c>
      <c r="B3029" s="34" t="s">
        <v>318</v>
      </c>
      <c r="C3029" s="49">
        <v>2009</v>
      </c>
      <c r="D3029" s="35" t="s">
        <v>21</v>
      </c>
      <c r="E3029" s="36">
        <v>310224</v>
      </c>
      <c r="F3029" s="37">
        <v>26</v>
      </c>
      <c r="G3029" s="38">
        <v>8.3810407963278149E-5</v>
      </c>
    </row>
    <row r="3030" spans="1:7" x14ac:dyDescent="0.25">
      <c r="A3030" s="39" t="s">
        <v>124</v>
      </c>
      <c r="B3030" s="40" t="s">
        <v>318</v>
      </c>
      <c r="C3030" s="50">
        <v>2010</v>
      </c>
      <c r="D3030" s="35" t="s">
        <v>21</v>
      </c>
      <c r="E3030" s="41">
        <v>315736</v>
      </c>
      <c r="F3030" s="42">
        <v>29</v>
      </c>
      <c r="G3030" s="43">
        <v>9.1848886411432338E-5</v>
      </c>
    </row>
    <row r="3031" spans="1:7" x14ac:dyDescent="0.25">
      <c r="A3031" s="33" t="s">
        <v>124</v>
      </c>
      <c r="B3031" s="34" t="s">
        <v>318</v>
      </c>
      <c r="C3031" s="49">
        <v>2011</v>
      </c>
      <c r="D3031" s="35" t="s">
        <v>21</v>
      </c>
      <c r="E3031" s="36">
        <v>317160</v>
      </c>
      <c r="F3031" s="37">
        <v>28</v>
      </c>
      <c r="G3031" s="38">
        <v>8.8283516206331188E-5</v>
      </c>
    </row>
    <row r="3032" spans="1:7" x14ac:dyDescent="0.25">
      <c r="A3032" s="39" t="s">
        <v>124</v>
      </c>
      <c r="B3032" s="40" t="s">
        <v>318</v>
      </c>
      <c r="C3032" s="50">
        <v>2012</v>
      </c>
      <c r="D3032" s="35" t="s">
        <v>21</v>
      </c>
      <c r="E3032" s="41">
        <v>328894</v>
      </c>
      <c r="F3032" s="42">
        <v>38</v>
      </c>
      <c r="G3032" s="43">
        <v>1.1553874500598978E-4</v>
      </c>
    </row>
    <row r="3033" spans="1:7" x14ac:dyDescent="0.25">
      <c r="A3033" s="33" t="s">
        <v>124</v>
      </c>
      <c r="B3033" s="34" t="s">
        <v>318</v>
      </c>
      <c r="C3033" s="49">
        <v>2013</v>
      </c>
      <c r="D3033" s="35" t="s">
        <v>21</v>
      </c>
      <c r="E3033" s="36">
        <v>335588</v>
      </c>
      <c r="F3033" s="37">
        <v>52</v>
      </c>
      <c r="G3033" s="38">
        <v>1.5495190531246647E-4</v>
      </c>
    </row>
    <row r="3034" spans="1:7" x14ac:dyDescent="0.25">
      <c r="A3034" s="39" t="s">
        <v>124</v>
      </c>
      <c r="B3034" s="40" t="s">
        <v>318</v>
      </c>
      <c r="C3034" s="50">
        <v>2014</v>
      </c>
      <c r="D3034" s="35" t="s">
        <v>21</v>
      </c>
      <c r="E3034" s="41">
        <v>329995</v>
      </c>
      <c r="F3034" s="42">
        <v>87</v>
      </c>
      <c r="G3034" s="43">
        <v>2.6364035818724526E-4</v>
      </c>
    </row>
    <row r="3035" spans="1:7" x14ac:dyDescent="0.25">
      <c r="A3035" s="33" t="s">
        <v>124</v>
      </c>
      <c r="B3035" s="34" t="s">
        <v>318</v>
      </c>
      <c r="C3035" s="49">
        <v>2015</v>
      </c>
      <c r="D3035" s="35" t="s">
        <v>21</v>
      </c>
      <c r="E3035" s="36">
        <v>338431</v>
      </c>
      <c r="F3035" s="37">
        <v>57</v>
      </c>
      <c r="G3035" s="38">
        <v>1.6842428737320162E-4</v>
      </c>
    </row>
    <row r="3036" spans="1:7" x14ac:dyDescent="0.25">
      <c r="A3036" s="39" t="s">
        <v>124</v>
      </c>
      <c r="B3036" s="40" t="s">
        <v>318</v>
      </c>
      <c r="C3036" s="50">
        <v>2016</v>
      </c>
      <c r="D3036" s="35" t="s">
        <v>21</v>
      </c>
      <c r="E3036" s="41">
        <v>342100</v>
      </c>
      <c r="F3036" s="42">
        <v>69</v>
      </c>
      <c r="G3036" s="43">
        <v>2.0169541069862612E-4</v>
      </c>
    </row>
    <row r="3037" spans="1:7" x14ac:dyDescent="0.25">
      <c r="A3037" s="33" t="s">
        <v>124</v>
      </c>
      <c r="B3037" s="34" t="s">
        <v>318</v>
      </c>
      <c r="C3037" s="49">
        <v>2017</v>
      </c>
      <c r="D3037" s="35" t="s">
        <v>21</v>
      </c>
      <c r="E3037" s="36">
        <v>300392</v>
      </c>
      <c r="F3037" s="37">
        <v>59</v>
      </c>
      <c r="G3037" s="38">
        <v>1.9641002423499961E-4</v>
      </c>
    </row>
    <row r="3038" spans="1:7" x14ac:dyDescent="0.25">
      <c r="A3038" s="39" t="s">
        <v>125</v>
      </c>
      <c r="B3038" s="40" t="s">
        <v>319</v>
      </c>
      <c r="C3038" s="50">
        <v>2009</v>
      </c>
      <c r="D3038" s="35" t="s">
        <v>21</v>
      </c>
      <c r="E3038" s="41">
        <v>643491</v>
      </c>
      <c r="F3038" s="42">
        <v>71</v>
      </c>
      <c r="G3038" s="43">
        <v>1.103356534901032E-4</v>
      </c>
    </row>
    <row r="3039" spans="1:7" x14ac:dyDescent="0.25">
      <c r="A3039" s="33" t="s">
        <v>125</v>
      </c>
      <c r="B3039" s="34" t="s">
        <v>319</v>
      </c>
      <c r="C3039" s="49">
        <v>2010</v>
      </c>
      <c r="D3039" s="35" t="s">
        <v>21</v>
      </c>
      <c r="E3039" s="36">
        <v>659324</v>
      </c>
      <c r="F3039" s="37">
        <v>34</v>
      </c>
      <c r="G3039" s="38">
        <v>5.1567969617365663E-5</v>
      </c>
    </row>
    <row r="3040" spans="1:7" x14ac:dyDescent="0.25">
      <c r="A3040" s="39" t="s">
        <v>125</v>
      </c>
      <c r="B3040" s="40" t="s">
        <v>319</v>
      </c>
      <c r="C3040" s="50">
        <v>2011</v>
      </c>
      <c r="D3040" s="35" t="s">
        <v>21</v>
      </c>
      <c r="E3040" s="41">
        <v>679047</v>
      </c>
      <c r="F3040" s="42">
        <v>63</v>
      </c>
      <c r="G3040" s="43">
        <v>9.2777083176864047E-5</v>
      </c>
    </row>
    <row r="3041" spans="1:7" x14ac:dyDescent="0.25">
      <c r="A3041" s="33" t="s">
        <v>125</v>
      </c>
      <c r="B3041" s="34" t="s">
        <v>319</v>
      </c>
      <c r="C3041" s="49">
        <v>2012</v>
      </c>
      <c r="D3041" s="35" t="s">
        <v>21</v>
      </c>
      <c r="E3041" s="36">
        <v>698496</v>
      </c>
      <c r="F3041" s="37">
        <v>84</v>
      </c>
      <c r="G3041" s="38">
        <v>1.202583837273227E-4</v>
      </c>
    </row>
    <row r="3042" spans="1:7" x14ac:dyDescent="0.25">
      <c r="A3042" s="39" t="s">
        <v>125</v>
      </c>
      <c r="B3042" s="40" t="s">
        <v>319</v>
      </c>
      <c r="C3042" s="50">
        <v>2013</v>
      </c>
      <c r="D3042" s="35" t="s">
        <v>21</v>
      </c>
      <c r="E3042" s="41">
        <v>686510</v>
      </c>
      <c r="F3042" s="42">
        <v>77</v>
      </c>
      <c r="G3042" s="43">
        <v>1.1216151257811248E-4</v>
      </c>
    </row>
    <row r="3043" spans="1:7" x14ac:dyDescent="0.25">
      <c r="A3043" s="33" t="s">
        <v>125</v>
      </c>
      <c r="B3043" s="34" t="s">
        <v>319</v>
      </c>
      <c r="C3043" s="49">
        <v>2014</v>
      </c>
      <c r="D3043" s="35" t="s">
        <v>21</v>
      </c>
      <c r="E3043" s="36">
        <v>731429</v>
      </c>
      <c r="F3043" s="37">
        <v>84</v>
      </c>
      <c r="G3043" s="38">
        <v>1.1484368270877966E-4</v>
      </c>
    </row>
    <row r="3044" spans="1:7" x14ac:dyDescent="0.25">
      <c r="A3044" s="39" t="s">
        <v>125</v>
      </c>
      <c r="B3044" s="40" t="s">
        <v>319</v>
      </c>
      <c r="C3044" s="50">
        <v>2015</v>
      </c>
      <c r="D3044" s="35" t="s">
        <v>21</v>
      </c>
      <c r="E3044" s="41">
        <v>715376</v>
      </c>
      <c r="F3044" s="42">
        <v>76</v>
      </c>
      <c r="G3044" s="43">
        <v>1.0623783856321711E-4</v>
      </c>
    </row>
    <row r="3045" spans="1:7" x14ac:dyDescent="0.25">
      <c r="A3045" s="33" t="s">
        <v>125</v>
      </c>
      <c r="B3045" s="34" t="s">
        <v>319</v>
      </c>
      <c r="C3045" s="49">
        <v>2016</v>
      </c>
      <c r="D3045" s="35" t="s">
        <v>21</v>
      </c>
      <c r="E3045" s="36">
        <v>756556</v>
      </c>
      <c r="F3045" s="37">
        <v>79</v>
      </c>
      <c r="G3045" s="38">
        <v>1.0442055842528511E-4</v>
      </c>
    </row>
    <row r="3046" spans="1:7" x14ac:dyDescent="0.25">
      <c r="A3046" s="39" t="s">
        <v>125</v>
      </c>
      <c r="B3046" s="40" t="s">
        <v>319</v>
      </c>
      <c r="C3046" s="50">
        <v>2017</v>
      </c>
      <c r="D3046" s="35" t="s">
        <v>21</v>
      </c>
      <c r="E3046" s="41">
        <v>729676</v>
      </c>
      <c r="F3046" s="42">
        <v>32</v>
      </c>
      <c r="G3046" s="43">
        <v>4.3855080885214805E-5</v>
      </c>
    </row>
    <row r="3047" spans="1:7" x14ac:dyDescent="0.25">
      <c r="A3047" s="33" t="s">
        <v>126</v>
      </c>
      <c r="B3047" s="34" t="s">
        <v>320</v>
      </c>
      <c r="C3047" s="49">
        <v>2009</v>
      </c>
      <c r="D3047" s="35" t="s">
        <v>21</v>
      </c>
      <c r="E3047" s="36">
        <v>116529</v>
      </c>
      <c r="F3047" s="37">
        <v>20</v>
      </c>
      <c r="G3047" s="38">
        <v>1.7163109612199537E-4</v>
      </c>
    </row>
    <row r="3048" spans="1:7" x14ac:dyDescent="0.25">
      <c r="A3048" s="39" t="s">
        <v>126</v>
      </c>
      <c r="B3048" s="40" t="s">
        <v>320</v>
      </c>
      <c r="C3048" s="50">
        <v>2010</v>
      </c>
      <c r="D3048" s="35" t="s">
        <v>21</v>
      </c>
      <c r="E3048" s="41">
        <v>124053</v>
      </c>
      <c r="F3048" s="42">
        <v>26</v>
      </c>
      <c r="G3048" s="43">
        <v>2.0958783745657098E-4</v>
      </c>
    </row>
    <row r="3049" spans="1:7" x14ac:dyDescent="0.25">
      <c r="A3049" s="33" t="s">
        <v>126</v>
      </c>
      <c r="B3049" s="34" t="s">
        <v>320</v>
      </c>
      <c r="C3049" s="49">
        <v>2011</v>
      </c>
      <c r="D3049" s="35" t="s">
        <v>21</v>
      </c>
      <c r="E3049" s="36">
        <v>125865</v>
      </c>
      <c r="F3049" s="37">
        <v>40</v>
      </c>
      <c r="G3049" s="38">
        <v>3.178008183371072E-4</v>
      </c>
    </row>
    <row r="3050" spans="1:7" x14ac:dyDescent="0.25">
      <c r="A3050" s="39" t="s">
        <v>126</v>
      </c>
      <c r="B3050" s="40" t="s">
        <v>320</v>
      </c>
      <c r="C3050" s="50">
        <v>2012</v>
      </c>
      <c r="D3050" s="35" t="s">
        <v>21</v>
      </c>
      <c r="E3050" s="41">
        <v>129244</v>
      </c>
      <c r="F3050" s="42">
        <v>38</v>
      </c>
      <c r="G3050" s="43">
        <v>2.9401751725418587E-4</v>
      </c>
    </row>
    <row r="3051" spans="1:7" x14ac:dyDescent="0.25">
      <c r="A3051" s="33" t="s">
        <v>126</v>
      </c>
      <c r="B3051" s="34" t="s">
        <v>320</v>
      </c>
      <c r="C3051" s="49">
        <v>2013</v>
      </c>
      <c r="D3051" s="35" t="s">
        <v>21</v>
      </c>
      <c r="E3051" s="36">
        <v>127202</v>
      </c>
      <c r="F3051" s="37">
        <v>21</v>
      </c>
      <c r="G3051" s="38">
        <v>1.6509174384050565E-4</v>
      </c>
    </row>
    <row r="3052" spans="1:7" x14ac:dyDescent="0.25">
      <c r="A3052" s="39" t="s">
        <v>126</v>
      </c>
      <c r="B3052" s="40" t="s">
        <v>320</v>
      </c>
      <c r="C3052" s="50">
        <v>2014</v>
      </c>
      <c r="D3052" s="35" t="s">
        <v>21</v>
      </c>
      <c r="E3052" s="41">
        <v>126560</v>
      </c>
      <c r="F3052" s="42">
        <v>31</v>
      </c>
      <c r="G3052" s="43">
        <v>2.4494310998735778E-4</v>
      </c>
    </row>
    <row r="3053" spans="1:7" x14ac:dyDescent="0.25">
      <c r="A3053" s="33" t="s">
        <v>126</v>
      </c>
      <c r="B3053" s="34" t="s">
        <v>320</v>
      </c>
      <c r="C3053" s="49">
        <v>2015</v>
      </c>
      <c r="D3053" s="35" t="s">
        <v>21</v>
      </c>
      <c r="E3053" s="36">
        <v>138665</v>
      </c>
      <c r="F3053" s="37">
        <v>25</v>
      </c>
      <c r="G3053" s="38">
        <v>1.8029062849313093E-4</v>
      </c>
    </row>
    <row r="3054" spans="1:7" x14ac:dyDescent="0.25">
      <c r="A3054" s="39" t="s">
        <v>126</v>
      </c>
      <c r="B3054" s="40" t="s">
        <v>320</v>
      </c>
      <c r="C3054" s="50">
        <v>2016</v>
      </c>
      <c r="D3054" s="35" t="s">
        <v>21</v>
      </c>
      <c r="E3054" s="41">
        <v>136597</v>
      </c>
      <c r="F3054" s="42">
        <v>23</v>
      </c>
      <c r="G3054" s="43">
        <v>1.6837851490149856E-4</v>
      </c>
    </row>
    <row r="3055" spans="1:7" x14ac:dyDescent="0.25">
      <c r="A3055" s="33" t="s">
        <v>126</v>
      </c>
      <c r="B3055" s="34" t="s">
        <v>320</v>
      </c>
      <c r="C3055" s="49">
        <v>2017</v>
      </c>
      <c r="D3055" s="35" t="s">
        <v>21</v>
      </c>
      <c r="E3055" s="36">
        <v>113613</v>
      </c>
      <c r="F3055" s="37">
        <v>24</v>
      </c>
      <c r="G3055" s="38">
        <v>2.1124343164954714E-4</v>
      </c>
    </row>
    <row r="3056" spans="1:7" x14ac:dyDescent="0.25">
      <c r="A3056" s="39" t="s">
        <v>127</v>
      </c>
      <c r="B3056" s="40" t="s">
        <v>321</v>
      </c>
      <c r="C3056" s="50">
        <v>2009</v>
      </c>
      <c r="D3056" s="35" t="s">
        <v>21</v>
      </c>
      <c r="E3056" s="41">
        <v>183395</v>
      </c>
      <c r="F3056" s="42">
        <v>17</v>
      </c>
      <c r="G3056" s="43">
        <v>9.2696093132310046E-5</v>
      </c>
    </row>
    <row r="3057" spans="1:7" x14ac:dyDescent="0.25">
      <c r="A3057" s="33" t="s">
        <v>127</v>
      </c>
      <c r="B3057" s="34" t="s">
        <v>321</v>
      </c>
      <c r="C3057" s="49">
        <v>2010</v>
      </c>
      <c r="D3057" s="35" t="s">
        <v>21</v>
      </c>
      <c r="E3057" s="36">
        <v>191804</v>
      </c>
      <c r="F3057" s="37">
        <v>31</v>
      </c>
      <c r="G3057" s="38">
        <v>1.6162332380972242E-4</v>
      </c>
    </row>
    <row r="3058" spans="1:7" x14ac:dyDescent="0.25">
      <c r="A3058" s="39" t="s">
        <v>127</v>
      </c>
      <c r="B3058" s="40" t="s">
        <v>321</v>
      </c>
      <c r="C3058" s="50">
        <v>2011</v>
      </c>
      <c r="D3058" s="35" t="s">
        <v>21</v>
      </c>
      <c r="E3058" s="41">
        <v>199089</v>
      </c>
      <c r="F3058" s="42">
        <v>27</v>
      </c>
      <c r="G3058" s="43">
        <v>1.3561773880023506E-4</v>
      </c>
    </row>
    <row r="3059" spans="1:7" x14ac:dyDescent="0.25">
      <c r="A3059" s="33" t="s">
        <v>127</v>
      </c>
      <c r="B3059" s="34" t="s">
        <v>321</v>
      </c>
      <c r="C3059" s="49">
        <v>2012</v>
      </c>
      <c r="D3059" s="35" t="s">
        <v>21</v>
      </c>
      <c r="E3059" s="36">
        <v>198053</v>
      </c>
      <c r="F3059" s="37">
        <v>31</v>
      </c>
      <c r="G3059" s="38">
        <v>1.5652375879183854E-4</v>
      </c>
    </row>
    <row r="3060" spans="1:7" x14ac:dyDescent="0.25">
      <c r="A3060" s="39" t="s">
        <v>127</v>
      </c>
      <c r="B3060" s="40" t="s">
        <v>321</v>
      </c>
      <c r="C3060" s="50">
        <v>2013</v>
      </c>
      <c r="D3060" s="35" t="s">
        <v>21</v>
      </c>
      <c r="E3060" s="41">
        <v>204684</v>
      </c>
      <c r="F3060" s="42">
        <v>39</v>
      </c>
      <c r="G3060" s="43">
        <v>1.9053760919270681E-4</v>
      </c>
    </row>
    <row r="3061" spans="1:7" x14ac:dyDescent="0.25">
      <c r="A3061" s="33" t="s">
        <v>127</v>
      </c>
      <c r="B3061" s="34" t="s">
        <v>321</v>
      </c>
      <c r="C3061" s="49">
        <v>2014</v>
      </c>
      <c r="D3061" s="35" t="s">
        <v>21</v>
      </c>
      <c r="E3061" s="36">
        <v>203255</v>
      </c>
      <c r="F3061" s="37">
        <v>33</v>
      </c>
      <c r="G3061" s="38">
        <v>1.6235762957860815E-4</v>
      </c>
    </row>
    <row r="3062" spans="1:7" x14ac:dyDescent="0.25">
      <c r="A3062" s="39" t="s">
        <v>127</v>
      </c>
      <c r="B3062" s="40" t="s">
        <v>321</v>
      </c>
      <c r="C3062" s="50">
        <v>2015</v>
      </c>
      <c r="D3062" s="35" t="s">
        <v>21</v>
      </c>
      <c r="E3062" s="41">
        <v>201679</v>
      </c>
      <c r="F3062" s="42">
        <v>41</v>
      </c>
      <c r="G3062" s="43">
        <v>2.0329335230737954E-4</v>
      </c>
    </row>
    <row r="3063" spans="1:7" x14ac:dyDescent="0.25">
      <c r="A3063" s="33" t="s">
        <v>127</v>
      </c>
      <c r="B3063" s="34" t="s">
        <v>321</v>
      </c>
      <c r="C3063" s="49">
        <v>2016</v>
      </c>
      <c r="D3063" s="35" t="s">
        <v>21</v>
      </c>
      <c r="E3063" s="36">
        <v>221952</v>
      </c>
      <c r="F3063" s="37">
        <v>23</v>
      </c>
      <c r="G3063" s="38">
        <v>1.0362600922722031E-4</v>
      </c>
    </row>
    <row r="3064" spans="1:7" x14ac:dyDescent="0.25">
      <c r="A3064" s="39" t="s">
        <v>127</v>
      </c>
      <c r="B3064" s="40" t="s">
        <v>321</v>
      </c>
      <c r="C3064" s="50">
        <v>2017</v>
      </c>
      <c r="D3064" s="35" t="s">
        <v>21</v>
      </c>
      <c r="E3064" s="41">
        <v>209777</v>
      </c>
      <c r="F3064" s="42">
        <v>41</v>
      </c>
      <c r="G3064" s="43">
        <v>1.9544563989379199E-4</v>
      </c>
    </row>
    <row r="3065" spans="1:7" x14ac:dyDescent="0.25">
      <c r="A3065" s="33" t="s">
        <v>128</v>
      </c>
      <c r="B3065" s="34" t="s">
        <v>322</v>
      </c>
      <c r="C3065" s="49">
        <v>2009</v>
      </c>
      <c r="D3065" s="35" t="s">
        <v>21</v>
      </c>
      <c r="E3065" s="36">
        <v>278049</v>
      </c>
      <c r="F3065" s="37">
        <v>38</v>
      </c>
      <c r="G3065" s="38">
        <v>1.3666655877201501E-4</v>
      </c>
    </row>
    <row r="3066" spans="1:7" x14ac:dyDescent="0.25">
      <c r="A3066" s="39" t="s">
        <v>128</v>
      </c>
      <c r="B3066" s="40" t="s">
        <v>322</v>
      </c>
      <c r="C3066" s="50">
        <v>2010</v>
      </c>
      <c r="D3066" s="35" t="s">
        <v>21</v>
      </c>
      <c r="E3066" s="41">
        <v>299854</v>
      </c>
      <c r="F3066" s="42">
        <v>36</v>
      </c>
      <c r="G3066" s="43">
        <v>1.2005842843517179E-4</v>
      </c>
    </row>
    <row r="3067" spans="1:7" x14ac:dyDescent="0.25">
      <c r="A3067" s="33" t="s">
        <v>128</v>
      </c>
      <c r="B3067" s="34" t="s">
        <v>322</v>
      </c>
      <c r="C3067" s="49">
        <v>2011</v>
      </c>
      <c r="D3067" s="35" t="s">
        <v>21</v>
      </c>
      <c r="E3067" s="36">
        <v>306468</v>
      </c>
      <c r="F3067" s="37">
        <v>25</v>
      </c>
      <c r="G3067" s="38">
        <v>8.1574585274808465E-5</v>
      </c>
    </row>
    <row r="3068" spans="1:7" x14ac:dyDescent="0.25">
      <c r="A3068" s="39" t="s">
        <v>128</v>
      </c>
      <c r="B3068" s="40" t="s">
        <v>322</v>
      </c>
      <c r="C3068" s="50">
        <v>2012</v>
      </c>
      <c r="D3068" s="35" t="s">
        <v>21</v>
      </c>
      <c r="E3068" s="41">
        <v>312947</v>
      </c>
      <c r="F3068" s="42">
        <v>31</v>
      </c>
      <c r="G3068" s="43">
        <v>9.905830699767053E-5</v>
      </c>
    </row>
    <row r="3069" spans="1:7" x14ac:dyDescent="0.25">
      <c r="A3069" s="33" t="s">
        <v>128</v>
      </c>
      <c r="B3069" s="34" t="s">
        <v>322</v>
      </c>
      <c r="C3069" s="49">
        <v>2013</v>
      </c>
      <c r="D3069" s="35" t="s">
        <v>21</v>
      </c>
      <c r="E3069" s="36">
        <v>322183</v>
      </c>
      <c r="F3069" s="37">
        <v>36</v>
      </c>
      <c r="G3069" s="38">
        <v>1.1173773911100213E-4</v>
      </c>
    </row>
    <row r="3070" spans="1:7" x14ac:dyDescent="0.25">
      <c r="A3070" s="39" t="s">
        <v>128</v>
      </c>
      <c r="B3070" s="40" t="s">
        <v>322</v>
      </c>
      <c r="C3070" s="50">
        <v>2014</v>
      </c>
      <c r="D3070" s="35" t="s">
        <v>21</v>
      </c>
      <c r="E3070" s="41">
        <v>322748</v>
      </c>
      <c r="F3070" s="42">
        <v>55</v>
      </c>
      <c r="G3070" s="43">
        <v>1.7041159046686578E-4</v>
      </c>
    </row>
    <row r="3071" spans="1:7" x14ac:dyDescent="0.25">
      <c r="A3071" s="33" t="s">
        <v>128</v>
      </c>
      <c r="B3071" s="34" t="s">
        <v>322</v>
      </c>
      <c r="C3071" s="49">
        <v>2015</v>
      </c>
      <c r="D3071" s="35" t="s">
        <v>21</v>
      </c>
      <c r="E3071" s="36">
        <v>336346</v>
      </c>
      <c r="F3071" s="37">
        <v>62</v>
      </c>
      <c r="G3071" s="38">
        <v>1.8433398940376875E-4</v>
      </c>
    </row>
    <row r="3072" spans="1:7" x14ac:dyDescent="0.25">
      <c r="A3072" s="39" t="s">
        <v>128</v>
      </c>
      <c r="B3072" s="40" t="s">
        <v>322</v>
      </c>
      <c r="C3072" s="50">
        <v>2016</v>
      </c>
      <c r="D3072" s="35" t="s">
        <v>21</v>
      </c>
      <c r="E3072" s="41">
        <v>342588</v>
      </c>
      <c r="F3072" s="42">
        <v>58</v>
      </c>
      <c r="G3072" s="43">
        <v>1.6929956682662557E-4</v>
      </c>
    </row>
    <row r="3073" spans="1:7" x14ac:dyDescent="0.25">
      <c r="A3073" s="33" t="s">
        <v>128</v>
      </c>
      <c r="B3073" s="34" t="s">
        <v>322</v>
      </c>
      <c r="C3073" s="49">
        <v>2017</v>
      </c>
      <c r="D3073" s="35" t="s">
        <v>21</v>
      </c>
      <c r="E3073" s="36">
        <v>342327</v>
      </c>
      <c r="F3073" s="37">
        <v>74</v>
      </c>
      <c r="G3073" s="38">
        <v>2.1616758245770858E-4</v>
      </c>
    </row>
    <row r="3074" spans="1:7" x14ac:dyDescent="0.25">
      <c r="A3074" s="39" t="s">
        <v>129</v>
      </c>
      <c r="B3074" s="40" t="s">
        <v>323</v>
      </c>
      <c r="C3074" s="50">
        <v>2009</v>
      </c>
      <c r="D3074" s="35" t="s">
        <v>21</v>
      </c>
      <c r="E3074" s="41">
        <v>157432</v>
      </c>
      <c r="F3074" s="42">
        <v>37</v>
      </c>
      <c r="G3074" s="43">
        <v>2.3502210478174704E-4</v>
      </c>
    </row>
    <row r="3075" spans="1:7" x14ac:dyDescent="0.25">
      <c r="A3075" s="33" t="s">
        <v>129</v>
      </c>
      <c r="B3075" s="34" t="s">
        <v>323</v>
      </c>
      <c r="C3075" s="49">
        <v>2010</v>
      </c>
      <c r="D3075" s="35" t="s">
        <v>21</v>
      </c>
      <c r="E3075" s="36">
        <v>166818</v>
      </c>
      <c r="F3075" s="37">
        <v>28</v>
      </c>
      <c r="G3075" s="38">
        <v>1.6784759438429904E-4</v>
      </c>
    </row>
    <row r="3076" spans="1:7" x14ac:dyDescent="0.25">
      <c r="A3076" s="39" t="s">
        <v>129</v>
      </c>
      <c r="B3076" s="40" t="s">
        <v>323</v>
      </c>
      <c r="C3076" s="50">
        <v>2011</v>
      </c>
      <c r="D3076" s="35" t="s">
        <v>21</v>
      </c>
      <c r="E3076" s="41">
        <v>162788</v>
      </c>
      <c r="F3076" s="42">
        <v>32</v>
      </c>
      <c r="G3076" s="43">
        <v>1.9657468609479814E-4</v>
      </c>
    </row>
    <row r="3077" spans="1:7" x14ac:dyDescent="0.25">
      <c r="A3077" s="33" t="s">
        <v>129</v>
      </c>
      <c r="B3077" s="34" t="s">
        <v>323</v>
      </c>
      <c r="C3077" s="49">
        <v>2012</v>
      </c>
      <c r="D3077" s="35" t="s">
        <v>21</v>
      </c>
      <c r="E3077" s="36">
        <v>179231</v>
      </c>
      <c r="F3077" s="37">
        <v>22</v>
      </c>
      <c r="G3077" s="38">
        <v>1.2274662307301749E-4</v>
      </c>
    </row>
    <row r="3078" spans="1:7" x14ac:dyDescent="0.25">
      <c r="A3078" s="39" t="s">
        <v>129</v>
      </c>
      <c r="B3078" s="40" t="s">
        <v>323</v>
      </c>
      <c r="C3078" s="50">
        <v>2013</v>
      </c>
      <c r="D3078" s="35" t="s">
        <v>21</v>
      </c>
      <c r="E3078" s="41">
        <v>184647</v>
      </c>
      <c r="F3078" s="42">
        <v>41</v>
      </c>
      <c r="G3078" s="43">
        <v>2.220453080743256E-4</v>
      </c>
    </row>
    <row r="3079" spans="1:7" x14ac:dyDescent="0.25">
      <c r="A3079" s="33" t="s">
        <v>129</v>
      </c>
      <c r="B3079" s="34" t="s">
        <v>323</v>
      </c>
      <c r="C3079" s="49">
        <v>2014</v>
      </c>
      <c r="D3079" s="35" t="s">
        <v>21</v>
      </c>
      <c r="E3079" s="36">
        <v>182791</v>
      </c>
      <c r="F3079" s="37">
        <v>28</v>
      </c>
      <c r="G3079" s="38">
        <v>1.5318040822578791E-4</v>
      </c>
    </row>
    <row r="3080" spans="1:7" x14ac:dyDescent="0.25">
      <c r="A3080" s="39" t="s">
        <v>129</v>
      </c>
      <c r="B3080" s="40" t="s">
        <v>323</v>
      </c>
      <c r="C3080" s="50">
        <v>2015</v>
      </c>
      <c r="D3080" s="35" t="s">
        <v>21</v>
      </c>
      <c r="E3080" s="41">
        <v>180084</v>
      </c>
      <c r="F3080" s="42">
        <v>28</v>
      </c>
      <c r="G3080" s="43">
        <v>1.554829968237045E-4</v>
      </c>
    </row>
    <row r="3081" spans="1:7" x14ac:dyDescent="0.25">
      <c r="A3081" s="33" t="s">
        <v>129</v>
      </c>
      <c r="B3081" s="34" t="s">
        <v>323</v>
      </c>
      <c r="C3081" s="49">
        <v>2016</v>
      </c>
      <c r="D3081" s="35" t="s">
        <v>21</v>
      </c>
      <c r="E3081" s="36">
        <v>197882</v>
      </c>
      <c r="F3081" s="37">
        <v>29</v>
      </c>
      <c r="G3081" s="38">
        <v>1.4655198552672804E-4</v>
      </c>
    </row>
    <row r="3082" spans="1:7" x14ac:dyDescent="0.25">
      <c r="A3082" s="39" t="s">
        <v>129</v>
      </c>
      <c r="B3082" s="40" t="s">
        <v>323</v>
      </c>
      <c r="C3082" s="50">
        <v>2017</v>
      </c>
      <c r="D3082" s="35" t="s">
        <v>21</v>
      </c>
      <c r="E3082" s="41">
        <v>200207</v>
      </c>
      <c r="F3082" s="42">
        <v>39</v>
      </c>
      <c r="G3082" s="43">
        <v>1.9479838367289856E-4</v>
      </c>
    </row>
    <row r="3083" spans="1:7" x14ac:dyDescent="0.25">
      <c r="A3083" s="33" t="s">
        <v>130</v>
      </c>
      <c r="B3083" s="34" t="s">
        <v>324</v>
      </c>
      <c r="C3083" s="49">
        <v>2009</v>
      </c>
      <c r="D3083" s="35" t="s">
        <v>21</v>
      </c>
      <c r="E3083" s="36">
        <v>953247</v>
      </c>
      <c r="F3083" s="37">
        <v>74</v>
      </c>
      <c r="G3083" s="38">
        <v>7.7629407698109727E-5</v>
      </c>
    </row>
    <row r="3084" spans="1:7" x14ac:dyDescent="0.25">
      <c r="A3084" s="39" t="s">
        <v>130</v>
      </c>
      <c r="B3084" s="40" t="s">
        <v>324</v>
      </c>
      <c r="C3084" s="50">
        <v>2010</v>
      </c>
      <c r="D3084" s="35" t="s">
        <v>21</v>
      </c>
      <c r="E3084" s="41">
        <v>993149</v>
      </c>
      <c r="F3084" s="42">
        <v>52</v>
      </c>
      <c r="G3084" s="43">
        <v>5.2358709518914083E-5</v>
      </c>
    </row>
    <row r="3085" spans="1:7" x14ac:dyDescent="0.25">
      <c r="A3085" s="33" t="s">
        <v>130</v>
      </c>
      <c r="B3085" s="34" t="s">
        <v>324</v>
      </c>
      <c r="C3085" s="49">
        <v>2011</v>
      </c>
      <c r="D3085" s="35" t="s">
        <v>21</v>
      </c>
      <c r="E3085" s="36">
        <v>1021102</v>
      </c>
      <c r="F3085" s="37">
        <v>59</v>
      </c>
      <c r="G3085" s="38">
        <v>5.7780711427457783E-5</v>
      </c>
    </row>
    <row r="3086" spans="1:7" x14ac:dyDescent="0.25">
      <c r="A3086" s="39" t="s">
        <v>130</v>
      </c>
      <c r="B3086" s="40" t="s">
        <v>324</v>
      </c>
      <c r="C3086" s="50">
        <v>2012</v>
      </c>
      <c r="D3086" s="35" t="s">
        <v>21</v>
      </c>
      <c r="E3086" s="41">
        <v>1050465</v>
      </c>
      <c r="F3086" s="42">
        <v>43</v>
      </c>
      <c r="G3086" s="43">
        <v>4.0934252926085117E-5</v>
      </c>
    </row>
    <row r="3087" spans="1:7" x14ac:dyDescent="0.25">
      <c r="A3087" s="33" t="s">
        <v>130</v>
      </c>
      <c r="B3087" s="34" t="s">
        <v>324</v>
      </c>
      <c r="C3087" s="49">
        <v>2013</v>
      </c>
      <c r="D3087" s="35" t="s">
        <v>21</v>
      </c>
      <c r="E3087" s="36">
        <v>1078717</v>
      </c>
      <c r="F3087" s="37">
        <v>72</v>
      </c>
      <c r="G3087" s="38">
        <v>6.6745958393165216E-5</v>
      </c>
    </row>
    <row r="3088" spans="1:7" x14ac:dyDescent="0.25">
      <c r="A3088" s="39" t="s">
        <v>130</v>
      </c>
      <c r="B3088" s="40" t="s">
        <v>324</v>
      </c>
      <c r="C3088" s="50">
        <v>2014</v>
      </c>
      <c r="D3088" s="35" t="s">
        <v>21</v>
      </c>
      <c r="E3088" s="41">
        <v>1107083</v>
      </c>
      <c r="F3088" s="42">
        <v>60</v>
      </c>
      <c r="G3088" s="43">
        <v>5.419647849348242E-5</v>
      </c>
    </row>
    <row r="3089" spans="1:7" x14ac:dyDescent="0.25">
      <c r="A3089" s="33" t="s">
        <v>130</v>
      </c>
      <c r="B3089" s="34" t="s">
        <v>324</v>
      </c>
      <c r="C3089" s="49">
        <v>2015</v>
      </c>
      <c r="D3089" s="35" t="s">
        <v>21</v>
      </c>
      <c r="E3089" s="36">
        <v>1131039</v>
      </c>
      <c r="F3089" s="37">
        <v>55</v>
      </c>
      <c r="G3089" s="38">
        <v>4.862785456558085E-5</v>
      </c>
    </row>
    <row r="3090" spans="1:7" x14ac:dyDescent="0.25">
      <c r="A3090" s="39" t="s">
        <v>130</v>
      </c>
      <c r="B3090" s="40" t="s">
        <v>324</v>
      </c>
      <c r="C3090" s="50">
        <v>2016</v>
      </c>
      <c r="D3090" s="35" t="s">
        <v>21</v>
      </c>
      <c r="E3090" s="41">
        <v>1142374</v>
      </c>
      <c r="F3090" s="42">
        <v>76</v>
      </c>
      <c r="G3090" s="43">
        <v>6.6528124764744296E-5</v>
      </c>
    </row>
    <row r="3091" spans="1:7" x14ac:dyDescent="0.25">
      <c r="A3091" s="33" t="s">
        <v>130</v>
      </c>
      <c r="B3091" s="34" t="s">
        <v>324</v>
      </c>
      <c r="C3091" s="49">
        <v>2017</v>
      </c>
      <c r="D3091" s="35" t="s">
        <v>21</v>
      </c>
      <c r="E3091" s="36">
        <v>1175461</v>
      </c>
      <c r="F3091" s="37">
        <v>83</v>
      </c>
      <c r="G3091" s="38">
        <v>7.0610594481654431E-5</v>
      </c>
    </row>
    <row r="3092" spans="1:7" x14ac:dyDescent="0.25">
      <c r="A3092" s="39" t="s">
        <v>131</v>
      </c>
      <c r="B3092" s="40" t="s">
        <v>325</v>
      </c>
      <c r="C3092" s="50">
        <v>2009</v>
      </c>
      <c r="D3092" s="35" t="s">
        <v>21</v>
      </c>
      <c r="E3092" s="41">
        <v>217999</v>
      </c>
      <c r="F3092" s="42">
        <v>23</v>
      </c>
      <c r="G3092" s="43">
        <v>1.0550507112417946E-4</v>
      </c>
    </row>
    <row r="3093" spans="1:7" x14ac:dyDescent="0.25">
      <c r="A3093" s="33" t="s">
        <v>131</v>
      </c>
      <c r="B3093" s="34" t="s">
        <v>325</v>
      </c>
      <c r="C3093" s="49">
        <v>2010</v>
      </c>
      <c r="D3093" s="35" t="s">
        <v>21</v>
      </c>
      <c r="E3093" s="36">
        <v>234864</v>
      </c>
      <c r="F3093" s="37">
        <v>31</v>
      </c>
      <c r="G3093" s="38">
        <v>1.319912800599496E-4</v>
      </c>
    </row>
    <row r="3094" spans="1:7" x14ac:dyDescent="0.25">
      <c r="A3094" s="39" t="s">
        <v>131</v>
      </c>
      <c r="B3094" s="40" t="s">
        <v>325</v>
      </c>
      <c r="C3094" s="50">
        <v>2011</v>
      </c>
      <c r="D3094" s="35" t="s">
        <v>21</v>
      </c>
      <c r="E3094" s="41">
        <v>244188</v>
      </c>
      <c r="F3094" s="42">
        <v>36</v>
      </c>
      <c r="G3094" s="43">
        <v>1.4742739200943535E-4</v>
      </c>
    </row>
    <row r="3095" spans="1:7" x14ac:dyDescent="0.25">
      <c r="A3095" s="33" t="s">
        <v>131</v>
      </c>
      <c r="B3095" s="34" t="s">
        <v>325</v>
      </c>
      <c r="C3095" s="49">
        <v>2012</v>
      </c>
      <c r="D3095" s="35" t="s">
        <v>21</v>
      </c>
      <c r="E3095" s="36">
        <v>247742</v>
      </c>
      <c r="F3095" s="37">
        <v>27</v>
      </c>
      <c r="G3095" s="38">
        <v>1.0898434661865973E-4</v>
      </c>
    </row>
    <row r="3096" spans="1:7" x14ac:dyDescent="0.25">
      <c r="A3096" s="39" t="s">
        <v>131</v>
      </c>
      <c r="B3096" s="40" t="s">
        <v>325</v>
      </c>
      <c r="C3096" s="50">
        <v>2013</v>
      </c>
      <c r="D3096" s="35" t="s">
        <v>21</v>
      </c>
      <c r="E3096" s="41">
        <v>252089</v>
      </c>
      <c r="F3096" s="42">
        <v>31</v>
      </c>
      <c r="G3096" s="43">
        <v>1.2297244227237205E-4</v>
      </c>
    </row>
    <row r="3097" spans="1:7" x14ac:dyDescent="0.25">
      <c r="A3097" s="33" t="s">
        <v>131</v>
      </c>
      <c r="B3097" s="34" t="s">
        <v>325</v>
      </c>
      <c r="C3097" s="49">
        <v>2014</v>
      </c>
      <c r="D3097" s="35" t="s">
        <v>21</v>
      </c>
      <c r="E3097" s="36">
        <v>253009</v>
      </c>
      <c r="F3097" s="37">
        <v>47</v>
      </c>
      <c r="G3097" s="38">
        <v>1.8576414277752965E-4</v>
      </c>
    </row>
    <row r="3098" spans="1:7" x14ac:dyDescent="0.25">
      <c r="A3098" s="39" t="s">
        <v>131</v>
      </c>
      <c r="B3098" s="40" t="s">
        <v>325</v>
      </c>
      <c r="C3098" s="50">
        <v>2015</v>
      </c>
      <c r="D3098" s="35" t="s">
        <v>21</v>
      </c>
      <c r="E3098" s="41">
        <v>248135</v>
      </c>
      <c r="F3098" s="42">
        <v>26</v>
      </c>
      <c r="G3098" s="43">
        <v>1.0478167126765672E-4</v>
      </c>
    </row>
    <row r="3099" spans="1:7" x14ac:dyDescent="0.25">
      <c r="A3099" s="33" t="s">
        <v>131</v>
      </c>
      <c r="B3099" s="34" t="s">
        <v>325</v>
      </c>
      <c r="C3099" s="49">
        <v>2016</v>
      </c>
      <c r="D3099" s="35" t="s">
        <v>21</v>
      </c>
      <c r="E3099" s="36">
        <v>257616</v>
      </c>
      <c r="F3099" s="37">
        <v>30</v>
      </c>
      <c r="G3099" s="38">
        <v>1.16452394261226E-4</v>
      </c>
    </row>
    <row r="3100" spans="1:7" x14ac:dyDescent="0.25">
      <c r="A3100" s="39" t="s">
        <v>131</v>
      </c>
      <c r="B3100" s="40" t="s">
        <v>325</v>
      </c>
      <c r="C3100" s="50">
        <v>2017</v>
      </c>
      <c r="D3100" s="35" t="s">
        <v>21</v>
      </c>
      <c r="E3100" s="41">
        <v>261426</v>
      </c>
      <c r="F3100" s="42">
        <v>28</v>
      </c>
      <c r="G3100" s="43">
        <v>1.0710487862722147E-4</v>
      </c>
    </row>
    <row r="3101" spans="1:7" x14ac:dyDescent="0.25">
      <c r="A3101" s="33" t="s">
        <v>132</v>
      </c>
      <c r="B3101" s="34" t="s">
        <v>326</v>
      </c>
      <c r="C3101" s="49">
        <v>2009</v>
      </c>
      <c r="D3101" s="35" t="s">
        <v>21</v>
      </c>
      <c r="E3101" s="36">
        <v>2162933</v>
      </c>
      <c r="F3101" s="37">
        <v>286</v>
      </c>
      <c r="G3101" s="38">
        <v>1.3222785911537713E-4</v>
      </c>
    </row>
    <row r="3102" spans="1:7" x14ac:dyDescent="0.25">
      <c r="A3102" s="39" t="s">
        <v>132</v>
      </c>
      <c r="B3102" s="40" t="s">
        <v>326</v>
      </c>
      <c r="C3102" s="50">
        <v>2010</v>
      </c>
      <c r="D3102" s="35" t="s">
        <v>21</v>
      </c>
      <c r="E3102" s="41">
        <v>2192212</v>
      </c>
      <c r="F3102" s="42">
        <v>326</v>
      </c>
      <c r="G3102" s="43">
        <v>1.4870824537042951E-4</v>
      </c>
    </row>
    <row r="3103" spans="1:7" x14ac:dyDescent="0.25">
      <c r="A3103" s="33" t="s">
        <v>132</v>
      </c>
      <c r="B3103" s="34" t="s">
        <v>326</v>
      </c>
      <c r="C3103" s="49">
        <v>2011</v>
      </c>
      <c r="D3103" s="35" t="s">
        <v>21</v>
      </c>
      <c r="E3103" s="36">
        <v>2244460</v>
      </c>
      <c r="F3103" s="37">
        <v>333</v>
      </c>
      <c r="G3103" s="38">
        <v>1.4836530835924899E-4</v>
      </c>
    </row>
    <row r="3104" spans="1:7" x14ac:dyDescent="0.25">
      <c r="A3104" s="39" t="s">
        <v>132</v>
      </c>
      <c r="B3104" s="40" t="s">
        <v>326</v>
      </c>
      <c r="C3104" s="50">
        <v>2012</v>
      </c>
      <c r="D3104" s="35" t="s">
        <v>21</v>
      </c>
      <c r="E3104" s="41">
        <v>2275175</v>
      </c>
      <c r="F3104" s="42">
        <v>307</v>
      </c>
      <c r="G3104" s="43">
        <v>1.3493467535464305E-4</v>
      </c>
    </row>
    <row r="3105" spans="1:7" x14ac:dyDescent="0.25">
      <c r="A3105" s="33" t="s">
        <v>132</v>
      </c>
      <c r="B3105" s="34" t="s">
        <v>326</v>
      </c>
      <c r="C3105" s="49">
        <v>2013</v>
      </c>
      <c r="D3105" s="35" t="s">
        <v>21</v>
      </c>
      <c r="E3105" s="36">
        <v>2358724</v>
      </c>
      <c r="F3105" s="37">
        <v>350</v>
      </c>
      <c r="G3105" s="38">
        <v>1.4838531341521941E-4</v>
      </c>
    </row>
    <row r="3106" spans="1:7" x14ac:dyDescent="0.25">
      <c r="A3106" s="39" t="s">
        <v>132</v>
      </c>
      <c r="B3106" s="40" t="s">
        <v>326</v>
      </c>
      <c r="C3106" s="50">
        <v>2014</v>
      </c>
      <c r="D3106" s="35" t="s">
        <v>21</v>
      </c>
      <c r="E3106" s="41">
        <v>2402138</v>
      </c>
      <c r="F3106" s="42">
        <v>394</v>
      </c>
      <c r="G3106" s="43">
        <v>1.6402055169186783E-4</v>
      </c>
    </row>
    <row r="3107" spans="1:7" x14ac:dyDescent="0.25">
      <c r="A3107" s="33" t="s">
        <v>132</v>
      </c>
      <c r="B3107" s="34" t="s">
        <v>326</v>
      </c>
      <c r="C3107" s="49">
        <v>2015</v>
      </c>
      <c r="D3107" s="35" t="s">
        <v>21</v>
      </c>
      <c r="E3107" s="36">
        <v>2444598</v>
      </c>
      <c r="F3107" s="37">
        <v>329</v>
      </c>
      <c r="G3107" s="38">
        <v>1.3458245486578979E-4</v>
      </c>
    </row>
    <row r="3108" spans="1:7" x14ac:dyDescent="0.25">
      <c r="A3108" s="39" t="s">
        <v>132</v>
      </c>
      <c r="B3108" s="40" t="s">
        <v>326</v>
      </c>
      <c r="C3108" s="50">
        <v>2016</v>
      </c>
      <c r="D3108" s="35" t="s">
        <v>21</v>
      </c>
      <c r="E3108" s="41">
        <v>2489957</v>
      </c>
      <c r="F3108" s="42">
        <v>376</v>
      </c>
      <c r="G3108" s="43">
        <v>1.5100662380916618E-4</v>
      </c>
    </row>
    <row r="3109" spans="1:7" x14ac:dyDescent="0.25">
      <c r="A3109" s="33" t="s">
        <v>132</v>
      </c>
      <c r="B3109" s="34" t="s">
        <v>326</v>
      </c>
      <c r="C3109" s="49">
        <v>2017</v>
      </c>
      <c r="D3109" s="35" t="s">
        <v>21</v>
      </c>
      <c r="E3109" s="36">
        <v>2516354</v>
      </c>
      <c r="F3109" s="37">
        <v>333</v>
      </c>
      <c r="G3109" s="38">
        <v>1.3233432180050978E-4</v>
      </c>
    </row>
    <row r="3110" spans="1:7" x14ac:dyDescent="0.25">
      <c r="A3110" s="39" t="s">
        <v>133</v>
      </c>
      <c r="B3110" s="40" t="s">
        <v>327</v>
      </c>
      <c r="C3110" s="50">
        <v>2009</v>
      </c>
      <c r="D3110" s="35" t="s">
        <v>21</v>
      </c>
      <c r="E3110" s="41">
        <v>997469</v>
      </c>
      <c r="F3110" s="42">
        <v>98</v>
      </c>
      <c r="G3110" s="43">
        <v>9.8248667377131516E-5</v>
      </c>
    </row>
    <row r="3111" spans="1:7" x14ac:dyDescent="0.25">
      <c r="A3111" s="33" t="s">
        <v>133</v>
      </c>
      <c r="B3111" s="34" t="s">
        <v>327</v>
      </c>
      <c r="C3111" s="49">
        <v>2010</v>
      </c>
      <c r="D3111" s="35" t="s">
        <v>21</v>
      </c>
      <c r="E3111" s="36">
        <v>1062273</v>
      </c>
      <c r="F3111" s="37">
        <v>123</v>
      </c>
      <c r="G3111" s="38">
        <v>1.1578944395649705E-4</v>
      </c>
    </row>
    <row r="3112" spans="1:7" x14ac:dyDescent="0.25">
      <c r="A3112" s="39" t="s">
        <v>133</v>
      </c>
      <c r="B3112" s="40" t="s">
        <v>327</v>
      </c>
      <c r="C3112" s="50">
        <v>2011</v>
      </c>
      <c r="D3112" s="35" t="s">
        <v>21</v>
      </c>
      <c r="E3112" s="41">
        <v>1086489</v>
      </c>
      <c r="F3112" s="42">
        <v>107</v>
      </c>
      <c r="G3112" s="43">
        <v>9.8482359232353022E-5</v>
      </c>
    </row>
    <row r="3113" spans="1:7" x14ac:dyDescent="0.25">
      <c r="A3113" s="33" t="s">
        <v>133</v>
      </c>
      <c r="B3113" s="34" t="s">
        <v>327</v>
      </c>
      <c r="C3113" s="49">
        <v>2012</v>
      </c>
      <c r="D3113" s="35" t="s">
        <v>21</v>
      </c>
      <c r="E3113" s="36">
        <v>1109447</v>
      </c>
      <c r="F3113" s="37">
        <v>174</v>
      </c>
      <c r="G3113" s="38">
        <v>1.5683489161717504E-4</v>
      </c>
    </row>
    <row r="3114" spans="1:7" x14ac:dyDescent="0.25">
      <c r="A3114" s="39" t="s">
        <v>133</v>
      </c>
      <c r="B3114" s="40" t="s">
        <v>327</v>
      </c>
      <c r="C3114" s="50">
        <v>2013</v>
      </c>
      <c r="D3114" s="35" t="s">
        <v>21</v>
      </c>
      <c r="E3114" s="41">
        <v>1144438</v>
      </c>
      <c r="F3114" s="42">
        <v>163</v>
      </c>
      <c r="G3114" s="43">
        <v>1.4242798648769089E-4</v>
      </c>
    </row>
    <row r="3115" spans="1:7" x14ac:dyDescent="0.25">
      <c r="A3115" s="33" t="s">
        <v>133</v>
      </c>
      <c r="B3115" s="34" t="s">
        <v>327</v>
      </c>
      <c r="C3115" s="49">
        <v>2014</v>
      </c>
      <c r="D3115" s="35" t="s">
        <v>21</v>
      </c>
      <c r="E3115" s="36">
        <v>1177155</v>
      </c>
      <c r="F3115" s="37">
        <v>163</v>
      </c>
      <c r="G3115" s="38">
        <v>1.3846944540013846E-4</v>
      </c>
    </row>
    <row r="3116" spans="1:7" x14ac:dyDescent="0.25">
      <c r="A3116" s="39" t="s">
        <v>133</v>
      </c>
      <c r="B3116" s="40" t="s">
        <v>327</v>
      </c>
      <c r="C3116" s="50">
        <v>2015</v>
      </c>
      <c r="D3116" s="35" t="s">
        <v>21</v>
      </c>
      <c r="E3116" s="41">
        <v>1121254</v>
      </c>
      <c r="F3116" s="42">
        <v>189</v>
      </c>
      <c r="G3116" s="43">
        <v>1.6856127157628868E-4</v>
      </c>
    </row>
    <row r="3117" spans="1:7" x14ac:dyDescent="0.25">
      <c r="A3117" s="33" t="s">
        <v>133</v>
      </c>
      <c r="B3117" s="34" t="s">
        <v>327</v>
      </c>
      <c r="C3117" s="49">
        <v>2016</v>
      </c>
      <c r="D3117" s="35" t="s">
        <v>21</v>
      </c>
      <c r="E3117" s="36">
        <v>1171054</v>
      </c>
      <c r="F3117" s="37">
        <v>187</v>
      </c>
      <c r="G3117" s="38">
        <v>1.5968520665998322E-4</v>
      </c>
    </row>
    <row r="3118" spans="1:7" x14ac:dyDescent="0.25">
      <c r="A3118" s="39" t="s">
        <v>133</v>
      </c>
      <c r="B3118" s="40" t="s">
        <v>327</v>
      </c>
      <c r="C3118" s="50">
        <v>2017</v>
      </c>
      <c r="D3118" s="35" t="s">
        <v>21</v>
      </c>
      <c r="E3118" s="41">
        <v>1243861</v>
      </c>
      <c r="F3118" s="42">
        <v>212</v>
      </c>
      <c r="G3118" s="43">
        <v>1.7043705044213138E-4</v>
      </c>
    </row>
    <row r="3119" spans="1:7" x14ac:dyDescent="0.25">
      <c r="A3119" s="33" t="s">
        <v>134</v>
      </c>
      <c r="B3119" s="34" t="s">
        <v>328</v>
      </c>
      <c r="C3119" s="49">
        <v>2009</v>
      </c>
      <c r="D3119" s="35" t="s">
        <v>21</v>
      </c>
      <c r="E3119" s="36">
        <v>65287</v>
      </c>
      <c r="F3119" s="37">
        <v>31</v>
      </c>
      <c r="G3119" s="38">
        <v>4.7482653514482209E-4</v>
      </c>
    </row>
    <row r="3120" spans="1:7" x14ac:dyDescent="0.25">
      <c r="A3120" s="39" t="s">
        <v>134</v>
      </c>
      <c r="B3120" s="40" t="s">
        <v>328</v>
      </c>
      <c r="C3120" s="50">
        <v>2010</v>
      </c>
      <c r="D3120" s="35" t="s">
        <v>21</v>
      </c>
      <c r="E3120" s="41">
        <v>64707</v>
      </c>
      <c r="F3120" s="42">
        <v>25</v>
      </c>
      <c r="G3120" s="43">
        <v>3.8635696292518585E-4</v>
      </c>
    </row>
    <row r="3121" spans="1:7" x14ac:dyDescent="0.25">
      <c r="A3121" s="33" t="s">
        <v>134</v>
      </c>
      <c r="B3121" s="34" t="s">
        <v>328</v>
      </c>
      <c r="C3121" s="49">
        <v>2011</v>
      </c>
      <c r="D3121" s="35" t="s">
        <v>21</v>
      </c>
      <c r="E3121" s="36">
        <v>76774</v>
      </c>
      <c r="F3121" s="37">
        <v>25</v>
      </c>
      <c r="G3121" s="38">
        <v>3.2563107301951182E-4</v>
      </c>
    </row>
    <row r="3122" spans="1:7" x14ac:dyDescent="0.25">
      <c r="A3122" s="39" t="s">
        <v>134</v>
      </c>
      <c r="B3122" s="40" t="s">
        <v>328</v>
      </c>
      <c r="C3122" s="50">
        <v>2012</v>
      </c>
      <c r="D3122" s="35" t="s">
        <v>21</v>
      </c>
      <c r="E3122" s="41">
        <v>78192</v>
      </c>
      <c r="F3122" s="42">
        <v>35</v>
      </c>
      <c r="G3122" s="43">
        <v>4.4761612441170454E-4</v>
      </c>
    </row>
    <row r="3123" spans="1:7" x14ac:dyDescent="0.25">
      <c r="A3123" s="33" t="s">
        <v>134</v>
      </c>
      <c r="B3123" s="34" t="s">
        <v>328</v>
      </c>
      <c r="C3123" s="49">
        <v>2013</v>
      </c>
      <c r="D3123" s="35" t="s">
        <v>21</v>
      </c>
      <c r="E3123" s="36">
        <v>78884</v>
      </c>
      <c r="F3123" s="37">
        <v>29</v>
      </c>
      <c r="G3123" s="38">
        <v>3.6762841640890421E-4</v>
      </c>
    </row>
    <row r="3124" spans="1:7" x14ac:dyDescent="0.25">
      <c r="A3124" s="39" t="s">
        <v>134</v>
      </c>
      <c r="B3124" s="40" t="s">
        <v>328</v>
      </c>
      <c r="C3124" s="50">
        <v>2014</v>
      </c>
      <c r="D3124" s="35" t="s">
        <v>21</v>
      </c>
      <c r="E3124" s="41">
        <v>75842</v>
      </c>
      <c r="F3124" s="42">
        <v>20</v>
      </c>
      <c r="G3124" s="43">
        <v>2.6370612589330451E-4</v>
      </c>
    </row>
    <row r="3125" spans="1:7" x14ac:dyDescent="0.25">
      <c r="A3125" s="33" t="s">
        <v>134</v>
      </c>
      <c r="B3125" s="34" t="s">
        <v>328</v>
      </c>
      <c r="C3125" s="49">
        <v>2015</v>
      </c>
      <c r="D3125" s="35" t="s">
        <v>21</v>
      </c>
      <c r="E3125" s="36">
        <v>81501</v>
      </c>
      <c r="F3125" s="37">
        <v>26</v>
      </c>
      <c r="G3125" s="38">
        <v>3.1901449061974698E-4</v>
      </c>
    </row>
    <row r="3126" spans="1:7" x14ac:dyDescent="0.25">
      <c r="A3126" s="39" t="s">
        <v>134</v>
      </c>
      <c r="B3126" s="40" t="s">
        <v>328</v>
      </c>
      <c r="C3126" s="50">
        <v>2016</v>
      </c>
      <c r="D3126" s="35" t="s">
        <v>21</v>
      </c>
      <c r="E3126" s="41">
        <v>71417</v>
      </c>
      <c r="F3126" s="42">
        <v>31</v>
      </c>
      <c r="G3126" s="43">
        <v>4.3407031939174146E-4</v>
      </c>
    </row>
    <row r="3127" spans="1:7" x14ac:dyDescent="0.25">
      <c r="A3127" s="33" t="s">
        <v>134</v>
      </c>
      <c r="B3127" s="34" t="s">
        <v>328</v>
      </c>
      <c r="C3127" s="49">
        <v>2017</v>
      </c>
      <c r="D3127" s="35" t="s">
        <v>21</v>
      </c>
      <c r="E3127" s="36">
        <v>86268</v>
      </c>
      <c r="F3127" s="37">
        <v>31</v>
      </c>
      <c r="G3127" s="38">
        <v>3.5934529605415684E-4</v>
      </c>
    </row>
    <row r="3128" spans="1:7" x14ac:dyDescent="0.25">
      <c r="A3128" s="39" t="s">
        <v>135</v>
      </c>
      <c r="B3128" s="40" t="s">
        <v>329</v>
      </c>
      <c r="C3128" s="50">
        <v>2009</v>
      </c>
      <c r="D3128" s="35" t="s">
        <v>21</v>
      </c>
      <c r="E3128" s="41">
        <v>1296381</v>
      </c>
      <c r="F3128" s="42">
        <v>143</v>
      </c>
      <c r="G3128" s="43">
        <v>1.1030707793465039E-4</v>
      </c>
    </row>
    <row r="3129" spans="1:7" x14ac:dyDescent="0.25">
      <c r="A3129" s="33" t="s">
        <v>135</v>
      </c>
      <c r="B3129" s="34" t="s">
        <v>329</v>
      </c>
      <c r="C3129" s="49">
        <v>2010</v>
      </c>
      <c r="D3129" s="35" t="s">
        <v>21</v>
      </c>
      <c r="E3129" s="36">
        <v>1355254</v>
      </c>
      <c r="F3129" s="37">
        <v>153</v>
      </c>
      <c r="G3129" s="38">
        <v>1.1289396673981409E-4</v>
      </c>
    </row>
    <row r="3130" spans="1:7" x14ac:dyDescent="0.25">
      <c r="A3130" s="39" t="s">
        <v>135</v>
      </c>
      <c r="B3130" s="40" t="s">
        <v>329</v>
      </c>
      <c r="C3130" s="50">
        <v>2011</v>
      </c>
      <c r="D3130" s="35" t="s">
        <v>21</v>
      </c>
      <c r="E3130" s="41">
        <v>1398166</v>
      </c>
      <c r="F3130" s="42">
        <v>180</v>
      </c>
      <c r="G3130" s="43">
        <v>1.2874007807370512E-4</v>
      </c>
    </row>
    <row r="3131" spans="1:7" x14ac:dyDescent="0.25">
      <c r="A3131" s="33" t="s">
        <v>135</v>
      </c>
      <c r="B3131" s="34" t="s">
        <v>329</v>
      </c>
      <c r="C3131" s="49">
        <v>2012</v>
      </c>
      <c r="D3131" s="35" t="s">
        <v>21</v>
      </c>
      <c r="E3131" s="36">
        <v>1439029</v>
      </c>
      <c r="F3131" s="37">
        <v>165</v>
      </c>
      <c r="G3131" s="38">
        <v>1.146606496463935E-4</v>
      </c>
    </row>
    <row r="3132" spans="1:7" x14ac:dyDescent="0.25">
      <c r="A3132" s="39" t="s">
        <v>135</v>
      </c>
      <c r="B3132" s="40" t="s">
        <v>329</v>
      </c>
      <c r="C3132" s="50">
        <v>2013</v>
      </c>
      <c r="D3132" s="35" t="s">
        <v>21</v>
      </c>
      <c r="E3132" s="41">
        <v>1441856</v>
      </c>
      <c r="F3132" s="42">
        <v>217</v>
      </c>
      <c r="G3132" s="43">
        <v>1.5050046606595943E-4</v>
      </c>
    </row>
    <row r="3133" spans="1:7" x14ac:dyDescent="0.25">
      <c r="A3133" s="33" t="s">
        <v>135</v>
      </c>
      <c r="B3133" s="34" t="s">
        <v>329</v>
      </c>
      <c r="C3133" s="49">
        <v>2014</v>
      </c>
      <c r="D3133" s="35" t="s">
        <v>21</v>
      </c>
      <c r="E3133" s="36">
        <v>1507436</v>
      </c>
      <c r="F3133" s="37">
        <v>227</v>
      </c>
      <c r="G3133" s="38">
        <v>1.505868242499184E-4</v>
      </c>
    </row>
    <row r="3134" spans="1:7" x14ac:dyDescent="0.25">
      <c r="A3134" s="39" t="s">
        <v>135</v>
      </c>
      <c r="B3134" s="40" t="s">
        <v>329</v>
      </c>
      <c r="C3134" s="50">
        <v>2015</v>
      </c>
      <c r="D3134" s="35" t="s">
        <v>21</v>
      </c>
      <c r="E3134" s="41">
        <v>1468608</v>
      </c>
      <c r="F3134" s="42">
        <v>204</v>
      </c>
      <c r="G3134" s="43">
        <v>1.3890704667276769E-4</v>
      </c>
    </row>
    <row r="3135" spans="1:7" x14ac:dyDescent="0.25">
      <c r="A3135" s="33" t="s">
        <v>135</v>
      </c>
      <c r="B3135" s="34" t="s">
        <v>329</v>
      </c>
      <c r="C3135" s="49">
        <v>2016</v>
      </c>
      <c r="D3135" s="35" t="s">
        <v>21</v>
      </c>
      <c r="E3135" s="36">
        <v>1509241</v>
      </c>
      <c r="F3135" s="37">
        <v>215</v>
      </c>
      <c r="G3135" s="38">
        <v>1.4245571118197823E-4</v>
      </c>
    </row>
    <row r="3136" spans="1:7" x14ac:dyDescent="0.25">
      <c r="A3136" s="39" t="s">
        <v>135</v>
      </c>
      <c r="B3136" s="40" t="s">
        <v>329</v>
      </c>
      <c r="C3136" s="50">
        <v>2017</v>
      </c>
      <c r="D3136" s="35" t="s">
        <v>21</v>
      </c>
      <c r="E3136" s="41">
        <v>1523106</v>
      </c>
      <c r="F3136" s="42">
        <v>210</v>
      </c>
      <c r="G3136" s="43">
        <v>1.3787615569763365E-4</v>
      </c>
    </row>
    <row r="3137" spans="1:7" x14ac:dyDescent="0.25">
      <c r="A3137" s="33" t="s">
        <v>136</v>
      </c>
      <c r="B3137" s="34" t="s">
        <v>330</v>
      </c>
      <c r="C3137" s="49">
        <v>2009</v>
      </c>
      <c r="D3137" s="35" t="s">
        <v>21</v>
      </c>
      <c r="E3137" s="36">
        <v>391961</v>
      </c>
      <c r="F3137" s="37">
        <v>53</v>
      </c>
      <c r="G3137" s="38">
        <v>1.3521753439755486E-4</v>
      </c>
    </row>
    <row r="3138" spans="1:7" x14ac:dyDescent="0.25">
      <c r="A3138" s="39" t="s">
        <v>136</v>
      </c>
      <c r="B3138" s="40" t="s">
        <v>330</v>
      </c>
      <c r="C3138" s="50">
        <v>2010</v>
      </c>
      <c r="D3138" s="35" t="s">
        <v>21</v>
      </c>
      <c r="E3138" s="41">
        <v>409844</v>
      </c>
      <c r="F3138" s="42">
        <v>46</v>
      </c>
      <c r="G3138" s="43">
        <v>1.1223782707566782E-4</v>
      </c>
    </row>
    <row r="3139" spans="1:7" x14ac:dyDescent="0.25">
      <c r="A3139" s="33" t="s">
        <v>136</v>
      </c>
      <c r="B3139" s="34" t="s">
        <v>330</v>
      </c>
      <c r="C3139" s="49">
        <v>2011</v>
      </c>
      <c r="D3139" s="35" t="s">
        <v>21</v>
      </c>
      <c r="E3139" s="36">
        <v>405396</v>
      </c>
      <c r="F3139" s="37">
        <v>57</v>
      </c>
      <c r="G3139" s="38">
        <v>1.4060326199567829E-4</v>
      </c>
    </row>
    <row r="3140" spans="1:7" x14ac:dyDescent="0.25">
      <c r="A3140" s="39" t="s">
        <v>136</v>
      </c>
      <c r="B3140" s="40" t="s">
        <v>330</v>
      </c>
      <c r="C3140" s="50">
        <v>2012</v>
      </c>
      <c r="D3140" s="35" t="s">
        <v>21</v>
      </c>
      <c r="E3140" s="41">
        <v>435947</v>
      </c>
      <c r="F3140" s="42">
        <v>57</v>
      </c>
      <c r="G3140" s="43">
        <v>1.3074983885655826E-4</v>
      </c>
    </row>
    <row r="3141" spans="1:7" x14ac:dyDescent="0.25">
      <c r="A3141" s="33" t="s">
        <v>136</v>
      </c>
      <c r="B3141" s="34" t="s">
        <v>330</v>
      </c>
      <c r="C3141" s="49">
        <v>2013</v>
      </c>
      <c r="D3141" s="35" t="s">
        <v>21</v>
      </c>
      <c r="E3141" s="36">
        <v>435986</v>
      </c>
      <c r="F3141" s="37">
        <v>77</v>
      </c>
      <c r="G3141" s="38">
        <v>1.7661117558820697E-4</v>
      </c>
    </row>
    <row r="3142" spans="1:7" x14ac:dyDescent="0.25">
      <c r="A3142" s="39" t="s">
        <v>136</v>
      </c>
      <c r="B3142" s="40" t="s">
        <v>330</v>
      </c>
      <c r="C3142" s="50">
        <v>2014</v>
      </c>
      <c r="D3142" s="35" t="s">
        <v>21</v>
      </c>
      <c r="E3142" s="41">
        <v>432580</v>
      </c>
      <c r="F3142" s="42">
        <v>77</v>
      </c>
      <c r="G3142" s="43">
        <v>1.7800175690045771E-4</v>
      </c>
    </row>
    <row r="3143" spans="1:7" x14ac:dyDescent="0.25">
      <c r="A3143" s="33" t="s">
        <v>136</v>
      </c>
      <c r="B3143" s="34" t="s">
        <v>330</v>
      </c>
      <c r="C3143" s="49">
        <v>2015</v>
      </c>
      <c r="D3143" s="35" t="s">
        <v>21</v>
      </c>
      <c r="E3143" s="36">
        <v>448540</v>
      </c>
      <c r="F3143" s="37">
        <v>54</v>
      </c>
      <c r="G3143" s="38">
        <v>1.2039060061532973E-4</v>
      </c>
    </row>
    <row r="3144" spans="1:7" x14ac:dyDescent="0.25">
      <c r="A3144" s="39" t="s">
        <v>136</v>
      </c>
      <c r="B3144" s="40" t="s">
        <v>330</v>
      </c>
      <c r="C3144" s="50">
        <v>2016</v>
      </c>
      <c r="D3144" s="35" t="s">
        <v>21</v>
      </c>
      <c r="E3144" s="41">
        <v>435775</v>
      </c>
      <c r="F3144" s="42">
        <v>49</v>
      </c>
      <c r="G3144" s="43">
        <v>1.1244334805805748E-4</v>
      </c>
    </row>
    <row r="3145" spans="1:7" x14ac:dyDescent="0.25">
      <c r="A3145" s="33" t="s">
        <v>136</v>
      </c>
      <c r="B3145" s="34" t="s">
        <v>330</v>
      </c>
      <c r="C3145" s="49">
        <v>2017</v>
      </c>
      <c r="D3145" s="35" t="s">
        <v>21</v>
      </c>
      <c r="E3145" s="36">
        <v>441974</v>
      </c>
      <c r="F3145" s="37">
        <v>31</v>
      </c>
      <c r="G3145" s="38">
        <v>7.0139872481186677E-5</v>
      </c>
    </row>
    <row r="3146" spans="1:7" x14ac:dyDescent="0.25">
      <c r="A3146" s="39" t="s">
        <v>137</v>
      </c>
      <c r="B3146" s="40" t="s">
        <v>331</v>
      </c>
      <c r="C3146" s="50">
        <v>2009</v>
      </c>
      <c r="D3146" s="35" t="s">
        <v>21</v>
      </c>
      <c r="E3146" s="41">
        <v>450190</v>
      </c>
      <c r="F3146" s="42">
        <v>37</v>
      </c>
      <c r="G3146" s="43">
        <v>8.2187520824540753E-5</v>
      </c>
    </row>
    <row r="3147" spans="1:7" x14ac:dyDescent="0.25">
      <c r="A3147" s="33" t="s">
        <v>137</v>
      </c>
      <c r="B3147" s="34" t="s">
        <v>331</v>
      </c>
      <c r="C3147" s="49">
        <v>2010</v>
      </c>
      <c r="D3147" s="35" t="s">
        <v>21</v>
      </c>
      <c r="E3147" s="36">
        <v>475380</v>
      </c>
      <c r="F3147" s="37">
        <v>33</v>
      </c>
      <c r="G3147" s="38">
        <v>6.9418149690773698E-5</v>
      </c>
    </row>
    <row r="3148" spans="1:7" x14ac:dyDescent="0.25">
      <c r="A3148" s="39" t="s">
        <v>137</v>
      </c>
      <c r="B3148" s="40" t="s">
        <v>331</v>
      </c>
      <c r="C3148" s="50">
        <v>2011</v>
      </c>
      <c r="D3148" s="35" t="s">
        <v>21</v>
      </c>
      <c r="E3148" s="41">
        <v>485872</v>
      </c>
      <c r="F3148" s="42">
        <v>31</v>
      </c>
      <c r="G3148" s="43">
        <v>6.380281226331215E-5</v>
      </c>
    </row>
    <row r="3149" spans="1:7" x14ac:dyDescent="0.25">
      <c r="A3149" s="33" t="s">
        <v>137</v>
      </c>
      <c r="B3149" s="34" t="s">
        <v>331</v>
      </c>
      <c r="C3149" s="49">
        <v>2012</v>
      </c>
      <c r="D3149" s="35" t="s">
        <v>21</v>
      </c>
      <c r="E3149" s="36">
        <v>483355</v>
      </c>
      <c r="F3149" s="37">
        <v>24</v>
      </c>
      <c r="G3149" s="38">
        <v>4.9652946592049324E-5</v>
      </c>
    </row>
    <row r="3150" spans="1:7" x14ac:dyDescent="0.25">
      <c r="A3150" s="39" t="s">
        <v>137</v>
      </c>
      <c r="B3150" s="40" t="s">
        <v>331</v>
      </c>
      <c r="C3150" s="50">
        <v>2013</v>
      </c>
      <c r="D3150" s="35" t="s">
        <v>21</v>
      </c>
      <c r="E3150" s="41">
        <v>503080</v>
      </c>
      <c r="F3150" s="42">
        <v>46</v>
      </c>
      <c r="G3150" s="43">
        <v>9.1436749622326462E-5</v>
      </c>
    </row>
    <row r="3151" spans="1:7" x14ac:dyDescent="0.25">
      <c r="A3151" s="33" t="s">
        <v>137</v>
      </c>
      <c r="B3151" s="34" t="s">
        <v>331</v>
      </c>
      <c r="C3151" s="49">
        <v>2014</v>
      </c>
      <c r="D3151" s="35" t="s">
        <v>21</v>
      </c>
      <c r="E3151" s="36">
        <v>510038</v>
      </c>
      <c r="F3151" s="37">
        <v>43</v>
      </c>
      <c r="G3151" s="38">
        <v>8.4307443759092465E-5</v>
      </c>
    </row>
    <row r="3152" spans="1:7" x14ac:dyDescent="0.25">
      <c r="A3152" s="39" t="s">
        <v>137</v>
      </c>
      <c r="B3152" s="40" t="s">
        <v>331</v>
      </c>
      <c r="C3152" s="50">
        <v>2015</v>
      </c>
      <c r="D3152" s="35" t="s">
        <v>21</v>
      </c>
      <c r="E3152" s="41">
        <v>509052</v>
      </c>
      <c r="F3152" s="42">
        <v>26</v>
      </c>
      <c r="G3152" s="43">
        <v>5.1075332186102798E-5</v>
      </c>
    </row>
    <row r="3153" spans="1:7" x14ac:dyDescent="0.25">
      <c r="A3153" s="33" t="s">
        <v>137</v>
      </c>
      <c r="B3153" s="34" t="s">
        <v>331</v>
      </c>
      <c r="C3153" s="49">
        <v>2016</v>
      </c>
      <c r="D3153" s="35" t="s">
        <v>21</v>
      </c>
      <c r="E3153" s="36">
        <v>536705</v>
      </c>
      <c r="F3153" s="37">
        <v>52</v>
      </c>
      <c r="G3153" s="38">
        <v>9.6887489402930842E-5</v>
      </c>
    </row>
    <row r="3154" spans="1:7" x14ac:dyDescent="0.25">
      <c r="A3154" s="39" t="s">
        <v>137</v>
      </c>
      <c r="B3154" s="40" t="s">
        <v>331</v>
      </c>
      <c r="C3154" s="50">
        <v>2017</v>
      </c>
      <c r="D3154" s="35" t="s">
        <v>21</v>
      </c>
      <c r="E3154" s="41">
        <v>523735</v>
      </c>
      <c r="F3154" s="42">
        <v>34</v>
      </c>
      <c r="G3154" s="43">
        <v>6.491832701652553E-5</v>
      </c>
    </row>
    <row r="3155" spans="1:7" x14ac:dyDescent="0.25">
      <c r="A3155" s="33" t="s">
        <v>138</v>
      </c>
      <c r="B3155" s="34" t="s">
        <v>332</v>
      </c>
      <c r="C3155" s="49">
        <v>2009</v>
      </c>
      <c r="D3155" s="35" t="s">
        <v>21</v>
      </c>
      <c r="E3155" s="36">
        <v>1453349</v>
      </c>
      <c r="F3155" s="37">
        <v>175</v>
      </c>
      <c r="G3155" s="38">
        <v>1.2041154602232499E-4</v>
      </c>
    </row>
    <row r="3156" spans="1:7" x14ac:dyDescent="0.25">
      <c r="A3156" s="39" t="s">
        <v>138</v>
      </c>
      <c r="B3156" s="40" t="s">
        <v>332</v>
      </c>
      <c r="C3156" s="50">
        <v>2010</v>
      </c>
      <c r="D3156" s="35" t="s">
        <v>21</v>
      </c>
      <c r="E3156" s="41">
        <v>1517166</v>
      </c>
      <c r="F3156" s="42">
        <v>130</v>
      </c>
      <c r="G3156" s="43">
        <v>8.5686075221828067E-5</v>
      </c>
    </row>
    <row r="3157" spans="1:7" x14ac:dyDescent="0.25">
      <c r="A3157" s="33" t="s">
        <v>138</v>
      </c>
      <c r="B3157" s="34" t="s">
        <v>332</v>
      </c>
      <c r="C3157" s="49">
        <v>2011</v>
      </c>
      <c r="D3157" s="35" t="s">
        <v>21</v>
      </c>
      <c r="E3157" s="36">
        <v>1557103</v>
      </c>
      <c r="F3157" s="37">
        <v>172</v>
      </c>
      <c r="G3157" s="38">
        <v>1.1046154300646778E-4</v>
      </c>
    </row>
    <row r="3158" spans="1:7" x14ac:dyDescent="0.25">
      <c r="A3158" s="39" t="s">
        <v>138</v>
      </c>
      <c r="B3158" s="40" t="s">
        <v>332</v>
      </c>
      <c r="C3158" s="50">
        <v>2012</v>
      </c>
      <c r="D3158" s="35" t="s">
        <v>21</v>
      </c>
      <c r="E3158" s="41">
        <v>1614670</v>
      </c>
      <c r="F3158" s="42">
        <v>94</v>
      </c>
      <c r="G3158" s="43">
        <v>5.8216229941721838E-5</v>
      </c>
    </row>
    <row r="3159" spans="1:7" x14ac:dyDescent="0.25">
      <c r="A3159" s="33" t="s">
        <v>138</v>
      </c>
      <c r="B3159" s="34" t="s">
        <v>332</v>
      </c>
      <c r="C3159" s="49">
        <v>2013</v>
      </c>
      <c r="D3159" s="35" t="s">
        <v>21</v>
      </c>
      <c r="E3159" s="36">
        <v>1650047</v>
      </c>
      <c r="F3159" s="37">
        <v>185</v>
      </c>
      <c r="G3159" s="38">
        <v>1.1211801845644397E-4</v>
      </c>
    </row>
    <row r="3160" spans="1:7" x14ac:dyDescent="0.25">
      <c r="A3160" s="39" t="s">
        <v>138</v>
      </c>
      <c r="B3160" s="40" t="s">
        <v>332</v>
      </c>
      <c r="C3160" s="50">
        <v>2014</v>
      </c>
      <c r="D3160" s="35" t="s">
        <v>21</v>
      </c>
      <c r="E3160" s="41">
        <v>1676019</v>
      </c>
      <c r="F3160" s="42">
        <v>212</v>
      </c>
      <c r="G3160" s="43">
        <v>1.2649021281978308E-4</v>
      </c>
    </row>
    <row r="3161" spans="1:7" x14ac:dyDescent="0.25">
      <c r="A3161" s="33" t="s">
        <v>138</v>
      </c>
      <c r="B3161" s="34" t="s">
        <v>332</v>
      </c>
      <c r="C3161" s="49">
        <v>2015</v>
      </c>
      <c r="D3161" s="35" t="s">
        <v>21</v>
      </c>
      <c r="E3161" s="36">
        <v>1683134</v>
      </c>
      <c r="F3161" s="37">
        <v>196</v>
      </c>
      <c r="G3161" s="38">
        <v>1.1644943302196973E-4</v>
      </c>
    </row>
    <row r="3162" spans="1:7" x14ac:dyDescent="0.25">
      <c r="A3162" s="39" t="s">
        <v>138</v>
      </c>
      <c r="B3162" s="40" t="s">
        <v>332</v>
      </c>
      <c r="C3162" s="50">
        <v>2016</v>
      </c>
      <c r="D3162" s="35" t="s">
        <v>21</v>
      </c>
      <c r="E3162" s="41">
        <v>1745805</v>
      </c>
      <c r="F3162" s="42">
        <v>131</v>
      </c>
      <c r="G3162" s="43">
        <v>7.5037017307202119E-5</v>
      </c>
    </row>
    <row r="3163" spans="1:7" x14ac:dyDescent="0.25">
      <c r="A3163" s="33" t="s">
        <v>138</v>
      </c>
      <c r="B3163" s="34" t="s">
        <v>332</v>
      </c>
      <c r="C3163" s="49">
        <v>2017</v>
      </c>
      <c r="D3163" s="35" t="s">
        <v>21</v>
      </c>
      <c r="E3163" s="36">
        <v>1776802</v>
      </c>
      <c r="F3163" s="37">
        <v>199</v>
      </c>
      <c r="G3163" s="38">
        <v>1.1199897343654499E-4</v>
      </c>
    </row>
    <row r="3164" spans="1:7" x14ac:dyDescent="0.25">
      <c r="A3164" s="39" t="s">
        <v>3620</v>
      </c>
      <c r="B3164" s="40" t="s">
        <v>3631</v>
      </c>
      <c r="C3164" s="50">
        <v>2009</v>
      </c>
      <c r="D3164" s="35" t="s">
        <v>21</v>
      </c>
      <c r="E3164" s="41">
        <v>429426</v>
      </c>
      <c r="F3164" s="42">
        <v>0</v>
      </c>
      <c r="G3164" s="43">
        <v>0</v>
      </c>
    </row>
    <row r="3165" spans="1:7" x14ac:dyDescent="0.25">
      <c r="A3165" s="33" t="s">
        <v>3620</v>
      </c>
      <c r="B3165" s="34" t="s">
        <v>3631</v>
      </c>
      <c r="C3165" s="49">
        <v>2010</v>
      </c>
      <c r="D3165" s="35" t="s">
        <v>21</v>
      </c>
      <c r="E3165" s="36">
        <v>412021</v>
      </c>
      <c r="F3165" s="37">
        <v>0</v>
      </c>
      <c r="G3165" s="38">
        <v>0</v>
      </c>
    </row>
    <row r="3166" spans="1:7" x14ac:dyDescent="0.25">
      <c r="A3166" s="39" t="s">
        <v>3620</v>
      </c>
      <c r="B3166" s="40" t="s">
        <v>3631</v>
      </c>
      <c r="C3166" s="50">
        <v>2011</v>
      </c>
      <c r="D3166" s="35" t="s">
        <v>21</v>
      </c>
      <c r="E3166" s="41">
        <v>418234</v>
      </c>
      <c r="F3166" s="42">
        <v>0</v>
      </c>
      <c r="G3166" s="43">
        <v>0</v>
      </c>
    </row>
    <row r="3167" spans="1:7" x14ac:dyDescent="0.25">
      <c r="A3167" s="33" t="s">
        <v>3620</v>
      </c>
      <c r="B3167" s="34" t="s">
        <v>3631</v>
      </c>
      <c r="C3167" s="49">
        <v>2012</v>
      </c>
      <c r="D3167" s="35" t="s">
        <v>21</v>
      </c>
      <c r="E3167" s="36">
        <v>411071</v>
      </c>
      <c r="F3167" s="37">
        <v>0</v>
      </c>
      <c r="G3167" s="38">
        <v>0</v>
      </c>
    </row>
    <row r="3168" spans="1:7" x14ac:dyDescent="0.25">
      <c r="A3168" s="39" t="s">
        <v>3620</v>
      </c>
      <c r="B3168" s="40" t="s">
        <v>3631</v>
      </c>
      <c r="C3168" s="50">
        <v>2013</v>
      </c>
      <c r="D3168" s="35" t="s">
        <v>21</v>
      </c>
      <c r="E3168" s="41">
        <v>410017</v>
      </c>
      <c r="F3168" s="42">
        <v>0</v>
      </c>
      <c r="G3168" s="43">
        <v>0</v>
      </c>
    </row>
    <row r="3169" spans="1:7" x14ac:dyDescent="0.25">
      <c r="A3169" s="33" t="s">
        <v>3620</v>
      </c>
      <c r="B3169" s="34" t="s">
        <v>3631</v>
      </c>
      <c r="C3169" s="49">
        <v>2014</v>
      </c>
      <c r="D3169" s="35" t="s">
        <v>21</v>
      </c>
      <c r="E3169" s="36">
        <v>391557</v>
      </c>
      <c r="F3169" s="37">
        <v>0</v>
      </c>
      <c r="G3169" s="38">
        <v>0</v>
      </c>
    </row>
    <row r="3170" spans="1:7" x14ac:dyDescent="0.25">
      <c r="A3170" s="39" t="s">
        <v>3620</v>
      </c>
      <c r="B3170" s="40" t="s">
        <v>3631</v>
      </c>
      <c r="C3170" s="50">
        <v>2015</v>
      </c>
      <c r="D3170" s="35" t="s">
        <v>21</v>
      </c>
      <c r="E3170" s="41">
        <v>387918</v>
      </c>
      <c r="F3170" s="42">
        <v>0</v>
      </c>
      <c r="G3170" s="43">
        <v>0</v>
      </c>
    </row>
    <row r="3171" spans="1:7" x14ac:dyDescent="0.25">
      <c r="A3171" s="33" t="s">
        <v>3620</v>
      </c>
      <c r="B3171" s="34" t="s">
        <v>3631</v>
      </c>
      <c r="C3171" s="49">
        <v>2016</v>
      </c>
      <c r="D3171" s="35" t="s">
        <v>21</v>
      </c>
      <c r="E3171" s="36">
        <v>386940</v>
      </c>
      <c r="F3171" s="37">
        <v>0</v>
      </c>
      <c r="G3171" s="38">
        <v>0</v>
      </c>
    </row>
    <row r="3172" spans="1:7" x14ac:dyDescent="0.25">
      <c r="A3172" s="39" t="s">
        <v>3620</v>
      </c>
      <c r="B3172" s="40" t="s">
        <v>3631</v>
      </c>
      <c r="C3172" s="50">
        <v>2017</v>
      </c>
      <c r="D3172" s="35" t="s">
        <v>21</v>
      </c>
      <c r="E3172" s="41">
        <v>402480</v>
      </c>
      <c r="F3172" s="42">
        <v>0</v>
      </c>
      <c r="G3172" s="43">
        <v>0</v>
      </c>
    </row>
    <row r="3173" spans="1:7" x14ac:dyDescent="0.25">
      <c r="A3173" s="33" t="s">
        <v>139</v>
      </c>
      <c r="B3173" s="34" t="s">
        <v>333</v>
      </c>
      <c r="C3173" s="49">
        <v>2009</v>
      </c>
      <c r="D3173" s="35" t="s">
        <v>21</v>
      </c>
      <c r="E3173" s="36">
        <v>118191</v>
      </c>
      <c r="F3173" s="37">
        <v>36</v>
      </c>
      <c r="G3173" s="38">
        <v>3.0459172018173971E-4</v>
      </c>
    </row>
    <row r="3174" spans="1:7" x14ac:dyDescent="0.25">
      <c r="A3174" s="39" t="s">
        <v>139</v>
      </c>
      <c r="B3174" s="40" t="s">
        <v>333</v>
      </c>
      <c r="C3174" s="50">
        <v>2010</v>
      </c>
      <c r="D3174" s="35" t="s">
        <v>21</v>
      </c>
      <c r="E3174" s="41">
        <v>122761</v>
      </c>
      <c r="F3174" s="42">
        <v>26</v>
      </c>
      <c r="G3174" s="43">
        <v>2.1179364781974731E-4</v>
      </c>
    </row>
    <row r="3175" spans="1:7" x14ac:dyDescent="0.25">
      <c r="A3175" s="33" t="s">
        <v>139</v>
      </c>
      <c r="B3175" s="34" t="s">
        <v>333</v>
      </c>
      <c r="C3175" s="49">
        <v>2011</v>
      </c>
      <c r="D3175" s="35" t="s">
        <v>21</v>
      </c>
      <c r="E3175" s="36">
        <v>127613</v>
      </c>
      <c r="F3175" s="37">
        <v>32</v>
      </c>
      <c r="G3175" s="38">
        <v>2.5075815159897503E-4</v>
      </c>
    </row>
    <row r="3176" spans="1:7" x14ac:dyDescent="0.25">
      <c r="A3176" s="39" t="s">
        <v>139</v>
      </c>
      <c r="B3176" s="40" t="s">
        <v>333</v>
      </c>
      <c r="C3176" s="50">
        <v>2012</v>
      </c>
      <c r="D3176" s="35" t="s">
        <v>21</v>
      </c>
      <c r="E3176" s="41">
        <v>130742</v>
      </c>
      <c r="F3176" s="42">
        <v>33</v>
      </c>
      <c r="G3176" s="43">
        <v>2.5240550091018955E-4</v>
      </c>
    </row>
    <row r="3177" spans="1:7" x14ac:dyDescent="0.25">
      <c r="A3177" s="33" t="s">
        <v>139</v>
      </c>
      <c r="B3177" s="34" t="s">
        <v>333</v>
      </c>
      <c r="C3177" s="49">
        <v>2013</v>
      </c>
      <c r="D3177" s="35" t="s">
        <v>21</v>
      </c>
      <c r="E3177" s="36">
        <v>134100</v>
      </c>
      <c r="F3177" s="37">
        <v>28</v>
      </c>
      <c r="G3177" s="38">
        <v>2.0879940343027591E-4</v>
      </c>
    </row>
    <row r="3178" spans="1:7" x14ac:dyDescent="0.25">
      <c r="A3178" s="39" t="s">
        <v>139</v>
      </c>
      <c r="B3178" s="40" t="s">
        <v>333</v>
      </c>
      <c r="C3178" s="50">
        <v>2014</v>
      </c>
      <c r="D3178" s="35" t="s">
        <v>21</v>
      </c>
      <c r="E3178" s="41">
        <v>137176</v>
      </c>
      <c r="F3178" s="42">
        <v>41</v>
      </c>
      <c r="G3178" s="43">
        <v>2.9888610252522306E-4</v>
      </c>
    </row>
    <row r="3179" spans="1:7" x14ac:dyDescent="0.25">
      <c r="A3179" s="33" t="s">
        <v>139</v>
      </c>
      <c r="B3179" s="34" t="s">
        <v>333</v>
      </c>
      <c r="C3179" s="49">
        <v>2015</v>
      </c>
      <c r="D3179" s="35" t="s">
        <v>21</v>
      </c>
      <c r="E3179" s="36">
        <v>139139</v>
      </c>
      <c r="F3179" s="37">
        <v>55</v>
      </c>
      <c r="G3179" s="38">
        <v>3.9528816507233773E-4</v>
      </c>
    </row>
    <row r="3180" spans="1:7" x14ac:dyDescent="0.25">
      <c r="A3180" s="39" t="s">
        <v>139</v>
      </c>
      <c r="B3180" s="40" t="s">
        <v>333</v>
      </c>
      <c r="C3180" s="50">
        <v>2016</v>
      </c>
      <c r="D3180" s="35" t="s">
        <v>21</v>
      </c>
      <c r="E3180" s="41">
        <v>142243</v>
      </c>
      <c r="F3180" s="42">
        <v>23</v>
      </c>
      <c r="G3180" s="43">
        <v>1.6169512735248834E-4</v>
      </c>
    </row>
    <row r="3181" spans="1:7" x14ac:dyDescent="0.25">
      <c r="A3181" s="33" t="s">
        <v>139</v>
      </c>
      <c r="B3181" s="34" t="s">
        <v>333</v>
      </c>
      <c r="C3181" s="49">
        <v>2017</v>
      </c>
      <c r="D3181" s="35" t="s">
        <v>21</v>
      </c>
      <c r="E3181" s="36">
        <v>144635</v>
      </c>
      <c r="F3181" s="37">
        <v>27</v>
      </c>
      <c r="G3181" s="38">
        <v>1.8667680713520241E-4</v>
      </c>
    </row>
    <row r="3182" spans="1:7" x14ac:dyDescent="0.25">
      <c r="A3182" s="39" t="s">
        <v>140</v>
      </c>
      <c r="B3182" s="40" t="s">
        <v>334</v>
      </c>
      <c r="C3182" s="50">
        <v>2009</v>
      </c>
      <c r="D3182" s="35" t="s">
        <v>21</v>
      </c>
      <c r="E3182" s="41">
        <v>514633</v>
      </c>
      <c r="F3182" s="42">
        <v>56</v>
      </c>
      <c r="G3182" s="43">
        <v>1.0881540826180988E-4</v>
      </c>
    </row>
    <row r="3183" spans="1:7" x14ac:dyDescent="0.25">
      <c r="A3183" s="33" t="s">
        <v>140</v>
      </c>
      <c r="B3183" s="34" t="s">
        <v>334</v>
      </c>
      <c r="C3183" s="49">
        <v>2010</v>
      </c>
      <c r="D3183" s="35" t="s">
        <v>21</v>
      </c>
      <c r="E3183" s="36">
        <v>543775</v>
      </c>
      <c r="F3183" s="37">
        <v>39</v>
      </c>
      <c r="G3183" s="38">
        <v>7.1720840421130066E-5</v>
      </c>
    </row>
    <row r="3184" spans="1:7" x14ac:dyDescent="0.25">
      <c r="A3184" s="39" t="s">
        <v>140</v>
      </c>
      <c r="B3184" s="40" t="s">
        <v>334</v>
      </c>
      <c r="C3184" s="50">
        <v>2011</v>
      </c>
      <c r="D3184" s="35" t="s">
        <v>21</v>
      </c>
      <c r="E3184" s="41">
        <v>540579</v>
      </c>
      <c r="F3184" s="42">
        <v>28</v>
      </c>
      <c r="G3184" s="43">
        <v>5.1796314692209652E-5</v>
      </c>
    </row>
    <row r="3185" spans="1:7" x14ac:dyDescent="0.25">
      <c r="A3185" s="33" t="s">
        <v>140</v>
      </c>
      <c r="B3185" s="34" t="s">
        <v>334</v>
      </c>
      <c r="C3185" s="49">
        <v>2012</v>
      </c>
      <c r="D3185" s="35" t="s">
        <v>21</v>
      </c>
      <c r="E3185" s="36">
        <v>571121</v>
      </c>
      <c r="F3185" s="37">
        <v>53</v>
      </c>
      <c r="G3185" s="38">
        <v>9.2799949572857591E-5</v>
      </c>
    </row>
    <row r="3186" spans="1:7" x14ac:dyDescent="0.25">
      <c r="A3186" s="39" t="s">
        <v>140</v>
      </c>
      <c r="B3186" s="40" t="s">
        <v>334</v>
      </c>
      <c r="C3186" s="50">
        <v>2013</v>
      </c>
      <c r="D3186" s="35" t="s">
        <v>21</v>
      </c>
      <c r="E3186" s="41">
        <v>581111</v>
      </c>
      <c r="F3186" s="42">
        <v>58</v>
      </c>
      <c r="G3186" s="43">
        <v>9.9808814494993211E-5</v>
      </c>
    </row>
    <row r="3187" spans="1:7" x14ac:dyDescent="0.25">
      <c r="A3187" s="33" t="s">
        <v>140</v>
      </c>
      <c r="B3187" s="34" t="s">
        <v>334</v>
      </c>
      <c r="C3187" s="49">
        <v>2014</v>
      </c>
      <c r="D3187" s="35" t="s">
        <v>21</v>
      </c>
      <c r="E3187" s="36">
        <v>598428</v>
      </c>
      <c r="F3187" s="37">
        <v>66</v>
      </c>
      <c r="G3187" s="38">
        <v>1.102889570675169E-4</v>
      </c>
    </row>
    <row r="3188" spans="1:7" x14ac:dyDescent="0.25">
      <c r="A3188" s="39" t="s">
        <v>140</v>
      </c>
      <c r="B3188" s="40" t="s">
        <v>334</v>
      </c>
      <c r="C3188" s="50">
        <v>2015</v>
      </c>
      <c r="D3188" s="35" t="s">
        <v>21</v>
      </c>
      <c r="E3188" s="41">
        <v>592982</v>
      </c>
      <c r="F3188" s="42">
        <v>58</v>
      </c>
      <c r="G3188" s="43">
        <v>9.7810726126594061E-5</v>
      </c>
    </row>
    <row r="3189" spans="1:7" x14ac:dyDescent="0.25">
      <c r="A3189" s="33" t="s">
        <v>140</v>
      </c>
      <c r="B3189" s="34" t="s">
        <v>334</v>
      </c>
      <c r="C3189" s="49">
        <v>2016</v>
      </c>
      <c r="D3189" s="35" t="s">
        <v>21</v>
      </c>
      <c r="E3189" s="36">
        <v>623512</v>
      </c>
      <c r="F3189" s="37">
        <v>62</v>
      </c>
      <c r="G3189" s="38">
        <v>9.9436738988183067E-5</v>
      </c>
    </row>
    <row r="3190" spans="1:7" x14ac:dyDescent="0.25">
      <c r="A3190" s="39" t="s">
        <v>140</v>
      </c>
      <c r="B3190" s="40" t="s">
        <v>334</v>
      </c>
      <c r="C3190" s="50">
        <v>2017</v>
      </c>
      <c r="D3190" s="35" t="s">
        <v>21</v>
      </c>
      <c r="E3190" s="41">
        <v>620154</v>
      </c>
      <c r="F3190" s="42">
        <v>61</v>
      </c>
      <c r="G3190" s="43">
        <v>9.8362664757463463E-5</v>
      </c>
    </row>
    <row r="3191" spans="1:7" x14ac:dyDescent="0.25">
      <c r="A3191" s="33" t="s">
        <v>141</v>
      </c>
      <c r="B3191" s="34" t="s">
        <v>335</v>
      </c>
      <c r="C3191" s="49">
        <v>2009</v>
      </c>
      <c r="D3191" s="35" t="s">
        <v>21</v>
      </c>
      <c r="E3191" s="36">
        <v>86549</v>
      </c>
      <c r="F3191" s="37">
        <v>20</v>
      </c>
      <c r="G3191" s="38">
        <v>2.3108297034050076E-4</v>
      </c>
    </row>
    <row r="3192" spans="1:7" x14ac:dyDescent="0.25">
      <c r="A3192" s="39" t="s">
        <v>141</v>
      </c>
      <c r="B3192" s="40" t="s">
        <v>335</v>
      </c>
      <c r="C3192" s="50">
        <v>2010</v>
      </c>
      <c r="D3192" s="35" t="s">
        <v>21</v>
      </c>
      <c r="E3192" s="41">
        <v>77814</v>
      </c>
      <c r="F3192" s="42">
        <v>37</v>
      </c>
      <c r="G3192" s="43">
        <v>4.7549284190505565E-4</v>
      </c>
    </row>
    <row r="3193" spans="1:7" x14ac:dyDescent="0.25">
      <c r="A3193" s="33" t="s">
        <v>141</v>
      </c>
      <c r="B3193" s="34" t="s">
        <v>335</v>
      </c>
      <c r="C3193" s="49">
        <v>2011</v>
      </c>
      <c r="D3193" s="35" t="s">
        <v>21</v>
      </c>
      <c r="E3193" s="36">
        <v>89612</v>
      </c>
      <c r="F3193" s="37">
        <v>21</v>
      </c>
      <c r="G3193" s="38">
        <v>2.3434361469446056E-4</v>
      </c>
    </row>
    <row r="3194" spans="1:7" x14ac:dyDescent="0.25">
      <c r="A3194" s="39" t="s">
        <v>141</v>
      </c>
      <c r="B3194" s="40" t="s">
        <v>335</v>
      </c>
      <c r="C3194" s="50">
        <v>2012</v>
      </c>
      <c r="D3194" s="35" t="s">
        <v>21</v>
      </c>
      <c r="E3194" s="41">
        <v>89515</v>
      </c>
      <c r="F3194" s="42">
        <v>37</v>
      </c>
      <c r="G3194" s="43">
        <v>4.133385466122996E-4</v>
      </c>
    </row>
    <row r="3195" spans="1:7" x14ac:dyDescent="0.25">
      <c r="A3195" s="33" t="s">
        <v>141</v>
      </c>
      <c r="B3195" s="34" t="s">
        <v>335</v>
      </c>
      <c r="C3195" s="49">
        <v>2013</v>
      </c>
      <c r="D3195" s="35" t="s">
        <v>21</v>
      </c>
      <c r="E3195" s="36">
        <v>86139</v>
      </c>
      <c r="F3195" s="37">
        <v>32</v>
      </c>
      <c r="G3195" s="38">
        <v>3.7149258756196378E-4</v>
      </c>
    </row>
    <row r="3196" spans="1:7" x14ac:dyDescent="0.25">
      <c r="A3196" s="39" t="s">
        <v>141</v>
      </c>
      <c r="B3196" s="40" t="s">
        <v>335</v>
      </c>
      <c r="C3196" s="50">
        <v>2014</v>
      </c>
      <c r="D3196" s="35" t="s">
        <v>21</v>
      </c>
      <c r="E3196" s="41">
        <v>74858</v>
      </c>
      <c r="F3196" s="42">
        <v>34</v>
      </c>
      <c r="G3196" s="43">
        <v>4.5419327259611531E-4</v>
      </c>
    </row>
    <row r="3197" spans="1:7" x14ac:dyDescent="0.25">
      <c r="A3197" s="33" t="s">
        <v>141</v>
      </c>
      <c r="B3197" s="34" t="s">
        <v>335</v>
      </c>
      <c r="C3197" s="49">
        <v>2015</v>
      </c>
      <c r="D3197" s="35" t="s">
        <v>21</v>
      </c>
      <c r="E3197" s="36">
        <v>72810</v>
      </c>
      <c r="F3197" s="37">
        <v>30</v>
      </c>
      <c r="G3197" s="38">
        <v>4.1203131437989287E-4</v>
      </c>
    </row>
    <row r="3198" spans="1:7" x14ac:dyDescent="0.25">
      <c r="A3198" s="39" t="s">
        <v>141</v>
      </c>
      <c r="B3198" s="40" t="s">
        <v>335</v>
      </c>
      <c r="C3198" s="50">
        <v>2016</v>
      </c>
      <c r="D3198" s="35" t="s">
        <v>21</v>
      </c>
      <c r="E3198" s="41">
        <v>93824</v>
      </c>
      <c r="F3198" s="42">
        <v>42</v>
      </c>
      <c r="G3198" s="43">
        <v>4.4764665757162346E-4</v>
      </c>
    </row>
    <row r="3199" spans="1:7" x14ac:dyDescent="0.25">
      <c r="A3199" s="33" t="s">
        <v>141</v>
      </c>
      <c r="B3199" s="34" t="s">
        <v>335</v>
      </c>
      <c r="C3199" s="49">
        <v>2017</v>
      </c>
      <c r="D3199" s="35" t="s">
        <v>21</v>
      </c>
      <c r="E3199" s="36">
        <v>95115</v>
      </c>
      <c r="F3199" s="37">
        <v>30</v>
      </c>
      <c r="G3199" s="38">
        <v>3.1540766440624505E-4</v>
      </c>
    </row>
    <row r="3200" spans="1:7" x14ac:dyDescent="0.25">
      <c r="A3200" s="39" t="s">
        <v>142</v>
      </c>
      <c r="B3200" s="40" t="s">
        <v>336</v>
      </c>
      <c r="C3200" s="50">
        <v>2009</v>
      </c>
      <c r="D3200" s="35" t="s">
        <v>21</v>
      </c>
      <c r="E3200" s="41">
        <v>696164</v>
      </c>
      <c r="F3200" s="42">
        <v>122</v>
      </c>
      <c r="G3200" s="43">
        <v>1.752460627093616E-4</v>
      </c>
    </row>
    <row r="3201" spans="1:7" x14ac:dyDescent="0.25">
      <c r="A3201" s="33" t="s">
        <v>142</v>
      </c>
      <c r="B3201" s="34" t="s">
        <v>336</v>
      </c>
      <c r="C3201" s="49">
        <v>2010</v>
      </c>
      <c r="D3201" s="35" t="s">
        <v>21</v>
      </c>
      <c r="E3201" s="36">
        <v>729715</v>
      </c>
      <c r="F3201" s="37">
        <v>118</v>
      </c>
      <c r="G3201" s="38">
        <v>1.6170696778879427E-4</v>
      </c>
    </row>
    <row r="3202" spans="1:7" x14ac:dyDescent="0.25">
      <c r="A3202" s="39" t="s">
        <v>142</v>
      </c>
      <c r="B3202" s="40" t="s">
        <v>336</v>
      </c>
      <c r="C3202" s="50">
        <v>2011</v>
      </c>
      <c r="D3202" s="35" t="s">
        <v>21</v>
      </c>
      <c r="E3202" s="41">
        <v>754997</v>
      </c>
      <c r="F3202" s="42">
        <v>99</v>
      </c>
      <c r="G3202" s="43">
        <v>1.3112634884641924E-4</v>
      </c>
    </row>
    <row r="3203" spans="1:7" x14ac:dyDescent="0.25">
      <c r="A3203" s="33" t="s">
        <v>142</v>
      </c>
      <c r="B3203" s="34" t="s">
        <v>336</v>
      </c>
      <c r="C3203" s="49">
        <v>2012</v>
      </c>
      <c r="D3203" s="35" t="s">
        <v>21</v>
      </c>
      <c r="E3203" s="36">
        <v>757593</v>
      </c>
      <c r="F3203" s="37">
        <v>100</v>
      </c>
      <c r="G3203" s="38">
        <v>1.3199699574837677E-4</v>
      </c>
    </row>
    <row r="3204" spans="1:7" x14ac:dyDescent="0.25">
      <c r="A3204" s="39" t="s">
        <v>142</v>
      </c>
      <c r="B3204" s="40" t="s">
        <v>336</v>
      </c>
      <c r="C3204" s="50">
        <v>2013</v>
      </c>
      <c r="D3204" s="35" t="s">
        <v>21</v>
      </c>
      <c r="E3204" s="41">
        <v>754457</v>
      </c>
      <c r="F3204" s="42">
        <v>148</v>
      </c>
      <c r="G3204" s="43">
        <v>1.9616757482533796E-4</v>
      </c>
    </row>
    <row r="3205" spans="1:7" x14ac:dyDescent="0.25">
      <c r="A3205" s="33" t="s">
        <v>142</v>
      </c>
      <c r="B3205" s="34" t="s">
        <v>336</v>
      </c>
      <c r="C3205" s="49">
        <v>2014</v>
      </c>
      <c r="D3205" s="35" t="s">
        <v>21</v>
      </c>
      <c r="E3205" s="36">
        <v>778299</v>
      </c>
      <c r="F3205" s="37">
        <v>169</v>
      </c>
      <c r="G3205" s="38">
        <v>2.1714019933213329E-4</v>
      </c>
    </row>
    <row r="3206" spans="1:7" x14ac:dyDescent="0.25">
      <c r="A3206" s="39" t="s">
        <v>142</v>
      </c>
      <c r="B3206" s="40" t="s">
        <v>336</v>
      </c>
      <c r="C3206" s="50">
        <v>2015</v>
      </c>
      <c r="D3206" s="35" t="s">
        <v>21</v>
      </c>
      <c r="E3206" s="41">
        <v>797561</v>
      </c>
      <c r="F3206" s="42">
        <v>103</v>
      </c>
      <c r="G3206" s="43">
        <v>1.2914372693750069E-4</v>
      </c>
    </row>
    <row r="3207" spans="1:7" x14ac:dyDescent="0.25">
      <c r="A3207" s="33" t="s">
        <v>142</v>
      </c>
      <c r="B3207" s="34" t="s">
        <v>336</v>
      </c>
      <c r="C3207" s="49">
        <v>2016</v>
      </c>
      <c r="D3207" s="35" t="s">
        <v>21</v>
      </c>
      <c r="E3207" s="36">
        <v>788599</v>
      </c>
      <c r="F3207" s="37">
        <v>183</v>
      </c>
      <c r="G3207" s="38">
        <v>2.320571038005374E-4</v>
      </c>
    </row>
    <row r="3208" spans="1:7" x14ac:dyDescent="0.25">
      <c r="A3208" s="39" t="s">
        <v>142</v>
      </c>
      <c r="B3208" s="40" t="s">
        <v>336</v>
      </c>
      <c r="C3208" s="50">
        <v>2017</v>
      </c>
      <c r="D3208" s="35" t="s">
        <v>21</v>
      </c>
      <c r="E3208" s="41">
        <v>809823</v>
      </c>
      <c r="F3208" s="42">
        <v>161</v>
      </c>
      <c r="G3208" s="43">
        <v>1.9880887551971234E-4</v>
      </c>
    </row>
    <row r="3209" spans="1:7" x14ac:dyDescent="0.25">
      <c r="A3209" s="33" t="s">
        <v>143</v>
      </c>
      <c r="B3209" s="34" t="s">
        <v>337</v>
      </c>
      <c r="C3209" s="49">
        <v>2009</v>
      </c>
      <c r="D3209" s="35" t="s">
        <v>21</v>
      </c>
      <c r="E3209" s="36">
        <v>2232492</v>
      </c>
      <c r="F3209" s="37">
        <v>317</v>
      </c>
      <c r="G3209" s="38">
        <v>1.4199378989935909E-4</v>
      </c>
    </row>
    <row r="3210" spans="1:7" x14ac:dyDescent="0.25">
      <c r="A3210" s="39" t="s">
        <v>143</v>
      </c>
      <c r="B3210" s="40" t="s">
        <v>337</v>
      </c>
      <c r="C3210" s="50">
        <v>2010</v>
      </c>
      <c r="D3210" s="35" t="s">
        <v>21</v>
      </c>
      <c r="E3210" s="41">
        <v>2369751</v>
      </c>
      <c r="F3210" s="42">
        <v>266</v>
      </c>
      <c r="G3210" s="43">
        <v>1.122480800725477E-4</v>
      </c>
    </row>
    <row r="3211" spans="1:7" x14ac:dyDescent="0.25">
      <c r="A3211" s="33" t="s">
        <v>143</v>
      </c>
      <c r="B3211" s="34" t="s">
        <v>337</v>
      </c>
      <c r="C3211" s="49">
        <v>2011</v>
      </c>
      <c r="D3211" s="35" t="s">
        <v>21</v>
      </c>
      <c r="E3211" s="36">
        <v>2486300</v>
      </c>
      <c r="F3211" s="37">
        <v>280</v>
      </c>
      <c r="G3211" s="38">
        <v>1.1261714193781925E-4</v>
      </c>
    </row>
    <row r="3212" spans="1:7" x14ac:dyDescent="0.25">
      <c r="A3212" s="39" t="s">
        <v>143</v>
      </c>
      <c r="B3212" s="40" t="s">
        <v>337</v>
      </c>
      <c r="C3212" s="50">
        <v>2012</v>
      </c>
      <c r="D3212" s="35" t="s">
        <v>21</v>
      </c>
      <c r="E3212" s="41">
        <v>2560511</v>
      </c>
      <c r="F3212" s="42">
        <v>251</v>
      </c>
      <c r="G3212" s="43">
        <v>9.8027307830351055E-5</v>
      </c>
    </row>
    <row r="3213" spans="1:7" x14ac:dyDescent="0.25">
      <c r="A3213" s="33" t="s">
        <v>143</v>
      </c>
      <c r="B3213" s="34" t="s">
        <v>337</v>
      </c>
      <c r="C3213" s="49">
        <v>2013</v>
      </c>
      <c r="D3213" s="35" t="s">
        <v>21</v>
      </c>
      <c r="E3213" s="36">
        <v>2654631</v>
      </c>
      <c r="F3213" s="37">
        <v>365</v>
      </c>
      <c r="G3213" s="38">
        <v>1.3749556906402435E-4</v>
      </c>
    </row>
    <row r="3214" spans="1:7" x14ac:dyDescent="0.25">
      <c r="A3214" s="39" t="s">
        <v>143</v>
      </c>
      <c r="B3214" s="40" t="s">
        <v>337</v>
      </c>
      <c r="C3214" s="50">
        <v>2014</v>
      </c>
      <c r="D3214" s="35" t="s">
        <v>21</v>
      </c>
      <c r="E3214" s="41">
        <v>2744060</v>
      </c>
      <c r="F3214" s="42">
        <v>458</v>
      </c>
      <c r="G3214" s="43">
        <v>1.669059714437731E-4</v>
      </c>
    </row>
    <row r="3215" spans="1:7" x14ac:dyDescent="0.25">
      <c r="A3215" s="33" t="s">
        <v>143</v>
      </c>
      <c r="B3215" s="34" t="s">
        <v>337</v>
      </c>
      <c r="C3215" s="49">
        <v>2015</v>
      </c>
      <c r="D3215" s="35" t="s">
        <v>21</v>
      </c>
      <c r="E3215" s="36">
        <v>2754252</v>
      </c>
      <c r="F3215" s="37">
        <v>318</v>
      </c>
      <c r="G3215" s="38">
        <v>1.1545784481594276E-4</v>
      </c>
    </row>
    <row r="3216" spans="1:7" x14ac:dyDescent="0.25">
      <c r="A3216" s="39" t="s">
        <v>143</v>
      </c>
      <c r="B3216" s="40" t="s">
        <v>337</v>
      </c>
      <c r="C3216" s="50">
        <v>2016</v>
      </c>
      <c r="D3216" s="35" t="s">
        <v>21</v>
      </c>
      <c r="E3216" s="41">
        <v>2849232</v>
      </c>
      <c r="F3216" s="42">
        <v>320</v>
      </c>
      <c r="G3216" s="43">
        <v>1.1231096660433408E-4</v>
      </c>
    </row>
    <row r="3217" spans="1:7" x14ac:dyDescent="0.25">
      <c r="A3217" s="33" t="s">
        <v>143</v>
      </c>
      <c r="B3217" s="34" t="s">
        <v>337</v>
      </c>
      <c r="C3217" s="49">
        <v>2017</v>
      </c>
      <c r="D3217" s="35" t="s">
        <v>21</v>
      </c>
      <c r="E3217" s="36">
        <v>2929188</v>
      </c>
      <c r="F3217" s="37">
        <v>326</v>
      </c>
      <c r="G3217" s="38">
        <v>1.1129364178741685E-4</v>
      </c>
    </row>
    <row r="3218" spans="1:7" x14ac:dyDescent="0.25">
      <c r="A3218" s="39" t="s">
        <v>144</v>
      </c>
      <c r="B3218" s="40" t="s">
        <v>338</v>
      </c>
      <c r="C3218" s="50">
        <v>2009</v>
      </c>
      <c r="D3218" s="35" t="s">
        <v>21</v>
      </c>
      <c r="E3218" s="41">
        <v>211220</v>
      </c>
      <c r="F3218" s="42">
        <v>29</v>
      </c>
      <c r="G3218" s="43">
        <v>1.3729760439352333E-4</v>
      </c>
    </row>
    <row r="3219" spans="1:7" x14ac:dyDescent="0.25">
      <c r="A3219" s="33" t="s">
        <v>144</v>
      </c>
      <c r="B3219" s="34" t="s">
        <v>338</v>
      </c>
      <c r="C3219" s="49">
        <v>2010</v>
      </c>
      <c r="D3219" s="35" t="s">
        <v>21</v>
      </c>
      <c r="E3219" s="36">
        <v>222587</v>
      </c>
      <c r="F3219" s="37">
        <v>41</v>
      </c>
      <c r="G3219" s="38">
        <v>1.8419763957463824E-4</v>
      </c>
    </row>
    <row r="3220" spans="1:7" x14ac:dyDescent="0.25">
      <c r="A3220" s="39" t="s">
        <v>144</v>
      </c>
      <c r="B3220" s="40" t="s">
        <v>338</v>
      </c>
      <c r="C3220" s="50">
        <v>2011</v>
      </c>
      <c r="D3220" s="35" t="s">
        <v>21</v>
      </c>
      <c r="E3220" s="41">
        <v>226047</v>
      </c>
      <c r="F3220" s="42">
        <v>34</v>
      </c>
      <c r="G3220" s="43">
        <v>1.5041119767128075E-4</v>
      </c>
    </row>
    <row r="3221" spans="1:7" x14ac:dyDescent="0.25">
      <c r="A3221" s="33" t="s">
        <v>144</v>
      </c>
      <c r="B3221" s="34" t="s">
        <v>338</v>
      </c>
      <c r="C3221" s="49">
        <v>2012</v>
      </c>
      <c r="D3221" s="35" t="s">
        <v>21</v>
      </c>
      <c r="E3221" s="36">
        <v>238804</v>
      </c>
      <c r="F3221" s="37">
        <v>45</v>
      </c>
      <c r="G3221" s="38">
        <v>1.8843905462220063E-4</v>
      </c>
    </row>
    <row r="3222" spans="1:7" x14ac:dyDescent="0.25">
      <c r="A3222" s="39" t="s">
        <v>144</v>
      </c>
      <c r="B3222" s="40" t="s">
        <v>338</v>
      </c>
      <c r="C3222" s="50">
        <v>2013</v>
      </c>
      <c r="D3222" s="35" t="s">
        <v>21</v>
      </c>
      <c r="E3222" s="41">
        <v>253355</v>
      </c>
      <c r="F3222" s="42">
        <v>34</v>
      </c>
      <c r="G3222" s="43">
        <v>1.341990487655661E-4</v>
      </c>
    </row>
    <row r="3223" spans="1:7" x14ac:dyDescent="0.25">
      <c r="A3223" s="33" t="s">
        <v>144</v>
      </c>
      <c r="B3223" s="34" t="s">
        <v>338</v>
      </c>
      <c r="C3223" s="49">
        <v>2014</v>
      </c>
      <c r="D3223" s="35" t="s">
        <v>21</v>
      </c>
      <c r="E3223" s="36">
        <v>253900</v>
      </c>
      <c r="F3223" s="37">
        <v>30</v>
      </c>
      <c r="G3223" s="38">
        <v>1.1815675462780622E-4</v>
      </c>
    </row>
    <row r="3224" spans="1:7" x14ac:dyDescent="0.25">
      <c r="A3224" s="39" t="s">
        <v>144</v>
      </c>
      <c r="B3224" s="40" t="s">
        <v>338</v>
      </c>
      <c r="C3224" s="50">
        <v>2015</v>
      </c>
      <c r="D3224" s="35" t="s">
        <v>21</v>
      </c>
      <c r="E3224" s="41">
        <v>264352</v>
      </c>
      <c r="F3224" s="42">
        <v>51</v>
      </c>
      <c r="G3224" s="43">
        <v>1.9292458540128314E-4</v>
      </c>
    </row>
    <row r="3225" spans="1:7" x14ac:dyDescent="0.25">
      <c r="A3225" s="33" t="s">
        <v>144</v>
      </c>
      <c r="B3225" s="34" t="s">
        <v>338</v>
      </c>
      <c r="C3225" s="49">
        <v>2016</v>
      </c>
      <c r="D3225" s="35" t="s">
        <v>21</v>
      </c>
      <c r="E3225" s="36">
        <v>271330</v>
      </c>
      <c r="F3225" s="37">
        <v>42</v>
      </c>
      <c r="G3225" s="38">
        <v>1.5479305642575461E-4</v>
      </c>
    </row>
    <row r="3226" spans="1:7" x14ac:dyDescent="0.25">
      <c r="A3226" s="39" t="s">
        <v>144</v>
      </c>
      <c r="B3226" s="40" t="s">
        <v>338</v>
      </c>
      <c r="C3226" s="50">
        <v>2017</v>
      </c>
      <c r="D3226" s="35" t="s">
        <v>21</v>
      </c>
      <c r="E3226" s="41">
        <v>274231</v>
      </c>
      <c r="F3226" s="42">
        <v>37</v>
      </c>
      <c r="G3226" s="43">
        <v>1.3492274761059108E-4</v>
      </c>
    </row>
    <row r="3227" spans="1:7" x14ac:dyDescent="0.25">
      <c r="A3227" s="33" t="s">
        <v>145</v>
      </c>
      <c r="B3227" s="34" t="s">
        <v>339</v>
      </c>
      <c r="C3227" s="49">
        <v>2009</v>
      </c>
      <c r="D3227" s="35" t="s">
        <v>21</v>
      </c>
      <c r="E3227" s="36">
        <v>80432</v>
      </c>
      <c r="F3227" s="37">
        <v>41</v>
      </c>
      <c r="G3227" s="38">
        <v>5.09747364233141E-4</v>
      </c>
    </row>
    <row r="3228" spans="1:7" x14ac:dyDescent="0.25">
      <c r="A3228" s="39" t="s">
        <v>145</v>
      </c>
      <c r="B3228" s="40" t="s">
        <v>339</v>
      </c>
      <c r="C3228" s="50">
        <v>2010</v>
      </c>
      <c r="D3228" s="35" t="s">
        <v>21</v>
      </c>
      <c r="E3228" s="41">
        <v>77050</v>
      </c>
      <c r="F3228" s="42">
        <v>21</v>
      </c>
      <c r="G3228" s="43">
        <v>2.7255029201817005E-4</v>
      </c>
    </row>
    <row r="3229" spans="1:7" x14ac:dyDescent="0.25">
      <c r="A3229" s="33" t="s">
        <v>145</v>
      </c>
      <c r="B3229" s="34" t="s">
        <v>339</v>
      </c>
      <c r="C3229" s="49">
        <v>2011</v>
      </c>
      <c r="D3229" s="35" t="s">
        <v>21</v>
      </c>
      <c r="E3229" s="36">
        <v>86082</v>
      </c>
      <c r="F3229" s="37">
        <v>33</v>
      </c>
      <c r="G3229" s="38">
        <v>3.8335540531121487E-4</v>
      </c>
    </row>
    <row r="3230" spans="1:7" x14ac:dyDescent="0.25">
      <c r="A3230" s="39" t="s">
        <v>145</v>
      </c>
      <c r="B3230" s="40" t="s">
        <v>339</v>
      </c>
      <c r="C3230" s="50">
        <v>2012</v>
      </c>
      <c r="D3230" s="35" t="s">
        <v>21</v>
      </c>
      <c r="E3230" s="41">
        <v>78266</v>
      </c>
      <c r="F3230" s="42">
        <v>23</v>
      </c>
      <c r="G3230" s="43">
        <v>2.9386962410241996E-4</v>
      </c>
    </row>
    <row r="3231" spans="1:7" x14ac:dyDescent="0.25">
      <c r="A3231" s="33" t="s">
        <v>145</v>
      </c>
      <c r="B3231" s="34" t="s">
        <v>339</v>
      </c>
      <c r="C3231" s="49">
        <v>2013</v>
      </c>
      <c r="D3231" s="35" t="s">
        <v>21</v>
      </c>
      <c r="E3231" s="36">
        <v>77038</v>
      </c>
      <c r="F3231" s="37">
        <v>26</v>
      </c>
      <c r="G3231" s="38">
        <v>3.3749578130273371E-4</v>
      </c>
    </row>
    <row r="3232" spans="1:7" x14ac:dyDescent="0.25">
      <c r="A3232" s="39" t="s">
        <v>145</v>
      </c>
      <c r="B3232" s="40" t="s">
        <v>339</v>
      </c>
      <c r="C3232" s="50">
        <v>2014</v>
      </c>
      <c r="D3232" s="35" t="s">
        <v>21</v>
      </c>
      <c r="E3232" s="41">
        <v>74335</v>
      </c>
      <c r="F3232" s="42">
        <v>33</v>
      </c>
      <c r="G3232" s="43">
        <v>4.4393623461357371E-4</v>
      </c>
    </row>
    <row r="3233" spans="1:7" x14ac:dyDescent="0.25">
      <c r="A3233" s="33" t="s">
        <v>145</v>
      </c>
      <c r="B3233" s="34" t="s">
        <v>339</v>
      </c>
      <c r="C3233" s="49">
        <v>2015</v>
      </c>
      <c r="D3233" s="35" t="s">
        <v>21</v>
      </c>
      <c r="E3233" s="36">
        <v>93622</v>
      </c>
      <c r="F3233" s="37">
        <v>23</v>
      </c>
      <c r="G3233" s="38">
        <v>2.4566875307085941E-4</v>
      </c>
    </row>
    <row r="3234" spans="1:7" x14ac:dyDescent="0.25">
      <c r="A3234" s="39" t="s">
        <v>145</v>
      </c>
      <c r="B3234" s="40" t="s">
        <v>339</v>
      </c>
      <c r="C3234" s="50">
        <v>2016</v>
      </c>
      <c r="D3234" s="35" t="s">
        <v>21</v>
      </c>
      <c r="E3234" s="41">
        <v>75696</v>
      </c>
      <c r="F3234" s="42">
        <v>38</v>
      </c>
      <c r="G3234" s="43">
        <v>5.0200803212851401E-4</v>
      </c>
    </row>
    <row r="3235" spans="1:7" x14ac:dyDescent="0.25">
      <c r="A3235" s="33" t="s">
        <v>145</v>
      </c>
      <c r="B3235" s="34" t="s">
        <v>339</v>
      </c>
      <c r="C3235" s="49">
        <v>2017</v>
      </c>
      <c r="D3235" s="35" t="s">
        <v>21</v>
      </c>
      <c r="E3235" s="36">
        <v>90409</v>
      </c>
      <c r="F3235" s="37">
        <v>33</v>
      </c>
      <c r="G3235" s="38">
        <v>3.6500790850468428E-4</v>
      </c>
    </row>
    <row r="3236" spans="1:7" x14ac:dyDescent="0.25">
      <c r="A3236" s="39" t="s">
        <v>146</v>
      </c>
      <c r="B3236" s="40" t="s">
        <v>340</v>
      </c>
      <c r="C3236" s="50">
        <v>2009</v>
      </c>
      <c r="D3236" s="35" t="s">
        <v>21</v>
      </c>
      <c r="E3236" s="41">
        <v>847124</v>
      </c>
      <c r="F3236" s="42">
        <v>58</v>
      </c>
      <c r="G3236" s="43">
        <v>6.8466954070478468E-5</v>
      </c>
    </row>
    <row r="3237" spans="1:7" x14ac:dyDescent="0.25">
      <c r="A3237" s="33" t="s">
        <v>146</v>
      </c>
      <c r="B3237" s="34" t="s">
        <v>340</v>
      </c>
      <c r="C3237" s="49">
        <v>2010</v>
      </c>
      <c r="D3237" s="35" t="s">
        <v>21</v>
      </c>
      <c r="E3237" s="36">
        <v>861754</v>
      </c>
      <c r="F3237" s="37">
        <v>26</v>
      </c>
      <c r="G3237" s="38">
        <v>3.0171023285067433E-5</v>
      </c>
    </row>
    <row r="3238" spans="1:7" x14ac:dyDescent="0.25">
      <c r="A3238" s="39" t="s">
        <v>146</v>
      </c>
      <c r="B3238" s="40" t="s">
        <v>340</v>
      </c>
      <c r="C3238" s="50">
        <v>2011</v>
      </c>
      <c r="D3238" s="35" t="s">
        <v>21</v>
      </c>
      <c r="E3238" s="41">
        <v>906143</v>
      </c>
      <c r="F3238" s="42">
        <v>80</v>
      </c>
      <c r="G3238" s="43">
        <v>8.8286285939415742E-5</v>
      </c>
    </row>
    <row r="3239" spans="1:7" x14ac:dyDescent="0.25">
      <c r="A3239" s="33" t="s">
        <v>146</v>
      </c>
      <c r="B3239" s="34" t="s">
        <v>340</v>
      </c>
      <c r="C3239" s="49">
        <v>2012</v>
      </c>
      <c r="D3239" s="35" t="s">
        <v>21</v>
      </c>
      <c r="E3239" s="36">
        <v>884092</v>
      </c>
      <c r="F3239" s="37">
        <v>55</v>
      </c>
      <c r="G3239" s="38">
        <v>6.2210720151296468E-5</v>
      </c>
    </row>
    <row r="3240" spans="1:7" x14ac:dyDescent="0.25">
      <c r="A3240" s="39" t="s">
        <v>146</v>
      </c>
      <c r="B3240" s="40" t="s">
        <v>340</v>
      </c>
      <c r="C3240" s="50">
        <v>2013</v>
      </c>
      <c r="D3240" s="35" t="s">
        <v>21</v>
      </c>
      <c r="E3240" s="41">
        <v>923152</v>
      </c>
      <c r="F3240" s="42">
        <v>57</v>
      </c>
      <c r="G3240" s="43">
        <v>6.1744978075116555E-5</v>
      </c>
    </row>
    <row r="3241" spans="1:7" x14ac:dyDescent="0.25">
      <c r="A3241" s="33" t="s">
        <v>146</v>
      </c>
      <c r="B3241" s="34" t="s">
        <v>340</v>
      </c>
      <c r="C3241" s="49">
        <v>2014</v>
      </c>
      <c r="D3241" s="35" t="s">
        <v>21</v>
      </c>
      <c r="E3241" s="36">
        <v>929805</v>
      </c>
      <c r="F3241" s="37">
        <v>113</v>
      </c>
      <c r="G3241" s="38">
        <v>1.2153085862089363E-4</v>
      </c>
    </row>
    <row r="3242" spans="1:7" x14ac:dyDescent="0.25">
      <c r="A3242" s="39" t="s">
        <v>146</v>
      </c>
      <c r="B3242" s="40" t="s">
        <v>340</v>
      </c>
      <c r="C3242" s="50">
        <v>2015</v>
      </c>
      <c r="D3242" s="35" t="s">
        <v>21</v>
      </c>
      <c r="E3242" s="41">
        <v>966205</v>
      </c>
      <c r="F3242" s="42">
        <v>112</v>
      </c>
      <c r="G3242" s="43">
        <v>1.1591742953100015E-4</v>
      </c>
    </row>
    <row r="3243" spans="1:7" x14ac:dyDescent="0.25">
      <c r="A3243" s="33" t="s">
        <v>146</v>
      </c>
      <c r="B3243" s="34" t="s">
        <v>340</v>
      </c>
      <c r="C3243" s="49">
        <v>2016</v>
      </c>
      <c r="D3243" s="35" t="s">
        <v>21</v>
      </c>
      <c r="E3243" s="36">
        <v>974976</v>
      </c>
      <c r="F3243" s="37">
        <v>98</v>
      </c>
      <c r="G3243" s="38">
        <v>1.0051529473546015E-4</v>
      </c>
    </row>
    <row r="3244" spans="1:7" x14ac:dyDescent="0.25">
      <c r="A3244" s="39" t="s">
        <v>146</v>
      </c>
      <c r="B3244" s="40" t="s">
        <v>340</v>
      </c>
      <c r="C3244" s="50">
        <v>2017</v>
      </c>
      <c r="D3244" s="35" t="s">
        <v>21</v>
      </c>
      <c r="E3244" s="41">
        <v>999917</v>
      </c>
      <c r="F3244" s="42">
        <v>87</v>
      </c>
      <c r="G3244" s="43">
        <v>8.7007221599392755E-5</v>
      </c>
    </row>
    <row r="3245" spans="1:7" x14ac:dyDescent="0.25">
      <c r="A3245" s="33" t="s">
        <v>147</v>
      </c>
      <c r="B3245" s="34" t="s">
        <v>341</v>
      </c>
      <c r="C3245" s="49">
        <v>2009</v>
      </c>
      <c r="D3245" s="35" t="s">
        <v>21</v>
      </c>
      <c r="E3245" s="36">
        <v>738331</v>
      </c>
      <c r="F3245" s="37">
        <v>58</v>
      </c>
      <c r="G3245" s="38">
        <v>7.8555552997232949E-5</v>
      </c>
    </row>
    <row r="3246" spans="1:7" x14ac:dyDescent="0.25">
      <c r="A3246" s="39" t="s">
        <v>147</v>
      </c>
      <c r="B3246" s="40" t="s">
        <v>341</v>
      </c>
      <c r="C3246" s="50">
        <v>2010</v>
      </c>
      <c r="D3246" s="35" t="s">
        <v>21</v>
      </c>
      <c r="E3246" s="41">
        <v>774020</v>
      </c>
      <c r="F3246" s="42">
        <v>40</v>
      </c>
      <c r="G3246" s="43">
        <v>5.1678251207979124E-5</v>
      </c>
    </row>
    <row r="3247" spans="1:7" x14ac:dyDescent="0.25">
      <c r="A3247" s="33" t="s">
        <v>147</v>
      </c>
      <c r="B3247" s="34" t="s">
        <v>341</v>
      </c>
      <c r="C3247" s="49">
        <v>2011</v>
      </c>
      <c r="D3247" s="35" t="s">
        <v>21</v>
      </c>
      <c r="E3247" s="36">
        <v>805826</v>
      </c>
      <c r="F3247" s="37">
        <v>36</v>
      </c>
      <c r="G3247" s="38">
        <v>4.4674656811768296E-5</v>
      </c>
    </row>
    <row r="3248" spans="1:7" x14ac:dyDescent="0.25">
      <c r="A3248" s="39" t="s">
        <v>147</v>
      </c>
      <c r="B3248" s="40" t="s">
        <v>341</v>
      </c>
      <c r="C3248" s="50">
        <v>2012</v>
      </c>
      <c r="D3248" s="35" t="s">
        <v>21</v>
      </c>
      <c r="E3248" s="41">
        <v>830260</v>
      </c>
      <c r="F3248" s="42">
        <v>26</v>
      </c>
      <c r="G3248" s="43">
        <v>3.1315491532772866E-5</v>
      </c>
    </row>
    <row r="3249" spans="1:7" x14ac:dyDescent="0.25">
      <c r="A3249" s="33" t="s">
        <v>147</v>
      </c>
      <c r="B3249" s="34" t="s">
        <v>341</v>
      </c>
      <c r="C3249" s="49">
        <v>2013</v>
      </c>
      <c r="D3249" s="35" t="s">
        <v>21</v>
      </c>
      <c r="E3249" s="36">
        <v>853729</v>
      </c>
      <c r="F3249" s="37">
        <v>45</v>
      </c>
      <c r="G3249" s="38">
        <v>5.2709934885660436E-5</v>
      </c>
    </row>
    <row r="3250" spans="1:7" x14ac:dyDescent="0.25">
      <c r="A3250" s="39" t="s">
        <v>147</v>
      </c>
      <c r="B3250" s="40" t="s">
        <v>341</v>
      </c>
      <c r="C3250" s="50">
        <v>2014</v>
      </c>
      <c r="D3250" s="35" t="s">
        <v>21</v>
      </c>
      <c r="E3250" s="41">
        <v>879951</v>
      </c>
      <c r="F3250" s="42">
        <v>48</v>
      </c>
      <c r="G3250" s="43">
        <v>5.454849190466287E-5</v>
      </c>
    </row>
    <row r="3251" spans="1:7" x14ac:dyDescent="0.25">
      <c r="A3251" s="33" t="s">
        <v>147</v>
      </c>
      <c r="B3251" s="34" t="s">
        <v>341</v>
      </c>
      <c r="C3251" s="49">
        <v>2015</v>
      </c>
      <c r="D3251" s="35" t="s">
        <v>21</v>
      </c>
      <c r="E3251" s="36">
        <v>849498</v>
      </c>
      <c r="F3251" s="37">
        <v>31</v>
      </c>
      <c r="G3251" s="38">
        <v>3.6492140063896559E-5</v>
      </c>
    </row>
    <row r="3252" spans="1:7" x14ac:dyDescent="0.25">
      <c r="A3252" s="39" t="s">
        <v>147</v>
      </c>
      <c r="B3252" s="40" t="s">
        <v>341</v>
      </c>
      <c r="C3252" s="50">
        <v>2016</v>
      </c>
      <c r="D3252" s="35" t="s">
        <v>21</v>
      </c>
      <c r="E3252" s="41">
        <v>897060</v>
      </c>
      <c r="F3252" s="42">
        <v>56</v>
      </c>
      <c r="G3252" s="43">
        <v>6.2426147637839157E-5</v>
      </c>
    </row>
    <row r="3253" spans="1:7" x14ac:dyDescent="0.25">
      <c r="A3253" s="33" t="s">
        <v>147</v>
      </c>
      <c r="B3253" s="34" t="s">
        <v>341</v>
      </c>
      <c r="C3253" s="49">
        <v>2017</v>
      </c>
      <c r="D3253" s="35" t="s">
        <v>21</v>
      </c>
      <c r="E3253" s="36">
        <v>901447</v>
      </c>
      <c r="F3253" s="37">
        <v>82</v>
      </c>
      <c r="G3253" s="38">
        <v>9.0964859830916297E-5</v>
      </c>
    </row>
    <row r="3254" spans="1:7" x14ac:dyDescent="0.25">
      <c r="A3254" s="39" t="s">
        <v>148</v>
      </c>
      <c r="B3254" s="40" t="s">
        <v>342</v>
      </c>
      <c r="C3254" s="50">
        <v>2009</v>
      </c>
      <c r="D3254" s="35" t="s">
        <v>21</v>
      </c>
      <c r="E3254" s="41">
        <v>228271</v>
      </c>
      <c r="F3254" s="42">
        <v>41</v>
      </c>
      <c r="G3254" s="43">
        <v>1.7961107630842289E-4</v>
      </c>
    </row>
    <row r="3255" spans="1:7" x14ac:dyDescent="0.25">
      <c r="A3255" s="33" t="s">
        <v>148</v>
      </c>
      <c r="B3255" s="34" t="s">
        <v>342</v>
      </c>
      <c r="C3255" s="49">
        <v>2010</v>
      </c>
      <c r="D3255" s="35" t="s">
        <v>21</v>
      </c>
      <c r="E3255" s="36">
        <v>237712</v>
      </c>
      <c r="F3255" s="37">
        <v>22</v>
      </c>
      <c r="G3255" s="38">
        <v>9.2548966816988619E-5</v>
      </c>
    </row>
    <row r="3256" spans="1:7" x14ac:dyDescent="0.25">
      <c r="A3256" s="39" t="s">
        <v>148</v>
      </c>
      <c r="B3256" s="40" t="s">
        <v>342</v>
      </c>
      <c r="C3256" s="50">
        <v>2011</v>
      </c>
      <c r="D3256" s="35" t="s">
        <v>21</v>
      </c>
      <c r="E3256" s="41">
        <v>237264</v>
      </c>
      <c r="F3256" s="42">
        <v>29</v>
      </c>
      <c r="G3256" s="43">
        <v>1.2222671791759391E-4</v>
      </c>
    </row>
    <row r="3257" spans="1:7" x14ac:dyDescent="0.25">
      <c r="A3257" s="33" t="s">
        <v>148</v>
      </c>
      <c r="B3257" s="34" t="s">
        <v>342</v>
      </c>
      <c r="C3257" s="49">
        <v>2012</v>
      </c>
      <c r="D3257" s="35" t="s">
        <v>21</v>
      </c>
      <c r="E3257" s="36">
        <v>231941</v>
      </c>
      <c r="F3257" s="37">
        <v>34</v>
      </c>
      <c r="G3257" s="38">
        <v>1.4658900323789241E-4</v>
      </c>
    </row>
    <row r="3258" spans="1:7" x14ac:dyDescent="0.25">
      <c r="A3258" s="39" t="s">
        <v>148</v>
      </c>
      <c r="B3258" s="40" t="s">
        <v>342</v>
      </c>
      <c r="C3258" s="50">
        <v>2013</v>
      </c>
      <c r="D3258" s="35" t="s">
        <v>21</v>
      </c>
      <c r="E3258" s="41">
        <v>246322</v>
      </c>
      <c r="F3258" s="42">
        <v>29</v>
      </c>
      <c r="G3258" s="43">
        <v>1.1773207427675969E-4</v>
      </c>
    </row>
    <row r="3259" spans="1:7" x14ac:dyDescent="0.25">
      <c r="A3259" s="33" t="s">
        <v>148</v>
      </c>
      <c r="B3259" s="34" t="s">
        <v>342</v>
      </c>
      <c r="C3259" s="49">
        <v>2014</v>
      </c>
      <c r="D3259" s="35" t="s">
        <v>21</v>
      </c>
      <c r="E3259" s="36">
        <v>240088</v>
      </c>
      <c r="F3259" s="37">
        <v>55</v>
      </c>
      <c r="G3259" s="38">
        <v>2.2908266968778114E-4</v>
      </c>
    </row>
    <row r="3260" spans="1:7" x14ac:dyDescent="0.25">
      <c r="A3260" s="39" t="s">
        <v>148</v>
      </c>
      <c r="B3260" s="40" t="s">
        <v>342</v>
      </c>
      <c r="C3260" s="50">
        <v>2015</v>
      </c>
      <c r="D3260" s="35" t="s">
        <v>21</v>
      </c>
      <c r="E3260" s="41">
        <v>219001</v>
      </c>
      <c r="F3260" s="42">
        <v>12</v>
      </c>
      <c r="G3260" s="43">
        <v>5.479427034579751E-5</v>
      </c>
    </row>
    <row r="3261" spans="1:7" x14ac:dyDescent="0.25">
      <c r="A3261" s="33" t="s">
        <v>148</v>
      </c>
      <c r="B3261" s="34" t="s">
        <v>342</v>
      </c>
      <c r="C3261" s="49">
        <v>2016</v>
      </c>
      <c r="D3261" s="35" t="s">
        <v>21</v>
      </c>
      <c r="E3261" s="36">
        <v>241400</v>
      </c>
      <c r="F3261" s="37">
        <v>36</v>
      </c>
      <c r="G3261" s="38">
        <v>1.4913007456503728E-4</v>
      </c>
    </row>
    <row r="3262" spans="1:7" x14ac:dyDescent="0.25">
      <c r="A3262" s="39" t="s">
        <v>148</v>
      </c>
      <c r="B3262" s="40" t="s">
        <v>342</v>
      </c>
      <c r="C3262" s="50">
        <v>2017</v>
      </c>
      <c r="D3262" s="35" t="s">
        <v>21</v>
      </c>
      <c r="E3262" s="41">
        <v>225160</v>
      </c>
      <c r="F3262" s="42">
        <v>34</v>
      </c>
      <c r="G3262" s="43">
        <v>1.5100373068040505E-4</v>
      </c>
    </row>
    <row r="3263" spans="1:7" x14ac:dyDescent="0.25">
      <c r="A3263" s="33" t="s">
        <v>149</v>
      </c>
      <c r="B3263" s="34" t="s">
        <v>343</v>
      </c>
      <c r="C3263" s="49">
        <v>2009</v>
      </c>
      <c r="D3263" s="35" t="s">
        <v>21</v>
      </c>
      <c r="E3263" s="36">
        <v>620629</v>
      </c>
      <c r="F3263" s="37">
        <v>21</v>
      </c>
      <c r="G3263" s="38">
        <v>3.3836639924979339E-5</v>
      </c>
    </row>
    <row r="3264" spans="1:7" x14ac:dyDescent="0.25">
      <c r="A3264" s="39" t="s">
        <v>149</v>
      </c>
      <c r="B3264" s="40" t="s">
        <v>343</v>
      </c>
      <c r="C3264" s="50">
        <v>2010</v>
      </c>
      <c r="D3264" s="35" t="s">
        <v>21</v>
      </c>
      <c r="E3264" s="41">
        <v>638766</v>
      </c>
      <c r="F3264" s="42">
        <v>24</v>
      </c>
      <c r="G3264" s="43">
        <v>3.7572444369299555E-5</v>
      </c>
    </row>
    <row r="3265" spans="1:7" x14ac:dyDescent="0.25">
      <c r="A3265" s="33" t="s">
        <v>149</v>
      </c>
      <c r="B3265" s="34" t="s">
        <v>343</v>
      </c>
      <c r="C3265" s="49">
        <v>2011</v>
      </c>
      <c r="D3265" s="35" t="s">
        <v>21</v>
      </c>
      <c r="E3265" s="36">
        <v>648127</v>
      </c>
      <c r="F3265" s="37">
        <v>31</v>
      </c>
      <c r="G3265" s="38">
        <v>4.7830132057451706E-5</v>
      </c>
    </row>
    <row r="3266" spans="1:7" x14ac:dyDescent="0.25">
      <c r="A3266" s="39" t="s">
        <v>149</v>
      </c>
      <c r="B3266" s="40" t="s">
        <v>343</v>
      </c>
      <c r="C3266" s="50">
        <v>2012</v>
      </c>
      <c r="D3266" s="35" t="s">
        <v>21</v>
      </c>
      <c r="E3266" s="41">
        <v>686809</v>
      </c>
      <c r="F3266" s="42">
        <v>21</v>
      </c>
      <c r="G3266" s="43">
        <v>3.057618639243225E-5</v>
      </c>
    </row>
    <row r="3267" spans="1:7" x14ac:dyDescent="0.25">
      <c r="A3267" s="33" t="s">
        <v>149</v>
      </c>
      <c r="B3267" s="34" t="s">
        <v>343</v>
      </c>
      <c r="C3267" s="49">
        <v>2013</v>
      </c>
      <c r="D3267" s="35" t="s">
        <v>21</v>
      </c>
      <c r="E3267" s="36">
        <v>694992</v>
      </c>
      <c r="F3267" s="37">
        <v>57</v>
      </c>
      <c r="G3267" s="38">
        <v>8.2015332550590506E-5</v>
      </c>
    </row>
    <row r="3268" spans="1:7" x14ac:dyDescent="0.25">
      <c r="A3268" s="39" t="s">
        <v>149</v>
      </c>
      <c r="B3268" s="40" t="s">
        <v>343</v>
      </c>
      <c r="C3268" s="50">
        <v>2014</v>
      </c>
      <c r="D3268" s="35" t="s">
        <v>21</v>
      </c>
      <c r="E3268" s="41">
        <v>721747</v>
      </c>
      <c r="F3268" s="42">
        <v>50</v>
      </c>
      <c r="G3268" s="43">
        <v>6.9276353071090003E-5</v>
      </c>
    </row>
    <row r="3269" spans="1:7" x14ac:dyDescent="0.25">
      <c r="A3269" s="33" t="s">
        <v>149</v>
      </c>
      <c r="B3269" s="34" t="s">
        <v>343</v>
      </c>
      <c r="C3269" s="49">
        <v>2015</v>
      </c>
      <c r="D3269" s="35" t="s">
        <v>21</v>
      </c>
      <c r="E3269" s="36">
        <v>715330</v>
      </c>
      <c r="F3269" s="37">
        <v>28</v>
      </c>
      <c r="G3269" s="38">
        <v>3.9142773265485862E-5</v>
      </c>
    </row>
    <row r="3270" spans="1:7" x14ac:dyDescent="0.25">
      <c r="A3270" s="39" t="s">
        <v>149</v>
      </c>
      <c r="B3270" s="40" t="s">
        <v>343</v>
      </c>
      <c r="C3270" s="50">
        <v>2016</v>
      </c>
      <c r="D3270" s="35" t="s">
        <v>21</v>
      </c>
      <c r="E3270" s="41">
        <v>725250</v>
      </c>
      <c r="F3270" s="42">
        <v>66</v>
      </c>
      <c r="G3270" s="43">
        <v>9.1003102378490176E-5</v>
      </c>
    </row>
    <row r="3271" spans="1:7" x14ac:dyDescent="0.25">
      <c r="A3271" s="33" t="s">
        <v>149</v>
      </c>
      <c r="B3271" s="34" t="s">
        <v>343</v>
      </c>
      <c r="C3271" s="49">
        <v>2017</v>
      </c>
      <c r="D3271" s="35" t="s">
        <v>21</v>
      </c>
      <c r="E3271" s="36">
        <v>742698</v>
      </c>
      <c r="F3271" s="37">
        <v>39</v>
      </c>
      <c r="G3271" s="38">
        <v>5.2511249525379091E-5</v>
      </c>
    </row>
    <row r="3272" spans="1:7" x14ac:dyDescent="0.25">
      <c r="A3272" s="39" t="s">
        <v>150</v>
      </c>
      <c r="B3272" s="40" t="s">
        <v>344</v>
      </c>
      <c r="C3272" s="50">
        <v>2009</v>
      </c>
      <c r="D3272" s="35" t="s">
        <v>21</v>
      </c>
      <c r="E3272" s="41">
        <v>61509</v>
      </c>
      <c r="F3272" s="42">
        <v>51</v>
      </c>
      <c r="G3272" s="43">
        <v>8.2914695410427747E-4</v>
      </c>
    </row>
    <row r="3273" spans="1:7" x14ac:dyDescent="0.25">
      <c r="A3273" s="33" t="s">
        <v>150</v>
      </c>
      <c r="B3273" s="34" t="s">
        <v>344</v>
      </c>
      <c r="C3273" s="49">
        <v>2010</v>
      </c>
      <c r="D3273" s="35" t="s">
        <v>21</v>
      </c>
      <c r="E3273" s="36">
        <v>67554</v>
      </c>
      <c r="F3273" s="37">
        <v>34</v>
      </c>
      <c r="G3273" s="38">
        <v>5.0330106285342098E-4</v>
      </c>
    </row>
    <row r="3274" spans="1:7" x14ac:dyDescent="0.25">
      <c r="A3274" s="39" t="s">
        <v>150</v>
      </c>
      <c r="B3274" s="40" t="s">
        <v>344</v>
      </c>
      <c r="C3274" s="50">
        <v>2011</v>
      </c>
      <c r="D3274" s="35" t="s">
        <v>21</v>
      </c>
      <c r="E3274" s="41">
        <v>65904</v>
      </c>
      <c r="F3274" s="42">
        <v>29</v>
      </c>
      <c r="G3274" s="43">
        <v>4.4003398883224085E-4</v>
      </c>
    </row>
    <row r="3275" spans="1:7" x14ac:dyDescent="0.25">
      <c r="A3275" s="33" t="s">
        <v>150</v>
      </c>
      <c r="B3275" s="34" t="s">
        <v>344</v>
      </c>
      <c r="C3275" s="49">
        <v>2012</v>
      </c>
      <c r="D3275" s="35" t="s">
        <v>21</v>
      </c>
      <c r="E3275" s="36">
        <v>71093</v>
      </c>
      <c r="F3275" s="37">
        <v>28</v>
      </c>
      <c r="G3275" s="38">
        <v>3.9385030875050992E-4</v>
      </c>
    </row>
    <row r="3276" spans="1:7" x14ac:dyDescent="0.25">
      <c r="A3276" s="39" t="s">
        <v>150</v>
      </c>
      <c r="B3276" s="40" t="s">
        <v>344</v>
      </c>
      <c r="C3276" s="50">
        <v>2013</v>
      </c>
      <c r="D3276" s="35" t="s">
        <v>21</v>
      </c>
      <c r="E3276" s="41">
        <v>66498</v>
      </c>
      <c r="F3276" s="42">
        <v>27</v>
      </c>
      <c r="G3276" s="43">
        <v>4.0602724893981776E-4</v>
      </c>
    </row>
    <row r="3277" spans="1:7" x14ac:dyDescent="0.25">
      <c r="A3277" s="33" t="s">
        <v>150</v>
      </c>
      <c r="B3277" s="34" t="s">
        <v>344</v>
      </c>
      <c r="C3277" s="49">
        <v>2014</v>
      </c>
      <c r="D3277" s="35" t="s">
        <v>21</v>
      </c>
      <c r="E3277" s="36">
        <v>71566</v>
      </c>
      <c r="F3277" s="37">
        <v>44</v>
      </c>
      <c r="G3277" s="38">
        <v>6.1481709191515521E-4</v>
      </c>
    </row>
    <row r="3278" spans="1:7" x14ac:dyDescent="0.25">
      <c r="A3278" s="39" t="s">
        <v>150</v>
      </c>
      <c r="B3278" s="40" t="s">
        <v>344</v>
      </c>
      <c r="C3278" s="50">
        <v>2015</v>
      </c>
      <c r="D3278" s="35" t="s">
        <v>21</v>
      </c>
      <c r="E3278" s="41">
        <v>70778</v>
      </c>
      <c r="F3278" s="42">
        <v>34</v>
      </c>
      <c r="G3278" s="43">
        <v>4.80375257848484E-4</v>
      </c>
    </row>
    <row r="3279" spans="1:7" x14ac:dyDescent="0.25">
      <c r="A3279" s="33" t="s">
        <v>150</v>
      </c>
      <c r="B3279" s="34" t="s">
        <v>344</v>
      </c>
      <c r="C3279" s="49">
        <v>2016</v>
      </c>
      <c r="D3279" s="35" t="s">
        <v>21</v>
      </c>
      <c r="E3279" s="36">
        <v>67319</v>
      </c>
      <c r="F3279" s="37">
        <v>20</v>
      </c>
      <c r="G3279" s="38">
        <v>2.9709294552800842E-4</v>
      </c>
    </row>
    <row r="3280" spans="1:7" x14ac:dyDescent="0.25">
      <c r="A3280" s="39" t="s">
        <v>150</v>
      </c>
      <c r="B3280" s="40" t="s">
        <v>344</v>
      </c>
      <c r="C3280" s="50">
        <v>2017</v>
      </c>
      <c r="D3280" s="35" t="s">
        <v>21</v>
      </c>
      <c r="E3280" s="41">
        <v>74600</v>
      </c>
      <c r="F3280" s="42">
        <v>26</v>
      </c>
      <c r="G3280" s="43">
        <v>3.4852546916890081E-4</v>
      </c>
    </row>
    <row r="3281" spans="1:7" x14ac:dyDescent="0.25">
      <c r="A3281" s="33" t="s">
        <v>7</v>
      </c>
      <c r="B3281" s="34" t="s">
        <v>295</v>
      </c>
      <c r="C3281" s="49">
        <v>2009</v>
      </c>
      <c r="D3281" s="35" t="s">
        <v>23</v>
      </c>
      <c r="E3281" s="36">
        <v>336359</v>
      </c>
      <c r="F3281" s="37">
        <v>88</v>
      </c>
      <c r="G3281" s="38">
        <v>2.6162522780719409E-4</v>
      </c>
    </row>
    <row r="3282" spans="1:7" x14ac:dyDescent="0.25">
      <c r="A3282" s="39" t="s">
        <v>7</v>
      </c>
      <c r="B3282" s="40" t="s">
        <v>295</v>
      </c>
      <c r="C3282" s="50">
        <v>2010</v>
      </c>
      <c r="D3282" s="35" t="s">
        <v>23</v>
      </c>
      <c r="E3282" s="41">
        <v>352233</v>
      </c>
      <c r="F3282" s="42">
        <v>149</v>
      </c>
      <c r="G3282" s="43">
        <v>4.2301544716139602E-4</v>
      </c>
    </row>
    <row r="3283" spans="1:7" x14ac:dyDescent="0.25">
      <c r="A3283" s="33" t="s">
        <v>7</v>
      </c>
      <c r="B3283" s="34" t="s">
        <v>295</v>
      </c>
      <c r="C3283" s="49">
        <v>2011</v>
      </c>
      <c r="D3283" s="35" t="s">
        <v>23</v>
      </c>
      <c r="E3283" s="36">
        <v>360471</v>
      </c>
      <c r="F3283" s="37">
        <v>122</v>
      </c>
      <c r="G3283" s="38">
        <v>3.3844608858965076E-4</v>
      </c>
    </row>
    <row r="3284" spans="1:7" x14ac:dyDescent="0.25">
      <c r="A3284" s="39" t="s">
        <v>7</v>
      </c>
      <c r="B3284" s="40" t="s">
        <v>295</v>
      </c>
      <c r="C3284" s="50">
        <v>2012</v>
      </c>
      <c r="D3284" s="35" t="s">
        <v>23</v>
      </c>
      <c r="E3284" s="41">
        <v>372134</v>
      </c>
      <c r="F3284" s="42">
        <v>117</v>
      </c>
      <c r="G3284" s="43">
        <v>3.1440287638323831E-4</v>
      </c>
    </row>
    <row r="3285" spans="1:7" x14ac:dyDescent="0.25">
      <c r="A3285" s="33" t="s">
        <v>7</v>
      </c>
      <c r="B3285" s="34" t="s">
        <v>295</v>
      </c>
      <c r="C3285" s="49">
        <v>2013</v>
      </c>
      <c r="D3285" s="35" t="s">
        <v>23</v>
      </c>
      <c r="E3285" s="36">
        <v>375178</v>
      </c>
      <c r="F3285" s="37">
        <v>122</v>
      </c>
      <c r="G3285" s="38">
        <v>3.2517898171001501E-4</v>
      </c>
    </row>
    <row r="3286" spans="1:7" x14ac:dyDescent="0.25">
      <c r="A3286" s="39" t="s">
        <v>7</v>
      </c>
      <c r="B3286" s="40" t="s">
        <v>295</v>
      </c>
      <c r="C3286" s="50">
        <v>2014</v>
      </c>
      <c r="D3286" s="35" t="s">
        <v>23</v>
      </c>
      <c r="E3286" s="41">
        <v>370208</v>
      </c>
      <c r="F3286" s="42">
        <v>169</v>
      </c>
      <c r="G3286" s="43">
        <v>4.5650012965684156E-4</v>
      </c>
    </row>
    <row r="3287" spans="1:7" x14ac:dyDescent="0.25">
      <c r="A3287" s="33" t="s">
        <v>7</v>
      </c>
      <c r="B3287" s="34" t="s">
        <v>295</v>
      </c>
      <c r="C3287" s="49">
        <v>2015</v>
      </c>
      <c r="D3287" s="35" t="s">
        <v>23</v>
      </c>
      <c r="E3287" s="36">
        <v>372906</v>
      </c>
      <c r="F3287" s="37">
        <v>195</v>
      </c>
      <c r="G3287" s="38">
        <v>5.2291998519734195E-4</v>
      </c>
    </row>
    <row r="3288" spans="1:7" x14ac:dyDescent="0.25">
      <c r="A3288" s="39" t="s">
        <v>7</v>
      </c>
      <c r="B3288" s="40" t="s">
        <v>295</v>
      </c>
      <c r="C3288" s="50">
        <v>2016</v>
      </c>
      <c r="D3288" s="35" t="s">
        <v>23</v>
      </c>
      <c r="E3288" s="41">
        <v>405062</v>
      </c>
      <c r="F3288" s="42">
        <v>191</v>
      </c>
      <c r="G3288" s="43">
        <v>4.7153275301065024E-4</v>
      </c>
    </row>
    <row r="3289" spans="1:7" x14ac:dyDescent="0.25">
      <c r="A3289" s="33" t="s">
        <v>7</v>
      </c>
      <c r="B3289" s="34" t="s">
        <v>295</v>
      </c>
      <c r="C3289" s="49">
        <v>2017</v>
      </c>
      <c r="D3289" s="35" t="s">
        <v>23</v>
      </c>
      <c r="E3289" s="36">
        <v>423307</v>
      </c>
      <c r="F3289" s="37">
        <v>227</v>
      </c>
      <c r="G3289" s="38">
        <v>5.3625382996265122E-4</v>
      </c>
    </row>
    <row r="3290" spans="1:7" x14ac:dyDescent="0.25">
      <c r="A3290" s="39" t="s">
        <v>101</v>
      </c>
      <c r="B3290" s="40" t="s">
        <v>296</v>
      </c>
      <c r="C3290" s="50">
        <v>2009</v>
      </c>
      <c r="D3290" s="35" t="s">
        <v>23</v>
      </c>
      <c r="E3290" s="41">
        <v>29678</v>
      </c>
      <c r="F3290" s="42">
        <v>32</v>
      </c>
      <c r="G3290" s="43">
        <v>1.0782397735696475E-3</v>
      </c>
    </row>
    <row r="3291" spans="1:7" x14ac:dyDescent="0.25">
      <c r="A3291" s="33" t="s">
        <v>101</v>
      </c>
      <c r="B3291" s="34" t="s">
        <v>296</v>
      </c>
      <c r="C3291" s="49">
        <v>2010</v>
      </c>
      <c r="D3291" s="35" t="s">
        <v>23</v>
      </c>
      <c r="E3291" s="36">
        <v>31169</v>
      </c>
      <c r="F3291" s="37">
        <v>41</v>
      </c>
      <c r="G3291" s="38">
        <v>1.3154095415316501E-3</v>
      </c>
    </row>
    <row r="3292" spans="1:7" x14ac:dyDescent="0.25">
      <c r="A3292" s="39" t="s">
        <v>101</v>
      </c>
      <c r="B3292" s="40" t="s">
        <v>296</v>
      </c>
      <c r="C3292" s="50">
        <v>2011</v>
      </c>
      <c r="D3292" s="35" t="s">
        <v>23</v>
      </c>
      <c r="E3292" s="41">
        <v>32341</v>
      </c>
      <c r="F3292" s="42">
        <v>30</v>
      </c>
      <c r="G3292" s="43">
        <v>9.2761510157385362E-4</v>
      </c>
    </row>
    <row r="3293" spans="1:7" x14ac:dyDescent="0.25">
      <c r="A3293" s="33" t="s">
        <v>101</v>
      </c>
      <c r="B3293" s="34" t="s">
        <v>296</v>
      </c>
      <c r="C3293" s="49">
        <v>2012</v>
      </c>
      <c r="D3293" s="35" t="s">
        <v>23</v>
      </c>
      <c r="E3293" s="36">
        <v>32969</v>
      </c>
      <c r="F3293" s="37">
        <v>21</v>
      </c>
      <c r="G3293" s="38">
        <v>6.3696199460098882E-4</v>
      </c>
    </row>
    <row r="3294" spans="1:7" x14ac:dyDescent="0.25">
      <c r="A3294" s="39" t="s">
        <v>101</v>
      </c>
      <c r="B3294" s="40" t="s">
        <v>296</v>
      </c>
      <c r="C3294" s="50">
        <v>2013</v>
      </c>
      <c r="D3294" s="35" t="s">
        <v>23</v>
      </c>
      <c r="E3294" s="41">
        <v>36823</v>
      </c>
      <c r="F3294" s="42">
        <v>55</v>
      </c>
      <c r="G3294" s="43">
        <v>1.4936316975803167E-3</v>
      </c>
    </row>
    <row r="3295" spans="1:7" x14ac:dyDescent="0.25">
      <c r="A3295" s="33" t="s">
        <v>101</v>
      </c>
      <c r="B3295" s="34" t="s">
        <v>296</v>
      </c>
      <c r="C3295" s="49">
        <v>2014</v>
      </c>
      <c r="D3295" s="35" t="s">
        <v>23</v>
      </c>
      <c r="E3295" s="36">
        <v>35249</v>
      </c>
      <c r="F3295" s="37">
        <v>36</v>
      </c>
      <c r="G3295" s="38">
        <v>1.0213055689523107E-3</v>
      </c>
    </row>
    <row r="3296" spans="1:7" x14ac:dyDescent="0.25">
      <c r="A3296" s="39" t="s">
        <v>101</v>
      </c>
      <c r="B3296" s="40" t="s">
        <v>296</v>
      </c>
      <c r="C3296" s="50">
        <v>2015</v>
      </c>
      <c r="D3296" s="35" t="s">
        <v>23</v>
      </c>
      <c r="E3296" s="41">
        <v>41746</v>
      </c>
      <c r="F3296" s="42">
        <v>32</v>
      </c>
      <c r="G3296" s="43">
        <v>7.6654050687491022E-4</v>
      </c>
    </row>
    <row r="3297" spans="1:7" x14ac:dyDescent="0.25">
      <c r="A3297" s="33" t="s">
        <v>101</v>
      </c>
      <c r="B3297" s="34" t="s">
        <v>296</v>
      </c>
      <c r="C3297" s="49">
        <v>2016</v>
      </c>
      <c r="D3297" s="35" t="s">
        <v>23</v>
      </c>
      <c r="E3297" s="36">
        <v>46496</v>
      </c>
      <c r="F3297" s="37">
        <v>26</v>
      </c>
      <c r="G3297" s="38">
        <v>5.5918788713007572E-4</v>
      </c>
    </row>
    <row r="3298" spans="1:7" x14ac:dyDescent="0.25">
      <c r="A3298" s="39" t="s">
        <v>101</v>
      </c>
      <c r="B3298" s="40" t="s">
        <v>296</v>
      </c>
      <c r="C3298" s="50">
        <v>2017</v>
      </c>
      <c r="D3298" s="35" t="s">
        <v>23</v>
      </c>
      <c r="E3298" s="41">
        <v>48531</v>
      </c>
      <c r="F3298" s="42">
        <v>24</v>
      </c>
      <c r="G3298" s="43">
        <v>4.9452926995116522E-4</v>
      </c>
    </row>
    <row r="3299" spans="1:7" x14ac:dyDescent="0.25">
      <c r="A3299" s="33" t="s">
        <v>102</v>
      </c>
      <c r="B3299" s="34" t="s">
        <v>297</v>
      </c>
      <c r="C3299" s="49">
        <v>2009</v>
      </c>
      <c r="D3299" s="35" t="s">
        <v>23</v>
      </c>
      <c r="E3299" s="36">
        <v>422657</v>
      </c>
      <c r="F3299" s="37">
        <v>163</v>
      </c>
      <c r="G3299" s="38">
        <v>3.85655507894108E-4</v>
      </c>
    </row>
    <row r="3300" spans="1:7" x14ac:dyDescent="0.25">
      <c r="A3300" s="39" t="s">
        <v>102</v>
      </c>
      <c r="B3300" s="40" t="s">
        <v>297</v>
      </c>
      <c r="C3300" s="50">
        <v>2010</v>
      </c>
      <c r="D3300" s="35" t="s">
        <v>23</v>
      </c>
      <c r="E3300" s="41">
        <v>459854</v>
      </c>
      <c r="F3300" s="42">
        <v>65</v>
      </c>
      <c r="G3300" s="43">
        <v>1.4134921083648288E-4</v>
      </c>
    </row>
    <row r="3301" spans="1:7" x14ac:dyDescent="0.25">
      <c r="A3301" s="33" t="s">
        <v>102</v>
      </c>
      <c r="B3301" s="34" t="s">
        <v>297</v>
      </c>
      <c r="C3301" s="49">
        <v>2011</v>
      </c>
      <c r="D3301" s="35" t="s">
        <v>23</v>
      </c>
      <c r="E3301" s="36">
        <v>476232</v>
      </c>
      <c r="F3301" s="37">
        <v>70</v>
      </c>
      <c r="G3301" s="38">
        <v>1.4698718271766701E-4</v>
      </c>
    </row>
    <row r="3302" spans="1:7" x14ac:dyDescent="0.25">
      <c r="A3302" s="39" t="s">
        <v>102</v>
      </c>
      <c r="B3302" s="40" t="s">
        <v>297</v>
      </c>
      <c r="C3302" s="50">
        <v>2012</v>
      </c>
      <c r="D3302" s="35" t="s">
        <v>23</v>
      </c>
      <c r="E3302" s="41">
        <v>502497</v>
      </c>
      <c r="F3302" s="42">
        <v>59</v>
      </c>
      <c r="G3302" s="43">
        <v>1.1741363630031622E-4</v>
      </c>
    </row>
    <row r="3303" spans="1:7" x14ac:dyDescent="0.25">
      <c r="A3303" s="33" t="s">
        <v>102</v>
      </c>
      <c r="B3303" s="34" t="s">
        <v>297</v>
      </c>
      <c r="C3303" s="49">
        <v>2013</v>
      </c>
      <c r="D3303" s="35" t="s">
        <v>23</v>
      </c>
      <c r="E3303" s="36">
        <v>527864</v>
      </c>
      <c r="F3303" s="37">
        <v>71</v>
      </c>
      <c r="G3303" s="38">
        <v>1.3450434202749194E-4</v>
      </c>
    </row>
    <row r="3304" spans="1:7" x14ac:dyDescent="0.25">
      <c r="A3304" s="39" t="s">
        <v>102</v>
      </c>
      <c r="B3304" s="40" t="s">
        <v>297</v>
      </c>
      <c r="C3304" s="50">
        <v>2014</v>
      </c>
      <c r="D3304" s="35" t="s">
        <v>23</v>
      </c>
      <c r="E3304" s="41">
        <v>554322</v>
      </c>
      <c r="F3304" s="42">
        <v>116</v>
      </c>
      <c r="G3304" s="43">
        <v>2.0926465123159463E-4</v>
      </c>
    </row>
    <row r="3305" spans="1:7" x14ac:dyDescent="0.25">
      <c r="A3305" s="33" t="s">
        <v>102</v>
      </c>
      <c r="B3305" s="34" t="s">
        <v>297</v>
      </c>
      <c r="C3305" s="49">
        <v>2015</v>
      </c>
      <c r="D3305" s="35" t="s">
        <v>23</v>
      </c>
      <c r="E3305" s="36">
        <v>581229</v>
      </c>
      <c r="F3305" s="37">
        <v>94</v>
      </c>
      <c r="G3305" s="38">
        <v>1.6172627312126546E-4</v>
      </c>
    </row>
    <row r="3306" spans="1:7" x14ac:dyDescent="0.25">
      <c r="A3306" s="39" t="s">
        <v>102</v>
      </c>
      <c r="B3306" s="40" t="s">
        <v>297</v>
      </c>
      <c r="C3306" s="50">
        <v>2016</v>
      </c>
      <c r="D3306" s="35" t="s">
        <v>23</v>
      </c>
      <c r="E3306" s="41">
        <v>584305</v>
      </c>
      <c r="F3306" s="42">
        <v>144</v>
      </c>
      <c r="G3306" s="43">
        <v>2.4644663317958943E-4</v>
      </c>
    </row>
    <row r="3307" spans="1:7" x14ac:dyDescent="0.25">
      <c r="A3307" s="33" t="s">
        <v>102</v>
      </c>
      <c r="B3307" s="34" t="s">
        <v>297</v>
      </c>
      <c r="C3307" s="49">
        <v>2017</v>
      </c>
      <c r="D3307" s="35" t="s">
        <v>23</v>
      </c>
      <c r="E3307" s="36">
        <v>637694</v>
      </c>
      <c r="F3307" s="37">
        <v>131</v>
      </c>
      <c r="G3307" s="38">
        <v>2.054276816153202E-4</v>
      </c>
    </row>
    <row r="3308" spans="1:7" x14ac:dyDescent="0.25">
      <c r="A3308" s="39" t="s">
        <v>103</v>
      </c>
      <c r="B3308" s="40" t="s">
        <v>298</v>
      </c>
      <c r="C3308" s="50">
        <v>2009</v>
      </c>
      <c r="D3308" s="35" t="s">
        <v>23</v>
      </c>
      <c r="E3308" s="41">
        <v>210656</v>
      </c>
      <c r="F3308" s="42">
        <v>51</v>
      </c>
      <c r="G3308" s="43">
        <v>2.4210086586662615E-4</v>
      </c>
    </row>
    <row r="3309" spans="1:7" x14ac:dyDescent="0.25">
      <c r="A3309" s="33" t="s">
        <v>103</v>
      </c>
      <c r="B3309" s="34" t="s">
        <v>298</v>
      </c>
      <c r="C3309" s="49">
        <v>2010</v>
      </c>
      <c r="D3309" s="35" t="s">
        <v>23</v>
      </c>
      <c r="E3309" s="36">
        <v>221414</v>
      </c>
      <c r="F3309" s="37">
        <v>49</v>
      </c>
      <c r="G3309" s="38">
        <v>2.2130488586990886E-4</v>
      </c>
    </row>
    <row r="3310" spans="1:7" x14ac:dyDescent="0.25">
      <c r="A3310" s="39" t="s">
        <v>103</v>
      </c>
      <c r="B3310" s="40" t="s">
        <v>298</v>
      </c>
      <c r="C3310" s="50">
        <v>2011</v>
      </c>
      <c r="D3310" s="35" t="s">
        <v>23</v>
      </c>
      <c r="E3310" s="41">
        <v>221750</v>
      </c>
      <c r="F3310" s="42">
        <v>55</v>
      </c>
      <c r="G3310" s="43">
        <v>2.480270574971815E-4</v>
      </c>
    </row>
    <row r="3311" spans="1:7" x14ac:dyDescent="0.25">
      <c r="A3311" s="33" t="s">
        <v>103</v>
      </c>
      <c r="B3311" s="34" t="s">
        <v>298</v>
      </c>
      <c r="C3311" s="49">
        <v>2012</v>
      </c>
      <c r="D3311" s="35" t="s">
        <v>23</v>
      </c>
      <c r="E3311" s="36">
        <v>225535</v>
      </c>
      <c r="F3311" s="37">
        <v>57</v>
      </c>
      <c r="G3311" s="38">
        <v>2.5273239186822443E-4</v>
      </c>
    </row>
    <row r="3312" spans="1:7" x14ac:dyDescent="0.25">
      <c r="A3312" s="39" t="s">
        <v>103</v>
      </c>
      <c r="B3312" s="40" t="s">
        <v>298</v>
      </c>
      <c r="C3312" s="50">
        <v>2013</v>
      </c>
      <c r="D3312" s="35" t="s">
        <v>23</v>
      </c>
      <c r="E3312" s="41">
        <v>228424</v>
      </c>
      <c r="F3312" s="42">
        <v>126</v>
      </c>
      <c r="G3312" s="43">
        <v>5.5160578573179705E-4</v>
      </c>
    </row>
    <row r="3313" spans="1:7" x14ac:dyDescent="0.25">
      <c r="A3313" s="33" t="s">
        <v>103</v>
      </c>
      <c r="B3313" s="34" t="s">
        <v>298</v>
      </c>
      <c r="C3313" s="49">
        <v>2014</v>
      </c>
      <c r="D3313" s="35" t="s">
        <v>23</v>
      </c>
      <c r="E3313" s="36">
        <v>217517</v>
      </c>
      <c r="F3313" s="37">
        <v>81</v>
      </c>
      <c r="G3313" s="38">
        <v>3.7238468717387609E-4</v>
      </c>
    </row>
    <row r="3314" spans="1:7" x14ac:dyDescent="0.25">
      <c r="A3314" s="39" t="s">
        <v>103</v>
      </c>
      <c r="B3314" s="40" t="s">
        <v>298</v>
      </c>
      <c r="C3314" s="50">
        <v>2015</v>
      </c>
      <c r="D3314" s="35" t="s">
        <v>23</v>
      </c>
      <c r="E3314" s="41">
        <v>237984</v>
      </c>
      <c r="F3314" s="42">
        <v>98</v>
      </c>
      <c r="G3314" s="43">
        <v>4.1179238940432971E-4</v>
      </c>
    </row>
    <row r="3315" spans="1:7" x14ac:dyDescent="0.25">
      <c r="A3315" s="33" t="s">
        <v>103</v>
      </c>
      <c r="B3315" s="34" t="s">
        <v>298</v>
      </c>
      <c r="C3315" s="49">
        <v>2016</v>
      </c>
      <c r="D3315" s="35" t="s">
        <v>23</v>
      </c>
      <c r="E3315" s="36">
        <v>229482</v>
      </c>
      <c r="F3315" s="37">
        <v>111</v>
      </c>
      <c r="G3315" s="38">
        <v>4.8369806782231289E-4</v>
      </c>
    </row>
    <row r="3316" spans="1:7" x14ac:dyDescent="0.25">
      <c r="A3316" s="39" t="s">
        <v>103</v>
      </c>
      <c r="B3316" s="40" t="s">
        <v>298</v>
      </c>
      <c r="C3316" s="50">
        <v>2017</v>
      </c>
      <c r="D3316" s="35" t="s">
        <v>23</v>
      </c>
      <c r="E3316" s="41">
        <v>255784</v>
      </c>
      <c r="F3316" s="42">
        <v>110</v>
      </c>
      <c r="G3316" s="43">
        <v>4.3005035498702032E-4</v>
      </c>
    </row>
    <row r="3317" spans="1:7" x14ac:dyDescent="0.25">
      <c r="A3317" s="33" t="s">
        <v>104</v>
      </c>
      <c r="B3317" s="34" t="s">
        <v>299</v>
      </c>
      <c r="C3317" s="49">
        <v>2009</v>
      </c>
      <c r="D3317" s="35" t="s">
        <v>23</v>
      </c>
      <c r="E3317" s="36">
        <v>2053169</v>
      </c>
      <c r="F3317" s="37">
        <v>708</v>
      </c>
      <c r="G3317" s="38">
        <v>3.4483279262447468E-4</v>
      </c>
    </row>
    <row r="3318" spans="1:7" x14ac:dyDescent="0.25">
      <c r="A3318" s="39" t="s">
        <v>104</v>
      </c>
      <c r="B3318" s="40" t="s">
        <v>299</v>
      </c>
      <c r="C3318" s="50">
        <v>2010</v>
      </c>
      <c r="D3318" s="35" t="s">
        <v>23</v>
      </c>
      <c r="E3318" s="41">
        <v>2113251</v>
      </c>
      <c r="F3318" s="42">
        <v>695</v>
      </c>
      <c r="G3318" s="43">
        <v>3.2887716603470198E-4</v>
      </c>
    </row>
    <row r="3319" spans="1:7" x14ac:dyDescent="0.25">
      <c r="A3319" s="33" t="s">
        <v>104</v>
      </c>
      <c r="B3319" s="34" t="s">
        <v>299</v>
      </c>
      <c r="C3319" s="49">
        <v>2011</v>
      </c>
      <c r="D3319" s="35" t="s">
        <v>23</v>
      </c>
      <c r="E3319" s="36">
        <v>2219964</v>
      </c>
      <c r="F3319" s="37">
        <v>671</v>
      </c>
      <c r="G3319" s="38">
        <v>3.0225715371960985E-4</v>
      </c>
    </row>
    <row r="3320" spans="1:7" x14ac:dyDescent="0.25">
      <c r="A3320" s="39" t="s">
        <v>104</v>
      </c>
      <c r="B3320" s="40" t="s">
        <v>299</v>
      </c>
      <c r="C3320" s="50">
        <v>2012</v>
      </c>
      <c r="D3320" s="35" t="s">
        <v>23</v>
      </c>
      <c r="E3320" s="41">
        <v>2301644</v>
      </c>
      <c r="F3320" s="42">
        <v>738</v>
      </c>
      <c r="G3320" s="43">
        <v>3.2064037705222876E-4</v>
      </c>
    </row>
    <row r="3321" spans="1:7" x14ac:dyDescent="0.25">
      <c r="A3321" s="33" t="s">
        <v>104</v>
      </c>
      <c r="B3321" s="34" t="s">
        <v>299</v>
      </c>
      <c r="C3321" s="49">
        <v>2013</v>
      </c>
      <c r="D3321" s="35" t="s">
        <v>23</v>
      </c>
      <c r="E3321" s="36">
        <v>2418594</v>
      </c>
      <c r="F3321" s="37">
        <v>828</v>
      </c>
      <c r="G3321" s="38">
        <v>3.4234766149258619E-4</v>
      </c>
    </row>
    <row r="3322" spans="1:7" x14ac:dyDescent="0.25">
      <c r="A3322" s="39" t="s">
        <v>104</v>
      </c>
      <c r="B3322" s="40" t="s">
        <v>299</v>
      </c>
      <c r="C3322" s="50">
        <v>2014</v>
      </c>
      <c r="D3322" s="35" t="s">
        <v>23</v>
      </c>
      <c r="E3322" s="41">
        <v>2544986</v>
      </c>
      <c r="F3322" s="42">
        <v>800</v>
      </c>
      <c r="G3322" s="43">
        <v>3.1434357595680289E-4</v>
      </c>
    </row>
    <row r="3323" spans="1:7" x14ac:dyDescent="0.25">
      <c r="A3323" s="33" t="s">
        <v>104</v>
      </c>
      <c r="B3323" s="34" t="s">
        <v>299</v>
      </c>
      <c r="C3323" s="49">
        <v>2015</v>
      </c>
      <c r="D3323" s="35" t="s">
        <v>23</v>
      </c>
      <c r="E3323" s="36">
        <v>2680948</v>
      </c>
      <c r="F3323" s="37">
        <v>869</v>
      </c>
      <c r="G3323" s="38">
        <v>3.2413907319351216E-4</v>
      </c>
    </row>
    <row r="3324" spans="1:7" x14ac:dyDescent="0.25">
      <c r="A3324" s="39" t="s">
        <v>104</v>
      </c>
      <c r="B3324" s="40" t="s">
        <v>299</v>
      </c>
      <c r="C3324" s="50">
        <v>2016</v>
      </c>
      <c r="D3324" s="35" t="s">
        <v>23</v>
      </c>
      <c r="E3324" s="41">
        <v>2812503</v>
      </c>
      <c r="F3324" s="42">
        <v>921</v>
      </c>
      <c r="G3324" s="43">
        <v>3.2746631736926146E-4</v>
      </c>
    </row>
    <row r="3325" spans="1:7" x14ac:dyDescent="0.25">
      <c r="A3325" s="33" t="s">
        <v>104</v>
      </c>
      <c r="B3325" s="34" t="s">
        <v>299</v>
      </c>
      <c r="C3325" s="49">
        <v>2017</v>
      </c>
      <c r="D3325" s="35" t="s">
        <v>23</v>
      </c>
      <c r="E3325" s="36">
        <v>2909151</v>
      </c>
      <c r="F3325" s="37">
        <v>930</v>
      </c>
      <c r="G3325" s="38">
        <v>3.196808965914798E-4</v>
      </c>
    </row>
    <row r="3326" spans="1:7" x14ac:dyDescent="0.25">
      <c r="A3326" s="39" t="s">
        <v>105</v>
      </c>
      <c r="B3326" s="40" t="s">
        <v>300</v>
      </c>
      <c r="C3326" s="50">
        <v>2009</v>
      </c>
      <c r="D3326" s="35" t="s">
        <v>23</v>
      </c>
      <c r="E3326" s="41">
        <v>269308</v>
      </c>
      <c r="F3326" s="42">
        <v>34</v>
      </c>
      <c r="G3326" s="43">
        <v>1.2624949871522568E-4</v>
      </c>
    </row>
    <row r="3327" spans="1:7" x14ac:dyDescent="0.25">
      <c r="A3327" s="33" t="s">
        <v>105</v>
      </c>
      <c r="B3327" s="34" t="s">
        <v>300</v>
      </c>
      <c r="C3327" s="49">
        <v>2010</v>
      </c>
      <c r="D3327" s="35" t="s">
        <v>23</v>
      </c>
      <c r="E3327" s="36">
        <v>279424</v>
      </c>
      <c r="F3327" s="37">
        <v>36</v>
      </c>
      <c r="G3327" s="38">
        <v>1.288364635822263E-4</v>
      </c>
    </row>
    <row r="3328" spans="1:7" x14ac:dyDescent="0.25">
      <c r="A3328" s="39" t="s">
        <v>105</v>
      </c>
      <c r="B3328" s="40" t="s">
        <v>300</v>
      </c>
      <c r="C3328" s="50">
        <v>2011</v>
      </c>
      <c r="D3328" s="35" t="s">
        <v>23</v>
      </c>
      <c r="E3328" s="41">
        <v>295441</v>
      </c>
      <c r="F3328" s="42">
        <v>59</v>
      </c>
      <c r="G3328" s="43">
        <v>1.9970146323631453E-4</v>
      </c>
    </row>
    <row r="3329" spans="1:7" x14ac:dyDescent="0.25">
      <c r="A3329" s="33" t="s">
        <v>105</v>
      </c>
      <c r="B3329" s="34" t="s">
        <v>300</v>
      </c>
      <c r="C3329" s="49">
        <v>2012</v>
      </c>
      <c r="D3329" s="35" t="s">
        <v>23</v>
      </c>
      <c r="E3329" s="36">
        <v>308211</v>
      </c>
      <c r="F3329" s="37">
        <v>32</v>
      </c>
      <c r="G3329" s="38">
        <v>1.0382497704494648E-4</v>
      </c>
    </row>
    <row r="3330" spans="1:7" x14ac:dyDescent="0.25">
      <c r="A3330" s="39" t="s">
        <v>105</v>
      </c>
      <c r="B3330" s="40" t="s">
        <v>300</v>
      </c>
      <c r="C3330" s="50">
        <v>2013</v>
      </c>
      <c r="D3330" s="35" t="s">
        <v>23</v>
      </c>
      <c r="E3330" s="41">
        <v>332615</v>
      </c>
      <c r="F3330" s="42">
        <v>29</v>
      </c>
      <c r="G3330" s="43">
        <v>8.7187889902740409E-5</v>
      </c>
    </row>
    <row r="3331" spans="1:7" x14ac:dyDescent="0.25">
      <c r="A3331" s="33" t="s">
        <v>105</v>
      </c>
      <c r="B3331" s="34" t="s">
        <v>300</v>
      </c>
      <c r="C3331" s="49">
        <v>2014</v>
      </c>
      <c r="D3331" s="35" t="s">
        <v>23</v>
      </c>
      <c r="E3331" s="36">
        <v>345348</v>
      </c>
      <c r="F3331" s="37">
        <v>64</v>
      </c>
      <c r="G3331" s="38">
        <v>1.8532031458123399E-4</v>
      </c>
    </row>
    <row r="3332" spans="1:7" x14ac:dyDescent="0.25">
      <c r="A3332" s="39" t="s">
        <v>105</v>
      </c>
      <c r="B3332" s="40" t="s">
        <v>300</v>
      </c>
      <c r="C3332" s="50">
        <v>2015</v>
      </c>
      <c r="D3332" s="35" t="s">
        <v>23</v>
      </c>
      <c r="E3332" s="41">
        <v>370680</v>
      </c>
      <c r="F3332" s="42">
        <v>43</v>
      </c>
      <c r="G3332" s="43">
        <v>1.160030214740477E-4</v>
      </c>
    </row>
    <row r="3333" spans="1:7" x14ac:dyDescent="0.25">
      <c r="A3333" s="33" t="s">
        <v>105</v>
      </c>
      <c r="B3333" s="34" t="s">
        <v>300</v>
      </c>
      <c r="C3333" s="49">
        <v>2016</v>
      </c>
      <c r="D3333" s="35" t="s">
        <v>23</v>
      </c>
      <c r="E3333" s="36">
        <v>396736</v>
      </c>
      <c r="F3333" s="37">
        <v>53</v>
      </c>
      <c r="G3333" s="38">
        <v>1.3359009517664139E-4</v>
      </c>
    </row>
    <row r="3334" spans="1:7" x14ac:dyDescent="0.25">
      <c r="A3334" s="39" t="s">
        <v>105</v>
      </c>
      <c r="B3334" s="40" t="s">
        <v>300</v>
      </c>
      <c r="C3334" s="50">
        <v>2017</v>
      </c>
      <c r="D3334" s="35" t="s">
        <v>23</v>
      </c>
      <c r="E3334" s="41">
        <v>423589</v>
      </c>
      <c r="F3334" s="42">
        <v>49</v>
      </c>
      <c r="G3334" s="43">
        <v>1.1567816916869891E-4</v>
      </c>
    </row>
    <row r="3335" spans="1:7" x14ac:dyDescent="0.25">
      <c r="A3335" s="33" t="s">
        <v>106</v>
      </c>
      <c r="B3335" s="34" t="s">
        <v>301</v>
      </c>
      <c r="C3335" s="49">
        <v>2009</v>
      </c>
      <c r="D3335" s="35" t="s">
        <v>23</v>
      </c>
      <c r="E3335" s="36">
        <v>233949</v>
      </c>
      <c r="F3335" s="37">
        <v>47</v>
      </c>
      <c r="G3335" s="38">
        <v>2.0089848642225442E-4</v>
      </c>
    </row>
    <row r="3336" spans="1:7" x14ac:dyDescent="0.25">
      <c r="A3336" s="39" t="s">
        <v>106</v>
      </c>
      <c r="B3336" s="40" t="s">
        <v>301</v>
      </c>
      <c r="C3336" s="50">
        <v>2010</v>
      </c>
      <c r="D3336" s="35" t="s">
        <v>23</v>
      </c>
      <c r="E3336" s="41">
        <v>239998</v>
      </c>
      <c r="F3336" s="42">
        <v>55</v>
      </c>
      <c r="G3336" s="43">
        <v>2.2916857640480336E-4</v>
      </c>
    </row>
    <row r="3337" spans="1:7" x14ac:dyDescent="0.25">
      <c r="A3337" s="33" t="s">
        <v>106</v>
      </c>
      <c r="B3337" s="34" t="s">
        <v>301</v>
      </c>
      <c r="C3337" s="49">
        <v>2011</v>
      </c>
      <c r="D3337" s="35" t="s">
        <v>23</v>
      </c>
      <c r="E3337" s="36">
        <v>248606</v>
      </c>
      <c r="F3337" s="37">
        <v>34</v>
      </c>
      <c r="G3337" s="38">
        <v>1.3676258819175723E-4</v>
      </c>
    </row>
    <row r="3338" spans="1:7" x14ac:dyDescent="0.25">
      <c r="A3338" s="39" t="s">
        <v>106</v>
      </c>
      <c r="B3338" s="40" t="s">
        <v>301</v>
      </c>
      <c r="C3338" s="50">
        <v>2012</v>
      </c>
      <c r="D3338" s="35" t="s">
        <v>23</v>
      </c>
      <c r="E3338" s="41">
        <v>258419</v>
      </c>
      <c r="F3338" s="42">
        <v>37</v>
      </c>
      <c r="G3338" s="43">
        <v>1.4317832667102651E-4</v>
      </c>
    </row>
    <row r="3339" spans="1:7" x14ac:dyDescent="0.25">
      <c r="A3339" s="33" t="s">
        <v>106</v>
      </c>
      <c r="B3339" s="34" t="s">
        <v>301</v>
      </c>
      <c r="C3339" s="49">
        <v>2013</v>
      </c>
      <c r="D3339" s="35" t="s">
        <v>23</v>
      </c>
      <c r="E3339" s="36">
        <v>269152</v>
      </c>
      <c r="F3339" s="37">
        <v>43</v>
      </c>
      <c r="G3339" s="38">
        <v>1.5976102722625133E-4</v>
      </c>
    </row>
    <row r="3340" spans="1:7" x14ac:dyDescent="0.25">
      <c r="A3340" s="39" t="s">
        <v>106</v>
      </c>
      <c r="B3340" s="40" t="s">
        <v>301</v>
      </c>
      <c r="C3340" s="50">
        <v>2014</v>
      </c>
      <c r="D3340" s="35" t="s">
        <v>23</v>
      </c>
      <c r="E3340" s="41">
        <v>281208</v>
      </c>
      <c r="F3340" s="42">
        <v>61</v>
      </c>
      <c r="G3340" s="43">
        <v>2.1692128246707064E-4</v>
      </c>
    </row>
    <row r="3341" spans="1:7" x14ac:dyDescent="0.25">
      <c r="A3341" s="33" t="s">
        <v>106</v>
      </c>
      <c r="B3341" s="34" t="s">
        <v>301</v>
      </c>
      <c r="C3341" s="49">
        <v>2015</v>
      </c>
      <c r="D3341" s="35" t="s">
        <v>23</v>
      </c>
      <c r="E3341" s="36">
        <v>292293</v>
      </c>
      <c r="F3341" s="37">
        <v>54</v>
      </c>
      <c r="G3341" s="38">
        <v>1.8474612802906671E-4</v>
      </c>
    </row>
    <row r="3342" spans="1:7" x14ac:dyDescent="0.25">
      <c r="A3342" s="39" t="s">
        <v>106</v>
      </c>
      <c r="B3342" s="40" t="s">
        <v>301</v>
      </c>
      <c r="C3342" s="50">
        <v>2016</v>
      </c>
      <c r="D3342" s="35" t="s">
        <v>23</v>
      </c>
      <c r="E3342" s="41">
        <v>303526</v>
      </c>
      <c r="F3342" s="42">
        <v>39</v>
      </c>
      <c r="G3342" s="43">
        <v>1.2848981635840093E-4</v>
      </c>
    </row>
    <row r="3343" spans="1:7" x14ac:dyDescent="0.25">
      <c r="A3343" s="33" t="s">
        <v>106</v>
      </c>
      <c r="B3343" s="34" t="s">
        <v>301</v>
      </c>
      <c r="C3343" s="49">
        <v>2017</v>
      </c>
      <c r="D3343" s="35" t="s">
        <v>23</v>
      </c>
      <c r="E3343" s="36">
        <v>318515</v>
      </c>
      <c r="F3343" s="37">
        <v>48</v>
      </c>
      <c r="G3343" s="38">
        <v>1.5069933912060656E-4</v>
      </c>
    </row>
    <row r="3344" spans="1:7" x14ac:dyDescent="0.25">
      <c r="A3344" s="39" t="s">
        <v>107</v>
      </c>
      <c r="B3344" s="40" t="s">
        <v>302</v>
      </c>
      <c r="C3344" s="50">
        <v>2009</v>
      </c>
      <c r="D3344" s="35" t="s">
        <v>23</v>
      </c>
      <c r="E3344" s="41">
        <v>63094</v>
      </c>
      <c r="F3344" s="42">
        <v>36</v>
      </c>
      <c r="G3344" s="43">
        <v>5.7057723396836471E-4</v>
      </c>
    </row>
    <row r="3345" spans="1:7" x14ac:dyDescent="0.25">
      <c r="A3345" s="33" t="s">
        <v>107</v>
      </c>
      <c r="B3345" s="34" t="s">
        <v>302</v>
      </c>
      <c r="C3345" s="49">
        <v>2010</v>
      </c>
      <c r="D3345" s="35" t="s">
        <v>23</v>
      </c>
      <c r="E3345" s="36">
        <v>67708</v>
      </c>
      <c r="F3345" s="37">
        <v>37</v>
      </c>
      <c r="G3345" s="38">
        <v>5.464642287469723E-4</v>
      </c>
    </row>
    <row r="3346" spans="1:7" x14ac:dyDescent="0.25">
      <c r="A3346" s="39" t="s">
        <v>107</v>
      </c>
      <c r="B3346" s="40" t="s">
        <v>302</v>
      </c>
      <c r="C3346" s="50">
        <v>2011</v>
      </c>
      <c r="D3346" s="35" t="s">
        <v>23</v>
      </c>
      <c r="E3346" s="41">
        <v>70359</v>
      </c>
      <c r="F3346" s="42">
        <v>32</v>
      </c>
      <c r="G3346" s="43">
        <v>4.5481032987961737E-4</v>
      </c>
    </row>
    <row r="3347" spans="1:7" x14ac:dyDescent="0.25">
      <c r="A3347" s="33" t="s">
        <v>107</v>
      </c>
      <c r="B3347" s="34" t="s">
        <v>302</v>
      </c>
      <c r="C3347" s="49">
        <v>2012</v>
      </c>
      <c r="D3347" s="35" t="s">
        <v>23</v>
      </c>
      <c r="E3347" s="36">
        <v>73351</v>
      </c>
      <c r="F3347" s="37">
        <v>38</v>
      </c>
      <c r="G3347" s="38">
        <v>5.1805701353764772E-4</v>
      </c>
    </row>
    <row r="3348" spans="1:7" x14ac:dyDescent="0.25">
      <c r="A3348" s="39" t="s">
        <v>107</v>
      </c>
      <c r="B3348" s="40" t="s">
        <v>302</v>
      </c>
      <c r="C3348" s="50">
        <v>2013</v>
      </c>
      <c r="D3348" s="35" t="s">
        <v>23</v>
      </c>
      <c r="E3348" s="41">
        <v>77609</v>
      </c>
      <c r="F3348" s="42">
        <v>30</v>
      </c>
      <c r="G3348" s="43">
        <v>3.8655310595420633E-4</v>
      </c>
    </row>
    <row r="3349" spans="1:7" x14ac:dyDescent="0.25">
      <c r="A3349" s="33" t="s">
        <v>107</v>
      </c>
      <c r="B3349" s="34" t="s">
        <v>302</v>
      </c>
      <c r="C3349" s="49">
        <v>2014</v>
      </c>
      <c r="D3349" s="35" t="s">
        <v>23</v>
      </c>
      <c r="E3349" s="36">
        <v>81245</v>
      </c>
      <c r="F3349" s="37">
        <v>40</v>
      </c>
      <c r="G3349" s="38">
        <v>4.9233799003015576E-4</v>
      </c>
    </row>
    <row r="3350" spans="1:7" x14ac:dyDescent="0.25">
      <c r="A3350" s="39" t="s">
        <v>107</v>
      </c>
      <c r="B3350" s="40" t="s">
        <v>302</v>
      </c>
      <c r="C3350" s="50">
        <v>2015</v>
      </c>
      <c r="D3350" s="35" t="s">
        <v>23</v>
      </c>
      <c r="E3350" s="41">
        <v>85954</v>
      </c>
      <c r="F3350" s="42">
        <v>32</v>
      </c>
      <c r="G3350" s="43">
        <v>3.7229215626963258E-4</v>
      </c>
    </row>
    <row r="3351" spans="1:7" x14ac:dyDescent="0.25">
      <c r="A3351" s="33" t="s">
        <v>107</v>
      </c>
      <c r="B3351" s="34" t="s">
        <v>302</v>
      </c>
      <c r="C3351" s="49">
        <v>2016</v>
      </c>
      <c r="D3351" s="35" t="s">
        <v>23</v>
      </c>
      <c r="E3351" s="36">
        <v>90857</v>
      </c>
      <c r="F3351" s="37">
        <v>41</v>
      </c>
      <c r="G3351" s="38">
        <v>4.512585711612754E-4</v>
      </c>
    </row>
    <row r="3352" spans="1:7" x14ac:dyDescent="0.25">
      <c r="A3352" s="39" t="s">
        <v>107</v>
      </c>
      <c r="B3352" s="40" t="s">
        <v>302</v>
      </c>
      <c r="C3352" s="50">
        <v>2017</v>
      </c>
      <c r="D3352" s="35" t="s">
        <v>23</v>
      </c>
      <c r="E3352" s="41">
        <v>95605</v>
      </c>
      <c r="F3352" s="42">
        <v>38</v>
      </c>
      <c r="G3352" s="43">
        <v>3.9746875163432872E-4</v>
      </c>
    </row>
    <row r="3353" spans="1:7" x14ac:dyDescent="0.25">
      <c r="A3353" s="33" t="s">
        <v>108</v>
      </c>
      <c r="B3353" s="34" t="s">
        <v>349</v>
      </c>
      <c r="C3353" s="49">
        <v>2009</v>
      </c>
      <c r="D3353" s="35" t="s">
        <v>23</v>
      </c>
      <c r="E3353" s="36">
        <v>36483</v>
      </c>
      <c r="F3353" s="37">
        <v>41</v>
      </c>
      <c r="G3353" s="38">
        <v>1.1238110900967575E-3</v>
      </c>
    </row>
    <row r="3354" spans="1:7" x14ac:dyDescent="0.25">
      <c r="A3354" s="39" t="s">
        <v>108</v>
      </c>
      <c r="B3354" s="40" t="s">
        <v>349</v>
      </c>
      <c r="C3354" s="50">
        <v>2010</v>
      </c>
      <c r="D3354" s="35" t="s">
        <v>23</v>
      </c>
      <c r="E3354" s="41">
        <v>35648</v>
      </c>
      <c r="F3354" s="42">
        <v>19</v>
      </c>
      <c r="G3354" s="43">
        <v>5.3298922800718138E-4</v>
      </c>
    </row>
    <row r="3355" spans="1:7" x14ac:dyDescent="0.25">
      <c r="A3355" s="33" t="s">
        <v>108</v>
      </c>
      <c r="B3355" s="34" t="s">
        <v>349</v>
      </c>
      <c r="C3355" s="49">
        <v>2011</v>
      </c>
      <c r="D3355" s="35" t="s">
        <v>23</v>
      </c>
      <c r="E3355" s="36">
        <v>35637</v>
      </c>
      <c r="F3355" s="37">
        <v>37</v>
      </c>
      <c r="G3355" s="38">
        <v>1.0382467660016276E-3</v>
      </c>
    </row>
    <row r="3356" spans="1:7" x14ac:dyDescent="0.25">
      <c r="A3356" s="39" t="s">
        <v>108</v>
      </c>
      <c r="B3356" s="40" t="s">
        <v>349</v>
      </c>
      <c r="C3356" s="50">
        <v>2012</v>
      </c>
      <c r="D3356" s="35" t="s">
        <v>23</v>
      </c>
      <c r="E3356" s="41">
        <v>37557</v>
      </c>
      <c r="F3356" s="42">
        <v>27</v>
      </c>
      <c r="G3356" s="43">
        <v>7.1890726096333576E-4</v>
      </c>
    </row>
    <row r="3357" spans="1:7" x14ac:dyDescent="0.25">
      <c r="A3357" s="33" t="s">
        <v>108</v>
      </c>
      <c r="B3357" s="34" t="s">
        <v>349</v>
      </c>
      <c r="C3357" s="49">
        <v>2013</v>
      </c>
      <c r="D3357" s="35" t="s">
        <v>23</v>
      </c>
      <c r="E3357" s="36">
        <v>38401</v>
      </c>
      <c r="F3357" s="37">
        <v>28</v>
      </c>
      <c r="G3357" s="38">
        <v>7.2914767844587378E-4</v>
      </c>
    </row>
    <row r="3358" spans="1:7" x14ac:dyDescent="0.25">
      <c r="A3358" s="39" t="s">
        <v>108</v>
      </c>
      <c r="B3358" s="40" t="s">
        <v>349</v>
      </c>
      <c r="C3358" s="50">
        <v>2014</v>
      </c>
      <c r="D3358" s="35" t="s">
        <v>23</v>
      </c>
      <c r="E3358" s="41">
        <v>39925</v>
      </c>
      <c r="F3358" s="42">
        <v>15</v>
      </c>
      <c r="G3358" s="43">
        <v>3.7570444583594242E-4</v>
      </c>
    </row>
    <row r="3359" spans="1:7" x14ac:dyDescent="0.25">
      <c r="A3359" s="33" t="s">
        <v>108</v>
      </c>
      <c r="B3359" s="34" t="s">
        <v>349</v>
      </c>
      <c r="C3359" s="49">
        <v>2015</v>
      </c>
      <c r="D3359" s="35" t="s">
        <v>23</v>
      </c>
      <c r="E3359" s="36">
        <v>41439</v>
      </c>
      <c r="F3359" s="37">
        <v>27</v>
      </c>
      <c r="G3359" s="38">
        <v>6.5156012452037939E-4</v>
      </c>
    </row>
    <row r="3360" spans="1:7" x14ac:dyDescent="0.25">
      <c r="A3360" s="39" t="s">
        <v>108</v>
      </c>
      <c r="B3360" s="40" t="s">
        <v>349</v>
      </c>
      <c r="C3360" s="50">
        <v>2016</v>
      </c>
      <c r="D3360" s="35" t="s">
        <v>23</v>
      </c>
      <c r="E3360" s="41">
        <v>42835</v>
      </c>
      <c r="F3360" s="42">
        <v>28</v>
      </c>
      <c r="G3360" s="43">
        <v>6.5367106338274771E-4</v>
      </c>
    </row>
    <row r="3361" spans="1:7" x14ac:dyDescent="0.25">
      <c r="A3361" s="33" t="s">
        <v>108</v>
      </c>
      <c r="B3361" s="34" t="s">
        <v>349</v>
      </c>
      <c r="C3361" s="49">
        <v>2017</v>
      </c>
      <c r="D3361" s="35" t="s">
        <v>23</v>
      </c>
      <c r="E3361" s="36">
        <v>45582</v>
      </c>
      <c r="F3361" s="37">
        <v>37</v>
      </c>
      <c r="G3361" s="38">
        <v>8.1172392611118425E-4</v>
      </c>
    </row>
    <row r="3362" spans="1:7" x14ac:dyDescent="0.25">
      <c r="A3362" s="39" t="s">
        <v>109</v>
      </c>
      <c r="B3362" s="40" t="s">
        <v>303</v>
      </c>
      <c r="C3362" s="50">
        <v>2009</v>
      </c>
      <c r="D3362" s="35" t="s">
        <v>23</v>
      </c>
      <c r="E3362" s="41">
        <v>1478981</v>
      </c>
      <c r="F3362" s="42">
        <v>284</v>
      </c>
      <c r="G3362" s="43">
        <v>1.9202410308178402E-4</v>
      </c>
    </row>
    <row r="3363" spans="1:7" x14ac:dyDescent="0.25">
      <c r="A3363" s="33" t="s">
        <v>109</v>
      </c>
      <c r="B3363" s="34" t="s">
        <v>303</v>
      </c>
      <c r="C3363" s="49">
        <v>2010</v>
      </c>
      <c r="D3363" s="35" t="s">
        <v>23</v>
      </c>
      <c r="E3363" s="36">
        <v>1633384</v>
      </c>
      <c r="F3363" s="37">
        <v>294</v>
      </c>
      <c r="G3363" s="38">
        <v>1.7999441649973306E-4</v>
      </c>
    </row>
    <row r="3364" spans="1:7" x14ac:dyDescent="0.25">
      <c r="A3364" s="39" t="s">
        <v>109</v>
      </c>
      <c r="B3364" s="40" t="s">
        <v>303</v>
      </c>
      <c r="C3364" s="50">
        <v>2011</v>
      </c>
      <c r="D3364" s="35" t="s">
        <v>23</v>
      </c>
      <c r="E3364" s="41">
        <v>1673536</v>
      </c>
      <c r="F3364" s="42">
        <v>327</v>
      </c>
      <c r="G3364" s="43">
        <v>1.9539466136372327E-4</v>
      </c>
    </row>
    <row r="3365" spans="1:7" x14ac:dyDescent="0.25">
      <c r="A3365" s="33" t="s">
        <v>109</v>
      </c>
      <c r="B3365" s="34" t="s">
        <v>303</v>
      </c>
      <c r="C3365" s="49">
        <v>2012</v>
      </c>
      <c r="D3365" s="35" t="s">
        <v>23</v>
      </c>
      <c r="E3365" s="36">
        <v>1724962</v>
      </c>
      <c r="F3365" s="37">
        <v>324</v>
      </c>
      <c r="G3365" s="38">
        <v>1.8783022466581871E-4</v>
      </c>
    </row>
    <row r="3366" spans="1:7" x14ac:dyDescent="0.25">
      <c r="A3366" s="39" t="s">
        <v>109</v>
      </c>
      <c r="B3366" s="40" t="s">
        <v>303</v>
      </c>
      <c r="C3366" s="50">
        <v>2013</v>
      </c>
      <c r="D3366" s="35" t="s">
        <v>23</v>
      </c>
      <c r="E3366" s="41">
        <v>1769634</v>
      </c>
      <c r="F3366" s="42">
        <v>374</v>
      </c>
      <c r="G3366" s="43">
        <v>2.1134313649037032E-4</v>
      </c>
    </row>
    <row r="3367" spans="1:7" x14ac:dyDescent="0.25">
      <c r="A3367" s="33" t="s">
        <v>109</v>
      </c>
      <c r="B3367" s="34" t="s">
        <v>303</v>
      </c>
      <c r="C3367" s="49">
        <v>2014</v>
      </c>
      <c r="D3367" s="35" t="s">
        <v>23</v>
      </c>
      <c r="E3367" s="36">
        <v>1866730</v>
      </c>
      <c r="F3367" s="37">
        <v>388</v>
      </c>
      <c r="G3367" s="38">
        <v>2.078500908004907E-4</v>
      </c>
    </row>
    <row r="3368" spans="1:7" x14ac:dyDescent="0.25">
      <c r="A3368" s="39" t="s">
        <v>109</v>
      </c>
      <c r="B3368" s="40" t="s">
        <v>303</v>
      </c>
      <c r="C3368" s="50">
        <v>2015</v>
      </c>
      <c r="D3368" s="35" t="s">
        <v>23</v>
      </c>
      <c r="E3368" s="41">
        <v>1952560</v>
      </c>
      <c r="F3368" s="42">
        <v>441</v>
      </c>
      <c r="G3368" s="43">
        <v>2.2585733601016101E-4</v>
      </c>
    </row>
    <row r="3369" spans="1:7" x14ac:dyDescent="0.25">
      <c r="A3369" s="33" t="s">
        <v>109</v>
      </c>
      <c r="B3369" s="34" t="s">
        <v>303</v>
      </c>
      <c r="C3369" s="49">
        <v>2016</v>
      </c>
      <c r="D3369" s="35" t="s">
        <v>23</v>
      </c>
      <c r="E3369" s="36">
        <v>2076940</v>
      </c>
      <c r="F3369" s="37">
        <v>471</v>
      </c>
      <c r="G3369" s="38">
        <v>2.2677592997390392E-4</v>
      </c>
    </row>
    <row r="3370" spans="1:7" x14ac:dyDescent="0.25">
      <c r="A3370" s="39" t="s">
        <v>109</v>
      </c>
      <c r="B3370" s="40" t="s">
        <v>303</v>
      </c>
      <c r="C3370" s="50">
        <v>2017</v>
      </c>
      <c r="D3370" s="35" t="s">
        <v>23</v>
      </c>
      <c r="E3370" s="41">
        <v>2159116</v>
      </c>
      <c r="F3370" s="42">
        <v>516</v>
      </c>
      <c r="G3370" s="43">
        <v>2.3898669640723332E-4</v>
      </c>
    </row>
    <row r="3371" spans="1:7" x14ac:dyDescent="0.25">
      <c r="A3371" s="33" t="s">
        <v>110</v>
      </c>
      <c r="B3371" s="34" t="s">
        <v>304</v>
      </c>
      <c r="C3371" s="49">
        <v>2009</v>
      </c>
      <c r="D3371" s="35" t="s">
        <v>23</v>
      </c>
      <c r="E3371" s="36">
        <v>529996</v>
      </c>
      <c r="F3371" s="37">
        <v>192</v>
      </c>
      <c r="G3371" s="38">
        <v>3.6226688503309459E-4</v>
      </c>
    </row>
    <row r="3372" spans="1:7" x14ac:dyDescent="0.25">
      <c r="A3372" s="39" t="s">
        <v>110</v>
      </c>
      <c r="B3372" s="40" t="s">
        <v>304</v>
      </c>
      <c r="C3372" s="50">
        <v>2010</v>
      </c>
      <c r="D3372" s="35" t="s">
        <v>23</v>
      </c>
      <c r="E3372" s="41">
        <v>556265</v>
      </c>
      <c r="F3372" s="42">
        <v>223</v>
      </c>
      <c r="G3372" s="43">
        <v>4.0088806593979487E-4</v>
      </c>
    </row>
    <row r="3373" spans="1:7" x14ac:dyDescent="0.25">
      <c r="A3373" s="33" t="s">
        <v>110</v>
      </c>
      <c r="B3373" s="34" t="s">
        <v>304</v>
      </c>
      <c r="C3373" s="49">
        <v>2011</v>
      </c>
      <c r="D3373" s="35" t="s">
        <v>23</v>
      </c>
      <c r="E3373" s="36">
        <v>574542</v>
      </c>
      <c r="F3373" s="37">
        <v>253</v>
      </c>
      <c r="G3373" s="38">
        <v>4.4035074894437657E-4</v>
      </c>
    </row>
    <row r="3374" spans="1:7" x14ac:dyDescent="0.25">
      <c r="A3374" s="39" t="s">
        <v>110</v>
      </c>
      <c r="B3374" s="40" t="s">
        <v>304</v>
      </c>
      <c r="C3374" s="50">
        <v>2012</v>
      </c>
      <c r="D3374" s="35" t="s">
        <v>23</v>
      </c>
      <c r="E3374" s="41">
        <v>592989</v>
      </c>
      <c r="F3374" s="42">
        <v>172</v>
      </c>
      <c r="G3374" s="43">
        <v>2.9005597068411051E-4</v>
      </c>
    </row>
    <row r="3375" spans="1:7" x14ac:dyDescent="0.25">
      <c r="A3375" s="33" t="s">
        <v>110</v>
      </c>
      <c r="B3375" s="34" t="s">
        <v>304</v>
      </c>
      <c r="C3375" s="49">
        <v>2013</v>
      </c>
      <c r="D3375" s="35" t="s">
        <v>23</v>
      </c>
      <c r="E3375" s="36">
        <v>632556</v>
      </c>
      <c r="F3375" s="37">
        <v>226</v>
      </c>
      <c r="G3375" s="38">
        <v>3.5728062021386249E-4</v>
      </c>
    </row>
    <row r="3376" spans="1:7" x14ac:dyDescent="0.25">
      <c r="A3376" s="39" t="s">
        <v>110</v>
      </c>
      <c r="B3376" s="40" t="s">
        <v>304</v>
      </c>
      <c r="C3376" s="50">
        <v>2014</v>
      </c>
      <c r="D3376" s="35" t="s">
        <v>23</v>
      </c>
      <c r="E3376" s="41">
        <v>640932</v>
      </c>
      <c r="F3376" s="42">
        <v>257</v>
      </c>
      <c r="G3376" s="43">
        <v>4.0097857495022873E-4</v>
      </c>
    </row>
    <row r="3377" spans="1:7" x14ac:dyDescent="0.25">
      <c r="A3377" s="33" t="s">
        <v>110</v>
      </c>
      <c r="B3377" s="34" t="s">
        <v>304</v>
      </c>
      <c r="C3377" s="49">
        <v>2015</v>
      </c>
      <c r="D3377" s="35" t="s">
        <v>23</v>
      </c>
      <c r="E3377" s="36">
        <v>687393</v>
      </c>
      <c r="F3377" s="37">
        <v>241</v>
      </c>
      <c r="G3377" s="38">
        <v>3.5060002065776056E-4</v>
      </c>
    </row>
    <row r="3378" spans="1:7" x14ac:dyDescent="0.25">
      <c r="A3378" s="39" t="s">
        <v>110</v>
      </c>
      <c r="B3378" s="40" t="s">
        <v>304</v>
      </c>
      <c r="C3378" s="50">
        <v>2016</v>
      </c>
      <c r="D3378" s="35" t="s">
        <v>23</v>
      </c>
      <c r="E3378" s="41">
        <v>710077</v>
      </c>
      <c r="F3378" s="42">
        <v>266</v>
      </c>
      <c r="G3378" s="43">
        <v>3.7460726090269084E-4</v>
      </c>
    </row>
    <row r="3379" spans="1:7" x14ac:dyDescent="0.25">
      <c r="A3379" s="33" t="s">
        <v>110</v>
      </c>
      <c r="B3379" s="34" t="s">
        <v>304</v>
      </c>
      <c r="C3379" s="49">
        <v>2017</v>
      </c>
      <c r="D3379" s="35" t="s">
        <v>23</v>
      </c>
      <c r="E3379" s="36">
        <v>744856</v>
      </c>
      <c r="F3379" s="37">
        <v>274</v>
      </c>
      <c r="G3379" s="38">
        <v>3.678563373323166E-4</v>
      </c>
    </row>
    <row r="3380" spans="1:7" x14ac:dyDescent="0.25">
      <c r="A3380" s="39" t="s">
        <v>111</v>
      </c>
      <c r="B3380" s="40" t="s">
        <v>305</v>
      </c>
      <c r="C3380" s="50">
        <v>2009</v>
      </c>
      <c r="D3380" s="35" t="s">
        <v>23</v>
      </c>
      <c r="E3380" s="41">
        <v>86904</v>
      </c>
      <c r="F3380" s="42">
        <v>48</v>
      </c>
      <c r="G3380" s="43">
        <v>5.5233360950013809E-4</v>
      </c>
    </row>
    <row r="3381" spans="1:7" x14ac:dyDescent="0.25">
      <c r="A3381" s="33" t="s">
        <v>111</v>
      </c>
      <c r="B3381" s="34" t="s">
        <v>305</v>
      </c>
      <c r="C3381" s="49">
        <v>2010</v>
      </c>
      <c r="D3381" s="35" t="s">
        <v>23</v>
      </c>
      <c r="E3381" s="36">
        <v>93985</v>
      </c>
      <c r="F3381" s="37">
        <v>33</v>
      </c>
      <c r="G3381" s="38">
        <v>3.5111985955205616E-4</v>
      </c>
    </row>
    <row r="3382" spans="1:7" x14ac:dyDescent="0.25">
      <c r="A3382" s="39" t="s">
        <v>111</v>
      </c>
      <c r="B3382" s="40" t="s">
        <v>305</v>
      </c>
      <c r="C3382" s="50">
        <v>2011</v>
      </c>
      <c r="D3382" s="35" t="s">
        <v>23</v>
      </c>
      <c r="E3382" s="41">
        <v>97991</v>
      </c>
      <c r="F3382" s="42">
        <v>26</v>
      </c>
      <c r="G3382" s="43">
        <v>2.6533048953475321E-4</v>
      </c>
    </row>
    <row r="3383" spans="1:7" x14ac:dyDescent="0.25">
      <c r="A3383" s="33" t="s">
        <v>111</v>
      </c>
      <c r="B3383" s="34" t="s">
        <v>305</v>
      </c>
      <c r="C3383" s="49">
        <v>2012</v>
      </c>
      <c r="D3383" s="35" t="s">
        <v>23</v>
      </c>
      <c r="E3383" s="36">
        <v>102126</v>
      </c>
      <c r="F3383" s="37">
        <v>28</v>
      </c>
      <c r="G3383" s="38">
        <v>2.7417112194739833E-4</v>
      </c>
    </row>
    <row r="3384" spans="1:7" x14ac:dyDescent="0.25">
      <c r="A3384" s="39" t="s">
        <v>111</v>
      </c>
      <c r="B3384" s="40" t="s">
        <v>305</v>
      </c>
      <c r="C3384" s="50">
        <v>2013</v>
      </c>
      <c r="D3384" s="35" t="s">
        <v>23</v>
      </c>
      <c r="E3384" s="41">
        <v>106876</v>
      </c>
      <c r="F3384" s="42">
        <v>36</v>
      </c>
      <c r="G3384" s="43">
        <v>3.3683895355365097E-4</v>
      </c>
    </row>
    <row r="3385" spans="1:7" x14ac:dyDescent="0.25">
      <c r="A3385" s="33" t="s">
        <v>111</v>
      </c>
      <c r="B3385" s="34" t="s">
        <v>305</v>
      </c>
      <c r="C3385" s="49">
        <v>2014</v>
      </c>
      <c r="D3385" s="35" t="s">
        <v>23</v>
      </c>
      <c r="E3385" s="36">
        <v>112912</v>
      </c>
      <c r="F3385" s="37">
        <v>34</v>
      </c>
      <c r="G3385" s="38">
        <v>3.0111945585943036E-4</v>
      </c>
    </row>
    <row r="3386" spans="1:7" x14ac:dyDescent="0.25">
      <c r="A3386" s="39" t="s">
        <v>111</v>
      </c>
      <c r="B3386" s="40" t="s">
        <v>305</v>
      </c>
      <c r="C3386" s="50">
        <v>2015</v>
      </c>
      <c r="D3386" s="35" t="s">
        <v>23</v>
      </c>
      <c r="E3386" s="41">
        <v>119783</v>
      </c>
      <c r="F3386" s="42">
        <v>31</v>
      </c>
      <c r="G3386" s="43">
        <v>2.5880133240944038E-4</v>
      </c>
    </row>
    <row r="3387" spans="1:7" x14ac:dyDescent="0.25">
      <c r="A3387" s="33" t="s">
        <v>111</v>
      </c>
      <c r="B3387" s="34" t="s">
        <v>305</v>
      </c>
      <c r="C3387" s="49">
        <v>2016</v>
      </c>
      <c r="D3387" s="35" t="s">
        <v>23</v>
      </c>
      <c r="E3387" s="36">
        <v>126288</v>
      </c>
      <c r="F3387" s="37">
        <v>39</v>
      </c>
      <c r="G3387" s="38">
        <v>3.0881793994678828E-4</v>
      </c>
    </row>
    <row r="3388" spans="1:7" x14ac:dyDescent="0.25">
      <c r="A3388" s="39" t="s">
        <v>111</v>
      </c>
      <c r="B3388" s="40" t="s">
        <v>305</v>
      </c>
      <c r="C3388" s="50">
        <v>2017</v>
      </c>
      <c r="D3388" s="35" t="s">
        <v>23</v>
      </c>
      <c r="E3388" s="41">
        <v>133674</v>
      </c>
      <c r="F3388" s="42">
        <v>29</v>
      </c>
      <c r="G3388" s="43">
        <v>2.1694570372697756E-4</v>
      </c>
    </row>
    <row r="3389" spans="1:7" x14ac:dyDescent="0.25">
      <c r="A3389" s="33" t="s">
        <v>112</v>
      </c>
      <c r="B3389" s="34" t="s">
        <v>306</v>
      </c>
      <c r="C3389" s="49">
        <v>2009</v>
      </c>
      <c r="D3389" s="35" t="s">
        <v>23</v>
      </c>
      <c r="E3389" s="36">
        <v>93117</v>
      </c>
      <c r="F3389" s="37">
        <v>34</v>
      </c>
      <c r="G3389" s="38">
        <v>3.651320381885155E-4</v>
      </c>
    </row>
    <row r="3390" spans="1:7" x14ac:dyDescent="0.25">
      <c r="A3390" s="39" t="s">
        <v>112</v>
      </c>
      <c r="B3390" s="40" t="s">
        <v>306</v>
      </c>
      <c r="C3390" s="50">
        <v>2010</v>
      </c>
      <c r="D3390" s="35" t="s">
        <v>23</v>
      </c>
      <c r="E3390" s="41">
        <v>97978</v>
      </c>
      <c r="F3390" s="42">
        <v>33</v>
      </c>
      <c r="G3390" s="43">
        <v>3.3681030435403866E-4</v>
      </c>
    </row>
    <row r="3391" spans="1:7" x14ac:dyDescent="0.25">
      <c r="A3391" s="33" t="s">
        <v>112</v>
      </c>
      <c r="B3391" s="34" t="s">
        <v>306</v>
      </c>
      <c r="C3391" s="49">
        <v>2011</v>
      </c>
      <c r="D3391" s="35" t="s">
        <v>23</v>
      </c>
      <c r="E3391" s="36">
        <v>103772</v>
      </c>
      <c r="F3391" s="37">
        <v>24</v>
      </c>
      <c r="G3391" s="38">
        <v>2.3127625949196314E-4</v>
      </c>
    </row>
    <row r="3392" spans="1:7" x14ac:dyDescent="0.25">
      <c r="A3392" s="39" t="s">
        <v>112</v>
      </c>
      <c r="B3392" s="40" t="s">
        <v>306</v>
      </c>
      <c r="C3392" s="50">
        <v>2012</v>
      </c>
      <c r="D3392" s="35" t="s">
        <v>23</v>
      </c>
      <c r="E3392" s="41">
        <v>108053</v>
      </c>
      <c r="F3392" s="42">
        <v>28</v>
      </c>
      <c r="G3392" s="43">
        <v>2.5913209258419479E-4</v>
      </c>
    </row>
    <row r="3393" spans="1:7" x14ac:dyDescent="0.25">
      <c r="A3393" s="33" t="s">
        <v>112</v>
      </c>
      <c r="B3393" s="34" t="s">
        <v>306</v>
      </c>
      <c r="C3393" s="49">
        <v>2013</v>
      </c>
      <c r="D3393" s="35" t="s">
        <v>23</v>
      </c>
      <c r="E3393" s="36">
        <v>112204</v>
      </c>
      <c r="F3393" s="37">
        <v>42</v>
      </c>
      <c r="G3393" s="38">
        <v>3.7431820612455883E-4</v>
      </c>
    </row>
    <row r="3394" spans="1:7" x14ac:dyDescent="0.25">
      <c r="A3394" s="39" t="s">
        <v>112</v>
      </c>
      <c r="B3394" s="40" t="s">
        <v>306</v>
      </c>
      <c r="C3394" s="50">
        <v>2014</v>
      </c>
      <c r="D3394" s="35" t="s">
        <v>23</v>
      </c>
      <c r="E3394" s="41">
        <v>109411</v>
      </c>
      <c r="F3394" s="42">
        <v>30</v>
      </c>
      <c r="G3394" s="43">
        <v>2.7419546480701208E-4</v>
      </c>
    </row>
    <row r="3395" spans="1:7" x14ac:dyDescent="0.25">
      <c r="A3395" s="33" t="s">
        <v>112</v>
      </c>
      <c r="B3395" s="34" t="s">
        <v>306</v>
      </c>
      <c r="C3395" s="49">
        <v>2015</v>
      </c>
      <c r="D3395" s="35" t="s">
        <v>23</v>
      </c>
      <c r="E3395" s="36">
        <v>115194</v>
      </c>
      <c r="F3395" s="37">
        <v>21</v>
      </c>
      <c r="G3395" s="38">
        <v>1.823011615188291E-4</v>
      </c>
    </row>
    <row r="3396" spans="1:7" x14ac:dyDescent="0.25">
      <c r="A3396" s="39" t="s">
        <v>112</v>
      </c>
      <c r="B3396" s="40" t="s">
        <v>306</v>
      </c>
      <c r="C3396" s="50">
        <v>2016</v>
      </c>
      <c r="D3396" s="35" t="s">
        <v>23</v>
      </c>
      <c r="E3396" s="41">
        <v>124428</v>
      </c>
      <c r="F3396" s="42">
        <v>24</v>
      </c>
      <c r="G3396" s="43">
        <v>1.9288263091908573E-4</v>
      </c>
    </row>
    <row r="3397" spans="1:7" x14ac:dyDescent="0.25">
      <c r="A3397" s="33" t="s">
        <v>112</v>
      </c>
      <c r="B3397" s="34" t="s">
        <v>306</v>
      </c>
      <c r="C3397" s="49">
        <v>2017</v>
      </c>
      <c r="D3397" s="35" t="s">
        <v>23</v>
      </c>
      <c r="E3397" s="36">
        <v>128357</v>
      </c>
      <c r="F3397" s="37">
        <v>25</v>
      </c>
      <c r="G3397" s="38">
        <v>1.9476927631527691E-4</v>
      </c>
    </row>
    <row r="3398" spans="1:7" x14ac:dyDescent="0.25">
      <c r="A3398" s="39" t="s">
        <v>113</v>
      </c>
      <c r="B3398" s="40" t="s">
        <v>307</v>
      </c>
      <c r="C3398" s="50">
        <v>2009</v>
      </c>
      <c r="D3398" s="35" t="s">
        <v>23</v>
      </c>
      <c r="E3398" s="41">
        <v>796074</v>
      </c>
      <c r="F3398" s="42">
        <v>263</v>
      </c>
      <c r="G3398" s="43">
        <v>3.3037129714071805E-4</v>
      </c>
    </row>
    <row r="3399" spans="1:7" x14ac:dyDescent="0.25">
      <c r="A3399" s="33" t="s">
        <v>113</v>
      </c>
      <c r="B3399" s="34" t="s">
        <v>307</v>
      </c>
      <c r="C3399" s="49">
        <v>2010</v>
      </c>
      <c r="D3399" s="35" t="s">
        <v>23</v>
      </c>
      <c r="E3399" s="36">
        <v>807314</v>
      </c>
      <c r="F3399" s="37">
        <v>247</v>
      </c>
      <c r="G3399" s="38">
        <v>3.0595282628568312E-4</v>
      </c>
    </row>
    <row r="3400" spans="1:7" x14ac:dyDescent="0.25">
      <c r="A3400" s="39" t="s">
        <v>113</v>
      </c>
      <c r="B3400" s="40" t="s">
        <v>307</v>
      </c>
      <c r="C3400" s="50">
        <v>2011</v>
      </c>
      <c r="D3400" s="35" t="s">
        <v>23</v>
      </c>
      <c r="E3400" s="41">
        <v>817210</v>
      </c>
      <c r="F3400" s="42">
        <v>256</v>
      </c>
      <c r="G3400" s="43">
        <v>3.1326097331163348E-4</v>
      </c>
    </row>
    <row r="3401" spans="1:7" x14ac:dyDescent="0.25">
      <c r="A3401" s="33" t="s">
        <v>113</v>
      </c>
      <c r="B3401" s="34" t="s">
        <v>307</v>
      </c>
      <c r="C3401" s="49">
        <v>2012</v>
      </c>
      <c r="D3401" s="35" t="s">
        <v>23</v>
      </c>
      <c r="E3401" s="36">
        <v>846993</v>
      </c>
      <c r="F3401" s="37">
        <v>292</v>
      </c>
      <c r="G3401" s="38">
        <v>3.4474901209337029E-4</v>
      </c>
    </row>
    <row r="3402" spans="1:7" x14ac:dyDescent="0.25">
      <c r="A3402" s="39" t="s">
        <v>113</v>
      </c>
      <c r="B3402" s="40" t="s">
        <v>307</v>
      </c>
      <c r="C3402" s="50">
        <v>2013</v>
      </c>
      <c r="D3402" s="35" t="s">
        <v>23</v>
      </c>
      <c r="E3402" s="41">
        <v>866218</v>
      </c>
      <c r="F3402" s="42">
        <v>315</v>
      </c>
      <c r="G3402" s="43">
        <v>3.6364979716422424E-4</v>
      </c>
    </row>
    <row r="3403" spans="1:7" x14ac:dyDescent="0.25">
      <c r="A3403" s="33" t="s">
        <v>113</v>
      </c>
      <c r="B3403" s="34" t="s">
        <v>307</v>
      </c>
      <c r="C3403" s="49">
        <v>2014</v>
      </c>
      <c r="D3403" s="35" t="s">
        <v>23</v>
      </c>
      <c r="E3403" s="36">
        <v>893307</v>
      </c>
      <c r="F3403" s="37">
        <v>333</v>
      </c>
      <c r="G3403" s="38">
        <v>3.7277218246358753E-4</v>
      </c>
    </row>
    <row r="3404" spans="1:7" x14ac:dyDescent="0.25">
      <c r="A3404" s="39" t="s">
        <v>113</v>
      </c>
      <c r="B3404" s="40" t="s">
        <v>307</v>
      </c>
      <c r="C3404" s="50">
        <v>2015</v>
      </c>
      <c r="D3404" s="35" t="s">
        <v>23</v>
      </c>
      <c r="E3404" s="41">
        <v>923828</v>
      </c>
      <c r="F3404" s="42">
        <v>315</v>
      </c>
      <c r="G3404" s="43">
        <v>3.409725619920591E-4</v>
      </c>
    </row>
    <row r="3405" spans="1:7" x14ac:dyDescent="0.25">
      <c r="A3405" s="33" t="s">
        <v>113</v>
      </c>
      <c r="B3405" s="34" t="s">
        <v>307</v>
      </c>
      <c r="C3405" s="49">
        <v>2016</v>
      </c>
      <c r="D3405" s="35" t="s">
        <v>23</v>
      </c>
      <c r="E3405" s="36">
        <v>979683</v>
      </c>
      <c r="F3405" s="37">
        <v>333</v>
      </c>
      <c r="G3405" s="38">
        <v>3.3990586751020483E-4</v>
      </c>
    </row>
    <row r="3406" spans="1:7" x14ac:dyDescent="0.25">
      <c r="A3406" s="39" t="s">
        <v>113</v>
      </c>
      <c r="B3406" s="40" t="s">
        <v>307</v>
      </c>
      <c r="C3406" s="50">
        <v>2017</v>
      </c>
      <c r="D3406" s="35" t="s">
        <v>23</v>
      </c>
      <c r="E3406" s="41">
        <v>1006169</v>
      </c>
      <c r="F3406" s="42">
        <v>370</v>
      </c>
      <c r="G3406" s="43">
        <v>3.6773146459491397E-4</v>
      </c>
    </row>
    <row r="3407" spans="1:7" x14ac:dyDescent="0.25">
      <c r="A3407" s="33" t="s">
        <v>114</v>
      </c>
      <c r="B3407" s="34" t="s">
        <v>308</v>
      </c>
      <c r="C3407" s="49">
        <v>2009</v>
      </c>
      <c r="D3407" s="35" t="s">
        <v>23</v>
      </c>
      <c r="E3407" s="36">
        <v>412624</v>
      </c>
      <c r="F3407" s="37">
        <v>102</v>
      </c>
      <c r="G3407" s="38">
        <v>2.4719841793012525E-4</v>
      </c>
    </row>
    <row r="3408" spans="1:7" x14ac:dyDescent="0.25">
      <c r="A3408" s="39" t="s">
        <v>114</v>
      </c>
      <c r="B3408" s="40" t="s">
        <v>308</v>
      </c>
      <c r="C3408" s="50">
        <v>2010</v>
      </c>
      <c r="D3408" s="35" t="s">
        <v>23</v>
      </c>
      <c r="E3408" s="41">
        <v>429827</v>
      </c>
      <c r="F3408" s="42">
        <v>104</v>
      </c>
      <c r="G3408" s="43">
        <v>2.4195781093323593E-4</v>
      </c>
    </row>
    <row r="3409" spans="1:7" x14ac:dyDescent="0.25">
      <c r="A3409" s="33" t="s">
        <v>114</v>
      </c>
      <c r="B3409" s="34" t="s">
        <v>308</v>
      </c>
      <c r="C3409" s="49">
        <v>2011</v>
      </c>
      <c r="D3409" s="35" t="s">
        <v>23</v>
      </c>
      <c r="E3409" s="36">
        <v>415774</v>
      </c>
      <c r="F3409" s="37">
        <v>87</v>
      </c>
      <c r="G3409" s="38">
        <v>2.0924829354408884E-4</v>
      </c>
    </row>
    <row r="3410" spans="1:7" x14ac:dyDescent="0.25">
      <c r="A3410" s="39" t="s">
        <v>114</v>
      </c>
      <c r="B3410" s="40" t="s">
        <v>308</v>
      </c>
      <c r="C3410" s="50">
        <v>2012</v>
      </c>
      <c r="D3410" s="35" t="s">
        <v>23</v>
      </c>
      <c r="E3410" s="41">
        <v>434152</v>
      </c>
      <c r="F3410" s="42">
        <v>66</v>
      </c>
      <c r="G3410" s="43">
        <v>1.5202049051944941E-4</v>
      </c>
    </row>
    <row r="3411" spans="1:7" x14ac:dyDescent="0.25">
      <c r="A3411" s="33" t="s">
        <v>114</v>
      </c>
      <c r="B3411" s="34" t="s">
        <v>308</v>
      </c>
      <c r="C3411" s="49">
        <v>2013</v>
      </c>
      <c r="D3411" s="35" t="s">
        <v>23</v>
      </c>
      <c r="E3411" s="36">
        <v>453981</v>
      </c>
      <c r="F3411" s="37">
        <v>105</v>
      </c>
      <c r="G3411" s="38">
        <v>2.3128721246043336E-4</v>
      </c>
    </row>
    <row r="3412" spans="1:7" x14ac:dyDescent="0.25">
      <c r="A3412" s="39" t="s">
        <v>114</v>
      </c>
      <c r="B3412" s="40" t="s">
        <v>308</v>
      </c>
      <c r="C3412" s="50">
        <v>2014</v>
      </c>
      <c r="D3412" s="35" t="s">
        <v>23</v>
      </c>
      <c r="E3412" s="41">
        <v>466228</v>
      </c>
      <c r="F3412" s="42">
        <v>117</v>
      </c>
      <c r="G3412" s="43">
        <v>2.5095017888243518E-4</v>
      </c>
    </row>
    <row r="3413" spans="1:7" x14ac:dyDescent="0.25">
      <c r="A3413" s="33" t="s">
        <v>114</v>
      </c>
      <c r="B3413" s="34" t="s">
        <v>308</v>
      </c>
      <c r="C3413" s="49">
        <v>2015</v>
      </c>
      <c r="D3413" s="35" t="s">
        <v>23</v>
      </c>
      <c r="E3413" s="36">
        <v>469512</v>
      </c>
      <c r="F3413" s="37">
        <v>118</v>
      </c>
      <c r="G3413" s="38">
        <v>2.5132477977133705E-4</v>
      </c>
    </row>
    <row r="3414" spans="1:7" x14ac:dyDescent="0.25">
      <c r="A3414" s="39" t="s">
        <v>114</v>
      </c>
      <c r="B3414" s="40" t="s">
        <v>308</v>
      </c>
      <c r="C3414" s="50">
        <v>2016</v>
      </c>
      <c r="D3414" s="35" t="s">
        <v>23</v>
      </c>
      <c r="E3414" s="41">
        <v>503326</v>
      </c>
      <c r="F3414" s="42">
        <v>147</v>
      </c>
      <c r="G3414" s="43">
        <v>2.9205723527097748E-4</v>
      </c>
    </row>
    <row r="3415" spans="1:7" x14ac:dyDescent="0.25">
      <c r="A3415" s="33" t="s">
        <v>114</v>
      </c>
      <c r="B3415" s="34" t="s">
        <v>308</v>
      </c>
      <c r="C3415" s="49">
        <v>2017</v>
      </c>
      <c r="D3415" s="35" t="s">
        <v>23</v>
      </c>
      <c r="E3415" s="36">
        <v>541672</v>
      </c>
      <c r="F3415" s="37">
        <v>158</v>
      </c>
      <c r="G3415" s="38">
        <v>2.9168943567324876E-4</v>
      </c>
    </row>
    <row r="3416" spans="1:7" x14ac:dyDescent="0.25">
      <c r="A3416" s="39" t="s">
        <v>115</v>
      </c>
      <c r="B3416" s="40" t="s">
        <v>309</v>
      </c>
      <c r="C3416" s="50">
        <v>2009</v>
      </c>
      <c r="D3416" s="35" t="s">
        <v>23</v>
      </c>
      <c r="E3416" s="41">
        <v>206740</v>
      </c>
      <c r="F3416" s="42">
        <v>27</v>
      </c>
      <c r="G3416" s="43">
        <v>1.3059881977362873E-4</v>
      </c>
    </row>
    <row r="3417" spans="1:7" x14ac:dyDescent="0.25">
      <c r="A3417" s="33" t="s">
        <v>115</v>
      </c>
      <c r="B3417" s="34" t="s">
        <v>309</v>
      </c>
      <c r="C3417" s="49">
        <v>2010</v>
      </c>
      <c r="D3417" s="35" t="s">
        <v>23</v>
      </c>
      <c r="E3417" s="36">
        <v>207605</v>
      </c>
      <c r="F3417" s="37">
        <v>44</v>
      </c>
      <c r="G3417" s="38">
        <v>2.1194094554562751E-4</v>
      </c>
    </row>
    <row r="3418" spans="1:7" x14ac:dyDescent="0.25">
      <c r="A3418" s="39" t="s">
        <v>115</v>
      </c>
      <c r="B3418" s="40" t="s">
        <v>309</v>
      </c>
      <c r="C3418" s="50">
        <v>2011</v>
      </c>
      <c r="D3418" s="35" t="s">
        <v>23</v>
      </c>
      <c r="E3418" s="41">
        <v>206054</v>
      </c>
      <c r="F3418" s="42">
        <v>16</v>
      </c>
      <c r="G3418" s="43">
        <v>7.7649548176691541E-5</v>
      </c>
    </row>
    <row r="3419" spans="1:7" x14ac:dyDescent="0.25">
      <c r="A3419" s="33" t="s">
        <v>115</v>
      </c>
      <c r="B3419" s="34" t="s">
        <v>309</v>
      </c>
      <c r="C3419" s="49">
        <v>2012</v>
      </c>
      <c r="D3419" s="35" t="s">
        <v>23</v>
      </c>
      <c r="E3419" s="36">
        <v>220052</v>
      </c>
      <c r="F3419" s="37">
        <v>21</v>
      </c>
      <c r="G3419" s="38">
        <v>9.5431988802646643E-5</v>
      </c>
    </row>
    <row r="3420" spans="1:7" x14ac:dyDescent="0.25">
      <c r="A3420" s="39" t="s">
        <v>115</v>
      </c>
      <c r="B3420" s="40" t="s">
        <v>309</v>
      </c>
      <c r="C3420" s="50">
        <v>2013</v>
      </c>
      <c r="D3420" s="35" t="s">
        <v>23</v>
      </c>
      <c r="E3420" s="41">
        <v>215172</v>
      </c>
      <c r="F3420" s="42">
        <v>30</v>
      </c>
      <c r="G3420" s="43">
        <v>1.3942334504489431E-4</v>
      </c>
    </row>
    <row r="3421" spans="1:7" x14ac:dyDescent="0.25">
      <c r="A3421" s="33" t="s">
        <v>115</v>
      </c>
      <c r="B3421" s="34" t="s">
        <v>309</v>
      </c>
      <c r="C3421" s="49">
        <v>2014</v>
      </c>
      <c r="D3421" s="35" t="s">
        <v>23</v>
      </c>
      <c r="E3421" s="36">
        <v>207966</v>
      </c>
      <c r="F3421" s="37">
        <v>31</v>
      </c>
      <c r="G3421" s="38">
        <v>1.4906282757758479E-4</v>
      </c>
    </row>
    <row r="3422" spans="1:7" x14ac:dyDescent="0.25">
      <c r="A3422" s="39" t="s">
        <v>115</v>
      </c>
      <c r="B3422" s="40" t="s">
        <v>309</v>
      </c>
      <c r="C3422" s="50">
        <v>2015</v>
      </c>
      <c r="D3422" s="35" t="s">
        <v>23</v>
      </c>
      <c r="E3422" s="41">
        <v>229342</v>
      </c>
      <c r="F3422" s="42">
        <v>37</v>
      </c>
      <c r="G3422" s="43">
        <v>1.6133111248702812E-4</v>
      </c>
    </row>
    <row r="3423" spans="1:7" x14ac:dyDescent="0.25">
      <c r="A3423" s="33" t="s">
        <v>115</v>
      </c>
      <c r="B3423" s="34" t="s">
        <v>309</v>
      </c>
      <c r="C3423" s="49">
        <v>2016</v>
      </c>
      <c r="D3423" s="35" t="s">
        <v>23</v>
      </c>
      <c r="E3423" s="36">
        <v>225778</v>
      </c>
      <c r="F3423" s="37">
        <v>45</v>
      </c>
      <c r="G3423" s="38">
        <v>1.9931082744997297E-4</v>
      </c>
    </row>
    <row r="3424" spans="1:7" x14ac:dyDescent="0.25">
      <c r="A3424" s="39" t="s">
        <v>115</v>
      </c>
      <c r="B3424" s="40" t="s">
        <v>309</v>
      </c>
      <c r="C3424" s="50">
        <v>2017</v>
      </c>
      <c r="D3424" s="35" t="s">
        <v>23</v>
      </c>
      <c r="E3424" s="41">
        <v>227642</v>
      </c>
      <c r="F3424" s="42">
        <v>51</v>
      </c>
      <c r="G3424" s="43">
        <v>2.2403598632941198E-4</v>
      </c>
    </row>
    <row r="3425" spans="1:7" x14ac:dyDescent="0.25">
      <c r="A3425" s="33" t="s">
        <v>116</v>
      </c>
      <c r="B3425" s="34" t="s">
        <v>310</v>
      </c>
      <c r="C3425" s="49">
        <v>2009</v>
      </c>
      <c r="D3425" s="35" t="s">
        <v>23</v>
      </c>
      <c r="E3425" s="36">
        <v>174039</v>
      </c>
      <c r="F3425" s="37">
        <v>24</v>
      </c>
      <c r="G3425" s="38">
        <v>1.3790012583386483E-4</v>
      </c>
    </row>
    <row r="3426" spans="1:7" x14ac:dyDescent="0.25">
      <c r="A3426" s="39" t="s">
        <v>116</v>
      </c>
      <c r="B3426" s="40" t="s">
        <v>310</v>
      </c>
      <c r="C3426" s="50">
        <v>2010</v>
      </c>
      <c r="D3426" s="35" t="s">
        <v>23</v>
      </c>
      <c r="E3426" s="41">
        <v>176180</v>
      </c>
      <c r="F3426" s="42">
        <v>31</v>
      </c>
      <c r="G3426" s="43">
        <v>1.7595640821886706E-4</v>
      </c>
    </row>
    <row r="3427" spans="1:7" x14ac:dyDescent="0.25">
      <c r="A3427" s="33" t="s">
        <v>116</v>
      </c>
      <c r="B3427" s="34" t="s">
        <v>310</v>
      </c>
      <c r="C3427" s="49">
        <v>2011</v>
      </c>
      <c r="D3427" s="35" t="s">
        <v>23</v>
      </c>
      <c r="E3427" s="36">
        <v>179608</v>
      </c>
      <c r="F3427" s="37">
        <v>47</v>
      </c>
      <c r="G3427" s="38">
        <v>2.6168099416507061E-4</v>
      </c>
    </row>
    <row r="3428" spans="1:7" x14ac:dyDescent="0.25">
      <c r="A3428" s="39" t="s">
        <v>116</v>
      </c>
      <c r="B3428" s="40" t="s">
        <v>310</v>
      </c>
      <c r="C3428" s="50">
        <v>2012</v>
      </c>
      <c r="D3428" s="35" t="s">
        <v>23</v>
      </c>
      <c r="E3428" s="41">
        <v>185635</v>
      </c>
      <c r="F3428" s="42">
        <v>24</v>
      </c>
      <c r="G3428" s="43">
        <v>1.2928596439249065E-4</v>
      </c>
    </row>
    <row r="3429" spans="1:7" x14ac:dyDescent="0.25">
      <c r="A3429" s="33" t="s">
        <v>116</v>
      </c>
      <c r="B3429" s="34" t="s">
        <v>310</v>
      </c>
      <c r="C3429" s="49">
        <v>2013</v>
      </c>
      <c r="D3429" s="35" t="s">
        <v>23</v>
      </c>
      <c r="E3429" s="36">
        <v>183624</v>
      </c>
      <c r="F3429" s="37">
        <v>47</v>
      </c>
      <c r="G3429" s="38">
        <v>2.559578268635908E-4</v>
      </c>
    </row>
    <row r="3430" spans="1:7" x14ac:dyDescent="0.25">
      <c r="A3430" s="39" t="s">
        <v>116</v>
      </c>
      <c r="B3430" s="40" t="s">
        <v>310</v>
      </c>
      <c r="C3430" s="50">
        <v>2014</v>
      </c>
      <c r="D3430" s="35" t="s">
        <v>23</v>
      </c>
      <c r="E3430" s="41">
        <v>193838</v>
      </c>
      <c r="F3430" s="42">
        <v>58</v>
      </c>
      <c r="G3430" s="43">
        <v>2.9921893539966362E-4</v>
      </c>
    </row>
    <row r="3431" spans="1:7" x14ac:dyDescent="0.25">
      <c r="A3431" s="33" t="s">
        <v>116</v>
      </c>
      <c r="B3431" s="34" t="s">
        <v>310</v>
      </c>
      <c r="C3431" s="49">
        <v>2015</v>
      </c>
      <c r="D3431" s="35" t="s">
        <v>23</v>
      </c>
      <c r="E3431" s="36">
        <v>208160</v>
      </c>
      <c r="F3431" s="37">
        <v>63</v>
      </c>
      <c r="G3431" s="38">
        <v>3.0265180630284396E-4</v>
      </c>
    </row>
    <row r="3432" spans="1:7" x14ac:dyDescent="0.25">
      <c r="A3432" s="39" t="s">
        <v>116</v>
      </c>
      <c r="B3432" s="40" t="s">
        <v>310</v>
      </c>
      <c r="C3432" s="50">
        <v>2016</v>
      </c>
      <c r="D3432" s="35" t="s">
        <v>23</v>
      </c>
      <c r="E3432" s="41">
        <v>210821</v>
      </c>
      <c r="F3432" s="42">
        <v>62</v>
      </c>
      <c r="G3432" s="43">
        <v>2.940883498323222E-4</v>
      </c>
    </row>
    <row r="3433" spans="1:7" x14ac:dyDescent="0.25">
      <c r="A3433" s="33" t="s">
        <v>116</v>
      </c>
      <c r="B3433" s="34" t="s">
        <v>310</v>
      </c>
      <c r="C3433" s="49">
        <v>2017</v>
      </c>
      <c r="D3433" s="35" t="s">
        <v>23</v>
      </c>
      <c r="E3433" s="36">
        <v>218254</v>
      </c>
      <c r="F3433" s="37">
        <v>63</v>
      </c>
      <c r="G3433" s="38">
        <v>2.8865450346843584E-4</v>
      </c>
    </row>
    <row r="3434" spans="1:7" x14ac:dyDescent="0.25">
      <c r="A3434" s="39" t="s">
        <v>117</v>
      </c>
      <c r="B3434" s="40" t="s">
        <v>311</v>
      </c>
      <c r="C3434" s="50">
        <v>2009</v>
      </c>
      <c r="D3434" s="35" t="s">
        <v>23</v>
      </c>
      <c r="E3434" s="41">
        <v>296066</v>
      </c>
      <c r="F3434" s="42">
        <v>134</v>
      </c>
      <c r="G3434" s="43">
        <v>4.5260178473718697E-4</v>
      </c>
    </row>
    <row r="3435" spans="1:7" x14ac:dyDescent="0.25">
      <c r="A3435" s="33" t="s">
        <v>117</v>
      </c>
      <c r="B3435" s="34" t="s">
        <v>311</v>
      </c>
      <c r="C3435" s="49">
        <v>2010</v>
      </c>
      <c r="D3435" s="35" t="s">
        <v>23</v>
      </c>
      <c r="E3435" s="36">
        <v>289627</v>
      </c>
      <c r="F3435" s="37">
        <v>72</v>
      </c>
      <c r="G3435" s="38">
        <v>2.4859560745372496E-4</v>
      </c>
    </row>
    <row r="3436" spans="1:7" x14ac:dyDescent="0.25">
      <c r="A3436" s="39" t="s">
        <v>117</v>
      </c>
      <c r="B3436" s="40" t="s">
        <v>311</v>
      </c>
      <c r="C3436" s="50">
        <v>2011</v>
      </c>
      <c r="D3436" s="35" t="s">
        <v>23</v>
      </c>
      <c r="E3436" s="41">
        <v>300977</v>
      </c>
      <c r="F3436" s="42">
        <v>106</v>
      </c>
      <c r="G3436" s="43">
        <v>3.5218637969014244E-4</v>
      </c>
    </row>
    <row r="3437" spans="1:7" x14ac:dyDescent="0.25">
      <c r="A3437" s="33" t="s">
        <v>117</v>
      </c>
      <c r="B3437" s="34" t="s">
        <v>311</v>
      </c>
      <c r="C3437" s="49">
        <v>2012</v>
      </c>
      <c r="D3437" s="35" t="s">
        <v>23</v>
      </c>
      <c r="E3437" s="36">
        <v>316969</v>
      </c>
      <c r="F3437" s="37">
        <v>99</v>
      </c>
      <c r="G3437" s="38">
        <v>3.1233338275982826E-4</v>
      </c>
    </row>
    <row r="3438" spans="1:7" x14ac:dyDescent="0.25">
      <c r="A3438" s="39" t="s">
        <v>117</v>
      </c>
      <c r="B3438" s="40" t="s">
        <v>311</v>
      </c>
      <c r="C3438" s="50">
        <v>2013</v>
      </c>
      <c r="D3438" s="35" t="s">
        <v>23</v>
      </c>
      <c r="E3438" s="41">
        <v>318362</v>
      </c>
      <c r="F3438" s="42">
        <v>142</v>
      </c>
      <c r="G3438" s="43">
        <v>4.4603313209491083E-4</v>
      </c>
    </row>
    <row r="3439" spans="1:7" x14ac:dyDescent="0.25">
      <c r="A3439" s="33" t="s">
        <v>117</v>
      </c>
      <c r="B3439" s="34" t="s">
        <v>311</v>
      </c>
      <c r="C3439" s="49">
        <v>2014</v>
      </c>
      <c r="D3439" s="35" t="s">
        <v>23</v>
      </c>
      <c r="E3439" s="36">
        <v>322117</v>
      </c>
      <c r="F3439" s="37">
        <v>164</v>
      </c>
      <c r="G3439" s="38">
        <v>5.0913177510035176E-4</v>
      </c>
    </row>
    <row r="3440" spans="1:7" x14ac:dyDescent="0.25">
      <c r="A3440" s="39" t="s">
        <v>117</v>
      </c>
      <c r="B3440" s="40" t="s">
        <v>311</v>
      </c>
      <c r="C3440" s="50">
        <v>2015</v>
      </c>
      <c r="D3440" s="35" t="s">
        <v>23</v>
      </c>
      <c r="E3440" s="41">
        <v>346562</v>
      </c>
      <c r="F3440" s="42">
        <v>164</v>
      </c>
      <c r="G3440" s="43">
        <v>4.7321979905471458E-4</v>
      </c>
    </row>
    <row r="3441" spans="1:7" x14ac:dyDescent="0.25">
      <c r="A3441" s="33" t="s">
        <v>117</v>
      </c>
      <c r="B3441" s="34" t="s">
        <v>311</v>
      </c>
      <c r="C3441" s="49">
        <v>2016</v>
      </c>
      <c r="D3441" s="35" t="s">
        <v>23</v>
      </c>
      <c r="E3441" s="36">
        <v>353201</v>
      </c>
      <c r="F3441" s="37">
        <v>162</v>
      </c>
      <c r="G3441" s="38">
        <v>4.5866234806809722E-4</v>
      </c>
    </row>
    <row r="3442" spans="1:7" x14ac:dyDescent="0.25">
      <c r="A3442" s="39" t="s">
        <v>117</v>
      </c>
      <c r="B3442" s="40" t="s">
        <v>311</v>
      </c>
      <c r="C3442" s="50">
        <v>2017</v>
      </c>
      <c r="D3442" s="35" t="s">
        <v>23</v>
      </c>
      <c r="E3442" s="41">
        <v>346758</v>
      </c>
      <c r="F3442" s="42">
        <v>140</v>
      </c>
      <c r="G3442" s="43">
        <v>4.0373978394153849E-4</v>
      </c>
    </row>
    <row r="3443" spans="1:7" x14ac:dyDescent="0.25">
      <c r="A3443" s="33" t="s">
        <v>118</v>
      </c>
      <c r="B3443" s="34" t="s">
        <v>312</v>
      </c>
      <c r="C3443" s="49">
        <v>2009</v>
      </c>
      <c r="D3443" s="35" t="s">
        <v>23</v>
      </c>
      <c r="E3443" s="36">
        <v>286258</v>
      </c>
      <c r="F3443" s="37">
        <v>86</v>
      </c>
      <c r="G3443" s="38">
        <v>3.0042828497369508E-4</v>
      </c>
    </row>
    <row r="3444" spans="1:7" x14ac:dyDescent="0.25">
      <c r="A3444" s="39" t="s">
        <v>118</v>
      </c>
      <c r="B3444" s="40" t="s">
        <v>312</v>
      </c>
      <c r="C3444" s="50">
        <v>2010</v>
      </c>
      <c r="D3444" s="35" t="s">
        <v>23</v>
      </c>
      <c r="E3444" s="41">
        <v>294903</v>
      </c>
      <c r="F3444" s="42">
        <v>132</v>
      </c>
      <c r="G3444" s="43">
        <v>4.4760480564795882E-4</v>
      </c>
    </row>
    <row r="3445" spans="1:7" x14ac:dyDescent="0.25">
      <c r="A3445" s="33" t="s">
        <v>118</v>
      </c>
      <c r="B3445" s="34" t="s">
        <v>312</v>
      </c>
      <c r="C3445" s="49">
        <v>2011</v>
      </c>
      <c r="D3445" s="35" t="s">
        <v>23</v>
      </c>
      <c r="E3445" s="36">
        <v>302953</v>
      </c>
      <c r="F3445" s="37">
        <v>52</v>
      </c>
      <c r="G3445" s="38">
        <v>1.7164378632989274E-4</v>
      </c>
    </row>
    <row r="3446" spans="1:7" x14ac:dyDescent="0.25">
      <c r="A3446" s="39" t="s">
        <v>118</v>
      </c>
      <c r="B3446" s="40" t="s">
        <v>312</v>
      </c>
      <c r="C3446" s="50">
        <v>2012</v>
      </c>
      <c r="D3446" s="35" t="s">
        <v>23</v>
      </c>
      <c r="E3446" s="41">
        <v>303897</v>
      </c>
      <c r="F3446" s="42">
        <v>95</v>
      </c>
      <c r="G3446" s="43">
        <v>3.1260591582016274E-4</v>
      </c>
    </row>
    <row r="3447" spans="1:7" x14ac:dyDescent="0.25">
      <c r="A3447" s="33" t="s">
        <v>118</v>
      </c>
      <c r="B3447" s="34" t="s">
        <v>312</v>
      </c>
      <c r="C3447" s="49">
        <v>2013</v>
      </c>
      <c r="D3447" s="35" t="s">
        <v>23</v>
      </c>
      <c r="E3447" s="36">
        <v>309635</v>
      </c>
      <c r="F3447" s="37">
        <v>114</v>
      </c>
      <c r="G3447" s="38">
        <v>3.6817543236391235E-4</v>
      </c>
    </row>
    <row r="3448" spans="1:7" x14ac:dyDescent="0.25">
      <c r="A3448" s="39" t="s">
        <v>118</v>
      </c>
      <c r="B3448" s="40" t="s">
        <v>312</v>
      </c>
      <c r="C3448" s="50">
        <v>2014</v>
      </c>
      <c r="D3448" s="35" t="s">
        <v>23</v>
      </c>
      <c r="E3448" s="41">
        <v>332668</v>
      </c>
      <c r="F3448" s="42">
        <v>121</v>
      </c>
      <c r="G3448" s="43">
        <v>3.6372599709019201E-4</v>
      </c>
    </row>
    <row r="3449" spans="1:7" x14ac:dyDescent="0.25">
      <c r="A3449" s="33" t="s">
        <v>118</v>
      </c>
      <c r="B3449" s="34" t="s">
        <v>312</v>
      </c>
      <c r="C3449" s="49">
        <v>2015</v>
      </c>
      <c r="D3449" s="35" t="s">
        <v>23</v>
      </c>
      <c r="E3449" s="36">
        <v>337258</v>
      </c>
      <c r="F3449" s="37">
        <v>88</v>
      </c>
      <c r="G3449" s="38">
        <v>2.6092783566290497E-4</v>
      </c>
    </row>
    <row r="3450" spans="1:7" x14ac:dyDescent="0.25">
      <c r="A3450" s="39" t="s">
        <v>118</v>
      </c>
      <c r="B3450" s="40" t="s">
        <v>312</v>
      </c>
      <c r="C3450" s="50">
        <v>2016</v>
      </c>
      <c r="D3450" s="35" t="s">
        <v>23</v>
      </c>
      <c r="E3450" s="41">
        <v>383148</v>
      </c>
      <c r="F3450" s="42">
        <v>95</v>
      </c>
      <c r="G3450" s="43">
        <v>2.4794596343971523E-4</v>
      </c>
    </row>
    <row r="3451" spans="1:7" x14ac:dyDescent="0.25">
      <c r="A3451" s="33" t="s">
        <v>118</v>
      </c>
      <c r="B3451" s="34" t="s">
        <v>312</v>
      </c>
      <c r="C3451" s="49">
        <v>2017</v>
      </c>
      <c r="D3451" s="35" t="s">
        <v>23</v>
      </c>
      <c r="E3451" s="36">
        <v>356898</v>
      </c>
      <c r="F3451" s="37">
        <v>133</v>
      </c>
      <c r="G3451" s="38">
        <v>3.7265549260573051E-4</v>
      </c>
    </row>
    <row r="3452" spans="1:7" x14ac:dyDescent="0.25">
      <c r="A3452" s="39" t="s">
        <v>119</v>
      </c>
      <c r="B3452" s="40" t="s">
        <v>313</v>
      </c>
      <c r="C3452" s="50">
        <v>2009</v>
      </c>
      <c r="D3452" s="35" t="s">
        <v>23</v>
      </c>
      <c r="E3452" s="41">
        <v>101939</v>
      </c>
      <c r="F3452" s="42">
        <v>31</v>
      </c>
      <c r="G3452" s="43">
        <v>3.0410343440685116E-4</v>
      </c>
    </row>
    <row r="3453" spans="1:7" x14ac:dyDescent="0.25">
      <c r="A3453" s="33" t="s">
        <v>119</v>
      </c>
      <c r="B3453" s="34" t="s">
        <v>313</v>
      </c>
      <c r="C3453" s="49">
        <v>2010</v>
      </c>
      <c r="D3453" s="35" t="s">
        <v>23</v>
      </c>
      <c r="E3453" s="36">
        <v>106281</v>
      </c>
      <c r="F3453" s="37">
        <v>44</v>
      </c>
      <c r="G3453" s="38">
        <v>4.1399685738749165E-4</v>
      </c>
    </row>
    <row r="3454" spans="1:7" x14ac:dyDescent="0.25">
      <c r="A3454" s="39" t="s">
        <v>119</v>
      </c>
      <c r="B3454" s="40" t="s">
        <v>313</v>
      </c>
      <c r="C3454" s="50">
        <v>2011</v>
      </c>
      <c r="D3454" s="35" t="s">
        <v>23</v>
      </c>
      <c r="E3454" s="41">
        <v>109254</v>
      </c>
      <c r="F3454" s="42">
        <v>40</v>
      </c>
      <c r="G3454" s="43">
        <v>3.6611931828582937E-4</v>
      </c>
    </row>
    <row r="3455" spans="1:7" x14ac:dyDescent="0.25">
      <c r="A3455" s="33" t="s">
        <v>119</v>
      </c>
      <c r="B3455" s="34" t="s">
        <v>313</v>
      </c>
      <c r="C3455" s="49">
        <v>2012</v>
      </c>
      <c r="D3455" s="35" t="s">
        <v>23</v>
      </c>
      <c r="E3455" s="36">
        <v>112263</v>
      </c>
      <c r="F3455" s="37">
        <v>31</v>
      </c>
      <c r="G3455" s="38">
        <v>2.7613728476880183E-4</v>
      </c>
    </row>
    <row r="3456" spans="1:7" x14ac:dyDescent="0.25">
      <c r="A3456" s="39" t="s">
        <v>119</v>
      </c>
      <c r="B3456" s="40" t="s">
        <v>313</v>
      </c>
      <c r="C3456" s="50">
        <v>2013</v>
      </c>
      <c r="D3456" s="35" t="s">
        <v>23</v>
      </c>
      <c r="E3456" s="41">
        <v>120086</v>
      </c>
      <c r="F3456" s="42">
        <v>53</v>
      </c>
      <c r="G3456" s="43">
        <v>4.4135036557134053E-4</v>
      </c>
    </row>
    <row r="3457" spans="1:7" x14ac:dyDescent="0.25">
      <c r="A3457" s="33" t="s">
        <v>119</v>
      </c>
      <c r="B3457" s="34" t="s">
        <v>313</v>
      </c>
      <c r="C3457" s="49">
        <v>2014</v>
      </c>
      <c r="D3457" s="35" t="s">
        <v>23</v>
      </c>
      <c r="E3457" s="36">
        <v>125860</v>
      </c>
      <c r="F3457" s="37">
        <v>35</v>
      </c>
      <c r="G3457" s="38">
        <v>2.7808676307007786E-4</v>
      </c>
    </row>
    <row r="3458" spans="1:7" x14ac:dyDescent="0.25">
      <c r="A3458" s="39" t="s">
        <v>119</v>
      </c>
      <c r="B3458" s="40" t="s">
        <v>313</v>
      </c>
      <c r="C3458" s="50">
        <v>2015</v>
      </c>
      <c r="D3458" s="35" t="s">
        <v>23</v>
      </c>
      <c r="E3458" s="41">
        <v>127685</v>
      </c>
      <c r="F3458" s="42">
        <v>30</v>
      </c>
      <c r="G3458" s="43">
        <v>2.3495320515330698E-4</v>
      </c>
    </row>
    <row r="3459" spans="1:7" x14ac:dyDescent="0.25">
      <c r="A3459" s="33" t="s">
        <v>119</v>
      </c>
      <c r="B3459" s="34" t="s">
        <v>313</v>
      </c>
      <c r="C3459" s="49">
        <v>2016</v>
      </c>
      <c r="D3459" s="35" t="s">
        <v>23</v>
      </c>
      <c r="E3459" s="36">
        <v>131579</v>
      </c>
      <c r="F3459" s="37">
        <v>41</v>
      </c>
      <c r="G3459" s="38">
        <v>3.1159987536004988E-4</v>
      </c>
    </row>
    <row r="3460" spans="1:7" x14ac:dyDescent="0.25">
      <c r="A3460" s="39" t="s">
        <v>119</v>
      </c>
      <c r="B3460" s="40" t="s">
        <v>313</v>
      </c>
      <c r="C3460" s="50">
        <v>2017</v>
      </c>
      <c r="D3460" s="35" t="s">
        <v>23</v>
      </c>
      <c r="E3460" s="41">
        <v>134718</v>
      </c>
      <c r="F3460" s="42">
        <v>34</v>
      </c>
      <c r="G3460" s="43">
        <v>2.5237904363188289E-4</v>
      </c>
    </row>
    <row r="3461" spans="1:7" x14ac:dyDescent="0.25">
      <c r="A3461" s="33" t="s">
        <v>120</v>
      </c>
      <c r="B3461" s="34" t="s">
        <v>314</v>
      </c>
      <c r="C3461" s="49">
        <v>2009</v>
      </c>
      <c r="D3461" s="35" t="s">
        <v>23</v>
      </c>
      <c r="E3461" s="36">
        <v>353989</v>
      </c>
      <c r="F3461" s="37">
        <v>22</v>
      </c>
      <c r="G3461" s="38">
        <v>6.2148823833508955E-5</v>
      </c>
    </row>
    <row r="3462" spans="1:7" x14ac:dyDescent="0.25">
      <c r="A3462" s="39" t="s">
        <v>120</v>
      </c>
      <c r="B3462" s="40" t="s">
        <v>314</v>
      </c>
      <c r="C3462" s="50">
        <v>2010</v>
      </c>
      <c r="D3462" s="35" t="s">
        <v>23</v>
      </c>
      <c r="E3462" s="41">
        <v>362631</v>
      </c>
      <c r="F3462" s="42">
        <v>76</v>
      </c>
      <c r="G3462" s="43">
        <v>2.0957943474220352E-4</v>
      </c>
    </row>
    <row r="3463" spans="1:7" x14ac:dyDescent="0.25">
      <c r="A3463" s="33" t="s">
        <v>120</v>
      </c>
      <c r="B3463" s="34" t="s">
        <v>314</v>
      </c>
      <c r="C3463" s="49">
        <v>2011</v>
      </c>
      <c r="D3463" s="35" t="s">
        <v>23</v>
      </c>
      <c r="E3463" s="36">
        <v>373862</v>
      </c>
      <c r="F3463" s="37">
        <v>120</v>
      </c>
      <c r="G3463" s="38">
        <v>3.209740492481183E-4</v>
      </c>
    </row>
    <row r="3464" spans="1:7" x14ac:dyDescent="0.25">
      <c r="A3464" s="39" t="s">
        <v>120</v>
      </c>
      <c r="B3464" s="40" t="s">
        <v>314</v>
      </c>
      <c r="C3464" s="50">
        <v>2012</v>
      </c>
      <c r="D3464" s="35" t="s">
        <v>23</v>
      </c>
      <c r="E3464" s="41">
        <v>392611</v>
      </c>
      <c r="F3464" s="42">
        <v>76</v>
      </c>
      <c r="G3464" s="43">
        <v>1.935758295106352E-4</v>
      </c>
    </row>
    <row r="3465" spans="1:7" x14ac:dyDescent="0.25">
      <c r="A3465" s="33" t="s">
        <v>120</v>
      </c>
      <c r="B3465" s="34" t="s">
        <v>314</v>
      </c>
      <c r="C3465" s="49">
        <v>2013</v>
      </c>
      <c r="D3465" s="35" t="s">
        <v>23</v>
      </c>
      <c r="E3465" s="36">
        <v>408911</v>
      </c>
      <c r="F3465" s="37">
        <v>118</v>
      </c>
      <c r="G3465" s="38">
        <v>2.8857135171223079E-4</v>
      </c>
    </row>
    <row r="3466" spans="1:7" x14ac:dyDescent="0.25">
      <c r="A3466" s="39" t="s">
        <v>120</v>
      </c>
      <c r="B3466" s="40" t="s">
        <v>314</v>
      </c>
      <c r="C3466" s="50">
        <v>2014</v>
      </c>
      <c r="D3466" s="35" t="s">
        <v>23</v>
      </c>
      <c r="E3466" s="41">
        <v>431086</v>
      </c>
      <c r="F3466" s="42">
        <v>146</v>
      </c>
      <c r="G3466" s="43">
        <v>3.3867952102364723E-4</v>
      </c>
    </row>
    <row r="3467" spans="1:7" x14ac:dyDescent="0.25">
      <c r="A3467" s="33" t="s">
        <v>120</v>
      </c>
      <c r="B3467" s="34" t="s">
        <v>314</v>
      </c>
      <c r="C3467" s="49">
        <v>2015</v>
      </c>
      <c r="D3467" s="35" t="s">
        <v>23</v>
      </c>
      <c r="E3467" s="36">
        <v>450932</v>
      </c>
      <c r="F3467" s="37">
        <v>174</v>
      </c>
      <c r="G3467" s="38">
        <v>3.8586749221612129E-4</v>
      </c>
    </row>
    <row r="3468" spans="1:7" x14ac:dyDescent="0.25">
      <c r="A3468" s="39" t="s">
        <v>120</v>
      </c>
      <c r="B3468" s="40" t="s">
        <v>314</v>
      </c>
      <c r="C3468" s="50">
        <v>2016</v>
      </c>
      <c r="D3468" s="35" t="s">
        <v>23</v>
      </c>
      <c r="E3468" s="41">
        <v>467882</v>
      </c>
      <c r="F3468" s="42">
        <v>149</v>
      </c>
      <c r="G3468" s="43">
        <v>3.1845636292911461E-4</v>
      </c>
    </row>
    <row r="3469" spans="1:7" x14ac:dyDescent="0.25">
      <c r="A3469" s="33" t="s">
        <v>120</v>
      </c>
      <c r="B3469" s="34" t="s">
        <v>314</v>
      </c>
      <c r="C3469" s="49">
        <v>2017</v>
      </c>
      <c r="D3469" s="35" t="s">
        <v>23</v>
      </c>
      <c r="E3469" s="36">
        <v>489182</v>
      </c>
      <c r="F3469" s="37">
        <v>148</v>
      </c>
      <c r="G3469" s="38">
        <v>3.025458827184974E-4</v>
      </c>
    </row>
    <row r="3470" spans="1:7" x14ac:dyDescent="0.25">
      <c r="A3470" s="39" t="s">
        <v>121</v>
      </c>
      <c r="B3470" s="40" t="s">
        <v>315</v>
      </c>
      <c r="C3470" s="50">
        <v>2009</v>
      </c>
      <c r="D3470" s="35" t="s">
        <v>23</v>
      </c>
      <c r="E3470" s="41">
        <v>426481</v>
      </c>
      <c r="F3470" s="42">
        <v>99</v>
      </c>
      <c r="G3470" s="43">
        <v>2.3213226380542156E-4</v>
      </c>
    </row>
    <row r="3471" spans="1:7" x14ac:dyDescent="0.25">
      <c r="A3471" s="33" t="s">
        <v>121</v>
      </c>
      <c r="B3471" s="34" t="s">
        <v>315</v>
      </c>
      <c r="C3471" s="49">
        <v>2010</v>
      </c>
      <c r="D3471" s="35" t="s">
        <v>23</v>
      </c>
      <c r="E3471" s="36">
        <v>430183</v>
      </c>
      <c r="F3471" s="37">
        <v>95</v>
      </c>
      <c r="G3471" s="38">
        <v>2.2083624875924898E-4</v>
      </c>
    </row>
    <row r="3472" spans="1:7" x14ac:dyDescent="0.25">
      <c r="A3472" s="39" t="s">
        <v>121</v>
      </c>
      <c r="B3472" s="40" t="s">
        <v>315</v>
      </c>
      <c r="C3472" s="50">
        <v>2011</v>
      </c>
      <c r="D3472" s="35" t="s">
        <v>23</v>
      </c>
      <c r="E3472" s="41">
        <v>445905</v>
      </c>
      <c r="F3472" s="42">
        <v>93</v>
      </c>
      <c r="G3472" s="43">
        <v>2.0856460456823763E-4</v>
      </c>
    </row>
    <row r="3473" spans="1:7" x14ac:dyDescent="0.25">
      <c r="A3473" s="33" t="s">
        <v>121</v>
      </c>
      <c r="B3473" s="34" t="s">
        <v>315</v>
      </c>
      <c r="C3473" s="49">
        <v>2012</v>
      </c>
      <c r="D3473" s="35" t="s">
        <v>23</v>
      </c>
      <c r="E3473" s="36">
        <v>463306</v>
      </c>
      <c r="F3473" s="37">
        <v>109</v>
      </c>
      <c r="G3473" s="38">
        <v>2.3526567754356733E-4</v>
      </c>
    </row>
    <row r="3474" spans="1:7" x14ac:dyDescent="0.25">
      <c r="A3474" s="39" t="s">
        <v>121</v>
      </c>
      <c r="B3474" s="40" t="s">
        <v>315</v>
      </c>
      <c r="C3474" s="50">
        <v>2013</v>
      </c>
      <c r="D3474" s="35" t="s">
        <v>23</v>
      </c>
      <c r="E3474" s="41">
        <v>486303</v>
      </c>
      <c r="F3474" s="42">
        <v>144</v>
      </c>
      <c r="G3474" s="43">
        <v>2.9611168345661037E-4</v>
      </c>
    </row>
    <row r="3475" spans="1:7" x14ac:dyDescent="0.25">
      <c r="A3475" s="33" t="s">
        <v>121</v>
      </c>
      <c r="B3475" s="34" t="s">
        <v>315</v>
      </c>
      <c r="C3475" s="49">
        <v>2014</v>
      </c>
      <c r="D3475" s="35" t="s">
        <v>23</v>
      </c>
      <c r="E3475" s="36">
        <v>509933</v>
      </c>
      <c r="F3475" s="37">
        <v>154</v>
      </c>
      <c r="G3475" s="38">
        <v>3.0200045888381416E-4</v>
      </c>
    </row>
    <row r="3476" spans="1:7" x14ac:dyDescent="0.25">
      <c r="A3476" s="39" t="s">
        <v>121</v>
      </c>
      <c r="B3476" s="40" t="s">
        <v>315</v>
      </c>
      <c r="C3476" s="50">
        <v>2015</v>
      </c>
      <c r="D3476" s="35" t="s">
        <v>23</v>
      </c>
      <c r="E3476" s="41">
        <v>532942</v>
      </c>
      <c r="F3476" s="42">
        <v>169</v>
      </c>
      <c r="G3476" s="43">
        <v>3.1710767775855534E-4</v>
      </c>
    </row>
    <row r="3477" spans="1:7" x14ac:dyDescent="0.25">
      <c r="A3477" s="33" t="s">
        <v>121</v>
      </c>
      <c r="B3477" s="34" t="s">
        <v>315</v>
      </c>
      <c r="C3477" s="49">
        <v>2016</v>
      </c>
      <c r="D3477" s="35" t="s">
        <v>23</v>
      </c>
      <c r="E3477" s="36">
        <v>560636</v>
      </c>
      <c r="F3477" s="37">
        <v>158</v>
      </c>
      <c r="G3477" s="38">
        <v>2.8182278697764683E-4</v>
      </c>
    </row>
    <row r="3478" spans="1:7" x14ac:dyDescent="0.25">
      <c r="A3478" s="39" t="s">
        <v>121</v>
      </c>
      <c r="B3478" s="40" t="s">
        <v>315</v>
      </c>
      <c r="C3478" s="50">
        <v>2017</v>
      </c>
      <c r="D3478" s="35" t="s">
        <v>23</v>
      </c>
      <c r="E3478" s="41">
        <v>587061</v>
      </c>
      <c r="F3478" s="42">
        <v>168</v>
      </c>
      <c r="G3478" s="43">
        <v>2.8617128373371761E-4</v>
      </c>
    </row>
    <row r="3479" spans="1:7" x14ac:dyDescent="0.25">
      <c r="A3479" s="33" t="s">
        <v>122</v>
      </c>
      <c r="B3479" s="34" t="s">
        <v>316</v>
      </c>
      <c r="C3479" s="49">
        <v>2009</v>
      </c>
      <c r="D3479" s="35" t="s">
        <v>23</v>
      </c>
      <c r="E3479" s="36">
        <v>664946</v>
      </c>
      <c r="F3479" s="37">
        <v>191</v>
      </c>
      <c r="G3479" s="38">
        <v>2.872413699759078E-4</v>
      </c>
    </row>
    <row r="3480" spans="1:7" x14ac:dyDescent="0.25">
      <c r="A3480" s="39" t="s">
        <v>122</v>
      </c>
      <c r="B3480" s="40" t="s">
        <v>316</v>
      </c>
      <c r="C3480" s="50">
        <v>2010</v>
      </c>
      <c r="D3480" s="35" t="s">
        <v>23</v>
      </c>
      <c r="E3480" s="41">
        <v>683331</v>
      </c>
      <c r="F3480" s="42">
        <v>198</v>
      </c>
      <c r="G3480" s="43">
        <v>2.8975708697541892E-4</v>
      </c>
    </row>
    <row r="3481" spans="1:7" x14ac:dyDescent="0.25">
      <c r="A3481" s="33" t="s">
        <v>122</v>
      </c>
      <c r="B3481" s="34" t="s">
        <v>316</v>
      </c>
      <c r="C3481" s="49">
        <v>2011</v>
      </c>
      <c r="D3481" s="35" t="s">
        <v>23</v>
      </c>
      <c r="E3481" s="36">
        <v>697410</v>
      </c>
      <c r="F3481" s="37">
        <v>216</v>
      </c>
      <c r="G3481" s="38">
        <v>3.097173828881146E-4</v>
      </c>
    </row>
    <row r="3482" spans="1:7" x14ac:dyDescent="0.25">
      <c r="A3482" s="39" t="s">
        <v>122</v>
      </c>
      <c r="B3482" s="40" t="s">
        <v>316</v>
      </c>
      <c r="C3482" s="50">
        <v>2012</v>
      </c>
      <c r="D3482" s="35" t="s">
        <v>23</v>
      </c>
      <c r="E3482" s="41">
        <v>719108</v>
      </c>
      <c r="F3482" s="42">
        <v>180</v>
      </c>
      <c r="G3482" s="43">
        <v>2.5031010640960748E-4</v>
      </c>
    </row>
    <row r="3483" spans="1:7" x14ac:dyDescent="0.25">
      <c r="A3483" s="33" t="s">
        <v>122</v>
      </c>
      <c r="B3483" s="34" t="s">
        <v>316</v>
      </c>
      <c r="C3483" s="49">
        <v>2013</v>
      </c>
      <c r="D3483" s="35" t="s">
        <v>23</v>
      </c>
      <c r="E3483" s="36">
        <v>740713</v>
      </c>
      <c r="F3483" s="37">
        <v>267</v>
      </c>
      <c r="G3483" s="38">
        <v>3.6046349935805094E-4</v>
      </c>
    </row>
    <row r="3484" spans="1:7" x14ac:dyDescent="0.25">
      <c r="A3484" s="39" t="s">
        <v>122</v>
      </c>
      <c r="B3484" s="40" t="s">
        <v>316</v>
      </c>
      <c r="C3484" s="50">
        <v>2014</v>
      </c>
      <c r="D3484" s="35" t="s">
        <v>23</v>
      </c>
      <c r="E3484" s="41">
        <v>777325</v>
      </c>
      <c r="F3484" s="42">
        <v>267</v>
      </c>
      <c r="G3484" s="43">
        <v>3.4348567201620943E-4</v>
      </c>
    </row>
    <row r="3485" spans="1:7" x14ac:dyDescent="0.25">
      <c r="A3485" s="33" t="s">
        <v>122</v>
      </c>
      <c r="B3485" s="34" t="s">
        <v>316</v>
      </c>
      <c r="C3485" s="49">
        <v>2015</v>
      </c>
      <c r="D3485" s="35" t="s">
        <v>23</v>
      </c>
      <c r="E3485" s="36">
        <v>796333</v>
      </c>
      <c r="F3485" s="37">
        <v>269</v>
      </c>
      <c r="G3485" s="38">
        <v>3.3779838333963303E-4</v>
      </c>
    </row>
    <row r="3486" spans="1:7" x14ac:dyDescent="0.25">
      <c r="A3486" s="39" t="s">
        <v>122</v>
      </c>
      <c r="B3486" s="40" t="s">
        <v>316</v>
      </c>
      <c r="C3486" s="50">
        <v>2016</v>
      </c>
      <c r="D3486" s="35" t="s">
        <v>23</v>
      </c>
      <c r="E3486" s="41">
        <v>827900</v>
      </c>
      <c r="F3486" s="42">
        <v>272</v>
      </c>
      <c r="G3486" s="43">
        <v>3.2854209445585213E-4</v>
      </c>
    </row>
    <row r="3487" spans="1:7" x14ac:dyDescent="0.25">
      <c r="A3487" s="33" t="s">
        <v>122</v>
      </c>
      <c r="B3487" s="34" t="s">
        <v>316</v>
      </c>
      <c r="C3487" s="49">
        <v>2017</v>
      </c>
      <c r="D3487" s="35" t="s">
        <v>23</v>
      </c>
      <c r="E3487" s="36">
        <v>864182</v>
      </c>
      <c r="F3487" s="37">
        <v>270</v>
      </c>
      <c r="G3487" s="38">
        <v>3.124341863172341E-4</v>
      </c>
    </row>
    <row r="3488" spans="1:7" x14ac:dyDescent="0.25">
      <c r="A3488" s="39" t="s">
        <v>123</v>
      </c>
      <c r="B3488" s="40" t="s">
        <v>317</v>
      </c>
      <c r="C3488" s="50">
        <v>2009</v>
      </c>
      <c r="D3488" s="35" t="s">
        <v>23</v>
      </c>
      <c r="E3488" s="41">
        <v>321393</v>
      </c>
      <c r="F3488" s="42">
        <v>20</v>
      </c>
      <c r="G3488" s="43">
        <v>6.2229108910274953E-5</v>
      </c>
    </row>
    <row r="3489" spans="1:7" x14ac:dyDescent="0.25">
      <c r="A3489" s="33" t="s">
        <v>123</v>
      </c>
      <c r="B3489" s="34" t="s">
        <v>317</v>
      </c>
      <c r="C3489" s="49">
        <v>2010</v>
      </c>
      <c r="D3489" s="35" t="s">
        <v>23</v>
      </c>
      <c r="E3489" s="36">
        <v>331417</v>
      </c>
      <c r="F3489" s="37">
        <v>36</v>
      </c>
      <c r="G3489" s="38">
        <v>1.0862448214786809E-4</v>
      </c>
    </row>
    <row r="3490" spans="1:7" x14ac:dyDescent="0.25">
      <c r="A3490" s="39" t="s">
        <v>123</v>
      </c>
      <c r="B3490" s="40" t="s">
        <v>317</v>
      </c>
      <c r="C3490" s="50">
        <v>2011</v>
      </c>
      <c r="D3490" s="35" t="s">
        <v>23</v>
      </c>
      <c r="E3490" s="41">
        <v>323910</v>
      </c>
      <c r="F3490" s="42">
        <v>26</v>
      </c>
      <c r="G3490" s="43">
        <v>8.0269210583186685E-5</v>
      </c>
    </row>
    <row r="3491" spans="1:7" x14ac:dyDescent="0.25">
      <c r="A3491" s="33" t="s">
        <v>123</v>
      </c>
      <c r="B3491" s="34" t="s">
        <v>317</v>
      </c>
      <c r="C3491" s="49">
        <v>2012</v>
      </c>
      <c r="D3491" s="35" t="s">
        <v>23</v>
      </c>
      <c r="E3491" s="36">
        <v>332029</v>
      </c>
      <c r="F3491" s="37">
        <v>50</v>
      </c>
      <c r="G3491" s="38">
        <v>1.5058925575778021E-4</v>
      </c>
    </row>
    <row r="3492" spans="1:7" x14ac:dyDescent="0.25">
      <c r="A3492" s="39" t="s">
        <v>123</v>
      </c>
      <c r="B3492" s="40" t="s">
        <v>317</v>
      </c>
      <c r="C3492" s="50">
        <v>2013</v>
      </c>
      <c r="D3492" s="35" t="s">
        <v>23</v>
      </c>
      <c r="E3492" s="41">
        <v>382084</v>
      </c>
      <c r="F3492" s="42">
        <v>53</v>
      </c>
      <c r="G3492" s="43">
        <v>1.3871295317260078E-4</v>
      </c>
    </row>
    <row r="3493" spans="1:7" x14ac:dyDescent="0.25">
      <c r="A3493" s="33" t="s">
        <v>123</v>
      </c>
      <c r="B3493" s="34" t="s">
        <v>317</v>
      </c>
      <c r="C3493" s="49">
        <v>2014</v>
      </c>
      <c r="D3493" s="35" t="s">
        <v>23</v>
      </c>
      <c r="E3493" s="36">
        <v>372089</v>
      </c>
      <c r="F3493" s="37">
        <v>31</v>
      </c>
      <c r="G3493" s="38">
        <v>8.3313400826146437E-5</v>
      </c>
    </row>
    <row r="3494" spans="1:7" x14ac:dyDescent="0.25">
      <c r="A3494" s="39" t="s">
        <v>123</v>
      </c>
      <c r="B3494" s="40" t="s">
        <v>317</v>
      </c>
      <c r="C3494" s="50">
        <v>2015</v>
      </c>
      <c r="D3494" s="35" t="s">
        <v>23</v>
      </c>
      <c r="E3494" s="41">
        <v>385698</v>
      </c>
      <c r="F3494" s="42">
        <v>60</v>
      </c>
      <c r="G3494" s="43">
        <v>1.5556212373411322E-4</v>
      </c>
    </row>
    <row r="3495" spans="1:7" x14ac:dyDescent="0.25">
      <c r="A3495" s="33" t="s">
        <v>123</v>
      </c>
      <c r="B3495" s="34" t="s">
        <v>317</v>
      </c>
      <c r="C3495" s="49">
        <v>2016</v>
      </c>
      <c r="D3495" s="35" t="s">
        <v>23</v>
      </c>
      <c r="E3495" s="36">
        <v>408009</v>
      </c>
      <c r="F3495" s="37">
        <v>34</v>
      </c>
      <c r="G3495" s="38">
        <v>8.3331495138587634E-5</v>
      </c>
    </row>
    <row r="3496" spans="1:7" x14ac:dyDescent="0.25">
      <c r="A3496" s="39" t="s">
        <v>123</v>
      </c>
      <c r="B3496" s="40" t="s">
        <v>317</v>
      </c>
      <c r="C3496" s="50">
        <v>2017</v>
      </c>
      <c r="D3496" s="35" t="s">
        <v>23</v>
      </c>
      <c r="E3496" s="41">
        <v>398504</v>
      </c>
      <c r="F3496" s="42">
        <v>43</v>
      </c>
      <c r="G3496" s="43">
        <v>1.0790355931182622E-4</v>
      </c>
    </row>
    <row r="3497" spans="1:7" x14ac:dyDescent="0.25">
      <c r="A3497" s="33" t="s">
        <v>124</v>
      </c>
      <c r="B3497" s="34" t="s">
        <v>318</v>
      </c>
      <c r="C3497" s="49">
        <v>2009</v>
      </c>
      <c r="D3497" s="35" t="s">
        <v>23</v>
      </c>
      <c r="E3497" s="36">
        <v>194324</v>
      </c>
      <c r="F3497" s="37">
        <v>60</v>
      </c>
      <c r="G3497" s="38">
        <v>3.0876268500030878E-4</v>
      </c>
    </row>
    <row r="3498" spans="1:7" x14ac:dyDescent="0.25">
      <c r="A3498" s="39" t="s">
        <v>124</v>
      </c>
      <c r="B3498" s="40" t="s">
        <v>318</v>
      </c>
      <c r="C3498" s="50">
        <v>2010</v>
      </c>
      <c r="D3498" s="35" t="s">
        <v>23</v>
      </c>
      <c r="E3498" s="41">
        <v>195666</v>
      </c>
      <c r="F3498" s="42">
        <v>51</v>
      </c>
      <c r="G3498" s="43">
        <v>2.6064824752384164E-4</v>
      </c>
    </row>
    <row r="3499" spans="1:7" x14ac:dyDescent="0.25">
      <c r="A3499" s="33" t="s">
        <v>124</v>
      </c>
      <c r="B3499" s="34" t="s">
        <v>318</v>
      </c>
      <c r="C3499" s="49">
        <v>2011</v>
      </c>
      <c r="D3499" s="35" t="s">
        <v>23</v>
      </c>
      <c r="E3499" s="36">
        <v>195277</v>
      </c>
      <c r="F3499" s="37">
        <v>47</v>
      </c>
      <c r="G3499" s="38">
        <v>2.4068374667779614E-4</v>
      </c>
    </row>
    <row r="3500" spans="1:7" x14ac:dyDescent="0.25">
      <c r="A3500" s="39" t="s">
        <v>124</v>
      </c>
      <c r="B3500" s="40" t="s">
        <v>318</v>
      </c>
      <c r="C3500" s="50">
        <v>2012</v>
      </c>
      <c r="D3500" s="35" t="s">
        <v>23</v>
      </c>
      <c r="E3500" s="41">
        <v>203700</v>
      </c>
      <c r="F3500" s="42">
        <v>71</v>
      </c>
      <c r="G3500" s="43">
        <v>3.4855179185076091E-4</v>
      </c>
    </row>
    <row r="3501" spans="1:7" x14ac:dyDescent="0.25">
      <c r="A3501" s="33" t="s">
        <v>124</v>
      </c>
      <c r="B3501" s="34" t="s">
        <v>318</v>
      </c>
      <c r="C3501" s="49">
        <v>2013</v>
      </c>
      <c r="D3501" s="35" t="s">
        <v>23</v>
      </c>
      <c r="E3501" s="36">
        <v>209366</v>
      </c>
      <c r="F3501" s="37">
        <v>96</v>
      </c>
      <c r="G3501" s="38">
        <v>4.5852717251129602E-4</v>
      </c>
    </row>
    <row r="3502" spans="1:7" x14ac:dyDescent="0.25">
      <c r="A3502" s="39" t="s">
        <v>124</v>
      </c>
      <c r="B3502" s="40" t="s">
        <v>318</v>
      </c>
      <c r="C3502" s="50">
        <v>2014</v>
      </c>
      <c r="D3502" s="35" t="s">
        <v>23</v>
      </c>
      <c r="E3502" s="41">
        <v>209978</v>
      </c>
      <c r="F3502" s="42">
        <v>117</v>
      </c>
      <c r="G3502" s="43">
        <v>5.5720123060511097E-4</v>
      </c>
    </row>
    <row r="3503" spans="1:7" x14ac:dyDescent="0.25">
      <c r="A3503" s="33" t="s">
        <v>124</v>
      </c>
      <c r="B3503" s="34" t="s">
        <v>318</v>
      </c>
      <c r="C3503" s="49">
        <v>2015</v>
      </c>
      <c r="D3503" s="35" t="s">
        <v>23</v>
      </c>
      <c r="E3503" s="36">
        <v>219899</v>
      </c>
      <c r="F3503" s="37">
        <v>130</v>
      </c>
      <c r="G3503" s="38">
        <v>5.9118049650066617E-4</v>
      </c>
    </row>
    <row r="3504" spans="1:7" x14ac:dyDescent="0.25">
      <c r="A3504" s="39" t="s">
        <v>124</v>
      </c>
      <c r="B3504" s="40" t="s">
        <v>318</v>
      </c>
      <c r="C3504" s="50">
        <v>2016</v>
      </c>
      <c r="D3504" s="35" t="s">
        <v>23</v>
      </c>
      <c r="E3504" s="41">
        <v>226884</v>
      </c>
      <c r="F3504" s="42">
        <v>143</v>
      </c>
      <c r="G3504" s="43">
        <v>6.3027802753830146E-4</v>
      </c>
    </row>
    <row r="3505" spans="1:7" x14ac:dyDescent="0.25">
      <c r="A3505" s="33" t="s">
        <v>124</v>
      </c>
      <c r="B3505" s="34" t="s">
        <v>318</v>
      </c>
      <c r="C3505" s="49">
        <v>2017</v>
      </c>
      <c r="D3505" s="35" t="s">
        <v>23</v>
      </c>
      <c r="E3505" s="36">
        <v>204233</v>
      </c>
      <c r="F3505" s="37">
        <v>146</v>
      </c>
      <c r="G3505" s="38">
        <v>7.1486978108337043E-4</v>
      </c>
    </row>
    <row r="3506" spans="1:7" x14ac:dyDescent="0.25">
      <c r="A3506" s="39" t="s">
        <v>125</v>
      </c>
      <c r="B3506" s="40" t="s">
        <v>319</v>
      </c>
      <c r="C3506" s="50">
        <v>2009</v>
      </c>
      <c r="D3506" s="35" t="s">
        <v>23</v>
      </c>
      <c r="E3506" s="41">
        <v>399548</v>
      </c>
      <c r="F3506" s="42">
        <v>144</v>
      </c>
      <c r="G3506" s="43">
        <v>3.6040726020403056E-4</v>
      </c>
    </row>
    <row r="3507" spans="1:7" x14ac:dyDescent="0.25">
      <c r="A3507" s="33" t="s">
        <v>125</v>
      </c>
      <c r="B3507" s="34" t="s">
        <v>319</v>
      </c>
      <c r="C3507" s="49">
        <v>2010</v>
      </c>
      <c r="D3507" s="35" t="s">
        <v>23</v>
      </c>
      <c r="E3507" s="36">
        <v>413994</v>
      </c>
      <c r="F3507" s="37">
        <v>112</v>
      </c>
      <c r="G3507" s="38">
        <v>2.705353217679483E-4</v>
      </c>
    </row>
    <row r="3508" spans="1:7" x14ac:dyDescent="0.25">
      <c r="A3508" s="39" t="s">
        <v>125</v>
      </c>
      <c r="B3508" s="40" t="s">
        <v>319</v>
      </c>
      <c r="C3508" s="50">
        <v>2011</v>
      </c>
      <c r="D3508" s="35" t="s">
        <v>23</v>
      </c>
      <c r="E3508" s="41">
        <v>418197</v>
      </c>
      <c r="F3508" s="42">
        <v>139</v>
      </c>
      <c r="G3508" s="43">
        <v>3.3237923753637642E-4</v>
      </c>
    </row>
    <row r="3509" spans="1:7" x14ac:dyDescent="0.25">
      <c r="A3509" s="33" t="s">
        <v>125</v>
      </c>
      <c r="B3509" s="34" t="s">
        <v>319</v>
      </c>
      <c r="C3509" s="49">
        <v>2012</v>
      </c>
      <c r="D3509" s="35" t="s">
        <v>23</v>
      </c>
      <c r="E3509" s="36">
        <v>434251</v>
      </c>
      <c r="F3509" s="37">
        <v>139</v>
      </c>
      <c r="G3509" s="38">
        <v>3.2009137572509909E-4</v>
      </c>
    </row>
    <row r="3510" spans="1:7" x14ac:dyDescent="0.25">
      <c r="A3510" s="39" t="s">
        <v>125</v>
      </c>
      <c r="B3510" s="40" t="s">
        <v>319</v>
      </c>
      <c r="C3510" s="50">
        <v>2013</v>
      </c>
      <c r="D3510" s="35" t="s">
        <v>23</v>
      </c>
      <c r="E3510" s="41">
        <v>425057</v>
      </c>
      <c r="F3510" s="42">
        <v>165</v>
      </c>
      <c r="G3510" s="43">
        <v>3.8818323189595747E-4</v>
      </c>
    </row>
    <row r="3511" spans="1:7" x14ac:dyDescent="0.25">
      <c r="A3511" s="33" t="s">
        <v>125</v>
      </c>
      <c r="B3511" s="34" t="s">
        <v>319</v>
      </c>
      <c r="C3511" s="49">
        <v>2014</v>
      </c>
      <c r="D3511" s="35" t="s">
        <v>23</v>
      </c>
      <c r="E3511" s="36">
        <v>459822</v>
      </c>
      <c r="F3511" s="37">
        <v>152</v>
      </c>
      <c r="G3511" s="38">
        <v>3.3056269599975643E-4</v>
      </c>
    </row>
    <row r="3512" spans="1:7" x14ac:dyDescent="0.25">
      <c r="A3512" s="39" t="s">
        <v>125</v>
      </c>
      <c r="B3512" s="40" t="s">
        <v>319</v>
      </c>
      <c r="C3512" s="50">
        <v>2015</v>
      </c>
      <c r="D3512" s="35" t="s">
        <v>23</v>
      </c>
      <c r="E3512" s="41">
        <v>454145</v>
      </c>
      <c r="F3512" s="42">
        <v>162</v>
      </c>
      <c r="G3512" s="43">
        <v>3.5671426526770082E-4</v>
      </c>
    </row>
    <row r="3513" spans="1:7" x14ac:dyDescent="0.25">
      <c r="A3513" s="33" t="s">
        <v>125</v>
      </c>
      <c r="B3513" s="34" t="s">
        <v>319</v>
      </c>
      <c r="C3513" s="49">
        <v>2016</v>
      </c>
      <c r="D3513" s="35" t="s">
        <v>23</v>
      </c>
      <c r="E3513" s="36">
        <v>496789</v>
      </c>
      <c r="F3513" s="37">
        <v>172</v>
      </c>
      <c r="G3513" s="38">
        <v>3.4622344697648295E-4</v>
      </c>
    </row>
    <row r="3514" spans="1:7" x14ac:dyDescent="0.25">
      <c r="A3514" s="39" t="s">
        <v>125</v>
      </c>
      <c r="B3514" s="40" t="s">
        <v>319</v>
      </c>
      <c r="C3514" s="50">
        <v>2017</v>
      </c>
      <c r="D3514" s="35" t="s">
        <v>23</v>
      </c>
      <c r="E3514" s="41">
        <v>486467</v>
      </c>
      <c r="F3514" s="42">
        <v>175</v>
      </c>
      <c r="G3514" s="43">
        <v>3.5973663167285756E-4</v>
      </c>
    </row>
    <row r="3515" spans="1:7" x14ac:dyDescent="0.25">
      <c r="A3515" s="33" t="s">
        <v>126</v>
      </c>
      <c r="B3515" s="34" t="s">
        <v>320</v>
      </c>
      <c r="C3515" s="49">
        <v>2009</v>
      </c>
      <c r="D3515" s="35" t="s">
        <v>23</v>
      </c>
      <c r="E3515" s="36">
        <v>67967</v>
      </c>
      <c r="F3515" s="37">
        <v>17</v>
      </c>
      <c r="G3515" s="38">
        <v>2.5012138243559373E-4</v>
      </c>
    </row>
    <row r="3516" spans="1:7" x14ac:dyDescent="0.25">
      <c r="A3516" s="39" t="s">
        <v>126</v>
      </c>
      <c r="B3516" s="40" t="s">
        <v>320</v>
      </c>
      <c r="C3516" s="50">
        <v>2010</v>
      </c>
      <c r="D3516" s="35" t="s">
        <v>23</v>
      </c>
      <c r="E3516" s="41">
        <v>71842</v>
      </c>
      <c r="F3516" s="42">
        <v>35</v>
      </c>
      <c r="G3516" s="43">
        <v>4.8718020099663148E-4</v>
      </c>
    </row>
    <row r="3517" spans="1:7" x14ac:dyDescent="0.25">
      <c r="A3517" s="33" t="s">
        <v>126</v>
      </c>
      <c r="B3517" s="34" t="s">
        <v>320</v>
      </c>
      <c r="C3517" s="49">
        <v>2011</v>
      </c>
      <c r="D3517" s="35" t="s">
        <v>23</v>
      </c>
      <c r="E3517" s="36">
        <v>73039</v>
      </c>
      <c r="F3517" s="37">
        <v>29</v>
      </c>
      <c r="G3517" s="38">
        <v>3.9704815235696E-4</v>
      </c>
    </row>
    <row r="3518" spans="1:7" x14ac:dyDescent="0.25">
      <c r="A3518" s="39" t="s">
        <v>126</v>
      </c>
      <c r="B3518" s="40" t="s">
        <v>320</v>
      </c>
      <c r="C3518" s="50">
        <v>2012</v>
      </c>
      <c r="D3518" s="35" t="s">
        <v>23</v>
      </c>
      <c r="E3518" s="41">
        <v>75368</v>
      </c>
      <c r="F3518" s="42">
        <v>37</v>
      </c>
      <c r="G3518" s="43">
        <v>4.9092453030463853E-4</v>
      </c>
    </row>
    <row r="3519" spans="1:7" x14ac:dyDescent="0.25">
      <c r="A3519" s="33" t="s">
        <v>126</v>
      </c>
      <c r="B3519" s="34" t="s">
        <v>320</v>
      </c>
      <c r="C3519" s="49">
        <v>2013</v>
      </c>
      <c r="D3519" s="35" t="s">
        <v>23</v>
      </c>
      <c r="E3519" s="36">
        <v>75309</v>
      </c>
      <c r="F3519" s="37">
        <v>26</v>
      </c>
      <c r="G3519" s="38">
        <v>3.4524426031417227E-4</v>
      </c>
    </row>
    <row r="3520" spans="1:7" x14ac:dyDescent="0.25">
      <c r="A3520" s="39" t="s">
        <v>126</v>
      </c>
      <c r="B3520" s="40" t="s">
        <v>320</v>
      </c>
      <c r="C3520" s="50">
        <v>2014</v>
      </c>
      <c r="D3520" s="35" t="s">
        <v>23</v>
      </c>
      <c r="E3520" s="41">
        <v>76946</v>
      </c>
      <c r="F3520" s="42">
        <v>23</v>
      </c>
      <c r="G3520" s="43">
        <v>2.9891092454448572E-4</v>
      </c>
    </row>
    <row r="3521" spans="1:7" x14ac:dyDescent="0.25">
      <c r="A3521" s="33" t="s">
        <v>126</v>
      </c>
      <c r="B3521" s="34" t="s">
        <v>320</v>
      </c>
      <c r="C3521" s="49">
        <v>2015</v>
      </c>
      <c r="D3521" s="35" t="s">
        <v>23</v>
      </c>
      <c r="E3521" s="36">
        <v>88344</v>
      </c>
      <c r="F3521" s="37">
        <v>31</v>
      </c>
      <c r="G3521" s="38">
        <v>3.5090102327266139E-4</v>
      </c>
    </row>
    <row r="3522" spans="1:7" x14ac:dyDescent="0.25">
      <c r="A3522" s="39" t="s">
        <v>126</v>
      </c>
      <c r="B3522" s="40" t="s">
        <v>320</v>
      </c>
      <c r="C3522" s="50">
        <v>2016</v>
      </c>
      <c r="D3522" s="35" t="s">
        <v>23</v>
      </c>
      <c r="E3522" s="41">
        <v>90459</v>
      </c>
      <c r="F3522" s="42">
        <v>20</v>
      </c>
      <c r="G3522" s="43">
        <v>2.2109463956046385E-4</v>
      </c>
    </row>
    <row r="3523" spans="1:7" x14ac:dyDescent="0.25">
      <c r="A3523" s="33" t="s">
        <v>126</v>
      </c>
      <c r="B3523" s="34" t="s">
        <v>320</v>
      </c>
      <c r="C3523" s="49">
        <v>2017</v>
      </c>
      <c r="D3523" s="35" t="s">
        <v>23</v>
      </c>
      <c r="E3523" s="36">
        <v>78825</v>
      </c>
      <c r="F3523" s="37">
        <v>40</v>
      </c>
      <c r="G3523" s="38">
        <v>5.0745321915635902E-4</v>
      </c>
    </row>
    <row r="3524" spans="1:7" x14ac:dyDescent="0.25">
      <c r="A3524" s="39" t="s">
        <v>127</v>
      </c>
      <c r="B3524" s="40" t="s">
        <v>321</v>
      </c>
      <c r="C3524" s="50">
        <v>2009</v>
      </c>
      <c r="D3524" s="35" t="s">
        <v>23</v>
      </c>
      <c r="E3524" s="41">
        <v>112201</v>
      </c>
      <c r="F3524" s="42">
        <v>27</v>
      </c>
      <c r="G3524" s="43">
        <v>2.4063956649227725E-4</v>
      </c>
    </row>
    <row r="3525" spans="1:7" x14ac:dyDescent="0.25">
      <c r="A3525" s="33" t="s">
        <v>127</v>
      </c>
      <c r="B3525" s="34" t="s">
        <v>321</v>
      </c>
      <c r="C3525" s="49">
        <v>2010</v>
      </c>
      <c r="D3525" s="35" t="s">
        <v>23</v>
      </c>
      <c r="E3525" s="36">
        <v>113779</v>
      </c>
      <c r="F3525" s="37">
        <v>37</v>
      </c>
      <c r="G3525" s="38">
        <v>3.2519181922850438E-4</v>
      </c>
    </row>
    <row r="3526" spans="1:7" x14ac:dyDescent="0.25">
      <c r="A3526" s="39" t="s">
        <v>127</v>
      </c>
      <c r="B3526" s="40" t="s">
        <v>321</v>
      </c>
      <c r="C3526" s="50">
        <v>2011</v>
      </c>
      <c r="D3526" s="35" t="s">
        <v>23</v>
      </c>
      <c r="E3526" s="41">
        <v>115119</v>
      </c>
      <c r="F3526" s="42">
        <v>34</v>
      </c>
      <c r="G3526" s="43">
        <v>2.95346554434976E-4</v>
      </c>
    </row>
    <row r="3527" spans="1:7" x14ac:dyDescent="0.25">
      <c r="A3527" s="33" t="s">
        <v>127</v>
      </c>
      <c r="B3527" s="34" t="s">
        <v>321</v>
      </c>
      <c r="C3527" s="49">
        <v>2012</v>
      </c>
      <c r="D3527" s="35" t="s">
        <v>23</v>
      </c>
      <c r="E3527" s="36">
        <v>114646</v>
      </c>
      <c r="F3527" s="37">
        <v>18</v>
      </c>
      <c r="G3527" s="38">
        <v>1.5700504160633602E-4</v>
      </c>
    </row>
    <row r="3528" spans="1:7" x14ac:dyDescent="0.25">
      <c r="A3528" s="39" t="s">
        <v>127</v>
      </c>
      <c r="B3528" s="40" t="s">
        <v>321</v>
      </c>
      <c r="C3528" s="50">
        <v>2013</v>
      </c>
      <c r="D3528" s="35" t="s">
        <v>23</v>
      </c>
      <c r="E3528" s="41">
        <v>118382</v>
      </c>
      <c r="F3528" s="42">
        <v>37</v>
      </c>
      <c r="G3528" s="43">
        <v>3.1254751566961193E-4</v>
      </c>
    </row>
    <row r="3529" spans="1:7" x14ac:dyDescent="0.25">
      <c r="A3529" s="33" t="s">
        <v>127</v>
      </c>
      <c r="B3529" s="34" t="s">
        <v>321</v>
      </c>
      <c r="C3529" s="49">
        <v>2014</v>
      </c>
      <c r="D3529" s="35" t="s">
        <v>23</v>
      </c>
      <c r="E3529" s="36">
        <v>119115</v>
      </c>
      <c r="F3529" s="37">
        <v>38</v>
      </c>
      <c r="G3529" s="38">
        <v>3.1901943499979012E-4</v>
      </c>
    </row>
    <row r="3530" spans="1:7" x14ac:dyDescent="0.25">
      <c r="A3530" s="39" t="s">
        <v>127</v>
      </c>
      <c r="B3530" s="40" t="s">
        <v>321</v>
      </c>
      <c r="C3530" s="50">
        <v>2015</v>
      </c>
      <c r="D3530" s="35" t="s">
        <v>23</v>
      </c>
      <c r="E3530" s="41">
        <v>122433</v>
      </c>
      <c r="F3530" s="42">
        <v>20</v>
      </c>
      <c r="G3530" s="43">
        <v>1.6335465111530389E-4</v>
      </c>
    </row>
    <row r="3531" spans="1:7" x14ac:dyDescent="0.25">
      <c r="A3531" s="33" t="s">
        <v>127</v>
      </c>
      <c r="B3531" s="34" t="s">
        <v>321</v>
      </c>
      <c r="C3531" s="49">
        <v>2016</v>
      </c>
      <c r="D3531" s="35" t="s">
        <v>23</v>
      </c>
      <c r="E3531" s="36">
        <v>138783</v>
      </c>
      <c r="F3531" s="37">
        <v>34</v>
      </c>
      <c r="G3531" s="38">
        <v>2.4498677791948582E-4</v>
      </c>
    </row>
    <row r="3532" spans="1:7" x14ac:dyDescent="0.25">
      <c r="A3532" s="39" t="s">
        <v>127</v>
      </c>
      <c r="B3532" s="40" t="s">
        <v>321</v>
      </c>
      <c r="C3532" s="50">
        <v>2017</v>
      </c>
      <c r="D3532" s="35" t="s">
        <v>23</v>
      </c>
      <c r="E3532" s="41">
        <v>134597</v>
      </c>
      <c r="F3532" s="42">
        <v>50</v>
      </c>
      <c r="G3532" s="43">
        <v>3.7147930488792472E-4</v>
      </c>
    </row>
    <row r="3533" spans="1:7" x14ac:dyDescent="0.25">
      <c r="A3533" s="33" t="s">
        <v>128</v>
      </c>
      <c r="B3533" s="34" t="s">
        <v>322</v>
      </c>
      <c r="C3533" s="49">
        <v>2009</v>
      </c>
      <c r="D3533" s="35" t="s">
        <v>23</v>
      </c>
      <c r="E3533" s="36">
        <v>164274</v>
      </c>
      <c r="F3533" s="37">
        <v>65</v>
      </c>
      <c r="G3533" s="38">
        <v>3.956803876450321E-4</v>
      </c>
    </row>
    <row r="3534" spans="1:7" x14ac:dyDescent="0.25">
      <c r="A3534" s="39" t="s">
        <v>128</v>
      </c>
      <c r="B3534" s="40" t="s">
        <v>322</v>
      </c>
      <c r="C3534" s="50">
        <v>2010</v>
      </c>
      <c r="D3534" s="35" t="s">
        <v>23</v>
      </c>
      <c r="E3534" s="41">
        <v>181077</v>
      </c>
      <c r="F3534" s="42">
        <v>59</v>
      </c>
      <c r="G3534" s="43">
        <v>3.2582823881553149E-4</v>
      </c>
    </row>
    <row r="3535" spans="1:7" x14ac:dyDescent="0.25">
      <c r="A3535" s="33" t="s">
        <v>128</v>
      </c>
      <c r="B3535" s="34" t="s">
        <v>322</v>
      </c>
      <c r="C3535" s="49">
        <v>2011</v>
      </c>
      <c r="D3535" s="35" t="s">
        <v>23</v>
      </c>
      <c r="E3535" s="36">
        <v>190833</v>
      </c>
      <c r="F3535" s="37">
        <v>74</v>
      </c>
      <c r="G3535" s="38">
        <v>3.8777360309799668E-4</v>
      </c>
    </row>
    <row r="3536" spans="1:7" x14ac:dyDescent="0.25">
      <c r="A3536" s="39" t="s">
        <v>128</v>
      </c>
      <c r="B3536" s="40" t="s">
        <v>322</v>
      </c>
      <c r="C3536" s="50">
        <v>2012</v>
      </c>
      <c r="D3536" s="35" t="s">
        <v>23</v>
      </c>
      <c r="E3536" s="41">
        <v>198102</v>
      </c>
      <c r="F3536" s="42">
        <v>50</v>
      </c>
      <c r="G3536" s="43">
        <v>2.5239523073971996E-4</v>
      </c>
    </row>
    <row r="3537" spans="1:7" x14ac:dyDescent="0.25">
      <c r="A3537" s="33" t="s">
        <v>128</v>
      </c>
      <c r="B3537" s="34" t="s">
        <v>322</v>
      </c>
      <c r="C3537" s="49">
        <v>2013</v>
      </c>
      <c r="D3537" s="35" t="s">
        <v>23</v>
      </c>
      <c r="E3537" s="36">
        <v>211326</v>
      </c>
      <c r="F3537" s="37">
        <v>90</v>
      </c>
      <c r="G3537" s="38">
        <v>4.2588228613611197E-4</v>
      </c>
    </row>
    <row r="3538" spans="1:7" x14ac:dyDescent="0.25">
      <c r="A3538" s="39" t="s">
        <v>128</v>
      </c>
      <c r="B3538" s="40" t="s">
        <v>322</v>
      </c>
      <c r="C3538" s="50">
        <v>2014</v>
      </c>
      <c r="D3538" s="35" t="s">
        <v>23</v>
      </c>
      <c r="E3538" s="41">
        <v>217577</v>
      </c>
      <c r="F3538" s="42">
        <v>156</v>
      </c>
      <c r="G3538" s="43">
        <v>7.1698754923544313E-4</v>
      </c>
    </row>
    <row r="3539" spans="1:7" x14ac:dyDescent="0.25">
      <c r="A3539" s="33" t="s">
        <v>128</v>
      </c>
      <c r="B3539" s="34" t="s">
        <v>322</v>
      </c>
      <c r="C3539" s="49">
        <v>2015</v>
      </c>
      <c r="D3539" s="35" t="s">
        <v>23</v>
      </c>
      <c r="E3539" s="36">
        <v>233708</v>
      </c>
      <c r="F3539" s="37">
        <v>111</v>
      </c>
      <c r="G3539" s="38">
        <v>4.7495164906635631E-4</v>
      </c>
    </row>
    <row r="3540" spans="1:7" x14ac:dyDescent="0.25">
      <c r="A3540" s="39" t="s">
        <v>128</v>
      </c>
      <c r="B3540" s="40" t="s">
        <v>322</v>
      </c>
      <c r="C3540" s="50">
        <v>2016</v>
      </c>
      <c r="D3540" s="35" t="s">
        <v>23</v>
      </c>
      <c r="E3540" s="41">
        <v>250033</v>
      </c>
      <c r="F3540" s="42">
        <v>109</v>
      </c>
      <c r="G3540" s="43">
        <v>4.3594245559586137E-4</v>
      </c>
    </row>
    <row r="3541" spans="1:7" x14ac:dyDescent="0.25">
      <c r="A3541" s="33" t="s">
        <v>128</v>
      </c>
      <c r="B3541" s="34" t="s">
        <v>322</v>
      </c>
      <c r="C3541" s="49">
        <v>2017</v>
      </c>
      <c r="D3541" s="35" t="s">
        <v>23</v>
      </c>
      <c r="E3541" s="36">
        <v>254183</v>
      </c>
      <c r="F3541" s="37">
        <v>155</v>
      </c>
      <c r="G3541" s="38">
        <v>6.0979687862681607E-4</v>
      </c>
    </row>
    <row r="3542" spans="1:7" x14ac:dyDescent="0.25">
      <c r="A3542" s="39" t="s">
        <v>129</v>
      </c>
      <c r="B3542" s="40" t="s">
        <v>323</v>
      </c>
      <c r="C3542" s="50">
        <v>2009</v>
      </c>
      <c r="D3542" s="35" t="s">
        <v>23</v>
      </c>
      <c r="E3542" s="41">
        <v>87887</v>
      </c>
      <c r="F3542" s="42">
        <v>24</v>
      </c>
      <c r="G3542" s="43">
        <v>2.7307792961416363E-4</v>
      </c>
    </row>
    <row r="3543" spans="1:7" x14ac:dyDescent="0.25">
      <c r="A3543" s="33" t="s">
        <v>129</v>
      </c>
      <c r="B3543" s="34" t="s">
        <v>323</v>
      </c>
      <c r="C3543" s="49">
        <v>2010</v>
      </c>
      <c r="D3543" s="35" t="s">
        <v>23</v>
      </c>
      <c r="E3543" s="36">
        <v>90485</v>
      </c>
      <c r="F3543" s="37">
        <v>25</v>
      </c>
      <c r="G3543" s="38">
        <v>2.7628888766093826E-4</v>
      </c>
    </row>
    <row r="3544" spans="1:7" x14ac:dyDescent="0.25">
      <c r="A3544" s="39" t="s">
        <v>129</v>
      </c>
      <c r="B3544" s="40" t="s">
        <v>323</v>
      </c>
      <c r="C3544" s="50">
        <v>2011</v>
      </c>
      <c r="D3544" s="35" t="s">
        <v>23</v>
      </c>
      <c r="E3544" s="41">
        <v>88911</v>
      </c>
      <c r="F3544" s="42">
        <v>31</v>
      </c>
      <c r="G3544" s="43">
        <v>3.4866327001158463E-4</v>
      </c>
    </row>
    <row r="3545" spans="1:7" x14ac:dyDescent="0.25">
      <c r="A3545" s="33" t="s">
        <v>129</v>
      </c>
      <c r="B3545" s="34" t="s">
        <v>323</v>
      </c>
      <c r="C3545" s="49">
        <v>2012</v>
      </c>
      <c r="D3545" s="35" t="s">
        <v>23</v>
      </c>
      <c r="E3545" s="36">
        <v>99044</v>
      </c>
      <c r="F3545" s="37">
        <v>32</v>
      </c>
      <c r="G3545" s="38">
        <v>3.2308872824199348E-4</v>
      </c>
    </row>
    <row r="3546" spans="1:7" x14ac:dyDescent="0.25">
      <c r="A3546" s="39" t="s">
        <v>129</v>
      </c>
      <c r="B3546" s="40" t="s">
        <v>323</v>
      </c>
      <c r="C3546" s="50">
        <v>2013</v>
      </c>
      <c r="D3546" s="35" t="s">
        <v>23</v>
      </c>
      <c r="E3546" s="41">
        <v>104005</v>
      </c>
      <c r="F3546" s="42">
        <v>34</v>
      </c>
      <c r="G3546" s="43">
        <v>3.269073602230662E-4</v>
      </c>
    </row>
    <row r="3547" spans="1:7" x14ac:dyDescent="0.25">
      <c r="A3547" s="33" t="s">
        <v>129</v>
      </c>
      <c r="B3547" s="34" t="s">
        <v>323</v>
      </c>
      <c r="C3547" s="49">
        <v>2014</v>
      </c>
      <c r="D3547" s="35" t="s">
        <v>23</v>
      </c>
      <c r="E3547" s="36">
        <v>105524</v>
      </c>
      <c r="F3547" s="37">
        <v>30</v>
      </c>
      <c r="G3547" s="38">
        <v>2.842955157120655E-4</v>
      </c>
    </row>
    <row r="3548" spans="1:7" x14ac:dyDescent="0.25">
      <c r="A3548" s="39" t="s">
        <v>129</v>
      </c>
      <c r="B3548" s="40" t="s">
        <v>323</v>
      </c>
      <c r="C3548" s="50">
        <v>2015</v>
      </c>
      <c r="D3548" s="35" t="s">
        <v>23</v>
      </c>
      <c r="E3548" s="41">
        <v>105754</v>
      </c>
      <c r="F3548" s="42">
        <v>39</v>
      </c>
      <c r="G3548" s="43">
        <v>3.6878037710157537E-4</v>
      </c>
    </row>
    <row r="3549" spans="1:7" x14ac:dyDescent="0.25">
      <c r="A3549" s="33" t="s">
        <v>129</v>
      </c>
      <c r="B3549" s="34" t="s">
        <v>323</v>
      </c>
      <c r="C3549" s="49">
        <v>2016</v>
      </c>
      <c r="D3549" s="35" t="s">
        <v>23</v>
      </c>
      <c r="E3549" s="36">
        <v>123488</v>
      </c>
      <c r="F3549" s="37">
        <v>25</v>
      </c>
      <c r="G3549" s="38">
        <v>2.0244882093806686E-4</v>
      </c>
    </row>
    <row r="3550" spans="1:7" x14ac:dyDescent="0.25">
      <c r="A3550" s="39" t="s">
        <v>129</v>
      </c>
      <c r="B3550" s="40" t="s">
        <v>323</v>
      </c>
      <c r="C3550" s="50">
        <v>2017</v>
      </c>
      <c r="D3550" s="35" t="s">
        <v>23</v>
      </c>
      <c r="E3550" s="41">
        <v>128218</v>
      </c>
      <c r="F3550" s="42">
        <v>43</v>
      </c>
      <c r="G3550" s="43">
        <v>3.3536632922054625E-4</v>
      </c>
    </row>
    <row r="3551" spans="1:7" x14ac:dyDescent="0.25">
      <c r="A3551" s="33" t="s">
        <v>130</v>
      </c>
      <c r="B3551" s="34" t="s">
        <v>324</v>
      </c>
      <c r="C3551" s="49">
        <v>2009</v>
      </c>
      <c r="D3551" s="35" t="s">
        <v>23</v>
      </c>
      <c r="E3551" s="36">
        <v>577339</v>
      </c>
      <c r="F3551" s="37">
        <v>115</v>
      </c>
      <c r="G3551" s="38">
        <v>1.9918973081672987E-4</v>
      </c>
    </row>
    <row r="3552" spans="1:7" x14ac:dyDescent="0.25">
      <c r="A3552" s="39" t="s">
        <v>130</v>
      </c>
      <c r="B3552" s="40" t="s">
        <v>324</v>
      </c>
      <c r="C3552" s="50">
        <v>2010</v>
      </c>
      <c r="D3552" s="35" t="s">
        <v>23</v>
      </c>
      <c r="E3552" s="41">
        <v>586232</v>
      </c>
      <c r="F3552" s="42">
        <v>109</v>
      </c>
      <c r="G3552" s="43">
        <v>1.8593321415412328E-4</v>
      </c>
    </row>
    <row r="3553" spans="1:7" x14ac:dyDescent="0.25">
      <c r="A3553" s="33" t="s">
        <v>130</v>
      </c>
      <c r="B3553" s="34" t="s">
        <v>324</v>
      </c>
      <c r="C3553" s="49">
        <v>2011</v>
      </c>
      <c r="D3553" s="35" t="s">
        <v>23</v>
      </c>
      <c r="E3553" s="36">
        <v>600154</v>
      </c>
      <c r="F3553" s="37">
        <v>112</v>
      </c>
      <c r="G3553" s="38">
        <v>1.8661876784958526E-4</v>
      </c>
    </row>
    <row r="3554" spans="1:7" x14ac:dyDescent="0.25">
      <c r="A3554" s="39" t="s">
        <v>130</v>
      </c>
      <c r="B3554" s="40" t="s">
        <v>324</v>
      </c>
      <c r="C3554" s="50">
        <v>2012</v>
      </c>
      <c r="D3554" s="35" t="s">
        <v>23</v>
      </c>
      <c r="E3554" s="41">
        <v>622644</v>
      </c>
      <c r="F3554" s="42">
        <v>110</v>
      </c>
      <c r="G3554" s="43">
        <v>1.7666596000282667E-4</v>
      </c>
    </row>
    <row r="3555" spans="1:7" x14ac:dyDescent="0.25">
      <c r="A3555" s="33" t="s">
        <v>130</v>
      </c>
      <c r="B3555" s="34" t="s">
        <v>324</v>
      </c>
      <c r="C3555" s="49">
        <v>2013</v>
      </c>
      <c r="D3555" s="35" t="s">
        <v>23</v>
      </c>
      <c r="E3555" s="36">
        <v>643652</v>
      </c>
      <c r="F3555" s="37">
        <v>129</v>
      </c>
      <c r="G3555" s="38">
        <v>2.0041885988080515E-4</v>
      </c>
    </row>
    <row r="3556" spans="1:7" x14ac:dyDescent="0.25">
      <c r="A3556" s="39" t="s">
        <v>130</v>
      </c>
      <c r="B3556" s="40" t="s">
        <v>324</v>
      </c>
      <c r="C3556" s="50">
        <v>2014</v>
      </c>
      <c r="D3556" s="35" t="s">
        <v>23</v>
      </c>
      <c r="E3556" s="41">
        <v>669593</v>
      </c>
      <c r="F3556" s="42">
        <v>125</v>
      </c>
      <c r="G3556" s="43">
        <v>1.8668056565704838E-4</v>
      </c>
    </row>
    <row r="3557" spans="1:7" x14ac:dyDescent="0.25">
      <c r="A3557" s="33" t="s">
        <v>130</v>
      </c>
      <c r="B3557" s="34" t="s">
        <v>324</v>
      </c>
      <c r="C3557" s="49">
        <v>2015</v>
      </c>
      <c r="D3557" s="35" t="s">
        <v>23</v>
      </c>
      <c r="E3557" s="36">
        <v>699333</v>
      </c>
      <c r="F3557" s="37">
        <v>149</v>
      </c>
      <c r="G3557" s="38">
        <v>2.1306015875126728E-4</v>
      </c>
    </row>
    <row r="3558" spans="1:7" x14ac:dyDescent="0.25">
      <c r="A3558" s="39" t="s">
        <v>130</v>
      </c>
      <c r="B3558" s="40" t="s">
        <v>324</v>
      </c>
      <c r="C3558" s="50">
        <v>2016</v>
      </c>
      <c r="D3558" s="35" t="s">
        <v>23</v>
      </c>
      <c r="E3558" s="41">
        <v>720345</v>
      </c>
      <c r="F3558" s="42">
        <v>162</v>
      </c>
      <c r="G3558" s="43">
        <v>2.2489223913541427E-4</v>
      </c>
    </row>
    <row r="3559" spans="1:7" x14ac:dyDescent="0.25">
      <c r="A3559" s="33" t="s">
        <v>130</v>
      </c>
      <c r="B3559" s="34" t="s">
        <v>324</v>
      </c>
      <c r="C3559" s="49">
        <v>2017</v>
      </c>
      <c r="D3559" s="35" t="s">
        <v>23</v>
      </c>
      <c r="E3559" s="36">
        <v>755476</v>
      </c>
      <c r="F3559" s="37">
        <v>145</v>
      </c>
      <c r="G3559" s="38">
        <v>1.9193197401373439E-4</v>
      </c>
    </row>
    <row r="3560" spans="1:7" x14ac:dyDescent="0.25">
      <c r="A3560" s="39" t="s">
        <v>131</v>
      </c>
      <c r="B3560" s="40" t="s">
        <v>325</v>
      </c>
      <c r="C3560" s="50">
        <v>2009</v>
      </c>
      <c r="D3560" s="35" t="s">
        <v>23</v>
      </c>
      <c r="E3560" s="41">
        <v>132614</v>
      </c>
      <c r="F3560" s="42">
        <v>35</v>
      </c>
      <c r="G3560" s="43">
        <v>2.6392386927473721E-4</v>
      </c>
    </row>
    <row r="3561" spans="1:7" x14ac:dyDescent="0.25">
      <c r="A3561" s="33" t="s">
        <v>131</v>
      </c>
      <c r="B3561" s="34" t="s">
        <v>325</v>
      </c>
      <c r="C3561" s="49">
        <v>2010</v>
      </c>
      <c r="D3561" s="35" t="s">
        <v>23</v>
      </c>
      <c r="E3561" s="36">
        <v>140984</v>
      </c>
      <c r="F3561" s="37">
        <v>38</v>
      </c>
      <c r="G3561" s="38">
        <v>2.6953413153265617E-4</v>
      </c>
    </row>
    <row r="3562" spans="1:7" x14ac:dyDescent="0.25">
      <c r="A3562" s="39" t="s">
        <v>131</v>
      </c>
      <c r="B3562" s="40" t="s">
        <v>325</v>
      </c>
      <c r="C3562" s="50">
        <v>2011</v>
      </c>
      <c r="D3562" s="35" t="s">
        <v>23</v>
      </c>
      <c r="E3562" s="41">
        <v>145805</v>
      </c>
      <c r="F3562" s="42">
        <v>36</v>
      </c>
      <c r="G3562" s="43">
        <v>2.4690511299338159E-4</v>
      </c>
    </row>
    <row r="3563" spans="1:7" x14ac:dyDescent="0.25">
      <c r="A3563" s="33" t="s">
        <v>131</v>
      </c>
      <c r="B3563" s="34" t="s">
        <v>325</v>
      </c>
      <c r="C3563" s="49">
        <v>2012</v>
      </c>
      <c r="D3563" s="35" t="s">
        <v>23</v>
      </c>
      <c r="E3563" s="36">
        <v>148301</v>
      </c>
      <c r="F3563" s="37">
        <v>38</v>
      </c>
      <c r="G3563" s="38">
        <v>2.5623562888989286E-4</v>
      </c>
    </row>
    <row r="3564" spans="1:7" x14ac:dyDescent="0.25">
      <c r="A3564" s="39" t="s">
        <v>131</v>
      </c>
      <c r="B3564" s="40" t="s">
        <v>325</v>
      </c>
      <c r="C3564" s="50">
        <v>2013</v>
      </c>
      <c r="D3564" s="35" t="s">
        <v>23</v>
      </c>
      <c r="E3564" s="41">
        <v>155461</v>
      </c>
      <c r="F3564" s="42">
        <v>32</v>
      </c>
      <c r="G3564" s="43">
        <v>2.0583940666791029E-4</v>
      </c>
    </row>
    <row r="3565" spans="1:7" x14ac:dyDescent="0.25">
      <c r="A3565" s="33" t="s">
        <v>131</v>
      </c>
      <c r="B3565" s="34" t="s">
        <v>325</v>
      </c>
      <c r="C3565" s="49">
        <v>2014</v>
      </c>
      <c r="D3565" s="35" t="s">
        <v>23</v>
      </c>
      <c r="E3565" s="36">
        <v>160792</v>
      </c>
      <c r="F3565" s="37">
        <v>33</v>
      </c>
      <c r="G3565" s="38">
        <v>2.0523409124832082E-4</v>
      </c>
    </row>
    <row r="3566" spans="1:7" x14ac:dyDescent="0.25">
      <c r="A3566" s="39" t="s">
        <v>131</v>
      </c>
      <c r="B3566" s="40" t="s">
        <v>325</v>
      </c>
      <c r="C3566" s="50">
        <v>2015</v>
      </c>
      <c r="D3566" s="35" t="s">
        <v>23</v>
      </c>
      <c r="E3566" s="41">
        <v>163623</v>
      </c>
      <c r="F3566" s="42">
        <v>41</v>
      </c>
      <c r="G3566" s="43">
        <v>2.5057601926379544E-4</v>
      </c>
    </row>
    <row r="3567" spans="1:7" x14ac:dyDescent="0.25">
      <c r="A3567" s="33" t="s">
        <v>131</v>
      </c>
      <c r="B3567" s="34" t="s">
        <v>325</v>
      </c>
      <c r="C3567" s="49">
        <v>2016</v>
      </c>
      <c r="D3567" s="35" t="s">
        <v>23</v>
      </c>
      <c r="E3567" s="36">
        <v>177187</v>
      </c>
      <c r="F3567" s="37">
        <v>41</v>
      </c>
      <c r="G3567" s="38">
        <v>2.3139395102349494E-4</v>
      </c>
    </row>
    <row r="3568" spans="1:7" x14ac:dyDescent="0.25">
      <c r="A3568" s="39" t="s">
        <v>131</v>
      </c>
      <c r="B3568" s="40" t="s">
        <v>325</v>
      </c>
      <c r="C3568" s="50">
        <v>2017</v>
      </c>
      <c r="D3568" s="35" t="s">
        <v>23</v>
      </c>
      <c r="E3568" s="41">
        <v>183480</v>
      </c>
      <c r="F3568" s="42">
        <v>33</v>
      </c>
      <c r="G3568" s="43">
        <v>1.7985611510791367E-4</v>
      </c>
    </row>
    <row r="3569" spans="1:7" x14ac:dyDescent="0.25">
      <c r="A3569" s="33" t="s">
        <v>132</v>
      </c>
      <c r="B3569" s="34" t="s">
        <v>326</v>
      </c>
      <c r="C3569" s="49">
        <v>2009</v>
      </c>
      <c r="D3569" s="35" t="s">
        <v>23</v>
      </c>
      <c r="E3569" s="36">
        <v>1304993</v>
      </c>
      <c r="F3569" s="37">
        <v>534</v>
      </c>
      <c r="G3569" s="38">
        <v>4.0919759722849087E-4</v>
      </c>
    </row>
    <row r="3570" spans="1:7" x14ac:dyDescent="0.25">
      <c r="A3570" s="39" t="s">
        <v>132</v>
      </c>
      <c r="B3570" s="40" t="s">
        <v>326</v>
      </c>
      <c r="C3570" s="50">
        <v>2010</v>
      </c>
      <c r="D3570" s="35" t="s">
        <v>23</v>
      </c>
      <c r="E3570" s="41">
        <v>1306544</v>
      </c>
      <c r="F3570" s="42">
        <v>523</v>
      </c>
      <c r="G3570" s="43">
        <v>4.0029268053735657E-4</v>
      </c>
    </row>
    <row r="3571" spans="1:7" x14ac:dyDescent="0.25">
      <c r="A3571" s="33" t="s">
        <v>132</v>
      </c>
      <c r="B3571" s="34" t="s">
        <v>326</v>
      </c>
      <c r="C3571" s="49">
        <v>2011</v>
      </c>
      <c r="D3571" s="35" t="s">
        <v>23</v>
      </c>
      <c r="E3571" s="36">
        <v>1330836</v>
      </c>
      <c r="F3571" s="37">
        <v>530</v>
      </c>
      <c r="G3571" s="38">
        <v>3.9824591459804214E-4</v>
      </c>
    </row>
    <row r="3572" spans="1:7" x14ac:dyDescent="0.25">
      <c r="A3572" s="39" t="s">
        <v>132</v>
      </c>
      <c r="B3572" s="40" t="s">
        <v>326</v>
      </c>
      <c r="C3572" s="50">
        <v>2012</v>
      </c>
      <c r="D3572" s="35" t="s">
        <v>23</v>
      </c>
      <c r="E3572" s="41">
        <v>1357341</v>
      </c>
      <c r="F3572" s="42">
        <v>509</v>
      </c>
      <c r="G3572" s="43">
        <v>3.7499788188819172E-4</v>
      </c>
    </row>
    <row r="3573" spans="1:7" x14ac:dyDescent="0.25">
      <c r="A3573" s="33" t="s">
        <v>132</v>
      </c>
      <c r="B3573" s="34" t="s">
        <v>326</v>
      </c>
      <c r="C3573" s="49">
        <v>2013</v>
      </c>
      <c r="D3573" s="35" t="s">
        <v>23</v>
      </c>
      <c r="E3573" s="36">
        <v>1421781</v>
      </c>
      <c r="F3573" s="37">
        <v>636</v>
      </c>
      <c r="G3573" s="38">
        <v>4.4732627598765212E-4</v>
      </c>
    </row>
    <row r="3574" spans="1:7" x14ac:dyDescent="0.25">
      <c r="A3574" s="39" t="s">
        <v>132</v>
      </c>
      <c r="B3574" s="40" t="s">
        <v>326</v>
      </c>
      <c r="C3574" s="50">
        <v>2014</v>
      </c>
      <c r="D3574" s="35" t="s">
        <v>23</v>
      </c>
      <c r="E3574" s="41">
        <v>1470911</v>
      </c>
      <c r="F3574" s="42">
        <v>615</v>
      </c>
      <c r="G3574" s="43">
        <v>4.1810823360488841E-4</v>
      </c>
    </row>
    <row r="3575" spans="1:7" x14ac:dyDescent="0.25">
      <c r="A3575" s="33" t="s">
        <v>132</v>
      </c>
      <c r="B3575" s="34" t="s">
        <v>326</v>
      </c>
      <c r="C3575" s="49">
        <v>2015</v>
      </c>
      <c r="D3575" s="35" t="s">
        <v>23</v>
      </c>
      <c r="E3575" s="36">
        <v>1524701</v>
      </c>
      <c r="F3575" s="37">
        <v>620</v>
      </c>
      <c r="G3575" s="38">
        <v>4.0663710458640741E-4</v>
      </c>
    </row>
    <row r="3576" spans="1:7" x14ac:dyDescent="0.25">
      <c r="A3576" s="39" t="s">
        <v>132</v>
      </c>
      <c r="B3576" s="40" t="s">
        <v>326</v>
      </c>
      <c r="C3576" s="50">
        <v>2016</v>
      </c>
      <c r="D3576" s="35" t="s">
        <v>23</v>
      </c>
      <c r="E3576" s="41">
        <v>1594040</v>
      </c>
      <c r="F3576" s="42">
        <v>695</v>
      </c>
      <c r="G3576" s="43">
        <v>4.3599909663496523E-4</v>
      </c>
    </row>
    <row r="3577" spans="1:7" x14ac:dyDescent="0.25">
      <c r="A3577" s="33" t="s">
        <v>132</v>
      </c>
      <c r="B3577" s="34" t="s">
        <v>326</v>
      </c>
      <c r="C3577" s="49">
        <v>2017</v>
      </c>
      <c r="D3577" s="35" t="s">
        <v>23</v>
      </c>
      <c r="E3577" s="36">
        <v>1657882</v>
      </c>
      <c r="F3577" s="37">
        <v>655</v>
      </c>
      <c r="G3577" s="38">
        <v>3.9508240031558336E-4</v>
      </c>
    </row>
    <row r="3578" spans="1:7" x14ac:dyDescent="0.25">
      <c r="A3578" s="39" t="s">
        <v>133</v>
      </c>
      <c r="B3578" s="40" t="s">
        <v>327</v>
      </c>
      <c r="C3578" s="50">
        <v>2009</v>
      </c>
      <c r="D3578" s="35" t="s">
        <v>23</v>
      </c>
      <c r="E3578" s="41">
        <v>600751</v>
      </c>
      <c r="F3578" s="42">
        <v>260</v>
      </c>
      <c r="G3578" s="43">
        <v>4.327916224858552E-4</v>
      </c>
    </row>
    <row r="3579" spans="1:7" x14ac:dyDescent="0.25">
      <c r="A3579" s="33" t="s">
        <v>133</v>
      </c>
      <c r="B3579" s="34" t="s">
        <v>327</v>
      </c>
      <c r="C3579" s="49">
        <v>2010</v>
      </c>
      <c r="D3579" s="35" t="s">
        <v>23</v>
      </c>
      <c r="E3579" s="36">
        <v>646928</v>
      </c>
      <c r="F3579" s="37">
        <v>213</v>
      </c>
      <c r="G3579" s="38">
        <v>3.2924838621917738E-4</v>
      </c>
    </row>
    <row r="3580" spans="1:7" x14ac:dyDescent="0.25">
      <c r="A3580" s="39" t="s">
        <v>133</v>
      </c>
      <c r="B3580" s="40" t="s">
        <v>327</v>
      </c>
      <c r="C3580" s="50">
        <v>2011</v>
      </c>
      <c r="D3580" s="35" t="s">
        <v>23</v>
      </c>
      <c r="E3580" s="41">
        <v>659006</v>
      </c>
      <c r="F3580" s="42">
        <v>223</v>
      </c>
      <c r="G3580" s="43">
        <v>3.3838842134972975E-4</v>
      </c>
    </row>
    <row r="3581" spans="1:7" x14ac:dyDescent="0.25">
      <c r="A3581" s="33" t="s">
        <v>133</v>
      </c>
      <c r="B3581" s="34" t="s">
        <v>327</v>
      </c>
      <c r="C3581" s="49">
        <v>2012</v>
      </c>
      <c r="D3581" s="35" t="s">
        <v>23</v>
      </c>
      <c r="E3581" s="36">
        <v>684134</v>
      </c>
      <c r="F3581" s="37">
        <v>293</v>
      </c>
      <c r="G3581" s="38">
        <v>4.2827867055284489E-4</v>
      </c>
    </row>
    <row r="3582" spans="1:7" x14ac:dyDescent="0.25">
      <c r="A3582" s="39" t="s">
        <v>133</v>
      </c>
      <c r="B3582" s="40" t="s">
        <v>327</v>
      </c>
      <c r="C3582" s="50">
        <v>2013</v>
      </c>
      <c r="D3582" s="35" t="s">
        <v>23</v>
      </c>
      <c r="E3582" s="41">
        <v>720965</v>
      </c>
      <c r="F3582" s="42">
        <v>288</v>
      </c>
      <c r="G3582" s="43">
        <v>3.9946460646494628E-4</v>
      </c>
    </row>
    <row r="3583" spans="1:7" x14ac:dyDescent="0.25">
      <c r="A3583" s="33" t="s">
        <v>133</v>
      </c>
      <c r="B3583" s="34" t="s">
        <v>327</v>
      </c>
      <c r="C3583" s="49">
        <v>2014</v>
      </c>
      <c r="D3583" s="35" t="s">
        <v>23</v>
      </c>
      <c r="E3583" s="36">
        <v>766342</v>
      </c>
      <c r="F3583" s="37">
        <v>304</v>
      </c>
      <c r="G3583" s="38">
        <v>3.9668972860681001E-4</v>
      </c>
    </row>
    <row r="3584" spans="1:7" x14ac:dyDescent="0.25">
      <c r="A3584" s="39" t="s">
        <v>133</v>
      </c>
      <c r="B3584" s="40" t="s">
        <v>327</v>
      </c>
      <c r="C3584" s="50">
        <v>2015</v>
      </c>
      <c r="D3584" s="35" t="s">
        <v>23</v>
      </c>
      <c r="E3584" s="41">
        <v>742217</v>
      </c>
      <c r="F3584" s="42">
        <v>365</v>
      </c>
      <c r="G3584" s="43">
        <v>4.9176992712373876E-4</v>
      </c>
    </row>
    <row r="3585" spans="1:7" x14ac:dyDescent="0.25">
      <c r="A3585" s="33" t="s">
        <v>133</v>
      </c>
      <c r="B3585" s="34" t="s">
        <v>327</v>
      </c>
      <c r="C3585" s="49">
        <v>2016</v>
      </c>
      <c r="D3585" s="35" t="s">
        <v>23</v>
      </c>
      <c r="E3585" s="36">
        <v>794988</v>
      </c>
      <c r="F3585" s="37">
        <v>323</v>
      </c>
      <c r="G3585" s="38">
        <v>4.0629544093747326E-4</v>
      </c>
    </row>
    <row r="3586" spans="1:7" x14ac:dyDescent="0.25">
      <c r="A3586" s="39" t="s">
        <v>133</v>
      </c>
      <c r="B3586" s="40" t="s">
        <v>327</v>
      </c>
      <c r="C3586" s="50">
        <v>2017</v>
      </c>
      <c r="D3586" s="35" t="s">
        <v>23</v>
      </c>
      <c r="E3586" s="41">
        <v>874333</v>
      </c>
      <c r="F3586" s="42">
        <v>363</v>
      </c>
      <c r="G3586" s="43">
        <v>4.1517362377949818E-4</v>
      </c>
    </row>
    <row r="3587" spans="1:7" x14ac:dyDescent="0.25">
      <c r="A3587" s="33" t="s">
        <v>134</v>
      </c>
      <c r="B3587" s="34" t="s">
        <v>328</v>
      </c>
      <c r="C3587" s="49">
        <v>2009</v>
      </c>
      <c r="D3587" s="35" t="s">
        <v>23</v>
      </c>
      <c r="E3587" s="36">
        <v>40963</v>
      </c>
      <c r="F3587" s="37">
        <v>32</v>
      </c>
      <c r="G3587" s="38">
        <v>7.811927837316603E-4</v>
      </c>
    </row>
    <row r="3588" spans="1:7" x14ac:dyDescent="0.25">
      <c r="A3588" s="39" t="s">
        <v>134</v>
      </c>
      <c r="B3588" s="40" t="s">
        <v>328</v>
      </c>
      <c r="C3588" s="50">
        <v>2010</v>
      </c>
      <c r="D3588" s="35" t="s">
        <v>23</v>
      </c>
      <c r="E3588" s="41">
        <v>39194</v>
      </c>
      <c r="F3588" s="42">
        <v>31</v>
      </c>
      <c r="G3588" s="43">
        <v>7.9093738837577178E-4</v>
      </c>
    </row>
    <row r="3589" spans="1:7" x14ac:dyDescent="0.25">
      <c r="A3589" s="33" t="s">
        <v>134</v>
      </c>
      <c r="B3589" s="34" t="s">
        <v>328</v>
      </c>
      <c r="C3589" s="49">
        <v>2011</v>
      </c>
      <c r="D3589" s="35" t="s">
        <v>23</v>
      </c>
      <c r="E3589" s="36">
        <v>45044</v>
      </c>
      <c r="F3589" s="37">
        <v>30</v>
      </c>
      <c r="G3589" s="38">
        <v>6.660154515584761E-4</v>
      </c>
    </row>
    <row r="3590" spans="1:7" x14ac:dyDescent="0.25">
      <c r="A3590" s="39" t="s">
        <v>134</v>
      </c>
      <c r="B3590" s="40" t="s">
        <v>328</v>
      </c>
      <c r="C3590" s="50">
        <v>2012</v>
      </c>
      <c r="D3590" s="35" t="s">
        <v>23</v>
      </c>
      <c r="E3590" s="41">
        <v>45268</v>
      </c>
      <c r="F3590" s="42">
        <v>32</v>
      </c>
      <c r="G3590" s="43">
        <v>7.0690112220553152E-4</v>
      </c>
    </row>
    <row r="3591" spans="1:7" x14ac:dyDescent="0.25">
      <c r="A3591" s="33" t="s">
        <v>134</v>
      </c>
      <c r="B3591" s="34" t="s">
        <v>328</v>
      </c>
      <c r="C3591" s="49">
        <v>2013</v>
      </c>
      <c r="D3591" s="35" t="s">
        <v>23</v>
      </c>
      <c r="E3591" s="36">
        <v>44859</v>
      </c>
      <c r="F3591" s="37">
        <v>26</v>
      </c>
      <c r="G3591" s="38">
        <v>5.795938384716556E-4</v>
      </c>
    </row>
    <row r="3592" spans="1:7" x14ac:dyDescent="0.25">
      <c r="A3592" s="39" t="s">
        <v>134</v>
      </c>
      <c r="B3592" s="40" t="s">
        <v>328</v>
      </c>
      <c r="C3592" s="50">
        <v>2014</v>
      </c>
      <c r="D3592" s="35" t="s">
        <v>23</v>
      </c>
      <c r="E3592" s="41">
        <v>44025</v>
      </c>
      <c r="F3592" s="42">
        <v>29</v>
      </c>
      <c r="G3592" s="43">
        <v>6.5871663827370814E-4</v>
      </c>
    </row>
    <row r="3593" spans="1:7" x14ac:dyDescent="0.25">
      <c r="A3593" s="33" t="s">
        <v>134</v>
      </c>
      <c r="B3593" s="34" t="s">
        <v>328</v>
      </c>
      <c r="C3593" s="49">
        <v>2015</v>
      </c>
      <c r="D3593" s="35" t="s">
        <v>23</v>
      </c>
      <c r="E3593" s="36">
        <v>47169</v>
      </c>
      <c r="F3593" s="37">
        <v>25</v>
      </c>
      <c r="G3593" s="38">
        <v>5.3000911615679784E-4</v>
      </c>
    </row>
    <row r="3594" spans="1:7" x14ac:dyDescent="0.25">
      <c r="A3594" s="39" t="s">
        <v>134</v>
      </c>
      <c r="B3594" s="40" t="s">
        <v>328</v>
      </c>
      <c r="C3594" s="50">
        <v>2016</v>
      </c>
      <c r="D3594" s="35" t="s">
        <v>23</v>
      </c>
      <c r="E3594" s="41">
        <v>42131</v>
      </c>
      <c r="F3594" s="42">
        <v>32</v>
      </c>
      <c r="G3594" s="43">
        <v>7.5953573378272532E-4</v>
      </c>
    </row>
    <row r="3595" spans="1:7" x14ac:dyDescent="0.25">
      <c r="A3595" s="33" t="s">
        <v>134</v>
      </c>
      <c r="B3595" s="34" t="s">
        <v>328</v>
      </c>
      <c r="C3595" s="49">
        <v>2017</v>
      </c>
      <c r="D3595" s="35" t="s">
        <v>23</v>
      </c>
      <c r="E3595" s="36">
        <v>54231</v>
      </c>
      <c r="F3595" s="37">
        <v>32</v>
      </c>
      <c r="G3595" s="38">
        <v>5.9006841105640681E-4</v>
      </c>
    </row>
    <row r="3596" spans="1:7" x14ac:dyDescent="0.25">
      <c r="A3596" s="39" t="s">
        <v>135</v>
      </c>
      <c r="B3596" s="40" t="s">
        <v>329</v>
      </c>
      <c r="C3596" s="50">
        <v>2009</v>
      </c>
      <c r="D3596" s="35" t="s">
        <v>23</v>
      </c>
      <c r="E3596" s="41">
        <v>793429</v>
      </c>
      <c r="F3596" s="42">
        <v>245</v>
      </c>
      <c r="G3596" s="43">
        <v>3.0878629341755845E-4</v>
      </c>
    </row>
    <row r="3597" spans="1:7" x14ac:dyDescent="0.25">
      <c r="A3597" s="33" t="s">
        <v>135</v>
      </c>
      <c r="B3597" s="34" t="s">
        <v>329</v>
      </c>
      <c r="C3597" s="49">
        <v>2010</v>
      </c>
      <c r="D3597" s="35" t="s">
        <v>23</v>
      </c>
      <c r="E3597" s="36">
        <v>811122</v>
      </c>
      <c r="F3597" s="37">
        <v>244</v>
      </c>
      <c r="G3597" s="38">
        <v>3.0081787943120764E-4</v>
      </c>
    </row>
    <row r="3598" spans="1:7" x14ac:dyDescent="0.25">
      <c r="A3598" s="39" t="s">
        <v>135</v>
      </c>
      <c r="B3598" s="40" t="s">
        <v>329</v>
      </c>
      <c r="C3598" s="50">
        <v>2011</v>
      </c>
      <c r="D3598" s="35" t="s">
        <v>23</v>
      </c>
      <c r="E3598" s="41">
        <v>826712</v>
      </c>
      <c r="F3598" s="42">
        <v>275</v>
      </c>
      <c r="G3598" s="43">
        <v>3.326430486070119E-4</v>
      </c>
    </row>
    <row r="3599" spans="1:7" x14ac:dyDescent="0.25">
      <c r="A3599" s="33" t="s">
        <v>135</v>
      </c>
      <c r="B3599" s="34" t="s">
        <v>329</v>
      </c>
      <c r="C3599" s="49">
        <v>2012</v>
      </c>
      <c r="D3599" s="35" t="s">
        <v>23</v>
      </c>
      <c r="E3599" s="36">
        <v>850561</v>
      </c>
      <c r="F3599" s="37">
        <v>254</v>
      </c>
      <c r="G3599" s="38">
        <v>2.9862643596402847E-4</v>
      </c>
    </row>
    <row r="3600" spans="1:7" x14ac:dyDescent="0.25">
      <c r="A3600" s="39" t="s">
        <v>135</v>
      </c>
      <c r="B3600" s="40" t="s">
        <v>329</v>
      </c>
      <c r="C3600" s="50">
        <v>2013</v>
      </c>
      <c r="D3600" s="35" t="s">
        <v>23</v>
      </c>
      <c r="E3600" s="41">
        <v>855747</v>
      </c>
      <c r="F3600" s="42">
        <v>310</v>
      </c>
      <c r="G3600" s="43">
        <v>3.6225660154227826E-4</v>
      </c>
    </row>
    <row r="3601" spans="1:7" x14ac:dyDescent="0.25">
      <c r="A3601" s="33" t="s">
        <v>135</v>
      </c>
      <c r="B3601" s="34" t="s">
        <v>329</v>
      </c>
      <c r="C3601" s="49">
        <v>2014</v>
      </c>
      <c r="D3601" s="35" t="s">
        <v>23</v>
      </c>
      <c r="E3601" s="36">
        <v>908875</v>
      </c>
      <c r="F3601" s="37">
        <v>360</v>
      </c>
      <c r="G3601" s="38">
        <v>3.9609407234218128E-4</v>
      </c>
    </row>
    <row r="3602" spans="1:7" x14ac:dyDescent="0.25">
      <c r="A3602" s="39" t="s">
        <v>135</v>
      </c>
      <c r="B3602" s="40" t="s">
        <v>329</v>
      </c>
      <c r="C3602" s="50">
        <v>2015</v>
      </c>
      <c r="D3602" s="35" t="s">
        <v>23</v>
      </c>
      <c r="E3602" s="41">
        <v>907911</v>
      </c>
      <c r="F3602" s="42">
        <v>361</v>
      </c>
      <c r="G3602" s="43">
        <v>3.9761606589192115E-4</v>
      </c>
    </row>
    <row r="3603" spans="1:7" x14ac:dyDescent="0.25">
      <c r="A3603" s="33" t="s">
        <v>135</v>
      </c>
      <c r="B3603" s="34" t="s">
        <v>329</v>
      </c>
      <c r="C3603" s="49">
        <v>2016</v>
      </c>
      <c r="D3603" s="35" t="s">
        <v>23</v>
      </c>
      <c r="E3603" s="36">
        <v>968581</v>
      </c>
      <c r="F3603" s="37">
        <v>355</v>
      </c>
      <c r="G3603" s="38">
        <v>3.6651555213244944E-4</v>
      </c>
    </row>
    <row r="3604" spans="1:7" x14ac:dyDescent="0.25">
      <c r="A3604" s="39" t="s">
        <v>135</v>
      </c>
      <c r="B3604" s="40" t="s">
        <v>329</v>
      </c>
      <c r="C3604" s="50">
        <v>2017</v>
      </c>
      <c r="D3604" s="35" t="s">
        <v>23</v>
      </c>
      <c r="E3604" s="41">
        <v>1000157</v>
      </c>
      <c r="F3604" s="42">
        <v>381</v>
      </c>
      <c r="G3604" s="43">
        <v>3.8094019238979482E-4</v>
      </c>
    </row>
    <row r="3605" spans="1:7" x14ac:dyDescent="0.25">
      <c r="A3605" s="33" t="s">
        <v>136</v>
      </c>
      <c r="B3605" s="34" t="s">
        <v>330</v>
      </c>
      <c r="C3605" s="49">
        <v>2009</v>
      </c>
      <c r="D3605" s="35" t="s">
        <v>23</v>
      </c>
      <c r="E3605" s="36">
        <v>252410</v>
      </c>
      <c r="F3605" s="37">
        <v>90</v>
      </c>
      <c r="G3605" s="38">
        <v>3.5656273523236007E-4</v>
      </c>
    </row>
    <row r="3606" spans="1:7" x14ac:dyDescent="0.25">
      <c r="A3606" s="39" t="s">
        <v>136</v>
      </c>
      <c r="B3606" s="40" t="s">
        <v>330</v>
      </c>
      <c r="C3606" s="50">
        <v>2010</v>
      </c>
      <c r="D3606" s="35" t="s">
        <v>23</v>
      </c>
      <c r="E3606" s="41">
        <v>262034</v>
      </c>
      <c r="F3606" s="42">
        <v>75</v>
      </c>
      <c r="G3606" s="43">
        <v>2.862223986200264E-4</v>
      </c>
    </row>
    <row r="3607" spans="1:7" x14ac:dyDescent="0.25">
      <c r="A3607" s="33" t="s">
        <v>136</v>
      </c>
      <c r="B3607" s="34" t="s">
        <v>330</v>
      </c>
      <c r="C3607" s="49">
        <v>2011</v>
      </c>
      <c r="D3607" s="35" t="s">
        <v>23</v>
      </c>
      <c r="E3607" s="36">
        <v>256838</v>
      </c>
      <c r="F3607" s="37">
        <v>129</v>
      </c>
      <c r="G3607" s="38">
        <v>5.0226212632087147E-4</v>
      </c>
    </row>
    <row r="3608" spans="1:7" x14ac:dyDescent="0.25">
      <c r="A3608" s="39" t="s">
        <v>136</v>
      </c>
      <c r="B3608" s="40" t="s">
        <v>330</v>
      </c>
      <c r="C3608" s="50">
        <v>2012</v>
      </c>
      <c r="D3608" s="35" t="s">
        <v>23</v>
      </c>
      <c r="E3608" s="41">
        <v>277935</v>
      </c>
      <c r="F3608" s="42">
        <v>67</v>
      </c>
      <c r="G3608" s="43">
        <v>2.410635580261572E-4</v>
      </c>
    </row>
    <row r="3609" spans="1:7" x14ac:dyDescent="0.25">
      <c r="A3609" s="33" t="s">
        <v>136</v>
      </c>
      <c r="B3609" s="34" t="s">
        <v>330</v>
      </c>
      <c r="C3609" s="49">
        <v>2013</v>
      </c>
      <c r="D3609" s="35" t="s">
        <v>23</v>
      </c>
      <c r="E3609" s="36">
        <v>280612</v>
      </c>
      <c r="F3609" s="37">
        <v>78</v>
      </c>
      <c r="G3609" s="38">
        <v>2.7796387895029438E-4</v>
      </c>
    </row>
    <row r="3610" spans="1:7" x14ac:dyDescent="0.25">
      <c r="A3610" s="39" t="s">
        <v>136</v>
      </c>
      <c r="B3610" s="40" t="s">
        <v>330</v>
      </c>
      <c r="C3610" s="50">
        <v>2014</v>
      </c>
      <c r="D3610" s="35" t="s">
        <v>23</v>
      </c>
      <c r="E3610" s="41">
        <v>278357</v>
      </c>
      <c r="F3610" s="42">
        <v>117</v>
      </c>
      <c r="G3610" s="43">
        <v>4.2032354135157371E-4</v>
      </c>
    </row>
    <row r="3611" spans="1:7" x14ac:dyDescent="0.25">
      <c r="A3611" s="33" t="s">
        <v>136</v>
      </c>
      <c r="B3611" s="34" t="s">
        <v>330</v>
      </c>
      <c r="C3611" s="49">
        <v>2015</v>
      </c>
      <c r="D3611" s="35" t="s">
        <v>23</v>
      </c>
      <c r="E3611" s="36">
        <v>295145</v>
      </c>
      <c r="F3611" s="37">
        <v>99</v>
      </c>
      <c r="G3611" s="38">
        <v>3.3542834877771941E-4</v>
      </c>
    </row>
    <row r="3612" spans="1:7" x14ac:dyDescent="0.25">
      <c r="A3612" s="39" t="s">
        <v>136</v>
      </c>
      <c r="B3612" s="40" t="s">
        <v>330</v>
      </c>
      <c r="C3612" s="50">
        <v>2016</v>
      </c>
      <c r="D3612" s="35" t="s">
        <v>23</v>
      </c>
      <c r="E3612" s="41">
        <v>292958</v>
      </c>
      <c r="F3612" s="42">
        <v>58</v>
      </c>
      <c r="G3612" s="43">
        <v>1.9798059790140566E-4</v>
      </c>
    </row>
    <row r="3613" spans="1:7" x14ac:dyDescent="0.25">
      <c r="A3613" s="33" t="s">
        <v>136</v>
      </c>
      <c r="B3613" s="34" t="s">
        <v>330</v>
      </c>
      <c r="C3613" s="49">
        <v>2017</v>
      </c>
      <c r="D3613" s="35" t="s">
        <v>23</v>
      </c>
      <c r="E3613" s="36">
        <v>299506</v>
      </c>
      <c r="F3613" s="37">
        <v>95</v>
      </c>
      <c r="G3613" s="38">
        <v>3.1718897117253078E-4</v>
      </c>
    </row>
    <row r="3614" spans="1:7" x14ac:dyDescent="0.25">
      <c r="A3614" s="39" t="s">
        <v>137</v>
      </c>
      <c r="B3614" s="40" t="s">
        <v>331</v>
      </c>
      <c r="C3614" s="50">
        <v>2009</v>
      </c>
      <c r="D3614" s="35" t="s">
        <v>23</v>
      </c>
      <c r="E3614" s="41">
        <v>250647</v>
      </c>
      <c r="F3614" s="42">
        <v>34</v>
      </c>
      <c r="G3614" s="43">
        <v>1.3564894054187763E-4</v>
      </c>
    </row>
    <row r="3615" spans="1:7" x14ac:dyDescent="0.25">
      <c r="A3615" s="33" t="s">
        <v>137</v>
      </c>
      <c r="B3615" s="34" t="s">
        <v>331</v>
      </c>
      <c r="C3615" s="49">
        <v>2010</v>
      </c>
      <c r="D3615" s="35" t="s">
        <v>23</v>
      </c>
      <c r="E3615" s="36">
        <v>266704</v>
      </c>
      <c r="F3615" s="37">
        <v>26</v>
      </c>
      <c r="G3615" s="38">
        <v>9.7486351910732496E-5</v>
      </c>
    </row>
    <row r="3616" spans="1:7" x14ac:dyDescent="0.25">
      <c r="A3616" s="39" t="s">
        <v>137</v>
      </c>
      <c r="B3616" s="40" t="s">
        <v>331</v>
      </c>
      <c r="C3616" s="50">
        <v>2011</v>
      </c>
      <c r="D3616" s="35" t="s">
        <v>23</v>
      </c>
      <c r="E3616" s="41">
        <v>273134</v>
      </c>
      <c r="F3616" s="42">
        <v>30</v>
      </c>
      <c r="G3616" s="43">
        <v>1.0983619761728675E-4</v>
      </c>
    </row>
    <row r="3617" spans="1:7" x14ac:dyDescent="0.25">
      <c r="A3617" s="33" t="s">
        <v>137</v>
      </c>
      <c r="B3617" s="34" t="s">
        <v>331</v>
      </c>
      <c r="C3617" s="49">
        <v>2012</v>
      </c>
      <c r="D3617" s="35" t="s">
        <v>23</v>
      </c>
      <c r="E3617" s="36">
        <v>275605</v>
      </c>
      <c r="F3617" s="37">
        <v>41</v>
      </c>
      <c r="G3617" s="38">
        <v>1.4876362910687396E-4</v>
      </c>
    </row>
    <row r="3618" spans="1:7" x14ac:dyDescent="0.25">
      <c r="A3618" s="39" t="s">
        <v>137</v>
      </c>
      <c r="B3618" s="40" t="s">
        <v>331</v>
      </c>
      <c r="C3618" s="50">
        <v>2013</v>
      </c>
      <c r="D3618" s="35" t="s">
        <v>23</v>
      </c>
      <c r="E3618" s="41">
        <v>300919</v>
      </c>
      <c r="F3618" s="42">
        <v>30</v>
      </c>
      <c r="G3618" s="43">
        <v>9.9694602201921451E-5</v>
      </c>
    </row>
    <row r="3619" spans="1:7" x14ac:dyDescent="0.25">
      <c r="A3619" s="33" t="s">
        <v>137</v>
      </c>
      <c r="B3619" s="34" t="s">
        <v>331</v>
      </c>
      <c r="C3619" s="49">
        <v>2014</v>
      </c>
      <c r="D3619" s="35" t="s">
        <v>23</v>
      </c>
      <c r="E3619" s="36">
        <v>317238</v>
      </c>
      <c r="F3619" s="37">
        <v>45</v>
      </c>
      <c r="G3619" s="38">
        <v>1.4184933709076466E-4</v>
      </c>
    </row>
    <row r="3620" spans="1:7" x14ac:dyDescent="0.25">
      <c r="A3620" s="39" t="s">
        <v>137</v>
      </c>
      <c r="B3620" s="40" t="s">
        <v>331</v>
      </c>
      <c r="C3620" s="50">
        <v>2015</v>
      </c>
      <c r="D3620" s="35" t="s">
        <v>23</v>
      </c>
      <c r="E3620" s="41">
        <v>330949</v>
      </c>
      <c r="F3620" s="42">
        <v>36</v>
      </c>
      <c r="G3620" s="43">
        <v>1.0877808967544848E-4</v>
      </c>
    </row>
    <row r="3621" spans="1:7" x14ac:dyDescent="0.25">
      <c r="A3621" s="33" t="s">
        <v>137</v>
      </c>
      <c r="B3621" s="34" t="s">
        <v>331</v>
      </c>
      <c r="C3621" s="49">
        <v>2016</v>
      </c>
      <c r="D3621" s="35" t="s">
        <v>23</v>
      </c>
      <c r="E3621" s="36">
        <v>373611</v>
      </c>
      <c r="F3621" s="37">
        <v>71</v>
      </c>
      <c r="G3621" s="38">
        <v>1.9003723123783828E-4</v>
      </c>
    </row>
    <row r="3622" spans="1:7" x14ac:dyDescent="0.25">
      <c r="A3622" s="39" t="s">
        <v>137</v>
      </c>
      <c r="B3622" s="40" t="s">
        <v>331</v>
      </c>
      <c r="C3622" s="50">
        <v>2017</v>
      </c>
      <c r="D3622" s="35" t="s">
        <v>23</v>
      </c>
      <c r="E3622" s="41">
        <v>377179</v>
      </c>
      <c r="F3622" s="42">
        <v>45</v>
      </c>
      <c r="G3622" s="43">
        <v>1.193067482548074E-4</v>
      </c>
    </row>
    <row r="3623" spans="1:7" x14ac:dyDescent="0.25">
      <c r="A3623" s="33" t="s">
        <v>138</v>
      </c>
      <c r="B3623" s="34" t="s">
        <v>332</v>
      </c>
      <c r="C3623" s="49">
        <v>2009</v>
      </c>
      <c r="D3623" s="35" t="s">
        <v>23</v>
      </c>
      <c r="E3623" s="36">
        <v>916826</v>
      </c>
      <c r="F3623" s="37">
        <v>270</v>
      </c>
      <c r="G3623" s="38">
        <v>2.9449426608756731E-4</v>
      </c>
    </row>
    <row r="3624" spans="1:7" x14ac:dyDescent="0.25">
      <c r="A3624" s="39" t="s">
        <v>138</v>
      </c>
      <c r="B3624" s="40" t="s">
        <v>332</v>
      </c>
      <c r="C3624" s="50">
        <v>2010</v>
      </c>
      <c r="D3624" s="35" t="s">
        <v>23</v>
      </c>
      <c r="E3624" s="41">
        <v>937051</v>
      </c>
      <c r="F3624" s="42">
        <v>256</v>
      </c>
      <c r="G3624" s="43">
        <v>2.7319751006081849E-4</v>
      </c>
    </row>
    <row r="3625" spans="1:7" x14ac:dyDescent="0.25">
      <c r="A3625" s="33" t="s">
        <v>138</v>
      </c>
      <c r="B3625" s="34" t="s">
        <v>332</v>
      </c>
      <c r="C3625" s="49">
        <v>2011</v>
      </c>
      <c r="D3625" s="35" t="s">
        <v>23</v>
      </c>
      <c r="E3625" s="36">
        <v>947217</v>
      </c>
      <c r="F3625" s="37">
        <v>312</v>
      </c>
      <c r="G3625" s="38">
        <v>3.2938598019250075E-4</v>
      </c>
    </row>
    <row r="3626" spans="1:7" x14ac:dyDescent="0.25">
      <c r="A3626" s="39" t="s">
        <v>138</v>
      </c>
      <c r="B3626" s="40" t="s">
        <v>332</v>
      </c>
      <c r="C3626" s="50">
        <v>2012</v>
      </c>
      <c r="D3626" s="35" t="s">
        <v>23</v>
      </c>
      <c r="E3626" s="41">
        <v>985575</v>
      </c>
      <c r="F3626" s="42">
        <v>258</v>
      </c>
      <c r="G3626" s="43">
        <v>2.617761205387718E-4</v>
      </c>
    </row>
    <row r="3627" spans="1:7" x14ac:dyDescent="0.25">
      <c r="A3627" s="33" t="s">
        <v>138</v>
      </c>
      <c r="B3627" s="34" t="s">
        <v>332</v>
      </c>
      <c r="C3627" s="49">
        <v>2013</v>
      </c>
      <c r="D3627" s="35" t="s">
        <v>23</v>
      </c>
      <c r="E3627" s="36">
        <v>1008633</v>
      </c>
      <c r="F3627" s="37">
        <v>302</v>
      </c>
      <c r="G3627" s="38">
        <v>2.9941514901852309E-4</v>
      </c>
    </row>
    <row r="3628" spans="1:7" x14ac:dyDescent="0.25">
      <c r="A3628" s="39" t="s">
        <v>138</v>
      </c>
      <c r="B3628" s="40" t="s">
        <v>332</v>
      </c>
      <c r="C3628" s="50">
        <v>2014</v>
      </c>
      <c r="D3628" s="35" t="s">
        <v>23</v>
      </c>
      <c r="E3628" s="41">
        <v>1040715</v>
      </c>
      <c r="F3628" s="42">
        <v>320</v>
      </c>
      <c r="G3628" s="43">
        <v>3.0748091456354523E-4</v>
      </c>
    </row>
    <row r="3629" spans="1:7" x14ac:dyDescent="0.25">
      <c r="A3629" s="33" t="s">
        <v>138</v>
      </c>
      <c r="B3629" s="34" t="s">
        <v>332</v>
      </c>
      <c r="C3629" s="49">
        <v>2015</v>
      </c>
      <c r="D3629" s="35" t="s">
        <v>23</v>
      </c>
      <c r="E3629" s="36">
        <v>1066015</v>
      </c>
      <c r="F3629" s="37">
        <v>355</v>
      </c>
      <c r="G3629" s="38">
        <v>3.3301595193313413E-4</v>
      </c>
    </row>
    <row r="3630" spans="1:7" x14ac:dyDescent="0.25">
      <c r="A3630" s="39" t="s">
        <v>138</v>
      </c>
      <c r="B3630" s="40" t="s">
        <v>332</v>
      </c>
      <c r="C3630" s="50">
        <v>2016</v>
      </c>
      <c r="D3630" s="35" t="s">
        <v>23</v>
      </c>
      <c r="E3630" s="41">
        <v>1140572</v>
      </c>
      <c r="F3630" s="42">
        <v>356</v>
      </c>
      <c r="G3630" s="43">
        <v>3.1212409212219832E-4</v>
      </c>
    </row>
    <row r="3631" spans="1:7" x14ac:dyDescent="0.25">
      <c r="A3631" s="33" t="s">
        <v>138</v>
      </c>
      <c r="B3631" s="34" t="s">
        <v>332</v>
      </c>
      <c r="C3631" s="49">
        <v>2017</v>
      </c>
      <c r="D3631" s="35" t="s">
        <v>23</v>
      </c>
      <c r="E3631" s="36">
        <v>1191125</v>
      </c>
      <c r="F3631" s="37">
        <v>360</v>
      </c>
      <c r="G3631" s="38">
        <v>3.0223528177143456E-4</v>
      </c>
    </row>
    <row r="3632" spans="1:7" x14ac:dyDescent="0.25">
      <c r="A3632" s="39" t="s">
        <v>3620</v>
      </c>
      <c r="B3632" s="40" t="s">
        <v>3631</v>
      </c>
      <c r="C3632" s="50">
        <v>2009</v>
      </c>
      <c r="D3632" s="35" t="s">
        <v>23</v>
      </c>
      <c r="E3632" s="41">
        <v>291558</v>
      </c>
      <c r="F3632" s="42">
        <v>0</v>
      </c>
      <c r="G3632" s="43">
        <v>0</v>
      </c>
    </row>
    <row r="3633" spans="1:7" x14ac:dyDescent="0.25">
      <c r="A3633" s="33" t="s">
        <v>3620</v>
      </c>
      <c r="B3633" s="34" t="s">
        <v>3631</v>
      </c>
      <c r="C3633" s="49">
        <v>2010</v>
      </c>
      <c r="D3633" s="35" t="s">
        <v>23</v>
      </c>
      <c r="E3633" s="36">
        <v>284440</v>
      </c>
      <c r="F3633" s="37">
        <v>0</v>
      </c>
      <c r="G3633" s="38">
        <v>0</v>
      </c>
    </row>
    <row r="3634" spans="1:7" x14ac:dyDescent="0.25">
      <c r="A3634" s="39" t="s">
        <v>3620</v>
      </c>
      <c r="B3634" s="40" t="s">
        <v>3631</v>
      </c>
      <c r="C3634" s="50">
        <v>2011</v>
      </c>
      <c r="D3634" s="35" t="s">
        <v>23</v>
      </c>
      <c r="E3634" s="41">
        <v>295448</v>
      </c>
      <c r="F3634" s="42">
        <v>0</v>
      </c>
      <c r="G3634" s="43">
        <v>0</v>
      </c>
    </row>
    <row r="3635" spans="1:7" x14ac:dyDescent="0.25">
      <c r="A3635" s="33" t="s">
        <v>3620</v>
      </c>
      <c r="B3635" s="34" t="s">
        <v>3631</v>
      </c>
      <c r="C3635" s="49">
        <v>2012</v>
      </c>
      <c r="D3635" s="35" t="s">
        <v>23</v>
      </c>
      <c r="E3635" s="36">
        <v>295968</v>
      </c>
      <c r="F3635" s="37">
        <v>0</v>
      </c>
      <c r="G3635" s="38">
        <v>0</v>
      </c>
    </row>
    <row r="3636" spans="1:7" x14ac:dyDescent="0.25">
      <c r="A3636" s="39" t="s">
        <v>3620</v>
      </c>
      <c r="B3636" s="40" t="s">
        <v>3631</v>
      </c>
      <c r="C3636" s="50">
        <v>2013</v>
      </c>
      <c r="D3636" s="35" t="s">
        <v>23</v>
      </c>
      <c r="E3636" s="41">
        <v>301607</v>
      </c>
      <c r="F3636" s="42">
        <v>0</v>
      </c>
      <c r="G3636" s="43">
        <v>0</v>
      </c>
    </row>
    <row r="3637" spans="1:7" x14ac:dyDescent="0.25">
      <c r="A3637" s="33" t="s">
        <v>3620</v>
      </c>
      <c r="B3637" s="34" t="s">
        <v>3631</v>
      </c>
      <c r="C3637" s="49">
        <v>2014</v>
      </c>
      <c r="D3637" s="35" t="s">
        <v>23</v>
      </c>
      <c r="E3637" s="36">
        <v>296665</v>
      </c>
      <c r="F3637" s="37">
        <v>0</v>
      </c>
      <c r="G3637" s="38">
        <v>0</v>
      </c>
    </row>
    <row r="3638" spans="1:7" x14ac:dyDescent="0.25">
      <c r="A3638" s="39" t="s">
        <v>3620</v>
      </c>
      <c r="B3638" s="40" t="s">
        <v>3631</v>
      </c>
      <c r="C3638" s="50">
        <v>2015</v>
      </c>
      <c r="D3638" s="35" t="s">
        <v>23</v>
      </c>
      <c r="E3638" s="41">
        <v>302108</v>
      </c>
      <c r="F3638" s="42">
        <v>0</v>
      </c>
      <c r="G3638" s="43">
        <v>0</v>
      </c>
    </row>
    <row r="3639" spans="1:7" x14ac:dyDescent="0.25">
      <c r="A3639" s="33" t="s">
        <v>3620</v>
      </c>
      <c r="B3639" s="34" t="s">
        <v>3631</v>
      </c>
      <c r="C3639" s="49">
        <v>2016</v>
      </c>
      <c r="D3639" s="35" t="s">
        <v>23</v>
      </c>
      <c r="E3639" s="36">
        <v>304592</v>
      </c>
      <c r="F3639" s="37">
        <v>0</v>
      </c>
      <c r="G3639" s="38">
        <v>0</v>
      </c>
    </row>
    <row r="3640" spans="1:7" x14ac:dyDescent="0.25">
      <c r="A3640" s="39" t="s">
        <v>3620</v>
      </c>
      <c r="B3640" s="40" t="s">
        <v>3631</v>
      </c>
      <c r="C3640" s="50">
        <v>2017</v>
      </c>
      <c r="D3640" s="35" t="s">
        <v>23</v>
      </c>
      <c r="E3640" s="41">
        <v>327198</v>
      </c>
      <c r="F3640" s="42">
        <v>0</v>
      </c>
      <c r="G3640" s="43">
        <v>0</v>
      </c>
    </row>
    <row r="3641" spans="1:7" x14ac:dyDescent="0.25">
      <c r="A3641" s="33" t="s">
        <v>139</v>
      </c>
      <c r="B3641" s="34" t="s">
        <v>333</v>
      </c>
      <c r="C3641" s="49">
        <v>2009</v>
      </c>
      <c r="D3641" s="35" t="s">
        <v>23</v>
      </c>
      <c r="E3641" s="36">
        <v>70284</v>
      </c>
      <c r="F3641" s="37">
        <v>26</v>
      </c>
      <c r="G3641" s="38">
        <v>3.6992772181435317E-4</v>
      </c>
    </row>
    <row r="3642" spans="1:7" x14ac:dyDescent="0.25">
      <c r="A3642" s="39" t="s">
        <v>139</v>
      </c>
      <c r="B3642" s="40" t="s">
        <v>333</v>
      </c>
      <c r="C3642" s="50">
        <v>2010</v>
      </c>
      <c r="D3642" s="35" t="s">
        <v>23</v>
      </c>
      <c r="E3642" s="41">
        <v>70635</v>
      </c>
      <c r="F3642" s="42">
        <v>35</v>
      </c>
      <c r="G3642" s="43">
        <v>4.9550506123026829E-4</v>
      </c>
    </row>
    <row r="3643" spans="1:7" x14ac:dyDescent="0.25">
      <c r="A3643" s="33" t="s">
        <v>139</v>
      </c>
      <c r="B3643" s="34" t="s">
        <v>333</v>
      </c>
      <c r="C3643" s="49">
        <v>2011</v>
      </c>
      <c r="D3643" s="35" t="s">
        <v>23</v>
      </c>
      <c r="E3643" s="36">
        <v>72232</v>
      </c>
      <c r="F3643" s="37">
        <v>20</v>
      </c>
      <c r="G3643" s="38">
        <v>2.7688559087385092E-4</v>
      </c>
    </row>
    <row r="3644" spans="1:7" x14ac:dyDescent="0.25">
      <c r="A3644" s="39" t="s">
        <v>139</v>
      </c>
      <c r="B3644" s="40" t="s">
        <v>333</v>
      </c>
      <c r="C3644" s="50">
        <v>2012</v>
      </c>
      <c r="D3644" s="35" t="s">
        <v>23</v>
      </c>
      <c r="E3644" s="41">
        <v>75066</v>
      </c>
      <c r="F3644" s="42">
        <v>39</v>
      </c>
      <c r="G3644" s="43">
        <v>5.1954280233394614E-4</v>
      </c>
    </row>
    <row r="3645" spans="1:7" x14ac:dyDescent="0.25">
      <c r="A3645" s="33" t="s">
        <v>139</v>
      </c>
      <c r="B3645" s="34" t="s">
        <v>333</v>
      </c>
      <c r="C3645" s="49">
        <v>2013</v>
      </c>
      <c r="D3645" s="35" t="s">
        <v>23</v>
      </c>
      <c r="E3645" s="36">
        <v>78668</v>
      </c>
      <c r="F3645" s="37">
        <v>30</v>
      </c>
      <c r="G3645" s="38">
        <v>3.8134946865307366E-4</v>
      </c>
    </row>
    <row r="3646" spans="1:7" x14ac:dyDescent="0.25">
      <c r="A3646" s="39" t="s">
        <v>139</v>
      </c>
      <c r="B3646" s="40" t="s">
        <v>333</v>
      </c>
      <c r="C3646" s="50">
        <v>2014</v>
      </c>
      <c r="D3646" s="35" t="s">
        <v>23</v>
      </c>
      <c r="E3646" s="41">
        <v>81733</v>
      </c>
      <c r="F3646" s="42">
        <v>17</v>
      </c>
      <c r="G3646" s="43">
        <v>2.0799432297847871E-4</v>
      </c>
    </row>
    <row r="3647" spans="1:7" x14ac:dyDescent="0.25">
      <c r="A3647" s="33" t="s">
        <v>139</v>
      </c>
      <c r="B3647" s="34" t="s">
        <v>333</v>
      </c>
      <c r="C3647" s="49">
        <v>2015</v>
      </c>
      <c r="D3647" s="35" t="s">
        <v>23</v>
      </c>
      <c r="E3647" s="36">
        <v>85219</v>
      </c>
      <c r="F3647" s="37">
        <v>43</v>
      </c>
      <c r="G3647" s="38">
        <v>5.0458231145636531E-4</v>
      </c>
    </row>
    <row r="3648" spans="1:7" x14ac:dyDescent="0.25">
      <c r="A3648" s="39" t="s">
        <v>139</v>
      </c>
      <c r="B3648" s="40" t="s">
        <v>333</v>
      </c>
      <c r="C3648" s="50">
        <v>2016</v>
      </c>
      <c r="D3648" s="35" t="s">
        <v>23</v>
      </c>
      <c r="E3648" s="41">
        <v>88890</v>
      </c>
      <c r="F3648" s="42">
        <v>36</v>
      </c>
      <c r="G3648" s="43">
        <v>4.0499493756328048E-4</v>
      </c>
    </row>
    <row r="3649" spans="1:7" x14ac:dyDescent="0.25">
      <c r="A3649" s="33" t="s">
        <v>139</v>
      </c>
      <c r="B3649" s="34" t="s">
        <v>333</v>
      </c>
      <c r="C3649" s="49">
        <v>2017</v>
      </c>
      <c r="D3649" s="35" t="s">
        <v>23</v>
      </c>
      <c r="E3649" s="36">
        <v>93339</v>
      </c>
      <c r="F3649" s="37">
        <v>34</v>
      </c>
      <c r="G3649" s="38">
        <v>3.6426359828153291E-4</v>
      </c>
    </row>
    <row r="3650" spans="1:7" x14ac:dyDescent="0.25">
      <c r="A3650" s="39" t="s">
        <v>140</v>
      </c>
      <c r="B3650" s="40" t="s">
        <v>334</v>
      </c>
      <c r="C3650" s="50">
        <v>2009</v>
      </c>
      <c r="D3650" s="35" t="s">
        <v>23</v>
      </c>
      <c r="E3650" s="41">
        <v>314381</v>
      </c>
      <c r="F3650" s="42">
        <v>79</v>
      </c>
      <c r="G3650" s="43">
        <v>2.5128745057748401E-4</v>
      </c>
    </row>
    <row r="3651" spans="1:7" x14ac:dyDescent="0.25">
      <c r="A3651" s="33" t="s">
        <v>140</v>
      </c>
      <c r="B3651" s="34" t="s">
        <v>334</v>
      </c>
      <c r="C3651" s="49">
        <v>2010</v>
      </c>
      <c r="D3651" s="35" t="s">
        <v>23</v>
      </c>
      <c r="E3651" s="36">
        <v>332562</v>
      </c>
      <c r="F3651" s="37">
        <v>59</v>
      </c>
      <c r="G3651" s="38">
        <v>1.7741052796170338E-4</v>
      </c>
    </row>
    <row r="3652" spans="1:7" x14ac:dyDescent="0.25">
      <c r="A3652" s="39" t="s">
        <v>140</v>
      </c>
      <c r="B3652" s="40" t="s">
        <v>334</v>
      </c>
      <c r="C3652" s="50">
        <v>2011</v>
      </c>
      <c r="D3652" s="35" t="s">
        <v>23</v>
      </c>
      <c r="E3652" s="41">
        <v>340756</v>
      </c>
      <c r="F3652" s="42">
        <v>77</v>
      </c>
      <c r="G3652" s="43">
        <v>2.2596814142671003E-4</v>
      </c>
    </row>
    <row r="3653" spans="1:7" x14ac:dyDescent="0.25">
      <c r="A3653" s="33" t="s">
        <v>140</v>
      </c>
      <c r="B3653" s="34" t="s">
        <v>334</v>
      </c>
      <c r="C3653" s="49">
        <v>2012</v>
      </c>
      <c r="D3653" s="35" t="s">
        <v>23</v>
      </c>
      <c r="E3653" s="36">
        <v>366671</v>
      </c>
      <c r="F3653" s="37">
        <v>64</v>
      </c>
      <c r="G3653" s="38">
        <v>1.7454339175991556E-4</v>
      </c>
    </row>
    <row r="3654" spans="1:7" x14ac:dyDescent="0.25">
      <c r="A3654" s="39" t="s">
        <v>140</v>
      </c>
      <c r="B3654" s="40" t="s">
        <v>334</v>
      </c>
      <c r="C3654" s="50">
        <v>2013</v>
      </c>
      <c r="D3654" s="35" t="s">
        <v>23</v>
      </c>
      <c r="E3654" s="41">
        <v>382225</v>
      </c>
      <c r="F3654" s="42">
        <v>114</v>
      </c>
      <c r="G3654" s="43">
        <v>2.9825364641245341E-4</v>
      </c>
    </row>
    <row r="3655" spans="1:7" x14ac:dyDescent="0.25">
      <c r="A3655" s="33" t="s">
        <v>140</v>
      </c>
      <c r="B3655" s="34" t="s">
        <v>334</v>
      </c>
      <c r="C3655" s="49">
        <v>2014</v>
      </c>
      <c r="D3655" s="35" t="s">
        <v>23</v>
      </c>
      <c r="E3655" s="36">
        <v>407455</v>
      </c>
      <c r="F3655" s="37">
        <v>109</v>
      </c>
      <c r="G3655" s="38">
        <v>2.675142040225301E-4</v>
      </c>
    </row>
    <row r="3656" spans="1:7" x14ac:dyDescent="0.25">
      <c r="A3656" s="39" t="s">
        <v>140</v>
      </c>
      <c r="B3656" s="40" t="s">
        <v>334</v>
      </c>
      <c r="C3656" s="50">
        <v>2015</v>
      </c>
      <c r="D3656" s="35" t="s">
        <v>23</v>
      </c>
      <c r="E3656" s="41">
        <v>419463</v>
      </c>
      <c r="F3656" s="42">
        <v>128</v>
      </c>
      <c r="G3656" s="43">
        <v>3.0515206347162921E-4</v>
      </c>
    </row>
    <row r="3657" spans="1:7" x14ac:dyDescent="0.25">
      <c r="A3657" s="33" t="s">
        <v>140</v>
      </c>
      <c r="B3657" s="34" t="s">
        <v>334</v>
      </c>
      <c r="C3657" s="49">
        <v>2016</v>
      </c>
      <c r="D3657" s="35" t="s">
        <v>23</v>
      </c>
      <c r="E3657" s="36">
        <v>464258</v>
      </c>
      <c r="F3657" s="37">
        <v>98</v>
      </c>
      <c r="G3657" s="38">
        <v>2.1108952349771032E-4</v>
      </c>
    </row>
    <row r="3658" spans="1:7" x14ac:dyDescent="0.25">
      <c r="A3658" s="39" t="s">
        <v>140</v>
      </c>
      <c r="B3658" s="40" t="s">
        <v>334</v>
      </c>
      <c r="C3658" s="50">
        <v>2017</v>
      </c>
      <c r="D3658" s="35" t="s">
        <v>23</v>
      </c>
      <c r="E3658" s="41">
        <v>470145</v>
      </c>
      <c r="F3658" s="42">
        <v>94</v>
      </c>
      <c r="G3658" s="43">
        <v>1.999383169022323E-4</v>
      </c>
    </row>
    <row r="3659" spans="1:7" x14ac:dyDescent="0.25">
      <c r="A3659" s="33" t="s">
        <v>141</v>
      </c>
      <c r="B3659" s="34" t="s">
        <v>335</v>
      </c>
      <c r="C3659" s="49">
        <v>2009</v>
      </c>
      <c r="D3659" s="35" t="s">
        <v>23</v>
      </c>
      <c r="E3659" s="36">
        <v>53423</v>
      </c>
      <c r="F3659" s="37">
        <v>29</v>
      </c>
      <c r="G3659" s="38">
        <v>5.42837354697415E-4</v>
      </c>
    </row>
    <row r="3660" spans="1:7" x14ac:dyDescent="0.25">
      <c r="A3660" s="39" t="s">
        <v>141</v>
      </c>
      <c r="B3660" s="40" t="s">
        <v>335</v>
      </c>
      <c r="C3660" s="50">
        <v>2010</v>
      </c>
      <c r="D3660" s="35" t="s">
        <v>23</v>
      </c>
      <c r="E3660" s="41">
        <v>47008</v>
      </c>
      <c r="F3660" s="42">
        <v>30</v>
      </c>
      <c r="G3660" s="43">
        <v>6.3818924438393469E-4</v>
      </c>
    </row>
    <row r="3661" spans="1:7" x14ac:dyDescent="0.25">
      <c r="A3661" s="33" t="s">
        <v>141</v>
      </c>
      <c r="B3661" s="34" t="s">
        <v>335</v>
      </c>
      <c r="C3661" s="49">
        <v>2011</v>
      </c>
      <c r="D3661" s="35" t="s">
        <v>23</v>
      </c>
      <c r="E3661" s="36">
        <v>53055</v>
      </c>
      <c r="F3661" s="37">
        <v>33</v>
      </c>
      <c r="G3661" s="38">
        <v>6.2199604184337012E-4</v>
      </c>
    </row>
    <row r="3662" spans="1:7" x14ac:dyDescent="0.25">
      <c r="A3662" s="39" t="s">
        <v>141</v>
      </c>
      <c r="B3662" s="40" t="s">
        <v>335</v>
      </c>
      <c r="C3662" s="50">
        <v>2012</v>
      </c>
      <c r="D3662" s="35" t="s">
        <v>23</v>
      </c>
      <c r="E3662" s="41">
        <v>52000</v>
      </c>
      <c r="F3662" s="42">
        <v>28</v>
      </c>
      <c r="G3662" s="43">
        <v>5.3846153846153844E-4</v>
      </c>
    </row>
    <row r="3663" spans="1:7" x14ac:dyDescent="0.25">
      <c r="A3663" s="33" t="s">
        <v>141</v>
      </c>
      <c r="B3663" s="34" t="s">
        <v>335</v>
      </c>
      <c r="C3663" s="49">
        <v>2013</v>
      </c>
      <c r="D3663" s="35" t="s">
        <v>23</v>
      </c>
      <c r="E3663" s="36">
        <v>52094</v>
      </c>
      <c r="F3663" s="37">
        <v>53</v>
      </c>
      <c r="G3663" s="38">
        <v>1.0173916381924983E-3</v>
      </c>
    </row>
    <row r="3664" spans="1:7" x14ac:dyDescent="0.25">
      <c r="A3664" s="39" t="s">
        <v>141</v>
      </c>
      <c r="B3664" s="40" t="s">
        <v>335</v>
      </c>
      <c r="C3664" s="50">
        <v>2014</v>
      </c>
      <c r="D3664" s="35" t="s">
        <v>23</v>
      </c>
      <c r="E3664" s="41">
        <v>45470</v>
      </c>
      <c r="F3664" s="42">
        <v>27</v>
      </c>
      <c r="G3664" s="43">
        <v>5.9379810864306133E-4</v>
      </c>
    </row>
    <row r="3665" spans="1:7" x14ac:dyDescent="0.25">
      <c r="A3665" s="33" t="s">
        <v>141</v>
      </c>
      <c r="B3665" s="34" t="s">
        <v>335</v>
      </c>
      <c r="C3665" s="49">
        <v>2015</v>
      </c>
      <c r="D3665" s="35" t="s">
        <v>23</v>
      </c>
      <c r="E3665" s="36">
        <v>44865</v>
      </c>
      <c r="F3665" s="37">
        <v>30</v>
      </c>
      <c r="G3665" s="38">
        <v>6.6867268472082912E-4</v>
      </c>
    </row>
    <row r="3666" spans="1:7" x14ac:dyDescent="0.25">
      <c r="A3666" s="39" t="s">
        <v>141</v>
      </c>
      <c r="B3666" s="40" t="s">
        <v>335</v>
      </c>
      <c r="C3666" s="50">
        <v>2016</v>
      </c>
      <c r="D3666" s="35" t="s">
        <v>23</v>
      </c>
      <c r="E3666" s="41">
        <v>57153</v>
      </c>
      <c r="F3666" s="42">
        <v>36</v>
      </c>
      <c r="G3666" s="43">
        <v>6.2988819484541497E-4</v>
      </c>
    </row>
    <row r="3667" spans="1:7" x14ac:dyDescent="0.25">
      <c r="A3667" s="33" t="s">
        <v>141</v>
      </c>
      <c r="B3667" s="34" t="s">
        <v>335</v>
      </c>
      <c r="C3667" s="49">
        <v>2017</v>
      </c>
      <c r="D3667" s="35" t="s">
        <v>23</v>
      </c>
      <c r="E3667" s="36">
        <v>63031</v>
      </c>
      <c r="F3667" s="37">
        <v>36</v>
      </c>
      <c r="G3667" s="38">
        <v>5.7114753058019072E-4</v>
      </c>
    </row>
    <row r="3668" spans="1:7" x14ac:dyDescent="0.25">
      <c r="A3668" s="39" t="s">
        <v>142</v>
      </c>
      <c r="B3668" s="40" t="s">
        <v>336</v>
      </c>
      <c r="C3668" s="50">
        <v>2009</v>
      </c>
      <c r="D3668" s="35" t="s">
        <v>23</v>
      </c>
      <c r="E3668" s="41">
        <v>426951</v>
      </c>
      <c r="F3668" s="42">
        <v>160</v>
      </c>
      <c r="G3668" s="43">
        <v>3.7475026408182669E-4</v>
      </c>
    </row>
    <row r="3669" spans="1:7" x14ac:dyDescent="0.25">
      <c r="A3669" s="33" t="s">
        <v>142</v>
      </c>
      <c r="B3669" s="34" t="s">
        <v>336</v>
      </c>
      <c r="C3669" s="49">
        <v>2010</v>
      </c>
      <c r="D3669" s="35" t="s">
        <v>23</v>
      </c>
      <c r="E3669" s="36">
        <v>449260</v>
      </c>
      <c r="F3669" s="37">
        <v>209</v>
      </c>
      <c r="G3669" s="38">
        <v>4.6520945554912523E-4</v>
      </c>
    </row>
    <row r="3670" spans="1:7" x14ac:dyDescent="0.25">
      <c r="A3670" s="39" t="s">
        <v>142</v>
      </c>
      <c r="B3670" s="40" t="s">
        <v>336</v>
      </c>
      <c r="C3670" s="50">
        <v>2011</v>
      </c>
      <c r="D3670" s="35" t="s">
        <v>23</v>
      </c>
      <c r="E3670" s="41">
        <v>466153</v>
      </c>
      <c r="F3670" s="42">
        <v>236</v>
      </c>
      <c r="G3670" s="43">
        <v>5.062715460374598E-4</v>
      </c>
    </row>
    <row r="3671" spans="1:7" x14ac:dyDescent="0.25">
      <c r="A3671" s="33" t="s">
        <v>142</v>
      </c>
      <c r="B3671" s="34" t="s">
        <v>336</v>
      </c>
      <c r="C3671" s="49">
        <v>2012</v>
      </c>
      <c r="D3671" s="35" t="s">
        <v>23</v>
      </c>
      <c r="E3671" s="36">
        <v>469360</v>
      </c>
      <c r="F3671" s="37">
        <v>217</v>
      </c>
      <c r="G3671" s="38">
        <v>4.6233168569967615E-4</v>
      </c>
    </row>
    <row r="3672" spans="1:7" x14ac:dyDescent="0.25">
      <c r="A3672" s="39" t="s">
        <v>142</v>
      </c>
      <c r="B3672" s="40" t="s">
        <v>336</v>
      </c>
      <c r="C3672" s="50">
        <v>2013</v>
      </c>
      <c r="D3672" s="35" t="s">
        <v>23</v>
      </c>
      <c r="E3672" s="41">
        <v>477130</v>
      </c>
      <c r="F3672" s="42">
        <v>248</v>
      </c>
      <c r="G3672" s="43">
        <v>5.1977448494121097E-4</v>
      </c>
    </row>
    <row r="3673" spans="1:7" x14ac:dyDescent="0.25">
      <c r="A3673" s="33" t="s">
        <v>142</v>
      </c>
      <c r="B3673" s="34" t="s">
        <v>336</v>
      </c>
      <c r="C3673" s="49">
        <v>2014</v>
      </c>
      <c r="D3673" s="35" t="s">
        <v>23</v>
      </c>
      <c r="E3673" s="36">
        <v>509741</v>
      </c>
      <c r="F3673" s="37">
        <v>257</v>
      </c>
      <c r="G3673" s="38">
        <v>5.0417761176754468E-4</v>
      </c>
    </row>
    <row r="3674" spans="1:7" x14ac:dyDescent="0.25">
      <c r="A3674" s="39" t="s">
        <v>142</v>
      </c>
      <c r="B3674" s="40" t="s">
        <v>336</v>
      </c>
      <c r="C3674" s="50">
        <v>2015</v>
      </c>
      <c r="D3674" s="35" t="s">
        <v>23</v>
      </c>
      <c r="E3674" s="41">
        <v>530106</v>
      </c>
      <c r="F3674" s="42">
        <v>308</v>
      </c>
      <c r="G3674" s="43">
        <v>5.8101587229723861E-4</v>
      </c>
    </row>
    <row r="3675" spans="1:7" x14ac:dyDescent="0.25">
      <c r="A3675" s="33" t="s">
        <v>142</v>
      </c>
      <c r="B3675" s="34" t="s">
        <v>336</v>
      </c>
      <c r="C3675" s="49">
        <v>2016</v>
      </c>
      <c r="D3675" s="35" t="s">
        <v>23</v>
      </c>
      <c r="E3675" s="36">
        <v>540841</v>
      </c>
      <c r="F3675" s="37">
        <v>281</v>
      </c>
      <c r="G3675" s="38">
        <v>5.1956120190592057E-4</v>
      </c>
    </row>
    <row r="3676" spans="1:7" x14ac:dyDescent="0.25">
      <c r="A3676" s="39" t="s">
        <v>142</v>
      </c>
      <c r="B3676" s="40" t="s">
        <v>336</v>
      </c>
      <c r="C3676" s="50">
        <v>2017</v>
      </c>
      <c r="D3676" s="35" t="s">
        <v>23</v>
      </c>
      <c r="E3676" s="41">
        <v>561234</v>
      </c>
      <c r="F3676" s="42">
        <v>337</v>
      </c>
      <c r="G3676" s="43">
        <v>6.0046255216184333E-4</v>
      </c>
    </row>
    <row r="3677" spans="1:7" x14ac:dyDescent="0.25">
      <c r="A3677" s="33" t="s">
        <v>143</v>
      </c>
      <c r="B3677" s="34" t="s">
        <v>337</v>
      </c>
      <c r="C3677" s="49">
        <v>2009</v>
      </c>
      <c r="D3677" s="35" t="s">
        <v>23</v>
      </c>
      <c r="E3677" s="36">
        <v>1285089</v>
      </c>
      <c r="F3677" s="37">
        <v>415</v>
      </c>
      <c r="G3677" s="38">
        <v>3.2293483175095265E-4</v>
      </c>
    </row>
    <row r="3678" spans="1:7" x14ac:dyDescent="0.25">
      <c r="A3678" s="39" t="s">
        <v>143</v>
      </c>
      <c r="B3678" s="40" t="s">
        <v>337</v>
      </c>
      <c r="C3678" s="50">
        <v>2010</v>
      </c>
      <c r="D3678" s="35" t="s">
        <v>23</v>
      </c>
      <c r="E3678" s="41">
        <v>1352728</v>
      </c>
      <c r="F3678" s="42">
        <v>390</v>
      </c>
      <c r="G3678" s="43">
        <v>2.8830629660951793E-4</v>
      </c>
    </row>
    <row r="3679" spans="1:7" x14ac:dyDescent="0.25">
      <c r="A3679" s="33" t="s">
        <v>143</v>
      </c>
      <c r="B3679" s="34" t="s">
        <v>337</v>
      </c>
      <c r="C3679" s="49">
        <v>2011</v>
      </c>
      <c r="D3679" s="35" t="s">
        <v>23</v>
      </c>
      <c r="E3679" s="36">
        <v>1413636</v>
      </c>
      <c r="F3679" s="37">
        <v>405</v>
      </c>
      <c r="G3679" s="38">
        <v>2.8649525054540208E-4</v>
      </c>
    </row>
    <row r="3680" spans="1:7" x14ac:dyDescent="0.25">
      <c r="A3680" s="39" t="s">
        <v>143</v>
      </c>
      <c r="B3680" s="40" t="s">
        <v>337</v>
      </c>
      <c r="C3680" s="50">
        <v>2012</v>
      </c>
      <c r="D3680" s="35" t="s">
        <v>23</v>
      </c>
      <c r="E3680" s="41">
        <v>1459940</v>
      </c>
      <c r="F3680" s="42">
        <v>440</v>
      </c>
      <c r="G3680" s="43">
        <v>3.0138224858555833E-4</v>
      </c>
    </row>
    <row r="3681" spans="1:7" x14ac:dyDescent="0.25">
      <c r="A3681" s="33" t="s">
        <v>143</v>
      </c>
      <c r="B3681" s="34" t="s">
        <v>337</v>
      </c>
      <c r="C3681" s="49">
        <v>2013</v>
      </c>
      <c r="D3681" s="35" t="s">
        <v>23</v>
      </c>
      <c r="E3681" s="36">
        <v>1528824</v>
      </c>
      <c r="F3681" s="37">
        <v>490</v>
      </c>
      <c r="G3681" s="38">
        <v>3.2050778899337008E-4</v>
      </c>
    </row>
    <row r="3682" spans="1:7" x14ac:dyDescent="0.25">
      <c r="A3682" s="39" t="s">
        <v>143</v>
      </c>
      <c r="B3682" s="40" t="s">
        <v>337</v>
      </c>
      <c r="C3682" s="50">
        <v>2014</v>
      </c>
      <c r="D3682" s="35" t="s">
        <v>23</v>
      </c>
      <c r="E3682" s="41">
        <v>1602628</v>
      </c>
      <c r="F3682" s="42">
        <v>533</v>
      </c>
      <c r="G3682" s="43">
        <v>3.3257873942050181E-4</v>
      </c>
    </row>
    <row r="3683" spans="1:7" x14ac:dyDescent="0.25">
      <c r="A3683" s="33" t="s">
        <v>143</v>
      </c>
      <c r="B3683" s="34" t="s">
        <v>337</v>
      </c>
      <c r="C3683" s="49">
        <v>2015</v>
      </c>
      <c r="D3683" s="35" t="s">
        <v>23</v>
      </c>
      <c r="E3683" s="36">
        <v>1638978</v>
      </c>
      <c r="F3683" s="37">
        <v>496</v>
      </c>
      <c r="G3683" s="38">
        <v>3.0262761306131013E-4</v>
      </c>
    </row>
    <row r="3684" spans="1:7" x14ac:dyDescent="0.25">
      <c r="A3684" s="39" t="s">
        <v>143</v>
      </c>
      <c r="B3684" s="40" t="s">
        <v>337</v>
      </c>
      <c r="C3684" s="50">
        <v>2016</v>
      </c>
      <c r="D3684" s="35" t="s">
        <v>23</v>
      </c>
      <c r="E3684" s="41">
        <v>1748114</v>
      </c>
      <c r="F3684" s="42">
        <v>518</v>
      </c>
      <c r="G3684" s="43">
        <v>2.9631934759403561E-4</v>
      </c>
    </row>
    <row r="3685" spans="1:7" x14ac:dyDescent="0.25">
      <c r="A3685" s="33" t="s">
        <v>143</v>
      </c>
      <c r="B3685" s="34" t="s">
        <v>337</v>
      </c>
      <c r="C3685" s="49">
        <v>2017</v>
      </c>
      <c r="D3685" s="35" t="s">
        <v>23</v>
      </c>
      <c r="E3685" s="36">
        <v>1838134</v>
      </c>
      <c r="F3685" s="37">
        <v>518</v>
      </c>
      <c r="G3685" s="38">
        <v>2.8180752872206268E-4</v>
      </c>
    </row>
    <row r="3686" spans="1:7" x14ac:dyDescent="0.25">
      <c r="A3686" s="39" t="s">
        <v>144</v>
      </c>
      <c r="B3686" s="40" t="s">
        <v>338</v>
      </c>
      <c r="C3686" s="50">
        <v>2009</v>
      </c>
      <c r="D3686" s="35" t="s">
        <v>23</v>
      </c>
      <c r="E3686" s="41">
        <v>123370</v>
      </c>
      <c r="F3686" s="42">
        <v>25</v>
      </c>
      <c r="G3686" s="43">
        <v>2.0264245764772636E-4</v>
      </c>
    </row>
    <row r="3687" spans="1:7" x14ac:dyDescent="0.25">
      <c r="A3687" s="33" t="s">
        <v>144</v>
      </c>
      <c r="B3687" s="34" t="s">
        <v>338</v>
      </c>
      <c r="C3687" s="49">
        <v>2010</v>
      </c>
      <c r="D3687" s="35" t="s">
        <v>23</v>
      </c>
      <c r="E3687" s="36">
        <v>127546</v>
      </c>
      <c r="F3687" s="37">
        <v>31</v>
      </c>
      <c r="G3687" s="38">
        <v>2.4304956643093472E-4</v>
      </c>
    </row>
    <row r="3688" spans="1:7" x14ac:dyDescent="0.25">
      <c r="A3688" s="39" t="s">
        <v>144</v>
      </c>
      <c r="B3688" s="40" t="s">
        <v>338</v>
      </c>
      <c r="C3688" s="50">
        <v>2011</v>
      </c>
      <c r="D3688" s="35" t="s">
        <v>23</v>
      </c>
      <c r="E3688" s="41">
        <v>131281</v>
      </c>
      <c r="F3688" s="42">
        <v>41</v>
      </c>
      <c r="G3688" s="43">
        <v>3.1230718839740711E-4</v>
      </c>
    </row>
    <row r="3689" spans="1:7" x14ac:dyDescent="0.25">
      <c r="A3689" s="33" t="s">
        <v>144</v>
      </c>
      <c r="B3689" s="34" t="s">
        <v>338</v>
      </c>
      <c r="C3689" s="49">
        <v>2012</v>
      </c>
      <c r="D3689" s="35" t="s">
        <v>23</v>
      </c>
      <c r="E3689" s="36">
        <v>137417</v>
      </c>
      <c r="F3689" s="37">
        <v>30</v>
      </c>
      <c r="G3689" s="38">
        <v>2.1831360020958105E-4</v>
      </c>
    </row>
    <row r="3690" spans="1:7" x14ac:dyDescent="0.25">
      <c r="A3690" s="39" t="s">
        <v>144</v>
      </c>
      <c r="B3690" s="40" t="s">
        <v>338</v>
      </c>
      <c r="C3690" s="50">
        <v>2013</v>
      </c>
      <c r="D3690" s="35" t="s">
        <v>23</v>
      </c>
      <c r="E3690" s="41">
        <v>150357</v>
      </c>
      <c r="F3690" s="42">
        <v>28</v>
      </c>
      <c r="G3690" s="43">
        <v>1.8622345484413762E-4</v>
      </c>
    </row>
    <row r="3691" spans="1:7" x14ac:dyDescent="0.25">
      <c r="A3691" s="33" t="s">
        <v>144</v>
      </c>
      <c r="B3691" s="34" t="s">
        <v>338</v>
      </c>
      <c r="C3691" s="49">
        <v>2014</v>
      </c>
      <c r="D3691" s="35" t="s">
        <v>23</v>
      </c>
      <c r="E3691" s="36">
        <v>151630</v>
      </c>
      <c r="F3691" s="37">
        <v>45</v>
      </c>
      <c r="G3691" s="38">
        <v>2.9677504451625667E-4</v>
      </c>
    </row>
    <row r="3692" spans="1:7" x14ac:dyDescent="0.25">
      <c r="A3692" s="39" t="s">
        <v>144</v>
      </c>
      <c r="B3692" s="40" t="s">
        <v>338</v>
      </c>
      <c r="C3692" s="50">
        <v>2015</v>
      </c>
      <c r="D3692" s="35" t="s">
        <v>23</v>
      </c>
      <c r="E3692" s="41">
        <v>159296</v>
      </c>
      <c r="F3692" s="42">
        <v>45</v>
      </c>
      <c r="G3692" s="43">
        <v>2.8249296906388108E-4</v>
      </c>
    </row>
    <row r="3693" spans="1:7" x14ac:dyDescent="0.25">
      <c r="A3693" s="33" t="s">
        <v>144</v>
      </c>
      <c r="B3693" s="34" t="s">
        <v>338</v>
      </c>
      <c r="C3693" s="49">
        <v>2016</v>
      </c>
      <c r="D3693" s="35" t="s">
        <v>23</v>
      </c>
      <c r="E3693" s="36">
        <v>169074</v>
      </c>
      <c r="F3693" s="37">
        <v>21</v>
      </c>
      <c r="G3693" s="38">
        <v>1.2420596898399518E-4</v>
      </c>
    </row>
    <row r="3694" spans="1:7" x14ac:dyDescent="0.25">
      <c r="A3694" s="39" t="s">
        <v>144</v>
      </c>
      <c r="B3694" s="40" t="s">
        <v>338</v>
      </c>
      <c r="C3694" s="50">
        <v>2017</v>
      </c>
      <c r="D3694" s="35" t="s">
        <v>23</v>
      </c>
      <c r="E3694" s="41">
        <v>177765</v>
      </c>
      <c r="F3694" s="42">
        <v>15</v>
      </c>
      <c r="G3694" s="43">
        <v>8.4381064889038903E-5</v>
      </c>
    </row>
    <row r="3695" spans="1:7" x14ac:dyDescent="0.25">
      <c r="A3695" s="33" t="s">
        <v>145</v>
      </c>
      <c r="B3695" s="34" t="s">
        <v>339</v>
      </c>
      <c r="C3695" s="49">
        <v>2009</v>
      </c>
      <c r="D3695" s="35" t="s">
        <v>23</v>
      </c>
      <c r="E3695" s="36">
        <v>44564</v>
      </c>
      <c r="F3695" s="37">
        <v>17</v>
      </c>
      <c r="G3695" s="38">
        <v>3.8147383538282022E-4</v>
      </c>
    </row>
    <row r="3696" spans="1:7" x14ac:dyDescent="0.25">
      <c r="A3696" s="39" t="s">
        <v>145</v>
      </c>
      <c r="B3696" s="40" t="s">
        <v>339</v>
      </c>
      <c r="C3696" s="50">
        <v>2010</v>
      </c>
      <c r="D3696" s="35" t="s">
        <v>23</v>
      </c>
      <c r="E3696" s="41">
        <v>42027</v>
      </c>
      <c r="F3696" s="42">
        <v>27</v>
      </c>
      <c r="G3696" s="43">
        <v>6.4244414305089583E-4</v>
      </c>
    </row>
    <row r="3697" spans="1:7" x14ac:dyDescent="0.25">
      <c r="A3697" s="33" t="s">
        <v>145</v>
      </c>
      <c r="B3697" s="34" t="s">
        <v>339</v>
      </c>
      <c r="C3697" s="49">
        <v>2011</v>
      </c>
      <c r="D3697" s="35" t="s">
        <v>23</v>
      </c>
      <c r="E3697" s="36">
        <v>47537</v>
      </c>
      <c r="F3697" s="37">
        <v>17</v>
      </c>
      <c r="G3697" s="38">
        <v>3.5761617266550266E-4</v>
      </c>
    </row>
    <row r="3698" spans="1:7" x14ac:dyDescent="0.25">
      <c r="A3698" s="39" t="s">
        <v>145</v>
      </c>
      <c r="B3698" s="40" t="s">
        <v>339</v>
      </c>
      <c r="C3698" s="50">
        <v>2012</v>
      </c>
      <c r="D3698" s="35" t="s">
        <v>23</v>
      </c>
      <c r="E3698" s="41">
        <v>44277</v>
      </c>
      <c r="F3698" s="42">
        <v>38</v>
      </c>
      <c r="G3698" s="43">
        <v>8.5823339431307451E-4</v>
      </c>
    </row>
    <row r="3699" spans="1:7" x14ac:dyDescent="0.25">
      <c r="A3699" s="33" t="s">
        <v>145</v>
      </c>
      <c r="B3699" s="34" t="s">
        <v>339</v>
      </c>
      <c r="C3699" s="49">
        <v>2013</v>
      </c>
      <c r="D3699" s="35" t="s">
        <v>23</v>
      </c>
      <c r="E3699" s="36">
        <v>44132</v>
      </c>
      <c r="F3699" s="37">
        <v>31</v>
      </c>
      <c r="G3699" s="38">
        <v>7.0243814012507929E-4</v>
      </c>
    </row>
    <row r="3700" spans="1:7" x14ac:dyDescent="0.25">
      <c r="A3700" s="39" t="s">
        <v>145</v>
      </c>
      <c r="B3700" s="40" t="s">
        <v>339</v>
      </c>
      <c r="C3700" s="50">
        <v>2014</v>
      </c>
      <c r="D3700" s="35" t="s">
        <v>23</v>
      </c>
      <c r="E3700" s="41">
        <v>43400</v>
      </c>
      <c r="F3700" s="42">
        <v>41</v>
      </c>
      <c r="G3700" s="43">
        <v>9.4470046082949309E-4</v>
      </c>
    </row>
    <row r="3701" spans="1:7" x14ac:dyDescent="0.25">
      <c r="A3701" s="33" t="s">
        <v>145</v>
      </c>
      <c r="B3701" s="34" t="s">
        <v>339</v>
      </c>
      <c r="C3701" s="49">
        <v>2015</v>
      </c>
      <c r="D3701" s="35" t="s">
        <v>23</v>
      </c>
      <c r="E3701" s="36">
        <v>57917</v>
      </c>
      <c r="F3701" s="37">
        <v>36</v>
      </c>
      <c r="G3701" s="38">
        <v>6.2157915637895604E-4</v>
      </c>
    </row>
    <row r="3702" spans="1:7" x14ac:dyDescent="0.25">
      <c r="A3702" s="39" t="s">
        <v>145</v>
      </c>
      <c r="B3702" s="40" t="s">
        <v>339</v>
      </c>
      <c r="C3702" s="50">
        <v>2016</v>
      </c>
      <c r="D3702" s="35" t="s">
        <v>23</v>
      </c>
      <c r="E3702" s="41">
        <v>49081</v>
      </c>
      <c r="F3702" s="42">
        <v>23</v>
      </c>
      <c r="G3702" s="43">
        <v>4.6861310894236061E-4</v>
      </c>
    </row>
    <row r="3703" spans="1:7" x14ac:dyDescent="0.25">
      <c r="A3703" s="33" t="s">
        <v>145</v>
      </c>
      <c r="B3703" s="34" t="s">
        <v>339</v>
      </c>
      <c r="C3703" s="49">
        <v>2017</v>
      </c>
      <c r="D3703" s="35" t="s">
        <v>23</v>
      </c>
      <c r="E3703" s="36">
        <v>60957</v>
      </c>
      <c r="F3703" s="37">
        <v>17</v>
      </c>
      <c r="G3703" s="38">
        <v>2.7888511573732303E-4</v>
      </c>
    </row>
    <row r="3704" spans="1:7" x14ac:dyDescent="0.25">
      <c r="A3704" s="39" t="s">
        <v>146</v>
      </c>
      <c r="B3704" s="40" t="s">
        <v>340</v>
      </c>
      <c r="C3704" s="50">
        <v>2009</v>
      </c>
      <c r="D3704" s="35" t="s">
        <v>23</v>
      </c>
      <c r="E3704" s="41">
        <v>488567</v>
      </c>
      <c r="F3704" s="42">
        <v>117</v>
      </c>
      <c r="G3704" s="43">
        <v>2.3947585489809996E-4</v>
      </c>
    </row>
    <row r="3705" spans="1:7" x14ac:dyDescent="0.25">
      <c r="A3705" s="33" t="s">
        <v>146</v>
      </c>
      <c r="B3705" s="34" t="s">
        <v>340</v>
      </c>
      <c r="C3705" s="49">
        <v>2010</v>
      </c>
      <c r="D3705" s="35" t="s">
        <v>23</v>
      </c>
      <c r="E3705" s="36">
        <v>487316</v>
      </c>
      <c r="F3705" s="37">
        <v>121</v>
      </c>
      <c r="G3705" s="38">
        <v>2.4829884510256181E-4</v>
      </c>
    </row>
    <row r="3706" spans="1:7" x14ac:dyDescent="0.25">
      <c r="A3706" s="39" t="s">
        <v>146</v>
      </c>
      <c r="B3706" s="40" t="s">
        <v>340</v>
      </c>
      <c r="C3706" s="50">
        <v>2011</v>
      </c>
      <c r="D3706" s="35" t="s">
        <v>23</v>
      </c>
      <c r="E3706" s="41">
        <v>517552</v>
      </c>
      <c r="F3706" s="42">
        <v>197</v>
      </c>
      <c r="G3706" s="43">
        <v>3.8063808081120352E-4</v>
      </c>
    </row>
    <row r="3707" spans="1:7" x14ac:dyDescent="0.25">
      <c r="A3707" s="33" t="s">
        <v>146</v>
      </c>
      <c r="B3707" s="34" t="s">
        <v>340</v>
      </c>
      <c r="C3707" s="49">
        <v>2012</v>
      </c>
      <c r="D3707" s="35" t="s">
        <v>23</v>
      </c>
      <c r="E3707" s="36">
        <v>509515</v>
      </c>
      <c r="F3707" s="37">
        <v>125</v>
      </c>
      <c r="G3707" s="38">
        <v>2.4533134451390048E-4</v>
      </c>
    </row>
    <row r="3708" spans="1:7" x14ac:dyDescent="0.25">
      <c r="A3708" s="39" t="s">
        <v>146</v>
      </c>
      <c r="B3708" s="40" t="s">
        <v>340</v>
      </c>
      <c r="C3708" s="50">
        <v>2013</v>
      </c>
      <c r="D3708" s="35" t="s">
        <v>23</v>
      </c>
      <c r="E3708" s="41">
        <v>545563</v>
      </c>
      <c r="F3708" s="42">
        <v>201</v>
      </c>
      <c r="G3708" s="43">
        <v>3.6842674448230543E-4</v>
      </c>
    </row>
    <row r="3709" spans="1:7" x14ac:dyDescent="0.25">
      <c r="A3709" s="33" t="s">
        <v>146</v>
      </c>
      <c r="B3709" s="34" t="s">
        <v>340</v>
      </c>
      <c r="C3709" s="49">
        <v>2014</v>
      </c>
      <c r="D3709" s="35" t="s">
        <v>23</v>
      </c>
      <c r="E3709" s="36">
        <v>559356</v>
      </c>
      <c r="F3709" s="37">
        <v>237</v>
      </c>
      <c r="G3709" s="38">
        <v>4.2370154248814708E-4</v>
      </c>
    </row>
    <row r="3710" spans="1:7" x14ac:dyDescent="0.25">
      <c r="A3710" s="39" t="s">
        <v>146</v>
      </c>
      <c r="B3710" s="40" t="s">
        <v>340</v>
      </c>
      <c r="C3710" s="50">
        <v>2015</v>
      </c>
      <c r="D3710" s="35" t="s">
        <v>23</v>
      </c>
      <c r="E3710" s="41">
        <v>598720</v>
      </c>
      <c r="F3710" s="42">
        <v>224</v>
      </c>
      <c r="G3710" s="43">
        <v>3.7413148049171568E-4</v>
      </c>
    </row>
    <row r="3711" spans="1:7" x14ac:dyDescent="0.25">
      <c r="A3711" s="33" t="s">
        <v>146</v>
      </c>
      <c r="B3711" s="34" t="s">
        <v>340</v>
      </c>
      <c r="C3711" s="49">
        <v>2016</v>
      </c>
      <c r="D3711" s="35" t="s">
        <v>23</v>
      </c>
      <c r="E3711" s="36">
        <v>621007</v>
      </c>
      <c r="F3711" s="37">
        <v>193</v>
      </c>
      <c r="G3711" s="38">
        <v>3.1078554670076181E-4</v>
      </c>
    </row>
    <row r="3712" spans="1:7" x14ac:dyDescent="0.25">
      <c r="A3712" s="39" t="s">
        <v>146</v>
      </c>
      <c r="B3712" s="40" t="s">
        <v>340</v>
      </c>
      <c r="C3712" s="50">
        <v>2017</v>
      </c>
      <c r="D3712" s="35" t="s">
        <v>23</v>
      </c>
      <c r="E3712" s="41">
        <v>656843</v>
      </c>
      <c r="F3712" s="42">
        <v>206</v>
      </c>
      <c r="G3712" s="43">
        <v>3.1362136766320108E-4</v>
      </c>
    </row>
    <row r="3713" spans="1:7" x14ac:dyDescent="0.25">
      <c r="A3713" s="33" t="s">
        <v>147</v>
      </c>
      <c r="B3713" s="34" t="s">
        <v>341</v>
      </c>
      <c r="C3713" s="49">
        <v>2009</v>
      </c>
      <c r="D3713" s="35" t="s">
        <v>23</v>
      </c>
      <c r="E3713" s="36">
        <v>400283</v>
      </c>
      <c r="F3713" s="37">
        <v>51</v>
      </c>
      <c r="G3713" s="38">
        <v>1.2740985752580049E-4</v>
      </c>
    </row>
    <row r="3714" spans="1:7" x14ac:dyDescent="0.25">
      <c r="A3714" s="39" t="s">
        <v>147</v>
      </c>
      <c r="B3714" s="40" t="s">
        <v>341</v>
      </c>
      <c r="C3714" s="50">
        <v>2010</v>
      </c>
      <c r="D3714" s="35" t="s">
        <v>23</v>
      </c>
      <c r="E3714" s="41">
        <v>415535</v>
      </c>
      <c r="F3714" s="42">
        <v>30</v>
      </c>
      <c r="G3714" s="43">
        <v>7.2196084565680384E-5</v>
      </c>
    </row>
    <row r="3715" spans="1:7" x14ac:dyDescent="0.25">
      <c r="A3715" s="33" t="s">
        <v>147</v>
      </c>
      <c r="B3715" s="34" t="s">
        <v>341</v>
      </c>
      <c r="C3715" s="49">
        <v>2011</v>
      </c>
      <c r="D3715" s="35" t="s">
        <v>23</v>
      </c>
      <c r="E3715" s="36">
        <v>437025</v>
      </c>
      <c r="F3715" s="37">
        <v>56</v>
      </c>
      <c r="G3715" s="38">
        <v>1.281391224758309E-4</v>
      </c>
    </row>
    <row r="3716" spans="1:7" x14ac:dyDescent="0.25">
      <c r="A3716" s="39" t="s">
        <v>147</v>
      </c>
      <c r="B3716" s="40" t="s">
        <v>341</v>
      </c>
      <c r="C3716" s="50">
        <v>2012</v>
      </c>
      <c r="D3716" s="35" t="s">
        <v>23</v>
      </c>
      <c r="E3716" s="41">
        <v>460457</v>
      </c>
      <c r="F3716" s="42">
        <v>32</v>
      </c>
      <c r="G3716" s="43">
        <v>6.9496174452771917E-5</v>
      </c>
    </row>
    <row r="3717" spans="1:7" x14ac:dyDescent="0.25">
      <c r="A3717" s="33" t="s">
        <v>147</v>
      </c>
      <c r="B3717" s="34" t="s">
        <v>341</v>
      </c>
      <c r="C3717" s="49">
        <v>2013</v>
      </c>
      <c r="D3717" s="35" t="s">
        <v>23</v>
      </c>
      <c r="E3717" s="36">
        <v>486575</v>
      </c>
      <c r="F3717" s="37">
        <v>46</v>
      </c>
      <c r="G3717" s="38">
        <v>9.4538354827107849E-5</v>
      </c>
    </row>
    <row r="3718" spans="1:7" x14ac:dyDescent="0.25">
      <c r="A3718" s="39" t="s">
        <v>147</v>
      </c>
      <c r="B3718" s="40" t="s">
        <v>341</v>
      </c>
      <c r="C3718" s="50">
        <v>2014</v>
      </c>
      <c r="D3718" s="35" t="s">
        <v>23</v>
      </c>
      <c r="E3718" s="41">
        <v>521787</v>
      </c>
      <c r="F3718" s="42">
        <v>76</v>
      </c>
      <c r="G3718" s="43">
        <v>1.456533029761186E-4</v>
      </c>
    </row>
    <row r="3719" spans="1:7" x14ac:dyDescent="0.25">
      <c r="A3719" s="33" t="s">
        <v>147</v>
      </c>
      <c r="B3719" s="34" t="s">
        <v>341</v>
      </c>
      <c r="C3719" s="49">
        <v>2015</v>
      </c>
      <c r="D3719" s="35" t="s">
        <v>23</v>
      </c>
      <c r="E3719" s="36">
        <v>520472</v>
      </c>
      <c r="F3719" s="37">
        <v>92</v>
      </c>
      <c r="G3719" s="38">
        <v>1.7676263084277349E-4</v>
      </c>
    </row>
    <row r="3720" spans="1:7" x14ac:dyDescent="0.25">
      <c r="A3720" s="39" t="s">
        <v>147</v>
      </c>
      <c r="B3720" s="40" t="s">
        <v>341</v>
      </c>
      <c r="C3720" s="50">
        <v>2016</v>
      </c>
      <c r="D3720" s="35" t="s">
        <v>23</v>
      </c>
      <c r="E3720" s="41">
        <v>573986</v>
      </c>
      <c r="F3720" s="42">
        <v>85</v>
      </c>
      <c r="G3720" s="43">
        <v>1.4808723557717437E-4</v>
      </c>
    </row>
    <row r="3721" spans="1:7" x14ac:dyDescent="0.25">
      <c r="A3721" s="33" t="s">
        <v>147</v>
      </c>
      <c r="B3721" s="34" t="s">
        <v>341</v>
      </c>
      <c r="C3721" s="49">
        <v>2017</v>
      </c>
      <c r="D3721" s="35" t="s">
        <v>23</v>
      </c>
      <c r="E3721" s="36">
        <v>598368</v>
      </c>
      <c r="F3721" s="37">
        <v>140</v>
      </c>
      <c r="G3721" s="38">
        <v>2.3396973100165786E-4</v>
      </c>
    </row>
    <row r="3722" spans="1:7" x14ac:dyDescent="0.25">
      <c r="A3722" s="39" t="s">
        <v>148</v>
      </c>
      <c r="B3722" s="40" t="s">
        <v>342</v>
      </c>
      <c r="C3722" s="50">
        <v>2009</v>
      </c>
      <c r="D3722" s="35" t="s">
        <v>23</v>
      </c>
      <c r="E3722" s="41">
        <v>143810</v>
      </c>
      <c r="F3722" s="42">
        <v>48</v>
      </c>
      <c r="G3722" s="43">
        <v>3.3377372922606218E-4</v>
      </c>
    </row>
    <row r="3723" spans="1:7" x14ac:dyDescent="0.25">
      <c r="A3723" s="33" t="s">
        <v>148</v>
      </c>
      <c r="B3723" s="34" t="s">
        <v>342</v>
      </c>
      <c r="C3723" s="49">
        <v>2010</v>
      </c>
      <c r="D3723" s="35" t="s">
        <v>23</v>
      </c>
      <c r="E3723" s="36">
        <v>149318</v>
      </c>
      <c r="F3723" s="37">
        <v>30</v>
      </c>
      <c r="G3723" s="38">
        <v>2.0091348665264737E-4</v>
      </c>
    </row>
    <row r="3724" spans="1:7" x14ac:dyDescent="0.25">
      <c r="A3724" s="39" t="s">
        <v>148</v>
      </c>
      <c r="B3724" s="40" t="s">
        <v>342</v>
      </c>
      <c r="C3724" s="50">
        <v>2011</v>
      </c>
      <c r="D3724" s="35" t="s">
        <v>23</v>
      </c>
      <c r="E3724" s="41">
        <v>148634</v>
      </c>
      <c r="F3724" s="42">
        <v>37</v>
      </c>
      <c r="G3724" s="43">
        <v>2.4893362218604087E-4</v>
      </c>
    </row>
    <row r="3725" spans="1:7" x14ac:dyDescent="0.25">
      <c r="A3725" s="33" t="s">
        <v>148</v>
      </c>
      <c r="B3725" s="34" t="s">
        <v>342</v>
      </c>
      <c r="C3725" s="49">
        <v>2012</v>
      </c>
      <c r="D3725" s="35" t="s">
        <v>23</v>
      </c>
      <c r="E3725" s="36">
        <v>146621</v>
      </c>
      <c r="F3725" s="37">
        <v>53</v>
      </c>
      <c r="G3725" s="38">
        <v>3.6147618690364952E-4</v>
      </c>
    </row>
    <row r="3726" spans="1:7" x14ac:dyDescent="0.25">
      <c r="A3726" s="39" t="s">
        <v>148</v>
      </c>
      <c r="B3726" s="40" t="s">
        <v>342</v>
      </c>
      <c r="C3726" s="50">
        <v>2013</v>
      </c>
      <c r="D3726" s="35" t="s">
        <v>23</v>
      </c>
      <c r="E3726" s="41">
        <v>153376</v>
      </c>
      <c r="F3726" s="42">
        <v>57</v>
      </c>
      <c r="G3726" s="43">
        <v>3.7163571875651995E-4</v>
      </c>
    </row>
    <row r="3727" spans="1:7" x14ac:dyDescent="0.25">
      <c r="A3727" s="33" t="s">
        <v>148</v>
      </c>
      <c r="B3727" s="34" t="s">
        <v>342</v>
      </c>
      <c r="C3727" s="49">
        <v>2014</v>
      </c>
      <c r="D3727" s="35" t="s">
        <v>23</v>
      </c>
      <c r="E3727" s="36">
        <v>155817</v>
      </c>
      <c r="F3727" s="37">
        <v>51</v>
      </c>
      <c r="G3727" s="38">
        <v>3.2730703325054391E-4</v>
      </c>
    </row>
    <row r="3728" spans="1:7" x14ac:dyDescent="0.25">
      <c r="A3728" s="39" t="s">
        <v>148</v>
      </c>
      <c r="B3728" s="40" t="s">
        <v>342</v>
      </c>
      <c r="C3728" s="50">
        <v>2015</v>
      </c>
      <c r="D3728" s="35" t="s">
        <v>23</v>
      </c>
      <c r="E3728" s="41">
        <v>146118</v>
      </c>
      <c r="F3728" s="42">
        <v>66</v>
      </c>
      <c r="G3728" s="43">
        <v>4.5168973021804295E-4</v>
      </c>
    </row>
    <row r="3729" spans="1:7" x14ac:dyDescent="0.25">
      <c r="A3729" s="33" t="s">
        <v>148</v>
      </c>
      <c r="B3729" s="34" t="s">
        <v>342</v>
      </c>
      <c r="C3729" s="49">
        <v>2016</v>
      </c>
      <c r="D3729" s="35" t="s">
        <v>23</v>
      </c>
      <c r="E3729" s="36">
        <v>170000</v>
      </c>
      <c r="F3729" s="37">
        <v>26</v>
      </c>
      <c r="G3729" s="38">
        <v>1.5294117647058822E-4</v>
      </c>
    </row>
    <row r="3730" spans="1:7" x14ac:dyDescent="0.25">
      <c r="A3730" s="39" t="s">
        <v>148</v>
      </c>
      <c r="B3730" s="40" t="s">
        <v>342</v>
      </c>
      <c r="C3730" s="50">
        <v>2017</v>
      </c>
      <c r="D3730" s="35" t="s">
        <v>23</v>
      </c>
      <c r="E3730" s="41">
        <v>164118</v>
      </c>
      <c r="F3730" s="42">
        <v>48</v>
      </c>
      <c r="G3730" s="43">
        <v>2.9247248930647463E-4</v>
      </c>
    </row>
    <row r="3731" spans="1:7" x14ac:dyDescent="0.25">
      <c r="A3731" s="33" t="s">
        <v>149</v>
      </c>
      <c r="B3731" s="34" t="s">
        <v>343</v>
      </c>
      <c r="C3731" s="49">
        <v>2009</v>
      </c>
      <c r="D3731" s="35" t="s">
        <v>23</v>
      </c>
      <c r="E3731" s="36">
        <v>369187</v>
      </c>
      <c r="F3731" s="37">
        <v>50</v>
      </c>
      <c r="G3731" s="38">
        <v>1.3543272108714553E-4</v>
      </c>
    </row>
    <row r="3732" spans="1:7" x14ac:dyDescent="0.25">
      <c r="A3732" s="39" t="s">
        <v>149</v>
      </c>
      <c r="B3732" s="40" t="s">
        <v>343</v>
      </c>
      <c r="C3732" s="50">
        <v>2010</v>
      </c>
      <c r="D3732" s="35" t="s">
        <v>23</v>
      </c>
      <c r="E3732" s="41">
        <v>369907</v>
      </c>
      <c r="F3732" s="42">
        <v>28</v>
      </c>
      <c r="G3732" s="43">
        <v>7.5694701641223336E-5</v>
      </c>
    </row>
    <row r="3733" spans="1:7" x14ac:dyDescent="0.25">
      <c r="A3733" s="33" t="s">
        <v>149</v>
      </c>
      <c r="B3733" s="34" t="s">
        <v>343</v>
      </c>
      <c r="C3733" s="49">
        <v>2011</v>
      </c>
      <c r="D3733" s="35" t="s">
        <v>23</v>
      </c>
      <c r="E3733" s="36">
        <v>370697</v>
      </c>
      <c r="F3733" s="37">
        <v>57</v>
      </c>
      <c r="G3733" s="38">
        <v>1.5376439517989085E-4</v>
      </c>
    </row>
    <row r="3734" spans="1:7" x14ac:dyDescent="0.25">
      <c r="A3734" s="39" t="s">
        <v>149</v>
      </c>
      <c r="B3734" s="40" t="s">
        <v>343</v>
      </c>
      <c r="C3734" s="50">
        <v>2012</v>
      </c>
      <c r="D3734" s="35" t="s">
        <v>23</v>
      </c>
      <c r="E3734" s="41">
        <v>393860</v>
      </c>
      <c r="F3734" s="42">
        <v>70</v>
      </c>
      <c r="G3734" s="43">
        <v>1.7772812674554409E-4</v>
      </c>
    </row>
    <row r="3735" spans="1:7" x14ac:dyDescent="0.25">
      <c r="A3735" s="33" t="s">
        <v>149</v>
      </c>
      <c r="B3735" s="34" t="s">
        <v>343</v>
      </c>
      <c r="C3735" s="49">
        <v>2013</v>
      </c>
      <c r="D3735" s="35" t="s">
        <v>23</v>
      </c>
      <c r="E3735" s="36">
        <v>399388</v>
      </c>
      <c r="F3735" s="37">
        <v>88</v>
      </c>
      <c r="G3735" s="38">
        <v>2.2033711578715433E-4</v>
      </c>
    </row>
    <row r="3736" spans="1:7" x14ac:dyDescent="0.25">
      <c r="A3736" s="39" t="s">
        <v>149</v>
      </c>
      <c r="B3736" s="40" t="s">
        <v>343</v>
      </c>
      <c r="C3736" s="50">
        <v>2014</v>
      </c>
      <c r="D3736" s="35" t="s">
        <v>23</v>
      </c>
      <c r="E3736" s="41">
        <v>421520</v>
      </c>
      <c r="F3736" s="42">
        <v>69</v>
      </c>
      <c r="G3736" s="43">
        <v>1.6369330043651548E-4</v>
      </c>
    </row>
    <row r="3737" spans="1:7" x14ac:dyDescent="0.25">
      <c r="A3737" s="33" t="s">
        <v>149</v>
      </c>
      <c r="B3737" s="34" t="s">
        <v>343</v>
      </c>
      <c r="C3737" s="49">
        <v>2015</v>
      </c>
      <c r="D3737" s="35" t="s">
        <v>23</v>
      </c>
      <c r="E3737" s="36">
        <v>427859</v>
      </c>
      <c r="F3737" s="37">
        <v>83</v>
      </c>
      <c r="G3737" s="38">
        <v>1.9398914128252533E-4</v>
      </c>
    </row>
    <row r="3738" spans="1:7" x14ac:dyDescent="0.25">
      <c r="A3738" s="39" t="s">
        <v>149</v>
      </c>
      <c r="B3738" s="40" t="s">
        <v>343</v>
      </c>
      <c r="C3738" s="50">
        <v>2016</v>
      </c>
      <c r="D3738" s="35" t="s">
        <v>23</v>
      </c>
      <c r="E3738" s="41">
        <v>446363</v>
      </c>
      <c r="F3738" s="42">
        <v>68</v>
      </c>
      <c r="G3738" s="43">
        <v>1.5234237604819397E-4</v>
      </c>
    </row>
    <row r="3739" spans="1:7" x14ac:dyDescent="0.25">
      <c r="A3739" s="33" t="s">
        <v>149</v>
      </c>
      <c r="B3739" s="34" t="s">
        <v>343</v>
      </c>
      <c r="C3739" s="49">
        <v>2017</v>
      </c>
      <c r="D3739" s="35" t="s">
        <v>23</v>
      </c>
      <c r="E3739" s="36">
        <v>470847</v>
      </c>
      <c r="F3739" s="37">
        <v>114</v>
      </c>
      <c r="G3739" s="38">
        <v>2.4211686598831468E-4</v>
      </c>
    </row>
    <row r="3740" spans="1:7" x14ac:dyDescent="0.25">
      <c r="A3740" s="39" t="s">
        <v>150</v>
      </c>
      <c r="B3740" s="40" t="s">
        <v>344</v>
      </c>
      <c r="C3740" s="50">
        <v>2009</v>
      </c>
      <c r="D3740" s="35" t="s">
        <v>23</v>
      </c>
      <c r="E3740" s="41">
        <v>33328</v>
      </c>
      <c r="F3740" s="42">
        <v>32</v>
      </c>
      <c r="G3740" s="43">
        <v>9.6015362457993274E-4</v>
      </c>
    </row>
    <row r="3741" spans="1:7" x14ac:dyDescent="0.25">
      <c r="A3741" s="33" t="s">
        <v>150</v>
      </c>
      <c r="B3741" s="34" t="s">
        <v>344</v>
      </c>
      <c r="C3741" s="49">
        <v>2010</v>
      </c>
      <c r="D3741" s="35" t="s">
        <v>23</v>
      </c>
      <c r="E3741" s="36">
        <v>37680</v>
      </c>
      <c r="F3741" s="37">
        <v>20</v>
      </c>
      <c r="G3741" s="38">
        <v>5.3078556263269638E-4</v>
      </c>
    </row>
    <row r="3742" spans="1:7" x14ac:dyDescent="0.25">
      <c r="A3742" s="39" t="s">
        <v>150</v>
      </c>
      <c r="B3742" s="40" t="s">
        <v>344</v>
      </c>
      <c r="C3742" s="50">
        <v>2011</v>
      </c>
      <c r="D3742" s="35" t="s">
        <v>23</v>
      </c>
      <c r="E3742" s="41">
        <v>35773</v>
      </c>
      <c r="F3742" s="42">
        <v>26</v>
      </c>
      <c r="G3742" s="43">
        <v>7.2680513236239618E-4</v>
      </c>
    </row>
    <row r="3743" spans="1:7" x14ac:dyDescent="0.25">
      <c r="A3743" s="33" t="s">
        <v>150</v>
      </c>
      <c r="B3743" s="34" t="s">
        <v>344</v>
      </c>
      <c r="C3743" s="49">
        <v>2012</v>
      </c>
      <c r="D3743" s="35" t="s">
        <v>23</v>
      </c>
      <c r="E3743" s="36">
        <v>38541</v>
      </c>
      <c r="F3743" s="37">
        <v>31</v>
      </c>
      <c r="G3743" s="38">
        <v>8.0433823720194074E-4</v>
      </c>
    </row>
    <row r="3744" spans="1:7" x14ac:dyDescent="0.25">
      <c r="A3744" s="39" t="s">
        <v>150</v>
      </c>
      <c r="B3744" s="40" t="s">
        <v>344</v>
      </c>
      <c r="C3744" s="50">
        <v>2013</v>
      </c>
      <c r="D3744" s="35" t="s">
        <v>23</v>
      </c>
      <c r="E3744" s="41">
        <v>36224</v>
      </c>
      <c r="F3744" s="42">
        <v>21</v>
      </c>
      <c r="G3744" s="43">
        <v>5.7972614840989399E-4</v>
      </c>
    </row>
    <row r="3745" spans="1:7" x14ac:dyDescent="0.25">
      <c r="A3745" s="33" t="s">
        <v>150</v>
      </c>
      <c r="B3745" s="34" t="s">
        <v>344</v>
      </c>
      <c r="C3745" s="49">
        <v>2014</v>
      </c>
      <c r="D3745" s="35" t="s">
        <v>23</v>
      </c>
      <c r="E3745" s="36">
        <v>40327</v>
      </c>
      <c r="F3745" s="37">
        <v>20</v>
      </c>
      <c r="G3745" s="38">
        <v>4.9594564435737846E-4</v>
      </c>
    </row>
    <row r="3746" spans="1:7" x14ac:dyDescent="0.25">
      <c r="A3746" s="39" t="s">
        <v>150</v>
      </c>
      <c r="B3746" s="40" t="s">
        <v>344</v>
      </c>
      <c r="C3746" s="50">
        <v>2015</v>
      </c>
      <c r="D3746" s="35" t="s">
        <v>23</v>
      </c>
      <c r="E3746" s="41">
        <v>41816</v>
      </c>
      <c r="F3746" s="42">
        <v>55</v>
      </c>
      <c r="G3746" s="43">
        <v>1.3152860149225178E-3</v>
      </c>
    </row>
    <row r="3747" spans="1:7" x14ac:dyDescent="0.25">
      <c r="A3747" s="33" t="s">
        <v>150</v>
      </c>
      <c r="B3747" s="34" t="s">
        <v>344</v>
      </c>
      <c r="C3747" s="49">
        <v>2016</v>
      </c>
      <c r="D3747" s="35" t="s">
        <v>23</v>
      </c>
      <c r="E3747" s="36">
        <v>41482</v>
      </c>
      <c r="F3747" s="37">
        <v>13</v>
      </c>
      <c r="G3747" s="38">
        <v>3.1338893978110987E-4</v>
      </c>
    </row>
    <row r="3748" spans="1:7" x14ac:dyDescent="0.25">
      <c r="A3748" s="39" t="s">
        <v>150</v>
      </c>
      <c r="B3748" s="40" t="s">
        <v>344</v>
      </c>
      <c r="C3748" s="50">
        <v>2017</v>
      </c>
      <c r="D3748" s="35" t="s">
        <v>23</v>
      </c>
      <c r="E3748" s="41">
        <v>45551</v>
      </c>
      <c r="F3748" s="42">
        <v>21</v>
      </c>
      <c r="G3748" s="43">
        <v>4.6102171192729028E-4</v>
      </c>
    </row>
    <row r="3749" spans="1:7" x14ac:dyDescent="0.25">
      <c r="A3749" s="33" t="s">
        <v>7</v>
      </c>
      <c r="B3749" s="34" t="s">
        <v>295</v>
      </c>
      <c r="C3749" s="49">
        <v>2009</v>
      </c>
      <c r="D3749" s="35" t="s">
        <v>25</v>
      </c>
      <c r="E3749" s="36">
        <v>213834</v>
      </c>
      <c r="F3749" s="37">
        <v>261</v>
      </c>
      <c r="G3749" s="38">
        <v>1.2205729678161565E-3</v>
      </c>
    </row>
    <row r="3750" spans="1:7" x14ac:dyDescent="0.25">
      <c r="A3750" s="39" t="s">
        <v>7</v>
      </c>
      <c r="B3750" s="40" t="s">
        <v>295</v>
      </c>
      <c r="C3750" s="50">
        <v>2010</v>
      </c>
      <c r="D3750" s="35" t="s">
        <v>25</v>
      </c>
      <c r="E3750" s="41">
        <v>206967</v>
      </c>
      <c r="F3750" s="42">
        <v>263</v>
      </c>
      <c r="G3750" s="43">
        <v>1.2707339817458821E-3</v>
      </c>
    </row>
    <row r="3751" spans="1:7" x14ac:dyDescent="0.25">
      <c r="A3751" s="33" t="s">
        <v>7</v>
      </c>
      <c r="B3751" s="34" t="s">
        <v>295</v>
      </c>
      <c r="C3751" s="49">
        <v>2011</v>
      </c>
      <c r="D3751" s="35" t="s">
        <v>25</v>
      </c>
      <c r="E3751" s="36">
        <v>209153</v>
      </c>
      <c r="F3751" s="37">
        <v>292</v>
      </c>
      <c r="G3751" s="38">
        <v>1.3961071560054123E-3</v>
      </c>
    </row>
    <row r="3752" spans="1:7" x14ac:dyDescent="0.25">
      <c r="A3752" s="39" t="s">
        <v>7</v>
      </c>
      <c r="B3752" s="40" t="s">
        <v>295</v>
      </c>
      <c r="C3752" s="50">
        <v>2012</v>
      </c>
      <c r="D3752" s="35" t="s">
        <v>25</v>
      </c>
      <c r="E3752" s="41">
        <v>208942</v>
      </c>
      <c r="F3752" s="42">
        <v>270</v>
      </c>
      <c r="G3752" s="43">
        <v>1.2922246365019957E-3</v>
      </c>
    </row>
    <row r="3753" spans="1:7" x14ac:dyDescent="0.25">
      <c r="A3753" s="33" t="s">
        <v>7</v>
      </c>
      <c r="B3753" s="34" t="s">
        <v>295</v>
      </c>
      <c r="C3753" s="49">
        <v>2013</v>
      </c>
      <c r="D3753" s="35" t="s">
        <v>25</v>
      </c>
      <c r="E3753" s="36">
        <v>207291</v>
      </c>
      <c r="F3753" s="37">
        <v>283</v>
      </c>
      <c r="G3753" s="38">
        <v>1.3652305213443902E-3</v>
      </c>
    </row>
    <row r="3754" spans="1:7" x14ac:dyDescent="0.25">
      <c r="A3754" s="39" t="s">
        <v>7</v>
      </c>
      <c r="B3754" s="40" t="s">
        <v>295</v>
      </c>
      <c r="C3754" s="50">
        <v>2014</v>
      </c>
      <c r="D3754" s="35" t="s">
        <v>25</v>
      </c>
      <c r="E3754" s="41">
        <v>201734</v>
      </c>
      <c r="F3754" s="42">
        <v>261</v>
      </c>
      <c r="G3754" s="43">
        <v>1.2937829022376E-3</v>
      </c>
    </row>
    <row r="3755" spans="1:7" x14ac:dyDescent="0.25">
      <c r="A3755" s="33" t="s">
        <v>7</v>
      </c>
      <c r="B3755" s="34" t="s">
        <v>295</v>
      </c>
      <c r="C3755" s="49">
        <v>2015</v>
      </c>
      <c r="D3755" s="35" t="s">
        <v>25</v>
      </c>
      <c r="E3755" s="36">
        <v>197626</v>
      </c>
      <c r="F3755" s="37">
        <v>308</v>
      </c>
      <c r="G3755" s="38">
        <v>1.5584993877323834E-3</v>
      </c>
    </row>
    <row r="3756" spans="1:7" x14ac:dyDescent="0.25">
      <c r="A3756" s="39" t="s">
        <v>7</v>
      </c>
      <c r="B3756" s="40" t="s">
        <v>295</v>
      </c>
      <c r="C3756" s="50">
        <v>2016</v>
      </c>
      <c r="D3756" s="35" t="s">
        <v>25</v>
      </c>
      <c r="E3756" s="41">
        <v>209910</v>
      </c>
      <c r="F3756" s="42">
        <v>277</v>
      </c>
      <c r="G3756" s="43">
        <v>1.3196131675479968E-3</v>
      </c>
    </row>
    <row r="3757" spans="1:7" x14ac:dyDescent="0.25">
      <c r="A3757" s="33" t="s">
        <v>7</v>
      </c>
      <c r="B3757" s="34" t="s">
        <v>295</v>
      </c>
      <c r="C3757" s="49">
        <v>2017</v>
      </c>
      <c r="D3757" s="35" t="s">
        <v>25</v>
      </c>
      <c r="E3757" s="36">
        <v>216909</v>
      </c>
      <c r="F3757" s="37">
        <v>338</v>
      </c>
      <c r="G3757" s="38">
        <v>1.5582571493114625E-3</v>
      </c>
    </row>
    <row r="3758" spans="1:7" x14ac:dyDescent="0.25">
      <c r="A3758" s="39" t="s">
        <v>101</v>
      </c>
      <c r="B3758" s="40" t="s">
        <v>296</v>
      </c>
      <c r="C3758" s="50">
        <v>2009</v>
      </c>
      <c r="D3758" s="35" t="s">
        <v>25</v>
      </c>
      <c r="E3758" s="41">
        <v>13775</v>
      </c>
      <c r="F3758" s="42">
        <v>26</v>
      </c>
      <c r="G3758" s="43">
        <v>1.8874773139745916E-3</v>
      </c>
    </row>
    <row r="3759" spans="1:7" x14ac:dyDescent="0.25">
      <c r="A3759" s="33" t="s">
        <v>101</v>
      </c>
      <c r="B3759" s="34" t="s">
        <v>296</v>
      </c>
      <c r="C3759" s="49">
        <v>2010</v>
      </c>
      <c r="D3759" s="35" t="s">
        <v>25</v>
      </c>
      <c r="E3759" s="36">
        <v>13707</v>
      </c>
      <c r="F3759" s="37">
        <v>33</v>
      </c>
      <c r="G3759" s="38">
        <v>2.4075289997811337E-3</v>
      </c>
    </row>
    <row r="3760" spans="1:7" x14ac:dyDescent="0.25">
      <c r="A3760" s="39" t="s">
        <v>101</v>
      </c>
      <c r="B3760" s="40" t="s">
        <v>296</v>
      </c>
      <c r="C3760" s="50">
        <v>2011</v>
      </c>
      <c r="D3760" s="35" t="s">
        <v>25</v>
      </c>
      <c r="E3760" s="41">
        <v>14473</v>
      </c>
      <c r="F3760" s="42">
        <v>40</v>
      </c>
      <c r="G3760" s="43">
        <v>2.7637670144406825E-3</v>
      </c>
    </row>
    <row r="3761" spans="1:7" x14ac:dyDescent="0.25">
      <c r="A3761" s="33" t="s">
        <v>101</v>
      </c>
      <c r="B3761" s="34" t="s">
        <v>296</v>
      </c>
      <c r="C3761" s="49">
        <v>2012</v>
      </c>
      <c r="D3761" s="35" t="s">
        <v>25</v>
      </c>
      <c r="E3761" s="36">
        <v>14136</v>
      </c>
      <c r="F3761" s="37">
        <v>22</v>
      </c>
      <c r="G3761" s="38">
        <v>1.5563101301641199E-3</v>
      </c>
    </row>
    <row r="3762" spans="1:7" x14ac:dyDescent="0.25">
      <c r="A3762" s="39" t="s">
        <v>101</v>
      </c>
      <c r="B3762" s="40" t="s">
        <v>296</v>
      </c>
      <c r="C3762" s="50">
        <v>2013</v>
      </c>
      <c r="D3762" s="35" t="s">
        <v>25</v>
      </c>
      <c r="E3762" s="41">
        <v>15064</v>
      </c>
      <c r="F3762" s="42">
        <v>23</v>
      </c>
      <c r="G3762" s="43">
        <v>1.526818906001062E-3</v>
      </c>
    </row>
    <row r="3763" spans="1:7" x14ac:dyDescent="0.25">
      <c r="A3763" s="33" t="s">
        <v>101</v>
      </c>
      <c r="B3763" s="34" t="s">
        <v>296</v>
      </c>
      <c r="C3763" s="49">
        <v>2014</v>
      </c>
      <c r="D3763" s="35" t="s">
        <v>25</v>
      </c>
      <c r="E3763" s="36">
        <v>14216</v>
      </c>
      <c r="F3763" s="37">
        <v>22</v>
      </c>
      <c r="G3763" s="38">
        <v>1.5475520540236354E-3</v>
      </c>
    </row>
    <row r="3764" spans="1:7" x14ac:dyDescent="0.25">
      <c r="A3764" s="39" t="s">
        <v>101</v>
      </c>
      <c r="B3764" s="40" t="s">
        <v>296</v>
      </c>
      <c r="C3764" s="50">
        <v>2015</v>
      </c>
      <c r="D3764" s="35" t="s">
        <v>25</v>
      </c>
      <c r="E3764" s="41">
        <v>16401</v>
      </c>
      <c r="F3764" s="42">
        <v>31</v>
      </c>
      <c r="G3764" s="43">
        <v>1.8901286506920309E-3</v>
      </c>
    </row>
    <row r="3765" spans="1:7" x14ac:dyDescent="0.25">
      <c r="A3765" s="33" t="s">
        <v>101</v>
      </c>
      <c r="B3765" s="34" t="s">
        <v>296</v>
      </c>
      <c r="C3765" s="49">
        <v>2016</v>
      </c>
      <c r="D3765" s="35" t="s">
        <v>25</v>
      </c>
      <c r="E3765" s="36">
        <v>17361</v>
      </c>
      <c r="F3765" s="37">
        <v>30</v>
      </c>
      <c r="G3765" s="38">
        <v>1.7280110592707793E-3</v>
      </c>
    </row>
    <row r="3766" spans="1:7" x14ac:dyDescent="0.25">
      <c r="A3766" s="39" t="s">
        <v>101</v>
      </c>
      <c r="B3766" s="40" t="s">
        <v>296</v>
      </c>
      <c r="C3766" s="50">
        <v>2017</v>
      </c>
      <c r="D3766" s="35" t="s">
        <v>25</v>
      </c>
      <c r="E3766" s="41">
        <v>17748</v>
      </c>
      <c r="F3766" s="42">
        <v>42</v>
      </c>
      <c r="G3766" s="43">
        <v>2.3664638269100743E-3</v>
      </c>
    </row>
    <row r="3767" spans="1:7" x14ac:dyDescent="0.25">
      <c r="A3767" s="33" t="s">
        <v>102</v>
      </c>
      <c r="B3767" s="34" t="s">
        <v>297</v>
      </c>
      <c r="C3767" s="49">
        <v>2009</v>
      </c>
      <c r="D3767" s="35" t="s">
        <v>25</v>
      </c>
      <c r="E3767" s="36">
        <v>294834</v>
      </c>
      <c r="F3767" s="37">
        <v>278</v>
      </c>
      <c r="G3767" s="38">
        <v>9.4290346432229658E-4</v>
      </c>
    </row>
    <row r="3768" spans="1:7" x14ac:dyDescent="0.25">
      <c r="A3768" s="39" t="s">
        <v>102</v>
      </c>
      <c r="B3768" s="40" t="s">
        <v>297</v>
      </c>
      <c r="C3768" s="50">
        <v>2010</v>
      </c>
      <c r="D3768" s="35" t="s">
        <v>25</v>
      </c>
      <c r="E3768" s="41">
        <v>277143</v>
      </c>
      <c r="F3768" s="42">
        <v>211</v>
      </c>
      <c r="G3768" s="43">
        <v>7.6133981374236406E-4</v>
      </c>
    </row>
    <row r="3769" spans="1:7" x14ac:dyDescent="0.25">
      <c r="A3769" s="33" t="s">
        <v>102</v>
      </c>
      <c r="B3769" s="34" t="s">
        <v>297</v>
      </c>
      <c r="C3769" s="49">
        <v>2011</v>
      </c>
      <c r="D3769" s="35" t="s">
        <v>25</v>
      </c>
      <c r="E3769" s="36">
        <v>280020</v>
      </c>
      <c r="F3769" s="37">
        <v>193</v>
      </c>
      <c r="G3769" s="38">
        <v>6.8923648310834941E-4</v>
      </c>
    </row>
    <row r="3770" spans="1:7" x14ac:dyDescent="0.25">
      <c r="A3770" s="39" t="s">
        <v>102</v>
      </c>
      <c r="B3770" s="40" t="s">
        <v>297</v>
      </c>
      <c r="C3770" s="50">
        <v>2012</v>
      </c>
      <c r="D3770" s="35" t="s">
        <v>25</v>
      </c>
      <c r="E3770" s="41">
        <v>284881</v>
      </c>
      <c r="F3770" s="42">
        <v>205</v>
      </c>
      <c r="G3770" s="43">
        <v>7.1959870963665532E-4</v>
      </c>
    </row>
    <row r="3771" spans="1:7" x14ac:dyDescent="0.25">
      <c r="A3771" s="33" t="s">
        <v>102</v>
      </c>
      <c r="B3771" s="34" t="s">
        <v>297</v>
      </c>
      <c r="C3771" s="49">
        <v>2013</v>
      </c>
      <c r="D3771" s="35" t="s">
        <v>25</v>
      </c>
      <c r="E3771" s="36">
        <v>291077</v>
      </c>
      <c r="F3771" s="37">
        <v>199</v>
      </c>
      <c r="G3771" s="38">
        <v>6.8366789543660269E-4</v>
      </c>
    </row>
    <row r="3772" spans="1:7" x14ac:dyDescent="0.25">
      <c r="A3772" s="39" t="s">
        <v>102</v>
      </c>
      <c r="B3772" s="40" t="s">
        <v>297</v>
      </c>
      <c r="C3772" s="50">
        <v>2014</v>
      </c>
      <c r="D3772" s="35" t="s">
        <v>25</v>
      </c>
      <c r="E3772" s="41">
        <v>298935</v>
      </c>
      <c r="F3772" s="42">
        <v>185</v>
      </c>
      <c r="G3772" s="43">
        <v>6.1886363256226265E-4</v>
      </c>
    </row>
    <row r="3773" spans="1:7" x14ac:dyDescent="0.25">
      <c r="A3773" s="33" t="s">
        <v>102</v>
      </c>
      <c r="B3773" s="34" t="s">
        <v>297</v>
      </c>
      <c r="C3773" s="49">
        <v>2015</v>
      </c>
      <c r="D3773" s="35" t="s">
        <v>25</v>
      </c>
      <c r="E3773" s="36">
        <v>309296</v>
      </c>
      <c r="F3773" s="37">
        <v>209</v>
      </c>
      <c r="G3773" s="38">
        <v>6.7572810511613466E-4</v>
      </c>
    </row>
    <row r="3774" spans="1:7" x14ac:dyDescent="0.25">
      <c r="A3774" s="39" t="s">
        <v>102</v>
      </c>
      <c r="B3774" s="40" t="s">
        <v>297</v>
      </c>
      <c r="C3774" s="50">
        <v>2016</v>
      </c>
      <c r="D3774" s="35" t="s">
        <v>25</v>
      </c>
      <c r="E3774" s="41">
        <v>306398</v>
      </c>
      <c r="F3774" s="42">
        <v>213</v>
      </c>
      <c r="G3774" s="43">
        <v>6.9517425048466373E-4</v>
      </c>
    </row>
    <row r="3775" spans="1:7" x14ac:dyDescent="0.25">
      <c r="A3775" s="33" t="s">
        <v>102</v>
      </c>
      <c r="B3775" s="34" t="s">
        <v>297</v>
      </c>
      <c r="C3775" s="49">
        <v>2017</v>
      </c>
      <c r="D3775" s="35" t="s">
        <v>25</v>
      </c>
      <c r="E3775" s="36">
        <v>331749</v>
      </c>
      <c r="F3775" s="37">
        <v>208</v>
      </c>
      <c r="G3775" s="38">
        <v>6.269800361116386E-4</v>
      </c>
    </row>
    <row r="3776" spans="1:7" x14ac:dyDescent="0.25">
      <c r="A3776" s="39" t="s">
        <v>103</v>
      </c>
      <c r="B3776" s="40" t="s">
        <v>298</v>
      </c>
      <c r="C3776" s="50">
        <v>2009</v>
      </c>
      <c r="D3776" s="35" t="s">
        <v>25</v>
      </c>
      <c r="E3776" s="41">
        <v>137258</v>
      </c>
      <c r="F3776" s="42">
        <v>198</v>
      </c>
      <c r="G3776" s="43">
        <v>1.4425388684083987E-3</v>
      </c>
    </row>
    <row r="3777" spans="1:7" x14ac:dyDescent="0.25">
      <c r="A3777" s="33" t="s">
        <v>103</v>
      </c>
      <c r="B3777" s="34" t="s">
        <v>298</v>
      </c>
      <c r="C3777" s="49">
        <v>2010</v>
      </c>
      <c r="D3777" s="35" t="s">
        <v>25</v>
      </c>
      <c r="E3777" s="36">
        <v>131784</v>
      </c>
      <c r="F3777" s="37">
        <v>175</v>
      </c>
      <c r="G3777" s="38">
        <v>1.3279305530261641E-3</v>
      </c>
    </row>
    <row r="3778" spans="1:7" x14ac:dyDescent="0.25">
      <c r="A3778" s="39" t="s">
        <v>103</v>
      </c>
      <c r="B3778" s="40" t="s">
        <v>298</v>
      </c>
      <c r="C3778" s="50">
        <v>2011</v>
      </c>
      <c r="D3778" s="35" t="s">
        <v>25</v>
      </c>
      <c r="E3778" s="41">
        <v>129590</v>
      </c>
      <c r="F3778" s="42">
        <v>187</v>
      </c>
      <c r="G3778" s="43">
        <v>1.4430125781310285E-3</v>
      </c>
    </row>
    <row r="3779" spans="1:7" x14ac:dyDescent="0.25">
      <c r="A3779" s="33" t="s">
        <v>103</v>
      </c>
      <c r="B3779" s="34" t="s">
        <v>298</v>
      </c>
      <c r="C3779" s="49">
        <v>2012</v>
      </c>
      <c r="D3779" s="35" t="s">
        <v>25</v>
      </c>
      <c r="E3779" s="36">
        <v>129615</v>
      </c>
      <c r="F3779" s="37">
        <v>159</v>
      </c>
      <c r="G3779" s="38">
        <v>1.2267098715426454E-3</v>
      </c>
    </row>
    <row r="3780" spans="1:7" x14ac:dyDescent="0.25">
      <c r="A3780" s="39" t="s">
        <v>103</v>
      </c>
      <c r="B3780" s="40" t="s">
        <v>298</v>
      </c>
      <c r="C3780" s="50">
        <v>2013</v>
      </c>
      <c r="D3780" s="35" t="s">
        <v>25</v>
      </c>
      <c r="E3780" s="41">
        <v>128297</v>
      </c>
      <c r="F3780" s="42">
        <v>179</v>
      </c>
      <c r="G3780" s="43">
        <v>1.3952001995370118E-3</v>
      </c>
    </row>
    <row r="3781" spans="1:7" x14ac:dyDescent="0.25">
      <c r="A3781" s="33" t="s">
        <v>103</v>
      </c>
      <c r="B3781" s="34" t="s">
        <v>298</v>
      </c>
      <c r="C3781" s="49">
        <v>2014</v>
      </c>
      <c r="D3781" s="35" t="s">
        <v>25</v>
      </c>
      <c r="E3781" s="36">
        <v>118883</v>
      </c>
      <c r="F3781" s="37">
        <v>175</v>
      </c>
      <c r="G3781" s="38">
        <v>1.4720355307318962E-3</v>
      </c>
    </row>
    <row r="3782" spans="1:7" x14ac:dyDescent="0.25">
      <c r="A3782" s="39" t="s">
        <v>103</v>
      </c>
      <c r="B3782" s="40" t="s">
        <v>298</v>
      </c>
      <c r="C3782" s="50">
        <v>2015</v>
      </c>
      <c r="D3782" s="35" t="s">
        <v>25</v>
      </c>
      <c r="E3782" s="41">
        <v>127391</v>
      </c>
      <c r="F3782" s="42">
        <v>182</v>
      </c>
      <c r="G3782" s="43">
        <v>1.4286723551899271E-3</v>
      </c>
    </row>
    <row r="3783" spans="1:7" x14ac:dyDescent="0.25">
      <c r="A3783" s="33" t="s">
        <v>103</v>
      </c>
      <c r="B3783" s="34" t="s">
        <v>298</v>
      </c>
      <c r="C3783" s="49">
        <v>2016</v>
      </c>
      <c r="D3783" s="35" t="s">
        <v>25</v>
      </c>
      <c r="E3783" s="36">
        <v>120420</v>
      </c>
      <c r="F3783" s="37">
        <v>164</v>
      </c>
      <c r="G3783" s="38">
        <v>1.3619000166085367E-3</v>
      </c>
    </row>
    <row r="3784" spans="1:7" x14ac:dyDescent="0.25">
      <c r="A3784" s="39" t="s">
        <v>103</v>
      </c>
      <c r="B3784" s="40" t="s">
        <v>298</v>
      </c>
      <c r="C3784" s="50">
        <v>2017</v>
      </c>
      <c r="D3784" s="35" t="s">
        <v>25</v>
      </c>
      <c r="E3784" s="41">
        <v>131583</v>
      </c>
      <c r="F3784" s="42">
        <v>220</v>
      </c>
      <c r="G3784" s="43">
        <v>1.6719485039860772E-3</v>
      </c>
    </row>
    <row r="3785" spans="1:7" x14ac:dyDescent="0.25">
      <c r="A3785" s="33" t="s">
        <v>104</v>
      </c>
      <c r="B3785" s="34" t="s">
        <v>299</v>
      </c>
      <c r="C3785" s="49">
        <v>2009</v>
      </c>
      <c r="D3785" s="35" t="s">
        <v>25</v>
      </c>
      <c r="E3785" s="36">
        <v>1375531</v>
      </c>
      <c r="F3785" s="37">
        <v>1633</v>
      </c>
      <c r="G3785" s="38">
        <v>1.1871778971175495E-3</v>
      </c>
    </row>
    <row r="3786" spans="1:7" x14ac:dyDescent="0.25">
      <c r="A3786" s="39" t="s">
        <v>104</v>
      </c>
      <c r="B3786" s="40" t="s">
        <v>299</v>
      </c>
      <c r="C3786" s="50">
        <v>2010</v>
      </c>
      <c r="D3786" s="35" t="s">
        <v>25</v>
      </c>
      <c r="E3786" s="41">
        <v>1351940</v>
      </c>
      <c r="F3786" s="42">
        <v>1579</v>
      </c>
      <c r="G3786" s="43">
        <v>1.1679512404396645E-3</v>
      </c>
    </row>
    <row r="3787" spans="1:7" x14ac:dyDescent="0.25">
      <c r="A3787" s="33" t="s">
        <v>104</v>
      </c>
      <c r="B3787" s="34" t="s">
        <v>299</v>
      </c>
      <c r="C3787" s="49">
        <v>2011</v>
      </c>
      <c r="D3787" s="35" t="s">
        <v>25</v>
      </c>
      <c r="E3787" s="36">
        <v>1380683</v>
      </c>
      <c r="F3787" s="37">
        <v>1617</v>
      </c>
      <c r="G3787" s="38">
        <v>1.1711594913531927E-3</v>
      </c>
    </row>
    <row r="3788" spans="1:7" x14ac:dyDescent="0.25">
      <c r="A3788" s="39" t="s">
        <v>104</v>
      </c>
      <c r="B3788" s="40" t="s">
        <v>299</v>
      </c>
      <c r="C3788" s="50">
        <v>2012</v>
      </c>
      <c r="D3788" s="35" t="s">
        <v>25</v>
      </c>
      <c r="E3788" s="41">
        <v>1390375</v>
      </c>
      <c r="F3788" s="42">
        <v>1443</v>
      </c>
      <c r="G3788" s="43">
        <v>1.0378495010338938E-3</v>
      </c>
    </row>
    <row r="3789" spans="1:7" x14ac:dyDescent="0.25">
      <c r="A3789" s="33" t="s">
        <v>104</v>
      </c>
      <c r="B3789" s="34" t="s">
        <v>299</v>
      </c>
      <c r="C3789" s="49">
        <v>2013</v>
      </c>
      <c r="D3789" s="35" t="s">
        <v>25</v>
      </c>
      <c r="E3789" s="36">
        <v>1390858</v>
      </c>
      <c r="F3789" s="37">
        <v>1602</v>
      </c>
      <c r="G3789" s="38">
        <v>1.151807014087707E-3</v>
      </c>
    </row>
    <row r="3790" spans="1:7" x14ac:dyDescent="0.25">
      <c r="A3790" s="39" t="s">
        <v>104</v>
      </c>
      <c r="B3790" s="40" t="s">
        <v>299</v>
      </c>
      <c r="C3790" s="50">
        <v>2014</v>
      </c>
      <c r="D3790" s="35" t="s">
        <v>25</v>
      </c>
      <c r="E3790" s="41">
        <v>1413095</v>
      </c>
      <c r="F3790" s="42">
        <v>1450</v>
      </c>
      <c r="G3790" s="43">
        <v>1.0261164323700812E-3</v>
      </c>
    </row>
    <row r="3791" spans="1:7" x14ac:dyDescent="0.25">
      <c r="A3791" s="33" t="s">
        <v>104</v>
      </c>
      <c r="B3791" s="34" t="s">
        <v>299</v>
      </c>
      <c r="C3791" s="49">
        <v>2015</v>
      </c>
      <c r="D3791" s="35" t="s">
        <v>25</v>
      </c>
      <c r="E3791" s="36">
        <v>1441995</v>
      </c>
      <c r="F3791" s="37">
        <v>1537</v>
      </c>
      <c r="G3791" s="38">
        <v>1.0658844170749551E-3</v>
      </c>
    </row>
    <row r="3792" spans="1:7" x14ac:dyDescent="0.25">
      <c r="A3792" s="39" t="s">
        <v>104</v>
      </c>
      <c r="B3792" s="40" t="s">
        <v>299</v>
      </c>
      <c r="C3792" s="50">
        <v>2016</v>
      </c>
      <c r="D3792" s="35" t="s">
        <v>25</v>
      </c>
      <c r="E3792" s="41">
        <v>1472976</v>
      </c>
      <c r="F3792" s="42">
        <v>1439</v>
      </c>
      <c r="G3792" s="43">
        <v>9.769337721727985E-4</v>
      </c>
    </row>
    <row r="3793" spans="1:7" x14ac:dyDescent="0.25">
      <c r="A3793" s="33" t="s">
        <v>104</v>
      </c>
      <c r="B3793" s="34" t="s">
        <v>299</v>
      </c>
      <c r="C3793" s="49">
        <v>2017</v>
      </c>
      <c r="D3793" s="35" t="s">
        <v>25</v>
      </c>
      <c r="E3793" s="36">
        <v>1488220</v>
      </c>
      <c r="F3793" s="37">
        <v>1595</v>
      </c>
      <c r="G3793" s="38">
        <v>1.0717501444678877E-3</v>
      </c>
    </row>
    <row r="3794" spans="1:7" x14ac:dyDescent="0.25">
      <c r="A3794" s="39" t="s">
        <v>105</v>
      </c>
      <c r="B3794" s="40" t="s">
        <v>300</v>
      </c>
      <c r="C3794" s="50">
        <v>2009</v>
      </c>
      <c r="D3794" s="35" t="s">
        <v>25</v>
      </c>
      <c r="E3794" s="41">
        <v>164051</v>
      </c>
      <c r="F3794" s="42">
        <v>139</v>
      </c>
      <c r="G3794" s="43">
        <v>8.4729748675716702E-4</v>
      </c>
    </row>
    <row r="3795" spans="1:7" x14ac:dyDescent="0.25">
      <c r="A3795" s="33" t="s">
        <v>105</v>
      </c>
      <c r="B3795" s="34" t="s">
        <v>300</v>
      </c>
      <c r="C3795" s="49">
        <v>2010</v>
      </c>
      <c r="D3795" s="35" t="s">
        <v>25</v>
      </c>
      <c r="E3795" s="36">
        <v>164543</v>
      </c>
      <c r="F3795" s="37">
        <v>131</v>
      </c>
      <c r="G3795" s="38">
        <v>7.9614447287335228E-4</v>
      </c>
    </row>
    <row r="3796" spans="1:7" x14ac:dyDescent="0.25">
      <c r="A3796" s="39" t="s">
        <v>105</v>
      </c>
      <c r="B3796" s="40" t="s">
        <v>300</v>
      </c>
      <c r="C3796" s="50">
        <v>2011</v>
      </c>
      <c r="D3796" s="35" t="s">
        <v>25</v>
      </c>
      <c r="E3796" s="41">
        <v>166761</v>
      </c>
      <c r="F3796" s="42">
        <v>120</v>
      </c>
      <c r="G3796" s="43">
        <v>7.1959271052584239E-4</v>
      </c>
    </row>
    <row r="3797" spans="1:7" x14ac:dyDescent="0.25">
      <c r="A3797" s="33" t="s">
        <v>105</v>
      </c>
      <c r="B3797" s="34" t="s">
        <v>300</v>
      </c>
      <c r="C3797" s="49">
        <v>2012</v>
      </c>
      <c r="D3797" s="35" t="s">
        <v>25</v>
      </c>
      <c r="E3797" s="36">
        <v>167013</v>
      </c>
      <c r="F3797" s="37">
        <v>117</v>
      </c>
      <c r="G3797" s="38">
        <v>7.0054426900899931E-4</v>
      </c>
    </row>
    <row r="3798" spans="1:7" x14ac:dyDescent="0.25">
      <c r="A3798" s="39" t="s">
        <v>105</v>
      </c>
      <c r="B3798" s="40" t="s">
        <v>300</v>
      </c>
      <c r="C3798" s="50">
        <v>2013</v>
      </c>
      <c r="D3798" s="35" t="s">
        <v>25</v>
      </c>
      <c r="E3798" s="41">
        <v>172145</v>
      </c>
      <c r="F3798" s="42">
        <v>91</v>
      </c>
      <c r="G3798" s="43">
        <v>5.2862412501089194E-4</v>
      </c>
    </row>
    <row r="3799" spans="1:7" x14ac:dyDescent="0.25">
      <c r="A3799" s="33" t="s">
        <v>105</v>
      </c>
      <c r="B3799" s="34" t="s">
        <v>300</v>
      </c>
      <c r="C3799" s="49">
        <v>2014</v>
      </c>
      <c r="D3799" s="35" t="s">
        <v>25</v>
      </c>
      <c r="E3799" s="36">
        <v>172295</v>
      </c>
      <c r="F3799" s="37">
        <v>118</v>
      </c>
      <c r="G3799" s="38">
        <v>6.8487187672306219E-4</v>
      </c>
    </row>
    <row r="3800" spans="1:7" x14ac:dyDescent="0.25">
      <c r="A3800" s="39" t="s">
        <v>105</v>
      </c>
      <c r="B3800" s="40" t="s">
        <v>300</v>
      </c>
      <c r="C3800" s="50">
        <v>2015</v>
      </c>
      <c r="D3800" s="35" t="s">
        <v>25</v>
      </c>
      <c r="E3800" s="41">
        <v>179826</v>
      </c>
      <c r="F3800" s="42">
        <v>132</v>
      </c>
      <c r="G3800" s="43">
        <v>7.3404290814453967E-4</v>
      </c>
    </row>
    <row r="3801" spans="1:7" x14ac:dyDescent="0.25">
      <c r="A3801" s="33" t="s">
        <v>105</v>
      </c>
      <c r="B3801" s="34" t="s">
        <v>300</v>
      </c>
      <c r="C3801" s="49">
        <v>2016</v>
      </c>
      <c r="D3801" s="35" t="s">
        <v>25</v>
      </c>
      <c r="E3801" s="36">
        <v>185162</v>
      </c>
      <c r="F3801" s="37">
        <v>95</v>
      </c>
      <c r="G3801" s="38">
        <v>5.1306423564230247E-4</v>
      </c>
    </row>
    <row r="3802" spans="1:7" x14ac:dyDescent="0.25">
      <c r="A3802" s="39" t="s">
        <v>105</v>
      </c>
      <c r="B3802" s="40" t="s">
        <v>300</v>
      </c>
      <c r="C3802" s="50">
        <v>2017</v>
      </c>
      <c r="D3802" s="35" t="s">
        <v>25</v>
      </c>
      <c r="E3802" s="41">
        <v>199032</v>
      </c>
      <c r="F3802" s="42">
        <v>92</v>
      </c>
      <c r="G3802" s="43">
        <v>4.6223722818441255E-4</v>
      </c>
    </row>
    <row r="3803" spans="1:7" x14ac:dyDescent="0.25">
      <c r="A3803" s="33" t="s">
        <v>106</v>
      </c>
      <c r="B3803" s="34" t="s">
        <v>301</v>
      </c>
      <c r="C3803" s="49">
        <v>2009</v>
      </c>
      <c r="D3803" s="35" t="s">
        <v>25</v>
      </c>
      <c r="E3803" s="36">
        <v>164922</v>
      </c>
      <c r="F3803" s="37">
        <v>170</v>
      </c>
      <c r="G3803" s="38">
        <v>1.0307903129964469E-3</v>
      </c>
    </row>
    <row r="3804" spans="1:7" x14ac:dyDescent="0.25">
      <c r="A3804" s="39" t="s">
        <v>106</v>
      </c>
      <c r="B3804" s="40" t="s">
        <v>301</v>
      </c>
      <c r="C3804" s="50">
        <v>2010</v>
      </c>
      <c r="D3804" s="35" t="s">
        <v>25</v>
      </c>
      <c r="E3804" s="41">
        <v>171020</v>
      </c>
      <c r="F3804" s="42">
        <v>106</v>
      </c>
      <c r="G3804" s="43">
        <v>6.1981054847386273E-4</v>
      </c>
    </row>
    <row r="3805" spans="1:7" x14ac:dyDescent="0.25">
      <c r="A3805" s="33" t="s">
        <v>106</v>
      </c>
      <c r="B3805" s="34" t="s">
        <v>301</v>
      </c>
      <c r="C3805" s="49">
        <v>2011</v>
      </c>
      <c r="D3805" s="35" t="s">
        <v>25</v>
      </c>
      <c r="E3805" s="36">
        <v>166615</v>
      </c>
      <c r="F3805" s="37">
        <v>135</v>
      </c>
      <c r="G3805" s="38">
        <v>8.102511778651382E-4</v>
      </c>
    </row>
    <row r="3806" spans="1:7" x14ac:dyDescent="0.25">
      <c r="A3806" s="39" t="s">
        <v>106</v>
      </c>
      <c r="B3806" s="40" t="s">
        <v>301</v>
      </c>
      <c r="C3806" s="50">
        <v>2012</v>
      </c>
      <c r="D3806" s="35" t="s">
        <v>25</v>
      </c>
      <c r="E3806" s="41">
        <v>167108</v>
      </c>
      <c r="F3806" s="42">
        <v>120</v>
      </c>
      <c r="G3806" s="43">
        <v>7.1809847523757089E-4</v>
      </c>
    </row>
    <row r="3807" spans="1:7" x14ac:dyDescent="0.25">
      <c r="A3807" s="33" t="s">
        <v>106</v>
      </c>
      <c r="B3807" s="34" t="s">
        <v>301</v>
      </c>
      <c r="C3807" s="49">
        <v>2013</v>
      </c>
      <c r="D3807" s="35" t="s">
        <v>25</v>
      </c>
      <c r="E3807" s="36">
        <v>163768</v>
      </c>
      <c r="F3807" s="37">
        <v>96</v>
      </c>
      <c r="G3807" s="38">
        <v>5.8619510527087098E-4</v>
      </c>
    </row>
    <row r="3808" spans="1:7" x14ac:dyDescent="0.25">
      <c r="A3808" s="39" t="s">
        <v>106</v>
      </c>
      <c r="B3808" s="40" t="s">
        <v>301</v>
      </c>
      <c r="C3808" s="50">
        <v>2014</v>
      </c>
      <c r="D3808" s="35" t="s">
        <v>25</v>
      </c>
      <c r="E3808" s="41">
        <v>163448</v>
      </c>
      <c r="F3808" s="42">
        <v>121</v>
      </c>
      <c r="G3808" s="43">
        <v>7.4029660809554114E-4</v>
      </c>
    </row>
    <row r="3809" spans="1:7" x14ac:dyDescent="0.25">
      <c r="A3809" s="33" t="s">
        <v>106</v>
      </c>
      <c r="B3809" s="34" t="s">
        <v>301</v>
      </c>
      <c r="C3809" s="49">
        <v>2015</v>
      </c>
      <c r="D3809" s="35" t="s">
        <v>25</v>
      </c>
      <c r="E3809" s="36">
        <v>162166</v>
      </c>
      <c r="F3809" s="37">
        <v>144</v>
      </c>
      <c r="G3809" s="38">
        <v>8.8797898449736686E-4</v>
      </c>
    </row>
    <row r="3810" spans="1:7" x14ac:dyDescent="0.25">
      <c r="A3810" s="39" t="s">
        <v>106</v>
      </c>
      <c r="B3810" s="40" t="s">
        <v>301</v>
      </c>
      <c r="C3810" s="50">
        <v>2016</v>
      </c>
      <c r="D3810" s="35" t="s">
        <v>25</v>
      </c>
      <c r="E3810" s="41">
        <v>162788</v>
      </c>
      <c r="F3810" s="42">
        <v>95</v>
      </c>
      <c r="G3810" s="43">
        <v>5.8358109934393196E-4</v>
      </c>
    </row>
    <row r="3811" spans="1:7" x14ac:dyDescent="0.25">
      <c r="A3811" s="33" t="s">
        <v>106</v>
      </c>
      <c r="B3811" s="34" t="s">
        <v>301</v>
      </c>
      <c r="C3811" s="49">
        <v>2017</v>
      </c>
      <c r="D3811" s="35" t="s">
        <v>25</v>
      </c>
      <c r="E3811" s="36">
        <v>167133</v>
      </c>
      <c r="F3811" s="37">
        <v>122</v>
      </c>
      <c r="G3811" s="38">
        <v>7.2995757869481195E-4</v>
      </c>
    </row>
    <row r="3812" spans="1:7" x14ac:dyDescent="0.25">
      <c r="A3812" s="39" t="s">
        <v>107</v>
      </c>
      <c r="B3812" s="40" t="s">
        <v>302</v>
      </c>
      <c r="C3812" s="50">
        <v>2009</v>
      </c>
      <c r="D3812" s="35" t="s">
        <v>25</v>
      </c>
      <c r="E3812" s="41">
        <v>40564</v>
      </c>
      <c r="F3812" s="42">
        <v>20</v>
      </c>
      <c r="G3812" s="43">
        <v>4.930480228774283E-4</v>
      </c>
    </row>
    <row r="3813" spans="1:7" x14ac:dyDescent="0.25">
      <c r="A3813" s="33" t="s">
        <v>107</v>
      </c>
      <c r="B3813" s="34" t="s">
        <v>302</v>
      </c>
      <c r="C3813" s="49">
        <v>2010</v>
      </c>
      <c r="D3813" s="35" t="s">
        <v>25</v>
      </c>
      <c r="E3813" s="36">
        <v>39449</v>
      </c>
      <c r="F3813" s="37">
        <v>34</v>
      </c>
      <c r="G3813" s="38">
        <v>8.6187229080585061E-4</v>
      </c>
    </row>
    <row r="3814" spans="1:7" x14ac:dyDescent="0.25">
      <c r="A3814" s="39" t="s">
        <v>107</v>
      </c>
      <c r="B3814" s="40" t="s">
        <v>302</v>
      </c>
      <c r="C3814" s="50">
        <v>2011</v>
      </c>
      <c r="D3814" s="35" t="s">
        <v>25</v>
      </c>
      <c r="E3814" s="41">
        <v>40073</v>
      </c>
      <c r="F3814" s="42">
        <v>28</v>
      </c>
      <c r="G3814" s="43">
        <v>6.9872482719037757E-4</v>
      </c>
    </row>
    <row r="3815" spans="1:7" x14ac:dyDescent="0.25">
      <c r="A3815" s="33" t="s">
        <v>107</v>
      </c>
      <c r="B3815" s="34" t="s">
        <v>302</v>
      </c>
      <c r="C3815" s="49">
        <v>2012</v>
      </c>
      <c r="D3815" s="35" t="s">
        <v>25</v>
      </c>
      <c r="E3815" s="36">
        <v>41219</v>
      </c>
      <c r="F3815" s="37">
        <v>40</v>
      </c>
      <c r="G3815" s="38">
        <v>9.7042625973458837E-4</v>
      </c>
    </row>
    <row r="3816" spans="1:7" x14ac:dyDescent="0.25">
      <c r="A3816" s="39" t="s">
        <v>107</v>
      </c>
      <c r="B3816" s="40" t="s">
        <v>302</v>
      </c>
      <c r="C3816" s="50">
        <v>2013</v>
      </c>
      <c r="D3816" s="35" t="s">
        <v>25</v>
      </c>
      <c r="E3816" s="41">
        <v>41070</v>
      </c>
      <c r="F3816" s="42">
        <v>31</v>
      </c>
      <c r="G3816" s="43">
        <v>7.5480886291697099E-4</v>
      </c>
    </row>
    <row r="3817" spans="1:7" x14ac:dyDescent="0.25">
      <c r="A3817" s="33" t="s">
        <v>107</v>
      </c>
      <c r="B3817" s="34" t="s">
        <v>302</v>
      </c>
      <c r="C3817" s="49">
        <v>2014</v>
      </c>
      <c r="D3817" s="35" t="s">
        <v>25</v>
      </c>
      <c r="E3817" s="36">
        <v>42241</v>
      </c>
      <c r="F3817" s="37">
        <v>33</v>
      </c>
      <c r="G3817" s="38">
        <v>7.8123150493596269E-4</v>
      </c>
    </row>
    <row r="3818" spans="1:7" x14ac:dyDescent="0.25">
      <c r="A3818" s="39" t="s">
        <v>107</v>
      </c>
      <c r="B3818" s="40" t="s">
        <v>302</v>
      </c>
      <c r="C3818" s="50">
        <v>2015</v>
      </c>
      <c r="D3818" s="35" t="s">
        <v>25</v>
      </c>
      <c r="E3818" s="41">
        <v>43807</v>
      </c>
      <c r="F3818" s="42">
        <v>31</v>
      </c>
      <c r="G3818" s="43">
        <v>7.0764946241468258E-4</v>
      </c>
    </row>
    <row r="3819" spans="1:7" x14ac:dyDescent="0.25">
      <c r="A3819" s="33" t="s">
        <v>107</v>
      </c>
      <c r="B3819" s="34" t="s">
        <v>302</v>
      </c>
      <c r="C3819" s="49">
        <v>2016</v>
      </c>
      <c r="D3819" s="35" t="s">
        <v>25</v>
      </c>
      <c r="E3819" s="36">
        <v>44843</v>
      </c>
      <c r="F3819" s="37">
        <v>30</v>
      </c>
      <c r="G3819" s="38">
        <v>6.6900073590080947E-4</v>
      </c>
    </row>
    <row r="3820" spans="1:7" x14ac:dyDescent="0.25">
      <c r="A3820" s="39" t="s">
        <v>107</v>
      </c>
      <c r="B3820" s="40" t="s">
        <v>302</v>
      </c>
      <c r="C3820" s="50">
        <v>2017</v>
      </c>
      <c r="D3820" s="35" t="s">
        <v>25</v>
      </c>
      <c r="E3820" s="41">
        <v>46641</v>
      </c>
      <c r="F3820" s="42">
        <v>46</v>
      </c>
      <c r="G3820" s="43">
        <v>9.8625672691408841E-4</v>
      </c>
    </row>
    <row r="3821" spans="1:7" x14ac:dyDescent="0.25">
      <c r="A3821" s="33" t="s">
        <v>108</v>
      </c>
      <c r="B3821" s="34" t="s">
        <v>349</v>
      </c>
      <c r="C3821" s="49">
        <v>2009</v>
      </c>
      <c r="D3821" s="35" t="s">
        <v>25</v>
      </c>
      <c r="E3821" s="36">
        <v>23538</v>
      </c>
      <c r="F3821" s="37">
        <v>33</v>
      </c>
      <c r="G3821" s="38">
        <v>1.4019882742798879E-3</v>
      </c>
    </row>
    <row r="3822" spans="1:7" x14ac:dyDescent="0.25">
      <c r="A3822" s="39" t="s">
        <v>108</v>
      </c>
      <c r="B3822" s="40" t="s">
        <v>349</v>
      </c>
      <c r="C3822" s="50">
        <v>2010</v>
      </c>
      <c r="D3822" s="35" t="s">
        <v>25</v>
      </c>
      <c r="E3822" s="41">
        <v>22207</v>
      </c>
      <c r="F3822" s="42">
        <v>23</v>
      </c>
      <c r="G3822" s="43">
        <v>1.0357094609807719E-3</v>
      </c>
    </row>
    <row r="3823" spans="1:7" x14ac:dyDescent="0.25">
      <c r="A3823" s="33" t="s">
        <v>108</v>
      </c>
      <c r="B3823" s="34" t="s">
        <v>349</v>
      </c>
      <c r="C3823" s="49">
        <v>2011</v>
      </c>
      <c r="D3823" s="35" t="s">
        <v>25</v>
      </c>
      <c r="E3823" s="36">
        <v>21382</v>
      </c>
      <c r="F3823" s="37">
        <v>30</v>
      </c>
      <c r="G3823" s="38">
        <v>1.4030492937985221E-3</v>
      </c>
    </row>
    <row r="3824" spans="1:7" x14ac:dyDescent="0.25">
      <c r="A3824" s="39" t="s">
        <v>108</v>
      </c>
      <c r="B3824" s="40" t="s">
        <v>349</v>
      </c>
      <c r="C3824" s="50">
        <v>2012</v>
      </c>
      <c r="D3824" s="35" t="s">
        <v>25</v>
      </c>
      <c r="E3824" s="41">
        <v>21807</v>
      </c>
      <c r="F3824" s="42">
        <v>24</v>
      </c>
      <c r="G3824" s="43">
        <v>1.1005640390700233E-3</v>
      </c>
    </row>
    <row r="3825" spans="1:7" x14ac:dyDescent="0.25">
      <c r="A3825" s="33" t="s">
        <v>108</v>
      </c>
      <c r="B3825" s="34" t="s">
        <v>349</v>
      </c>
      <c r="C3825" s="49">
        <v>2013</v>
      </c>
      <c r="D3825" s="35" t="s">
        <v>25</v>
      </c>
      <c r="E3825" s="36">
        <v>21678</v>
      </c>
      <c r="F3825" s="37">
        <v>36</v>
      </c>
      <c r="G3825" s="38">
        <v>1.6606698034874066E-3</v>
      </c>
    </row>
    <row r="3826" spans="1:7" x14ac:dyDescent="0.25">
      <c r="A3826" s="39" t="s">
        <v>108</v>
      </c>
      <c r="B3826" s="40" t="s">
        <v>349</v>
      </c>
      <c r="C3826" s="50">
        <v>2014</v>
      </c>
      <c r="D3826" s="35" t="s">
        <v>25</v>
      </c>
      <c r="E3826" s="41">
        <v>21547</v>
      </c>
      <c r="F3826" s="42">
        <v>30</v>
      </c>
      <c r="G3826" s="43">
        <v>1.3923051932983709E-3</v>
      </c>
    </row>
    <row r="3827" spans="1:7" x14ac:dyDescent="0.25">
      <c r="A3827" s="33" t="s">
        <v>108</v>
      </c>
      <c r="B3827" s="34" t="s">
        <v>349</v>
      </c>
      <c r="C3827" s="49">
        <v>2015</v>
      </c>
      <c r="D3827" s="35" t="s">
        <v>25</v>
      </c>
      <c r="E3827" s="36">
        <v>22015</v>
      </c>
      <c r="F3827" s="37">
        <v>29</v>
      </c>
      <c r="G3827" s="38">
        <v>1.3172836702248468E-3</v>
      </c>
    </row>
    <row r="3828" spans="1:7" x14ac:dyDescent="0.25">
      <c r="A3828" s="39" t="s">
        <v>108</v>
      </c>
      <c r="B3828" s="40" t="s">
        <v>349</v>
      </c>
      <c r="C3828" s="50">
        <v>2016</v>
      </c>
      <c r="D3828" s="35" t="s">
        <v>25</v>
      </c>
      <c r="E3828" s="41">
        <v>21747</v>
      </c>
      <c r="F3828" s="42">
        <v>18</v>
      </c>
      <c r="G3828" s="43">
        <v>8.2770037246516766E-4</v>
      </c>
    </row>
    <row r="3829" spans="1:7" x14ac:dyDescent="0.25">
      <c r="A3829" s="33" t="s">
        <v>108</v>
      </c>
      <c r="B3829" s="34" t="s">
        <v>349</v>
      </c>
      <c r="C3829" s="49">
        <v>2017</v>
      </c>
      <c r="D3829" s="35" t="s">
        <v>25</v>
      </c>
      <c r="E3829" s="36">
        <v>23058</v>
      </c>
      <c r="F3829" s="37">
        <v>34</v>
      </c>
      <c r="G3829" s="38">
        <v>1.4745424581490156E-3</v>
      </c>
    </row>
    <row r="3830" spans="1:7" x14ac:dyDescent="0.25">
      <c r="A3830" s="39" t="s">
        <v>109</v>
      </c>
      <c r="B3830" s="40" t="s">
        <v>303</v>
      </c>
      <c r="C3830" s="50">
        <v>2009</v>
      </c>
      <c r="D3830" s="35" t="s">
        <v>25</v>
      </c>
      <c r="E3830" s="41">
        <v>1165062</v>
      </c>
      <c r="F3830" s="42">
        <v>604</v>
      </c>
      <c r="G3830" s="43">
        <v>5.1842734549749283E-4</v>
      </c>
    </row>
    <row r="3831" spans="1:7" x14ac:dyDescent="0.25">
      <c r="A3831" s="33" t="s">
        <v>109</v>
      </c>
      <c r="B3831" s="34" t="s">
        <v>303</v>
      </c>
      <c r="C3831" s="49">
        <v>2010</v>
      </c>
      <c r="D3831" s="35" t="s">
        <v>25</v>
      </c>
      <c r="E3831" s="36">
        <v>1086537</v>
      </c>
      <c r="F3831" s="37">
        <v>648</v>
      </c>
      <c r="G3831" s="38">
        <v>5.963901827549361E-4</v>
      </c>
    </row>
    <row r="3832" spans="1:7" x14ac:dyDescent="0.25">
      <c r="A3832" s="39" t="s">
        <v>109</v>
      </c>
      <c r="B3832" s="40" t="s">
        <v>303</v>
      </c>
      <c r="C3832" s="50">
        <v>2011</v>
      </c>
      <c r="D3832" s="35" t="s">
        <v>25</v>
      </c>
      <c r="E3832" s="41">
        <v>1090704</v>
      </c>
      <c r="F3832" s="42">
        <v>629</v>
      </c>
      <c r="G3832" s="43">
        <v>5.7669175138259324E-4</v>
      </c>
    </row>
    <row r="3833" spans="1:7" x14ac:dyDescent="0.25">
      <c r="A3833" s="33" t="s">
        <v>109</v>
      </c>
      <c r="B3833" s="34" t="s">
        <v>303</v>
      </c>
      <c r="C3833" s="49">
        <v>2012</v>
      </c>
      <c r="D3833" s="35" t="s">
        <v>25</v>
      </c>
      <c r="E3833" s="36">
        <v>1091115</v>
      </c>
      <c r="F3833" s="37">
        <v>606</v>
      </c>
      <c r="G3833" s="38">
        <v>5.553951691618207E-4</v>
      </c>
    </row>
    <row r="3834" spans="1:7" x14ac:dyDescent="0.25">
      <c r="A3834" s="39" t="s">
        <v>109</v>
      </c>
      <c r="B3834" s="40" t="s">
        <v>303</v>
      </c>
      <c r="C3834" s="50">
        <v>2013</v>
      </c>
      <c r="D3834" s="35" t="s">
        <v>25</v>
      </c>
      <c r="E3834" s="41">
        <v>1087895</v>
      </c>
      <c r="F3834" s="42">
        <v>609</v>
      </c>
      <c r="G3834" s="43">
        <v>5.5979667155378046E-4</v>
      </c>
    </row>
    <row r="3835" spans="1:7" x14ac:dyDescent="0.25">
      <c r="A3835" s="33" t="s">
        <v>109</v>
      </c>
      <c r="B3835" s="34" t="s">
        <v>303</v>
      </c>
      <c r="C3835" s="49">
        <v>2014</v>
      </c>
      <c r="D3835" s="35" t="s">
        <v>25</v>
      </c>
      <c r="E3835" s="36">
        <v>1121857</v>
      </c>
      <c r="F3835" s="37">
        <v>671</v>
      </c>
      <c r="G3835" s="38">
        <v>5.9811544608626588E-4</v>
      </c>
    </row>
    <row r="3836" spans="1:7" x14ac:dyDescent="0.25">
      <c r="A3836" s="39" t="s">
        <v>109</v>
      </c>
      <c r="B3836" s="40" t="s">
        <v>303</v>
      </c>
      <c r="C3836" s="50">
        <v>2015</v>
      </c>
      <c r="D3836" s="35" t="s">
        <v>25</v>
      </c>
      <c r="E3836" s="41">
        <v>1152339</v>
      </c>
      <c r="F3836" s="42">
        <v>733</v>
      </c>
      <c r="G3836" s="43">
        <v>6.3609753726984858E-4</v>
      </c>
    </row>
    <row r="3837" spans="1:7" x14ac:dyDescent="0.25">
      <c r="A3837" s="33" t="s">
        <v>109</v>
      </c>
      <c r="B3837" s="34" t="s">
        <v>303</v>
      </c>
      <c r="C3837" s="49">
        <v>2016</v>
      </c>
      <c r="D3837" s="35" t="s">
        <v>25</v>
      </c>
      <c r="E3837" s="36">
        <v>1193945</v>
      </c>
      <c r="F3837" s="37">
        <v>701</v>
      </c>
      <c r="G3837" s="38">
        <v>5.8712922287040023E-4</v>
      </c>
    </row>
    <row r="3838" spans="1:7" x14ac:dyDescent="0.25">
      <c r="A3838" s="39" t="s">
        <v>109</v>
      </c>
      <c r="B3838" s="40" t="s">
        <v>303</v>
      </c>
      <c r="C3838" s="50">
        <v>2017</v>
      </c>
      <c r="D3838" s="35" t="s">
        <v>25</v>
      </c>
      <c r="E3838" s="41">
        <v>1229573</v>
      </c>
      <c r="F3838" s="42">
        <v>744</v>
      </c>
      <c r="G3838" s="43">
        <v>6.0508810782279707E-4</v>
      </c>
    </row>
    <row r="3839" spans="1:7" x14ac:dyDescent="0.25">
      <c r="A3839" s="33" t="s">
        <v>110</v>
      </c>
      <c r="B3839" s="34" t="s">
        <v>304</v>
      </c>
      <c r="C3839" s="49">
        <v>2009</v>
      </c>
      <c r="D3839" s="35" t="s">
        <v>25</v>
      </c>
      <c r="E3839" s="36">
        <v>304761</v>
      </c>
      <c r="F3839" s="37">
        <v>410</v>
      </c>
      <c r="G3839" s="38">
        <v>1.3453164939083414E-3</v>
      </c>
    </row>
    <row r="3840" spans="1:7" x14ac:dyDescent="0.25">
      <c r="A3840" s="39" t="s">
        <v>110</v>
      </c>
      <c r="B3840" s="40" t="s">
        <v>304</v>
      </c>
      <c r="C3840" s="50">
        <v>2010</v>
      </c>
      <c r="D3840" s="35" t="s">
        <v>25</v>
      </c>
      <c r="E3840" s="41">
        <v>297915</v>
      </c>
      <c r="F3840" s="42">
        <v>392</v>
      </c>
      <c r="G3840" s="43">
        <v>1.3158115569877314E-3</v>
      </c>
    </row>
    <row r="3841" spans="1:7" x14ac:dyDescent="0.25">
      <c r="A3841" s="33" t="s">
        <v>110</v>
      </c>
      <c r="B3841" s="34" t="s">
        <v>304</v>
      </c>
      <c r="C3841" s="49">
        <v>2011</v>
      </c>
      <c r="D3841" s="35" t="s">
        <v>25</v>
      </c>
      <c r="E3841" s="36">
        <v>301847</v>
      </c>
      <c r="F3841" s="37">
        <v>376</v>
      </c>
      <c r="G3841" s="38">
        <v>1.2456641941115862E-3</v>
      </c>
    </row>
    <row r="3842" spans="1:7" x14ac:dyDescent="0.25">
      <c r="A3842" s="39" t="s">
        <v>110</v>
      </c>
      <c r="B3842" s="40" t="s">
        <v>304</v>
      </c>
      <c r="C3842" s="50">
        <v>2012</v>
      </c>
      <c r="D3842" s="35" t="s">
        <v>25</v>
      </c>
      <c r="E3842" s="41">
        <v>303017</v>
      </c>
      <c r="F3842" s="42">
        <v>419</v>
      </c>
      <c r="G3842" s="43">
        <v>1.3827607031948702E-3</v>
      </c>
    </row>
    <row r="3843" spans="1:7" x14ac:dyDescent="0.25">
      <c r="A3843" s="33" t="s">
        <v>110</v>
      </c>
      <c r="B3843" s="34" t="s">
        <v>304</v>
      </c>
      <c r="C3843" s="49">
        <v>2013</v>
      </c>
      <c r="D3843" s="35" t="s">
        <v>25</v>
      </c>
      <c r="E3843" s="36">
        <v>314553</v>
      </c>
      <c r="F3843" s="37">
        <v>398</v>
      </c>
      <c r="G3843" s="38">
        <v>1.2652875668011433E-3</v>
      </c>
    </row>
    <row r="3844" spans="1:7" x14ac:dyDescent="0.25">
      <c r="A3844" s="39" t="s">
        <v>110</v>
      </c>
      <c r="B3844" s="40" t="s">
        <v>304</v>
      </c>
      <c r="C3844" s="50">
        <v>2014</v>
      </c>
      <c r="D3844" s="35" t="s">
        <v>25</v>
      </c>
      <c r="E3844" s="41">
        <v>311855</v>
      </c>
      <c r="F3844" s="42">
        <v>348</v>
      </c>
      <c r="G3844" s="43">
        <v>1.115903224254862E-3</v>
      </c>
    </row>
    <row r="3845" spans="1:7" x14ac:dyDescent="0.25">
      <c r="A3845" s="33" t="s">
        <v>110</v>
      </c>
      <c r="B3845" s="34" t="s">
        <v>304</v>
      </c>
      <c r="C3845" s="49">
        <v>2015</v>
      </c>
      <c r="D3845" s="35" t="s">
        <v>25</v>
      </c>
      <c r="E3845" s="36">
        <v>326151</v>
      </c>
      <c r="F3845" s="37">
        <v>419</v>
      </c>
      <c r="G3845" s="38">
        <v>1.2846810219806163E-3</v>
      </c>
    </row>
    <row r="3846" spans="1:7" x14ac:dyDescent="0.25">
      <c r="A3846" s="39" t="s">
        <v>110</v>
      </c>
      <c r="B3846" s="40" t="s">
        <v>304</v>
      </c>
      <c r="C3846" s="50">
        <v>2016</v>
      </c>
      <c r="D3846" s="35" t="s">
        <v>25</v>
      </c>
      <c r="E3846" s="41">
        <v>329407</v>
      </c>
      <c r="F3846" s="42">
        <v>351</v>
      </c>
      <c r="G3846" s="43">
        <v>1.0655511267216543E-3</v>
      </c>
    </row>
    <row r="3847" spans="1:7" x14ac:dyDescent="0.25">
      <c r="A3847" s="33" t="s">
        <v>110</v>
      </c>
      <c r="B3847" s="34" t="s">
        <v>304</v>
      </c>
      <c r="C3847" s="49">
        <v>2017</v>
      </c>
      <c r="D3847" s="35" t="s">
        <v>25</v>
      </c>
      <c r="E3847" s="36">
        <v>341221</v>
      </c>
      <c r="F3847" s="37">
        <v>391</v>
      </c>
      <c r="G3847" s="38">
        <v>1.1458849250192691E-3</v>
      </c>
    </row>
    <row r="3848" spans="1:7" x14ac:dyDescent="0.25">
      <c r="A3848" s="39" t="s">
        <v>111</v>
      </c>
      <c r="B3848" s="40" t="s">
        <v>305</v>
      </c>
      <c r="C3848" s="50">
        <v>2009</v>
      </c>
      <c r="D3848" s="35" t="s">
        <v>25</v>
      </c>
      <c r="E3848" s="41">
        <v>67847</v>
      </c>
      <c r="F3848" s="42">
        <v>33</v>
      </c>
      <c r="G3848" s="43">
        <v>4.8638849175350422E-4</v>
      </c>
    </row>
    <row r="3849" spans="1:7" x14ac:dyDescent="0.25">
      <c r="A3849" s="33" t="s">
        <v>111</v>
      </c>
      <c r="B3849" s="34" t="s">
        <v>305</v>
      </c>
      <c r="C3849" s="49">
        <v>2010</v>
      </c>
      <c r="D3849" s="35" t="s">
        <v>25</v>
      </c>
      <c r="E3849" s="36">
        <v>64884</v>
      </c>
      <c r="F3849" s="37">
        <v>51</v>
      </c>
      <c r="G3849" s="38">
        <v>7.8601812465322728E-4</v>
      </c>
    </row>
    <row r="3850" spans="1:7" x14ac:dyDescent="0.25">
      <c r="A3850" s="39" t="s">
        <v>111</v>
      </c>
      <c r="B3850" s="40" t="s">
        <v>305</v>
      </c>
      <c r="C3850" s="50">
        <v>2011</v>
      </c>
      <c r="D3850" s="35" t="s">
        <v>25</v>
      </c>
      <c r="E3850" s="41">
        <v>65052</v>
      </c>
      <c r="F3850" s="42">
        <v>35</v>
      </c>
      <c r="G3850" s="43">
        <v>5.3803111357068195E-4</v>
      </c>
    </row>
    <row r="3851" spans="1:7" x14ac:dyDescent="0.25">
      <c r="A3851" s="33" t="s">
        <v>111</v>
      </c>
      <c r="B3851" s="34" t="s">
        <v>305</v>
      </c>
      <c r="C3851" s="49">
        <v>2012</v>
      </c>
      <c r="D3851" s="35" t="s">
        <v>25</v>
      </c>
      <c r="E3851" s="36">
        <v>63201</v>
      </c>
      <c r="F3851" s="37">
        <v>55</v>
      </c>
      <c r="G3851" s="38">
        <v>8.7023939494628247E-4</v>
      </c>
    </row>
    <row r="3852" spans="1:7" x14ac:dyDescent="0.25">
      <c r="A3852" s="39" t="s">
        <v>111</v>
      </c>
      <c r="B3852" s="40" t="s">
        <v>305</v>
      </c>
      <c r="C3852" s="50">
        <v>2013</v>
      </c>
      <c r="D3852" s="35" t="s">
        <v>25</v>
      </c>
      <c r="E3852" s="41">
        <v>62754</v>
      </c>
      <c r="F3852" s="42">
        <v>87</v>
      </c>
      <c r="G3852" s="43">
        <v>1.3863658093507983E-3</v>
      </c>
    </row>
    <row r="3853" spans="1:7" x14ac:dyDescent="0.25">
      <c r="A3853" s="33" t="s">
        <v>111</v>
      </c>
      <c r="B3853" s="34" t="s">
        <v>305</v>
      </c>
      <c r="C3853" s="49">
        <v>2014</v>
      </c>
      <c r="D3853" s="35" t="s">
        <v>25</v>
      </c>
      <c r="E3853" s="36">
        <v>64472</v>
      </c>
      <c r="F3853" s="37">
        <v>85</v>
      </c>
      <c r="G3853" s="38">
        <v>1.3184017868221865E-3</v>
      </c>
    </row>
    <row r="3854" spans="1:7" x14ac:dyDescent="0.25">
      <c r="A3854" s="39" t="s">
        <v>111</v>
      </c>
      <c r="B3854" s="40" t="s">
        <v>305</v>
      </c>
      <c r="C3854" s="50">
        <v>2015</v>
      </c>
      <c r="D3854" s="35" t="s">
        <v>25</v>
      </c>
      <c r="E3854" s="41">
        <v>63348</v>
      </c>
      <c r="F3854" s="42">
        <v>90</v>
      </c>
      <c r="G3854" s="43">
        <v>1.4207236218980867E-3</v>
      </c>
    </row>
    <row r="3855" spans="1:7" x14ac:dyDescent="0.25">
      <c r="A3855" s="33" t="s">
        <v>111</v>
      </c>
      <c r="B3855" s="34" t="s">
        <v>305</v>
      </c>
      <c r="C3855" s="49">
        <v>2016</v>
      </c>
      <c r="D3855" s="35" t="s">
        <v>25</v>
      </c>
      <c r="E3855" s="36">
        <v>63877</v>
      </c>
      <c r="F3855" s="37">
        <v>68</v>
      </c>
      <c r="G3855" s="38">
        <v>1.0645459241980682E-3</v>
      </c>
    </row>
    <row r="3856" spans="1:7" x14ac:dyDescent="0.25">
      <c r="A3856" s="39" t="s">
        <v>111</v>
      </c>
      <c r="B3856" s="40" t="s">
        <v>305</v>
      </c>
      <c r="C3856" s="50">
        <v>2017</v>
      </c>
      <c r="D3856" s="35" t="s">
        <v>25</v>
      </c>
      <c r="E3856" s="41">
        <v>66599</v>
      </c>
      <c r="F3856" s="42">
        <v>93</v>
      </c>
      <c r="G3856" s="43">
        <v>1.3964173636240784E-3</v>
      </c>
    </row>
    <row r="3857" spans="1:7" x14ac:dyDescent="0.25">
      <c r="A3857" s="33" t="s">
        <v>112</v>
      </c>
      <c r="B3857" s="34" t="s">
        <v>306</v>
      </c>
      <c r="C3857" s="49">
        <v>2009</v>
      </c>
      <c r="D3857" s="35" t="s">
        <v>25</v>
      </c>
      <c r="E3857" s="36">
        <v>57864</v>
      </c>
      <c r="F3857" s="37">
        <v>38</v>
      </c>
      <c r="G3857" s="38">
        <v>6.5671229088898103E-4</v>
      </c>
    </row>
    <row r="3858" spans="1:7" x14ac:dyDescent="0.25">
      <c r="A3858" s="39" t="s">
        <v>112</v>
      </c>
      <c r="B3858" s="40" t="s">
        <v>306</v>
      </c>
      <c r="C3858" s="50">
        <v>2010</v>
      </c>
      <c r="D3858" s="35" t="s">
        <v>25</v>
      </c>
      <c r="E3858" s="41">
        <v>56859</v>
      </c>
      <c r="F3858" s="42">
        <v>36</v>
      </c>
      <c r="G3858" s="43">
        <v>6.3314514852529948E-4</v>
      </c>
    </row>
    <row r="3859" spans="1:7" x14ac:dyDescent="0.25">
      <c r="A3859" s="33" t="s">
        <v>112</v>
      </c>
      <c r="B3859" s="34" t="s">
        <v>306</v>
      </c>
      <c r="C3859" s="49">
        <v>2011</v>
      </c>
      <c r="D3859" s="35" t="s">
        <v>25</v>
      </c>
      <c r="E3859" s="36">
        <v>59075</v>
      </c>
      <c r="F3859" s="37">
        <v>21</v>
      </c>
      <c r="G3859" s="38">
        <v>3.554803216250529E-4</v>
      </c>
    </row>
    <row r="3860" spans="1:7" x14ac:dyDescent="0.25">
      <c r="A3860" s="39" t="s">
        <v>112</v>
      </c>
      <c r="B3860" s="40" t="s">
        <v>306</v>
      </c>
      <c r="C3860" s="50">
        <v>2012</v>
      </c>
      <c r="D3860" s="35" t="s">
        <v>25</v>
      </c>
      <c r="E3860" s="41">
        <v>59277</v>
      </c>
      <c r="F3860" s="42">
        <v>28</v>
      </c>
      <c r="G3860" s="43">
        <v>4.7235858764782296E-4</v>
      </c>
    </row>
    <row r="3861" spans="1:7" x14ac:dyDescent="0.25">
      <c r="A3861" s="33" t="s">
        <v>112</v>
      </c>
      <c r="B3861" s="34" t="s">
        <v>306</v>
      </c>
      <c r="C3861" s="49">
        <v>2013</v>
      </c>
      <c r="D3861" s="35" t="s">
        <v>25</v>
      </c>
      <c r="E3861" s="36">
        <v>59271</v>
      </c>
      <c r="F3861" s="37">
        <v>38</v>
      </c>
      <c r="G3861" s="38">
        <v>6.4112297751008085E-4</v>
      </c>
    </row>
    <row r="3862" spans="1:7" x14ac:dyDescent="0.25">
      <c r="A3862" s="39" t="s">
        <v>112</v>
      </c>
      <c r="B3862" s="40" t="s">
        <v>306</v>
      </c>
      <c r="C3862" s="50">
        <v>2014</v>
      </c>
      <c r="D3862" s="35" t="s">
        <v>25</v>
      </c>
      <c r="E3862" s="41">
        <v>57202</v>
      </c>
      <c r="F3862" s="42">
        <v>22</v>
      </c>
      <c r="G3862" s="43">
        <v>3.8460193699520998E-4</v>
      </c>
    </row>
    <row r="3863" spans="1:7" x14ac:dyDescent="0.25">
      <c r="A3863" s="33" t="s">
        <v>112</v>
      </c>
      <c r="B3863" s="34" t="s">
        <v>306</v>
      </c>
      <c r="C3863" s="49">
        <v>2015</v>
      </c>
      <c r="D3863" s="35" t="s">
        <v>25</v>
      </c>
      <c r="E3863" s="36">
        <v>57899</v>
      </c>
      <c r="F3863" s="37">
        <v>38</v>
      </c>
      <c r="G3863" s="38">
        <v>6.5631530769097912E-4</v>
      </c>
    </row>
    <row r="3864" spans="1:7" x14ac:dyDescent="0.25">
      <c r="A3864" s="39" t="s">
        <v>112</v>
      </c>
      <c r="B3864" s="40" t="s">
        <v>306</v>
      </c>
      <c r="C3864" s="50">
        <v>2016</v>
      </c>
      <c r="D3864" s="35" t="s">
        <v>25</v>
      </c>
      <c r="E3864" s="41">
        <v>60700</v>
      </c>
      <c r="F3864" s="42">
        <v>29</v>
      </c>
      <c r="G3864" s="43">
        <v>4.7775947281713345E-4</v>
      </c>
    </row>
    <row r="3865" spans="1:7" x14ac:dyDescent="0.25">
      <c r="A3865" s="33" t="s">
        <v>112</v>
      </c>
      <c r="B3865" s="34" t="s">
        <v>306</v>
      </c>
      <c r="C3865" s="49">
        <v>2017</v>
      </c>
      <c r="D3865" s="35" t="s">
        <v>25</v>
      </c>
      <c r="E3865" s="36">
        <v>61454</v>
      </c>
      <c r="F3865" s="37">
        <v>44</v>
      </c>
      <c r="G3865" s="38">
        <v>7.1598268623686008E-4</v>
      </c>
    </row>
    <row r="3866" spans="1:7" x14ac:dyDescent="0.25">
      <c r="A3866" s="39" t="s">
        <v>113</v>
      </c>
      <c r="B3866" s="40" t="s">
        <v>307</v>
      </c>
      <c r="C3866" s="50">
        <v>2009</v>
      </c>
      <c r="D3866" s="35" t="s">
        <v>25</v>
      </c>
      <c r="E3866" s="41">
        <v>534051</v>
      </c>
      <c r="F3866" s="42">
        <v>589</v>
      </c>
      <c r="G3866" s="43">
        <v>1.1028909224025422E-3</v>
      </c>
    </row>
    <row r="3867" spans="1:7" x14ac:dyDescent="0.25">
      <c r="A3867" s="33" t="s">
        <v>113</v>
      </c>
      <c r="B3867" s="34" t="s">
        <v>307</v>
      </c>
      <c r="C3867" s="49">
        <v>2010</v>
      </c>
      <c r="D3867" s="35" t="s">
        <v>25</v>
      </c>
      <c r="E3867" s="36">
        <v>524031</v>
      </c>
      <c r="F3867" s="37">
        <v>597</v>
      </c>
      <c r="G3867" s="38">
        <v>1.1392455789829227E-3</v>
      </c>
    </row>
    <row r="3868" spans="1:7" x14ac:dyDescent="0.25">
      <c r="A3868" s="39" t="s">
        <v>113</v>
      </c>
      <c r="B3868" s="40" t="s">
        <v>307</v>
      </c>
      <c r="C3868" s="50">
        <v>2011</v>
      </c>
      <c r="D3868" s="35" t="s">
        <v>25</v>
      </c>
      <c r="E3868" s="41">
        <v>517523</v>
      </c>
      <c r="F3868" s="42">
        <v>625</v>
      </c>
      <c r="G3868" s="43">
        <v>1.2076757941192951E-3</v>
      </c>
    </row>
    <row r="3869" spans="1:7" x14ac:dyDescent="0.25">
      <c r="A3869" s="33" t="s">
        <v>113</v>
      </c>
      <c r="B3869" s="34" t="s">
        <v>307</v>
      </c>
      <c r="C3869" s="49">
        <v>2012</v>
      </c>
      <c r="D3869" s="35" t="s">
        <v>25</v>
      </c>
      <c r="E3869" s="36">
        <v>522509</v>
      </c>
      <c r="F3869" s="37">
        <v>559</v>
      </c>
      <c r="G3869" s="38">
        <v>1.0698380314980221E-3</v>
      </c>
    </row>
    <row r="3870" spans="1:7" x14ac:dyDescent="0.25">
      <c r="A3870" s="39" t="s">
        <v>113</v>
      </c>
      <c r="B3870" s="40" t="s">
        <v>307</v>
      </c>
      <c r="C3870" s="50">
        <v>2013</v>
      </c>
      <c r="D3870" s="35" t="s">
        <v>25</v>
      </c>
      <c r="E3870" s="41">
        <v>505568</v>
      </c>
      <c r="F3870" s="42">
        <v>600</v>
      </c>
      <c r="G3870" s="43">
        <v>1.1867839736692195E-3</v>
      </c>
    </row>
    <row r="3871" spans="1:7" x14ac:dyDescent="0.25">
      <c r="A3871" s="33" t="s">
        <v>113</v>
      </c>
      <c r="B3871" s="34" t="s">
        <v>307</v>
      </c>
      <c r="C3871" s="49">
        <v>2014</v>
      </c>
      <c r="D3871" s="35" t="s">
        <v>25</v>
      </c>
      <c r="E3871" s="36">
        <v>503557</v>
      </c>
      <c r="F3871" s="37">
        <v>577</v>
      </c>
      <c r="G3871" s="38">
        <v>1.1458484342388249E-3</v>
      </c>
    </row>
    <row r="3872" spans="1:7" x14ac:dyDescent="0.25">
      <c r="A3872" s="39" t="s">
        <v>113</v>
      </c>
      <c r="B3872" s="40" t="s">
        <v>307</v>
      </c>
      <c r="C3872" s="50">
        <v>2015</v>
      </c>
      <c r="D3872" s="35" t="s">
        <v>25</v>
      </c>
      <c r="E3872" s="41">
        <v>510105</v>
      </c>
      <c r="F3872" s="42">
        <v>541</v>
      </c>
      <c r="G3872" s="43">
        <v>1.060565961909803E-3</v>
      </c>
    </row>
    <row r="3873" spans="1:7" x14ac:dyDescent="0.25">
      <c r="A3873" s="33" t="s">
        <v>113</v>
      </c>
      <c r="B3873" s="34" t="s">
        <v>307</v>
      </c>
      <c r="C3873" s="49">
        <v>2016</v>
      </c>
      <c r="D3873" s="35" t="s">
        <v>25</v>
      </c>
      <c r="E3873" s="36">
        <v>521370</v>
      </c>
      <c r="F3873" s="37">
        <v>519</v>
      </c>
      <c r="G3873" s="38">
        <v>9.9545428390586345E-4</v>
      </c>
    </row>
    <row r="3874" spans="1:7" x14ac:dyDescent="0.25">
      <c r="A3874" s="39" t="s">
        <v>113</v>
      </c>
      <c r="B3874" s="40" t="s">
        <v>307</v>
      </c>
      <c r="C3874" s="50">
        <v>2017</v>
      </c>
      <c r="D3874" s="35" t="s">
        <v>25</v>
      </c>
      <c r="E3874" s="41">
        <v>526767</v>
      </c>
      <c r="F3874" s="42">
        <v>587</v>
      </c>
      <c r="G3874" s="43">
        <v>1.1143446723124266E-3</v>
      </c>
    </row>
    <row r="3875" spans="1:7" x14ac:dyDescent="0.25">
      <c r="A3875" s="33" t="s">
        <v>114</v>
      </c>
      <c r="B3875" s="34" t="s">
        <v>308</v>
      </c>
      <c r="C3875" s="49">
        <v>2009</v>
      </c>
      <c r="D3875" s="35" t="s">
        <v>25</v>
      </c>
      <c r="E3875" s="36">
        <v>277851</v>
      </c>
      <c r="F3875" s="37">
        <v>296</v>
      </c>
      <c r="G3875" s="38">
        <v>1.0653191818636608E-3</v>
      </c>
    </row>
    <row r="3876" spans="1:7" x14ac:dyDescent="0.25">
      <c r="A3876" s="39" t="s">
        <v>114</v>
      </c>
      <c r="B3876" s="40" t="s">
        <v>308</v>
      </c>
      <c r="C3876" s="50">
        <v>2010</v>
      </c>
      <c r="D3876" s="35" t="s">
        <v>25</v>
      </c>
      <c r="E3876" s="41">
        <v>279239</v>
      </c>
      <c r="F3876" s="42">
        <v>311</v>
      </c>
      <c r="G3876" s="43">
        <v>1.1137412753949125E-3</v>
      </c>
    </row>
    <row r="3877" spans="1:7" x14ac:dyDescent="0.25">
      <c r="A3877" s="33" t="s">
        <v>114</v>
      </c>
      <c r="B3877" s="34" t="s">
        <v>308</v>
      </c>
      <c r="C3877" s="49">
        <v>2011</v>
      </c>
      <c r="D3877" s="35" t="s">
        <v>25</v>
      </c>
      <c r="E3877" s="36">
        <v>262987</v>
      </c>
      <c r="F3877" s="37">
        <v>250</v>
      </c>
      <c r="G3877" s="38">
        <v>9.5061733089468303E-4</v>
      </c>
    </row>
    <row r="3878" spans="1:7" x14ac:dyDescent="0.25">
      <c r="A3878" s="39" t="s">
        <v>114</v>
      </c>
      <c r="B3878" s="40" t="s">
        <v>308</v>
      </c>
      <c r="C3878" s="50">
        <v>2012</v>
      </c>
      <c r="D3878" s="35" t="s">
        <v>25</v>
      </c>
      <c r="E3878" s="41">
        <v>264633</v>
      </c>
      <c r="F3878" s="42">
        <v>244</v>
      </c>
      <c r="G3878" s="43">
        <v>9.2203164382371062E-4</v>
      </c>
    </row>
    <row r="3879" spans="1:7" x14ac:dyDescent="0.25">
      <c r="A3879" s="33" t="s">
        <v>114</v>
      </c>
      <c r="B3879" s="34" t="s">
        <v>308</v>
      </c>
      <c r="C3879" s="49">
        <v>2013</v>
      </c>
      <c r="D3879" s="35" t="s">
        <v>25</v>
      </c>
      <c r="E3879" s="36">
        <v>264688</v>
      </c>
      <c r="F3879" s="37">
        <v>265</v>
      </c>
      <c r="G3879" s="38">
        <v>1.0011787462975276E-3</v>
      </c>
    </row>
    <row r="3880" spans="1:7" x14ac:dyDescent="0.25">
      <c r="A3880" s="39" t="s">
        <v>114</v>
      </c>
      <c r="B3880" s="40" t="s">
        <v>308</v>
      </c>
      <c r="C3880" s="50">
        <v>2014</v>
      </c>
      <c r="D3880" s="35" t="s">
        <v>25</v>
      </c>
      <c r="E3880" s="41">
        <v>262373</v>
      </c>
      <c r="F3880" s="42">
        <v>250</v>
      </c>
      <c r="G3880" s="43">
        <v>9.5284194638930076E-4</v>
      </c>
    </row>
    <row r="3881" spans="1:7" x14ac:dyDescent="0.25">
      <c r="A3881" s="33" t="s">
        <v>114</v>
      </c>
      <c r="B3881" s="34" t="s">
        <v>308</v>
      </c>
      <c r="C3881" s="49">
        <v>2015</v>
      </c>
      <c r="D3881" s="35" t="s">
        <v>25</v>
      </c>
      <c r="E3881" s="36">
        <v>252909</v>
      </c>
      <c r="F3881" s="37">
        <v>273</v>
      </c>
      <c r="G3881" s="38">
        <v>1.0794396403449463E-3</v>
      </c>
    </row>
    <row r="3882" spans="1:7" x14ac:dyDescent="0.25">
      <c r="A3882" s="39" t="s">
        <v>114</v>
      </c>
      <c r="B3882" s="40" t="s">
        <v>308</v>
      </c>
      <c r="C3882" s="50">
        <v>2016</v>
      </c>
      <c r="D3882" s="35" t="s">
        <v>25</v>
      </c>
      <c r="E3882" s="41">
        <v>262930</v>
      </c>
      <c r="F3882" s="42">
        <v>229</v>
      </c>
      <c r="G3882" s="43">
        <v>8.709542463773628E-4</v>
      </c>
    </row>
    <row r="3883" spans="1:7" x14ac:dyDescent="0.25">
      <c r="A3883" s="33" t="s">
        <v>114</v>
      </c>
      <c r="B3883" s="34" t="s">
        <v>308</v>
      </c>
      <c r="C3883" s="49">
        <v>2017</v>
      </c>
      <c r="D3883" s="35" t="s">
        <v>25</v>
      </c>
      <c r="E3883" s="36">
        <v>274937</v>
      </c>
      <c r="F3883" s="37">
        <v>276</v>
      </c>
      <c r="G3883" s="38">
        <v>1.0038663402888663E-3</v>
      </c>
    </row>
    <row r="3884" spans="1:7" x14ac:dyDescent="0.25">
      <c r="A3884" s="39" t="s">
        <v>115</v>
      </c>
      <c r="B3884" s="40" t="s">
        <v>309</v>
      </c>
      <c r="C3884" s="50">
        <v>2009</v>
      </c>
      <c r="D3884" s="35" t="s">
        <v>25</v>
      </c>
      <c r="E3884" s="41">
        <v>154800</v>
      </c>
      <c r="F3884" s="42">
        <v>148</v>
      </c>
      <c r="G3884" s="43">
        <v>9.5607235142118868E-4</v>
      </c>
    </row>
    <row r="3885" spans="1:7" x14ac:dyDescent="0.25">
      <c r="A3885" s="33" t="s">
        <v>115</v>
      </c>
      <c r="B3885" s="34" t="s">
        <v>309</v>
      </c>
      <c r="C3885" s="49">
        <v>2010</v>
      </c>
      <c r="D3885" s="35" t="s">
        <v>25</v>
      </c>
      <c r="E3885" s="36">
        <v>150621</v>
      </c>
      <c r="F3885" s="37">
        <v>117</v>
      </c>
      <c r="G3885" s="38">
        <v>7.7678411376899638E-4</v>
      </c>
    </row>
    <row r="3886" spans="1:7" x14ac:dyDescent="0.25">
      <c r="A3886" s="39" t="s">
        <v>115</v>
      </c>
      <c r="B3886" s="40" t="s">
        <v>309</v>
      </c>
      <c r="C3886" s="50">
        <v>2011</v>
      </c>
      <c r="D3886" s="35" t="s">
        <v>25</v>
      </c>
      <c r="E3886" s="41">
        <v>144821</v>
      </c>
      <c r="F3886" s="42">
        <v>120</v>
      </c>
      <c r="G3886" s="43">
        <v>8.2860911055717052E-4</v>
      </c>
    </row>
    <row r="3887" spans="1:7" x14ac:dyDescent="0.25">
      <c r="A3887" s="33" t="s">
        <v>115</v>
      </c>
      <c r="B3887" s="34" t="s">
        <v>309</v>
      </c>
      <c r="C3887" s="49">
        <v>2012</v>
      </c>
      <c r="D3887" s="35" t="s">
        <v>25</v>
      </c>
      <c r="E3887" s="36">
        <v>148373</v>
      </c>
      <c r="F3887" s="37">
        <v>113</v>
      </c>
      <c r="G3887" s="38">
        <v>7.615940905690388E-4</v>
      </c>
    </row>
    <row r="3888" spans="1:7" x14ac:dyDescent="0.25">
      <c r="A3888" s="39" t="s">
        <v>115</v>
      </c>
      <c r="B3888" s="40" t="s">
        <v>309</v>
      </c>
      <c r="C3888" s="50">
        <v>2013</v>
      </c>
      <c r="D3888" s="35" t="s">
        <v>25</v>
      </c>
      <c r="E3888" s="41">
        <v>140490</v>
      </c>
      <c r="F3888" s="42">
        <v>161</v>
      </c>
      <c r="G3888" s="43">
        <v>1.1459890383657199E-3</v>
      </c>
    </row>
    <row r="3889" spans="1:7" x14ac:dyDescent="0.25">
      <c r="A3889" s="33" t="s">
        <v>115</v>
      </c>
      <c r="B3889" s="34" t="s">
        <v>309</v>
      </c>
      <c r="C3889" s="49">
        <v>2014</v>
      </c>
      <c r="D3889" s="35" t="s">
        <v>25</v>
      </c>
      <c r="E3889" s="36">
        <v>129993</v>
      </c>
      <c r="F3889" s="37">
        <v>94</v>
      </c>
      <c r="G3889" s="38">
        <v>7.2311586008477378E-4</v>
      </c>
    </row>
    <row r="3890" spans="1:7" x14ac:dyDescent="0.25">
      <c r="A3890" s="39" t="s">
        <v>115</v>
      </c>
      <c r="B3890" s="40" t="s">
        <v>309</v>
      </c>
      <c r="C3890" s="50">
        <v>2015</v>
      </c>
      <c r="D3890" s="35" t="s">
        <v>25</v>
      </c>
      <c r="E3890" s="41">
        <v>138598</v>
      </c>
      <c r="F3890" s="42">
        <v>101</v>
      </c>
      <c r="G3890" s="43">
        <v>7.2872624424594873E-4</v>
      </c>
    </row>
    <row r="3891" spans="1:7" x14ac:dyDescent="0.25">
      <c r="A3891" s="33" t="s">
        <v>115</v>
      </c>
      <c r="B3891" s="34" t="s">
        <v>309</v>
      </c>
      <c r="C3891" s="49">
        <v>2016</v>
      </c>
      <c r="D3891" s="35" t="s">
        <v>25</v>
      </c>
      <c r="E3891" s="36">
        <v>128111</v>
      </c>
      <c r="F3891" s="37">
        <v>94</v>
      </c>
      <c r="G3891" s="38">
        <v>7.3373871096158805E-4</v>
      </c>
    </row>
    <row r="3892" spans="1:7" x14ac:dyDescent="0.25">
      <c r="A3892" s="39" t="s">
        <v>115</v>
      </c>
      <c r="B3892" s="40" t="s">
        <v>309</v>
      </c>
      <c r="C3892" s="50">
        <v>2017</v>
      </c>
      <c r="D3892" s="35" t="s">
        <v>25</v>
      </c>
      <c r="E3892" s="41">
        <v>124672</v>
      </c>
      <c r="F3892" s="42">
        <v>85</v>
      </c>
      <c r="G3892" s="43">
        <v>6.8178901437371665E-4</v>
      </c>
    </row>
    <row r="3893" spans="1:7" x14ac:dyDescent="0.25">
      <c r="A3893" s="33" t="s">
        <v>116</v>
      </c>
      <c r="B3893" s="34" t="s">
        <v>310</v>
      </c>
      <c r="C3893" s="49">
        <v>2009</v>
      </c>
      <c r="D3893" s="35" t="s">
        <v>25</v>
      </c>
      <c r="E3893" s="36">
        <v>125550</v>
      </c>
      <c r="F3893" s="37">
        <v>134</v>
      </c>
      <c r="G3893" s="38">
        <v>1.0673038630027876E-3</v>
      </c>
    </row>
    <row r="3894" spans="1:7" x14ac:dyDescent="0.25">
      <c r="A3894" s="39" t="s">
        <v>116</v>
      </c>
      <c r="B3894" s="40" t="s">
        <v>310</v>
      </c>
      <c r="C3894" s="50">
        <v>2010</v>
      </c>
      <c r="D3894" s="35" t="s">
        <v>25</v>
      </c>
      <c r="E3894" s="41">
        <v>123567</v>
      </c>
      <c r="F3894" s="42">
        <v>110</v>
      </c>
      <c r="G3894" s="43">
        <v>8.9020531371644532E-4</v>
      </c>
    </row>
    <row r="3895" spans="1:7" x14ac:dyDescent="0.25">
      <c r="A3895" s="33" t="s">
        <v>116</v>
      </c>
      <c r="B3895" s="34" t="s">
        <v>310</v>
      </c>
      <c r="C3895" s="49">
        <v>2011</v>
      </c>
      <c r="D3895" s="35" t="s">
        <v>25</v>
      </c>
      <c r="E3895" s="36">
        <v>120844</v>
      </c>
      <c r="F3895" s="37">
        <v>117</v>
      </c>
      <c r="G3895" s="38">
        <v>9.6819039422726819E-4</v>
      </c>
    </row>
    <row r="3896" spans="1:7" x14ac:dyDescent="0.25">
      <c r="A3896" s="39" t="s">
        <v>116</v>
      </c>
      <c r="B3896" s="40" t="s">
        <v>310</v>
      </c>
      <c r="C3896" s="50">
        <v>2012</v>
      </c>
      <c r="D3896" s="35" t="s">
        <v>25</v>
      </c>
      <c r="E3896" s="41">
        <v>121127</v>
      </c>
      <c r="F3896" s="42">
        <v>149</v>
      </c>
      <c r="G3896" s="43">
        <v>1.2301138474493712E-3</v>
      </c>
    </row>
    <row r="3897" spans="1:7" x14ac:dyDescent="0.25">
      <c r="A3897" s="33" t="s">
        <v>116</v>
      </c>
      <c r="B3897" s="34" t="s">
        <v>310</v>
      </c>
      <c r="C3897" s="49">
        <v>2013</v>
      </c>
      <c r="D3897" s="35" t="s">
        <v>25</v>
      </c>
      <c r="E3897" s="36">
        <v>113377</v>
      </c>
      <c r="F3897" s="37">
        <v>130</v>
      </c>
      <c r="G3897" s="38">
        <v>1.1466170387291956E-3</v>
      </c>
    </row>
    <row r="3898" spans="1:7" x14ac:dyDescent="0.25">
      <c r="A3898" s="39" t="s">
        <v>116</v>
      </c>
      <c r="B3898" s="40" t="s">
        <v>310</v>
      </c>
      <c r="C3898" s="50">
        <v>2014</v>
      </c>
      <c r="D3898" s="35" t="s">
        <v>25</v>
      </c>
      <c r="E3898" s="41">
        <v>117805</v>
      </c>
      <c r="F3898" s="42">
        <v>146</v>
      </c>
      <c r="G3898" s="43">
        <v>1.2393361911633631E-3</v>
      </c>
    </row>
    <row r="3899" spans="1:7" x14ac:dyDescent="0.25">
      <c r="A3899" s="33" t="s">
        <v>116</v>
      </c>
      <c r="B3899" s="34" t="s">
        <v>310</v>
      </c>
      <c r="C3899" s="49">
        <v>2015</v>
      </c>
      <c r="D3899" s="35" t="s">
        <v>25</v>
      </c>
      <c r="E3899" s="36">
        <v>119857</v>
      </c>
      <c r="F3899" s="37">
        <v>128</v>
      </c>
      <c r="G3899" s="38">
        <v>1.0679392943257382E-3</v>
      </c>
    </row>
    <row r="3900" spans="1:7" x14ac:dyDescent="0.25">
      <c r="A3900" s="39" t="s">
        <v>116</v>
      </c>
      <c r="B3900" s="40" t="s">
        <v>310</v>
      </c>
      <c r="C3900" s="50">
        <v>2016</v>
      </c>
      <c r="D3900" s="35" t="s">
        <v>25</v>
      </c>
      <c r="E3900" s="41">
        <v>117965</v>
      </c>
      <c r="F3900" s="42">
        <v>86</v>
      </c>
      <c r="G3900" s="43">
        <v>7.2902979697367864E-4</v>
      </c>
    </row>
    <row r="3901" spans="1:7" x14ac:dyDescent="0.25">
      <c r="A3901" s="33" t="s">
        <v>116</v>
      </c>
      <c r="B3901" s="34" t="s">
        <v>310</v>
      </c>
      <c r="C3901" s="49">
        <v>2017</v>
      </c>
      <c r="D3901" s="35" t="s">
        <v>25</v>
      </c>
      <c r="E3901" s="36">
        <v>118126</v>
      </c>
      <c r="F3901" s="37">
        <v>107</v>
      </c>
      <c r="G3901" s="38">
        <v>9.0581243756666615E-4</v>
      </c>
    </row>
    <row r="3902" spans="1:7" x14ac:dyDescent="0.25">
      <c r="A3902" s="39" t="s">
        <v>117</v>
      </c>
      <c r="B3902" s="40" t="s">
        <v>311</v>
      </c>
      <c r="C3902" s="50">
        <v>2009</v>
      </c>
      <c r="D3902" s="35" t="s">
        <v>25</v>
      </c>
      <c r="E3902" s="41">
        <v>183839</v>
      </c>
      <c r="F3902" s="42">
        <v>268</v>
      </c>
      <c r="G3902" s="43">
        <v>1.4577973117782406E-3</v>
      </c>
    </row>
    <row r="3903" spans="1:7" x14ac:dyDescent="0.25">
      <c r="A3903" s="33" t="s">
        <v>117</v>
      </c>
      <c r="B3903" s="34" t="s">
        <v>311</v>
      </c>
      <c r="C3903" s="49">
        <v>2010</v>
      </c>
      <c r="D3903" s="35" t="s">
        <v>25</v>
      </c>
      <c r="E3903" s="36">
        <v>170318</v>
      </c>
      <c r="F3903" s="37">
        <v>266</v>
      </c>
      <c r="G3903" s="38">
        <v>1.5617844267781444E-3</v>
      </c>
    </row>
    <row r="3904" spans="1:7" x14ac:dyDescent="0.25">
      <c r="A3904" s="39" t="s">
        <v>117</v>
      </c>
      <c r="B3904" s="40" t="s">
        <v>311</v>
      </c>
      <c r="C3904" s="50">
        <v>2011</v>
      </c>
      <c r="D3904" s="35" t="s">
        <v>25</v>
      </c>
      <c r="E3904" s="41">
        <v>172501</v>
      </c>
      <c r="F3904" s="42">
        <v>256</v>
      </c>
      <c r="G3904" s="43">
        <v>1.4840493678297518E-3</v>
      </c>
    </row>
    <row r="3905" spans="1:7" x14ac:dyDescent="0.25">
      <c r="A3905" s="33" t="s">
        <v>117</v>
      </c>
      <c r="B3905" s="34" t="s">
        <v>311</v>
      </c>
      <c r="C3905" s="49">
        <v>2012</v>
      </c>
      <c r="D3905" s="35" t="s">
        <v>25</v>
      </c>
      <c r="E3905" s="36">
        <v>175876</v>
      </c>
      <c r="F3905" s="37">
        <v>244</v>
      </c>
      <c r="G3905" s="38">
        <v>1.3873410812163115E-3</v>
      </c>
    </row>
    <row r="3906" spans="1:7" x14ac:dyDescent="0.25">
      <c r="A3906" s="39" t="s">
        <v>117</v>
      </c>
      <c r="B3906" s="40" t="s">
        <v>311</v>
      </c>
      <c r="C3906" s="50">
        <v>2013</v>
      </c>
      <c r="D3906" s="35" t="s">
        <v>25</v>
      </c>
      <c r="E3906" s="41">
        <v>172850</v>
      </c>
      <c r="F3906" s="42">
        <v>230</v>
      </c>
      <c r="G3906" s="43">
        <v>1.3306334972519526E-3</v>
      </c>
    </row>
    <row r="3907" spans="1:7" x14ac:dyDescent="0.25">
      <c r="A3907" s="33" t="s">
        <v>117</v>
      </c>
      <c r="B3907" s="34" t="s">
        <v>311</v>
      </c>
      <c r="C3907" s="49">
        <v>2014</v>
      </c>
      <c r="D3907" s="35" t="s">
        <v>25</v>
      </c>
      <c r="E3907" s="36">
        <v>170648</v>
      </c>
      <c r="F3907" s="37">
        <v>257</v>
      </c>
      <c r="G3907" s="38">
        <v>1.5060240963855422E-3</v>
      </c>
    </row>
    <row r="3908" spans="1:7" x14ac:dyDescent="0.25">
      <c r="A3908" s="39" t="s">
        <v>117</v>
      </c>
      <c r="B3908" s="40" t="s">
        <v>311</v>
      </c>
      <c r="C3908" s="50">
        <v>2015</v>
      </c>
      <c r="D3908" s="35" t="s">
        <v>25</v>
      </c>
      <c r="E3908" s="41">
        <v>177614</v>
      </c>
      <c r="F3908" s="42">
        <v>228</v>
      </c>
      <c r="G3908" s="43">
        <v>1.2836825925884221E-3</v>
      </c>
    </row>
    <row r="3909" spans="1:7" x14ac:dyDescent="0.25">
      <c r="A3909" s="33" t="s">
        <v>117</v>
      </c>
      <c r="B3909" s="34" t="s">
        <v>311</v>
      </c>
      <c r="C3909" s="49">
        <v>2016</v>
      </c>
      <c r="D3909" s="35" t="s">
        <v>25</v>
      </c>
      <c r="E3909" s="36">
        <v>177933</v>
      </c>
      <c r="F3909" s="37">
        <v>214</v>
      </c>
      <c r="G3909" s="38">
        <v>1.2026998926562245E-3</v>
      </c>
    </row>
    <row r="3910" spans="1:7" x14ac:dyDescent="0.25">
      <c r="A3910" s="39" t="s">
        <v>117</v>
      </c>
      <c r="B3910" s="40" t="s">
        <v>311</v>
      </c>
      <c r="C3910" s="50">
        <v>2017</v>
      </c>
      <c r="D3910" s="35" t="s">
        <v>25</v>
      </c>
      <c r="E3910" s="41">
        <v>173347</v>
      </c>
      <c r="F3910" s="42">
        <v>270</v>
      </c>
      <c r="G3910" s="43">
        <v>1.5575694993279377E-3</v>
      </c>
    </row>
    <row r="3911" spans="1:7" x14ac:dyDescent="0.25">
      <c r="A3911" s="33" t="s">
        <v>118</v>
      </c>
      <c r="B3911" s="34" t="s">
        <v>312</v>
      </c>
      <c r="C3911" s="49">
        <v>2009</v>
      </c>
      <c r="D3911" s="35" t="s">
        <v>25</v>
      </c>
      <c r="E3911" s="36">
        <v>183082</v>
      </c>
      <c r="F3911" s="37">
        <v>243</v>
      </c>
      <c r="G3911" s="38">
        <v>1.3272741176085033E-3</v>
      </c>
    </row>
    <row r="3912" spans="1:7" x14ac:dyDescent="0.25">
      <c r="A3912" s="39" t="s">
        <v>118</v>
      </c>
      <c r="B3912" s="40" t="s">
        <v>312</v>
      </c>
      <c r="C3912" s="50">
        <v>2010</v>
      </c>
      <c r="D3912" s="35" t="s">
        <v>25</v>
      </c>
      <c r="E3912" s="41">
        <v>176745</v>
      </c>
      <c r="F3912" s="42">
        <v>247</v>
      </c>
      <c r="G3912" s="43">
        <v>1.3974935641743755E-3</v>
      </c>
    </row>
    <row r="3913" spans="1:7" x14ac:dyDescent="0.25">
      <c r="A3913" s="33" t="s">
        <v>118</v>
      </c>
      <c r="B3913" s="34" t="s">
        <v>312</v>
      </c>
      <c r="C3913" s="49">
        <v>2011</v>
      </c>
      <c r="D3913" s="35" t="s">
        <v>25</v>
      </c>
      <c r="E3913" s="36">
        <v>178118</v>
      </c>
      <c r="F3913" s="37">
        <v>242</v>
      </c>
      <c r="G3913" s="38">
        <v>1.3586498837849066E-3</v>
      </c>
    </row>
    <row r="3914" spans="1:7" x14ac:dyDescent="0.25">
      <c r="A3914" s="39" t="s">
        <v>118</v>
      </c>
      <c r="B3914" s="40" t="s">
        <v>312</v>
      </c>
      <c r="C3914" s="50">
        <v>2012</v>
      </c>
      <c r="D3914" s="35" t="s">
        <v>25</v>
      </c>
      <c r="E3914" s="41">
        <v>171600</v>
      </c>
      <c r="F3914" s="42">
        <v>218</v>
      </c>
      <c r="G3914" s="43">
        <v>1.2703962703962705E-3</v>
      </c>
    </row>
    <row r="3915" spans="1:7" x14ac:dyDescent="0.25">
      <c r="A3915" s="33" t="s">
        <v>118</v>
      </c>
      <c r="B3915" s="34" t="s">
        <v>312</v>
      </c>
      <c r="C3915" s="49">
        <v>2013</v>
      </c>
      <c r="D3915" s="35" t="s">
        <v>25</v>
      </c>
      <c r="E3915" s="36">
        <v>172328</v>
      </c>
      <c r="F3915" s="37">
        <v>187</v>
      </c>
      <c r="G3915" s="38">
        <v>1.0851399656469059E-3</v>
      </c>
    </row>
    <row r="3916" spans="1:7" x14ac:dyDescent="0.25">
      <c r="A3916" s="39" t="s">
        <v>118</v>
      </c>
      <c r="B3916" s="40" t="s">
        <v>312</v>
      </c>
      <c r="C3916" s="50">
        <v>2014</v>
      </c>
      <c r="D3916" s="35" t="s">
        <v>25</v>
      </c>
      <c r="E3916" s="41">
        <v>179412</v>
      </c>
      <c r="F3916" s="42">
        <v>176</v>
      </c>
      <c r="G3916" s="43">
        <v>9.809823200231868E-4</v>
      </c>
    </row>
    <row r="3917" spans="1:7" x14ac:dyDescent="0.25">
      <c r="A3917" s="33" t="s">
        <v>118</v>
      </c>
      <c r="B3917" s="34" t="s">
        <v>312</v>
      </c>
      <c r="C3917" s="49">
        <v>2015</v>
      </c>
      <c r="D3917" s="35" t="s">
        <v>25</v>
      </c>
      <c r="E3917" s="36">
        <v>177793</v>
      </c>
      <c r="F3917" s="37">
        <v>181</v>
      </c>
      <c r="G3917" s="38">
        <v>1.0180378305107624E-3</v>
      </c>
    </row>
    <row r="3918" spans="1:7" x14ac:dyDescent="0.25">
      <c r="A3918" s="39" t="s">
        <v>118</v>
      </c>
      <c r="B3918" s="40" t="s">
        <v>312</v>
      </c>
      <c r="C3918" s="50">
        <v>2016</v>
      </c>
      <c r="D3918" s="35" t="s">
        <v>25</v>
      </c>
      <c r="E3918" s="41">
        <v>193613</v>
      </c>
      <c r="F3918" s="42">
        <v>182</v>
      </c>
      <c r="G3918" s="43">
        <v>9.4001952348241079E-4</v>
      </c>
    </row>
    <row r="3919" spans="1:7" x14ac:dyDescent="0.25">
      <c r="A3919" s="33" t="s">
        <v>118</v>
      </c>
      <c r="B3919" s="34" t="s">
        <v>312</v>
      </c>
      <c r="C3919" s="49">
        <v>2017</v>
      </c>
      <c r="D3919" s="35" t="s">
        <v>25</v>
      </c>
      <c r="E3919" s="36">
        <v>176640</v>
      </c>
      <c r="F3919" s="37">
        <v>183</v>
      </c>
      <c r="G3919" s="38">
        <v>1.0360054347826088E-3</v>
      </c>
    </row>
    <row r="3920" spans="1:7" x14ac:dyDescent="0.25">
      <c r="A3920" s="39" t="s">
        <v>119</v>
      </c>
      <c r="B3920" s="40" t="s">
        <v>313</v>
      </c>
      <c r="C3920" s="50">
        <v>2009</v>
      </c>
      <c r="D3920" s="35" t="s">
        <v>25</v>
      </c>
      <c r="E3920" s="41">
        <v>68909</v>
      </c>
      <c r="F3920" s="42">
        <v>33</v>
      </c>
      <c r="G3920" s="43">
        <v>4.7889245236471288E-4</v>
      </c>
    </row>
    <row r="3921" spans="1:7" x14ac:dyDescent="0.25">
      <c r="A3921" s="33" t="s">
        <v>119</v>
      </c>
      <c r="B3921" s="34" t="s">
        <v>313</v>
      </c>
      <c r="C3921" s="49">
        <v>2010</v>
      </c>
      <c r="D3921" s="35" t="s">
        <v>25</v>
      </c>
      <c r="E3921" s="36">
        <v>69815</v>
      </c>
      <c r="F3921" s="37">
        <v>29</v>
      </c>
      <c r="G3921" s="38">
        <v>4.1538351357158203E-4</v>
      </c>
    </row>
    <row r="3922" spans="1:7" x14ac:dyDescent="0.25">
      <c r="A3922" s="39" t="s">
        <v>119</v>
      </c>
      <c r="B3922" s="40" t="s">
        <v>313</v>
      </c>
      <c r="C3922" s="50">
        <v>2011</v>
      </c>
      <c r="D3922" s="35" t="s">
        <v>25</v>
      </c>
      <c r="E3922" s="41">
        <v>68953</v>
      </c>
      <c r="F3922" s="42">
        <v>58</v>
      </c>
      <c r="G3922" s="43">
        <v>8.4115266920946157E-4</v>
      </c>
    </row>
    <row r="3923" spans="1:7" x14ac:dyDescent="0.25">
      <c r="A3923" s="33" t="s">
        <v>119</v>
      </c>
      <c r="B3923" s="34" t="s">
        <v>313</v>
      </c>
      <c r="C3923" s="49">
        <v>2012</v>
      </c>
      <c r="D3923" s="35" t="s">
        <v>25</v>
      </c>
      <c r="E3923" s="36">
        <v>69189</v>
      </c>
      <c r="F3923" s="37">
        <v>47</v>
      </c>
      <c r="G3923" s="38">
        <v>6.7929873245747157E-4</v>
      </c>
    </row>
    <row r="3924" spans="1:7" x14ac:dyDescent="0.25">
      <c r="A3924" s="39" t="s">
        <v>119</v>
      </c>
      <c r="B3924" s="40" t="s">
        <v>313</v>
      </c>
      <c r="C3924" s="50">
        <v>2013</v>
      </c>
      <c r="D3924" s="35" t="s">
        <v>25</v>
      </c>
      <c r="E3924" s="41">
        <v>70660</v>
      </c>
      <c r="F3924" s="42">
        <v>52</v>
      </c>
      <c r="G3924" s="43">
        <v>7.3591848287574298E-4</v>
      </c>
    </row>
    <row r="3925" spans="1:7" x14ac:dyDescent="0.25">
      <c r="A3925" s="33" t="s">
        <v>119</v>
      </c>
      <c r="B3925" s="34" t="s">
        <v>313</v>
      </c>
      <c r="C3925" s="49">
        <v>2014</v>
      </c>
      <c r="D3925" s="35" t="s">
        <v>25</v>
      </c>
      <c r="E3925" s="36">
        <v>70952</v>
      </c>
      <c r="F3925" s="37">
        <v>24</v>
      </c>
      <c r="G3925" s="38">
        <v>3.3825684970120647E-4</v>
      </c>
    </row>
    <row r="3926" spans="1:7" x14ac:dyDescent="0.25">
      <c r="A3926" s="39" t="s">
        <v>119</v>
      </c>
      <c r="B3926" s="40" t="s">
        <v>313</v>
      </c>
      <c r="C3926" s="50">
        <v>2015</v>
      </c>
      <c r="D3926" s="35" t="s">
        <v>25</v>
      </c>
      <c r="E3926" s="41">
        <v>69234</v>
      </c>
      <c r="F3926" s="42">
        <v>63</v>
      </c>
      <c r="G3926" s="43">
        <v>9.0995753531501863E-4</v>
      </c>
    </row>
    <row r="3927" spans="1:7" x14ac:dyDescent="0.25">
      <c r="A3927" s="33" t="s">
        <v>119</v>
      </c>
      <c r="B3927" s="34" t="s">
        <v>313</v>
      </c>
      <c r="C3927" s="49">
        <v>2016</v>
      </c>
      <c r="D3927" s="35" t="s">
        <v>25</v>
      </c>
      <c r="E3927" s="36">
        <v>67546</v>
      </c>
      <c r="F3927" s="37">
        <v>41</v>
      </c>
      <c r="G3927" s="38">
        <v>6.0699375240576791E-4</v>
      </c>
    </row>
    <row r="3928" spans="1:7" x14ac:dyDescent="0.25">
      <c r="A3928" s="39" t="s">
        <v>119</v>
      </c>
      <c r="B3928" s="40" t="s">
        <v>313</v>
      </c>
      <c r="C3928" s="50">
        <v>2017</v>
      </c>
      <c r="D3928" s="35" t="s">
        <v>25</v>
      </c>
      <c r="E3928" s="41">
        <v>67276</v>
      </c>
      <c r="F3928" s="42">
        <v>25</v>
      </c>
      <c r="G3928" s="43">
        <v>3.7160354361139188E-4</v>
      </c>
    </row>
    <row r="3929" spans="1:7" x14ac:dyDescent="0.25">
      <c r="A3929" s="33" t="s">
        <v>120</v>
      </c>
      <c r="B3929" s="34" t="s">
        <v>314</v>
      </c>
      <c r="C3929" s="49">
        <v>2009</v>
      </c>
      <c r="D3929" s="35" t="s">
        <v>25</v>
      </c>
      <c r="E3929" s="36">
        <v>224763</v>
      </c>
      <c r="F3929" s="37">
        <v>284</v>
      </c>
      <c r="G3929" s="38">
        <v>1.2635531648892389E-3</v>
      </c>
    </row>
    <row r="3930" spans="1:7" x14ac:dyDescent="0.25">
      <c r="A3930" s="39" t="s">
        <v>120</v>
      </c>
      <c r="B3930" s="40" t="s">
        <v>314</v>
      </c>
      <c r="C3930" s="50">
        <v>2010</v>
      </c>
      <c r="D3930" s="35" t="s">
        <v>25</v>
      </c>
      <c r="E3930" s="41">
        <v>224597</v>
      </c>
      <c r="F3930" s="42">
        <v>252</v>
      </c>
      <c r="G3930" s="43">
        <v>1.1220096439400347E-3</v>
      </c>
    </row>
    <row r="3931" spans="1:7" x14ac:dyDescent="0.25">
      <c r="A3931" s="33" t="s">
        <v>120</v>
      </c>
      <c r="B3931" s="34" t="s">
        <v>314</v>
      </c>
      <c r="C3931" s="49">
        <v>2011</v>
      </c>
      <c r="D3931" s="35" t="s">
        <v>25</v>
      </c>
      <c r="E3931" s="36">
        <v>225391</v>
      </c>
      <c r="F3931" s="37">
        <v>279</v>
      </c>
      <c r="G3931" s="38">
        <v>1.2378488937002808E-3</v>
      </c>
    </row>
    <row r="3932" spans="1:7" x14ac:dyDescent="0.25">
      <c r="A3932" s="39" t="s">
        <v>120</v>
      </c>
      <c r="B3932" s="40" t="s">
        <v>314</v>
      </c>
      <c r="C3932" s="50">
        <v>2012</v>
      </c>
      <c r="D3932" s="35" t="s">
        <v>25</v>
      </c>
      <c r="E3932" s="41">
        <v>225660</v>
      </c>
      <c r="F3932" s="42">
        <v>250</v>
      </c>
      <c r="G3932" s="43">
        <v>1.1078613843835859E-3</v>
      </c>
    </row>
    <row r="3933" spans="1:7" x14ac:dyDescent="0.25">
      <c r="A3933" s="33" t="s">
        <v>120</v>
      </c>
      <c r="B3933" s="34" t="s">
        <v>314</v>
      </c>
      <c r="C3933" s="49">
        <v>2013</v>
      </c>
      <c r="D3933" s="35" t="s">
        <v>25</v>
      </c>
      <c r="E3933" s="36">
        <v>224541</v>
      </c>
      <c r="F3933" s="37">
        <v>275</v>
      </c>
      <c r="G3933" s="38">
        <v>1.2247206523530224E-3</v>
      </c>
    </row>
    <row r="3934" spans="1:7" x14ac:dyDescent="0.25">
      <c r="A3934" s="39" t="s">
        <v>120</v>
      </c>
      <c r="B3934" s="40" t="s">
        <v>314</v>
      </c>
      <c r="C3934" s="50">
        <v>2014</v>
      </c>
      <c r="D3934" s="35" t="s">
        <v>25</v>
      </c>
      <c r="E3934" s="41">
        <v>229179</v>
      </c>
      <c r="F3934" s="42">
        <v>242</v>
      </c>
      <c r="G3934" s="43">
        <v>1.0559431710584304E-3</v>
      </c>
    </row>
    <row r="3935" spans="1:7" x14ac:dyDescent="0.25">
      <c r="A3935" s="33" t="s">
        <v>120</v>
      </c>
      <c r="B3935" s="34" t="s">
        <v>314</v>
      </c>
      <c r="C3935" s="49">
        <v>2015</v>
      </c>
      <c r="D3935" s="35" t="s">
        <v>25</v>
      </c>
      <c r="E3935" s="36">
        <v>229862</v>
      </c>
      <c r="F3935" s="37">
        <v>305</v>
      </c>
      <c r="G3935" s="38">
        <v>1.3268830863735633E-3</v>
      </c>
    </row>
    <row r="3936" spans="1:7" x14ac:dyDescent="0.25">
      <c r="A3936" s="39" t="s">
        <v>120</v>
      </c>
      <c r="B3936" s="40" t="s">
        <v>314</v>
      </c>
      <c r="C3936" s="50">
        <v>2016</v>
      </c>
      <c r="D3936" s="35" t="s">
        <v>25</v>
      </c>
      <c r="E3936" s="41">
        <v>230970</v>
      </c>
      <c r="F3936" s="42">
        <v>254</v>
      </c>
      <c r="G3936" s="43">
        <v>1.0997099190371044E-3</v>
      </c>
    </row>
    <row r="3937" spans="1:7" x14ac:dyDescent="0.25">
      <c r="A3937" s="33" t="s">
        <v>120</v>
      </c>
      <c r="B3937" s="34" t="s">
        <v>314</v>
      </c>
      <c r="C3937" s="49">
        <v>2017</v>
      </c>
      <c r="D3937" s="35" t="s">
        <v>25</v>
      </c>
      <c r="E3937" s="36">
        <v>240311</v>
      </c>
      <c r="F3937" s="37">
        <v>235</v>
      </c>
      <c r="G3937" s="38">
        <v>9.7789947193428523E-4</v>
      </c>
    </row>
    <row r="3938" spans="1:7" x14ac:dyDescent="0.25">
      <c r="A3938" s="39" t="s">
        <v>121</v>
      </c>
      <c r="B3938" s="40" t="s">
        <v>315</v>
      </c>
      <c r="C3938" s="50">
        <v>2009</v>
      </c>
      <c r="D3938" s="35" t="s">
        <v>25</v>
      </c>
      <c r="E3938" s="41">
        <v>305551</v>
      </c>
      <c r="F3938" s="42">
        <v>362</v>
      </c>
      <c r="G3938" s="43">
        <v>1.1847449361972306E-3</v>
      </c>
    </row>
    <row r="3939" spans="1:7" x14ac:dyDescent="0.25">
      <c r="A3939" s="33" t="s">
        <v>121</v>
      </c>
      <c r="B3939" s="34" t="s">
        <v>315</v>
      </c>
      <c r="C3939" s="49">
        <v>2010</v>
      </c>
      <c r="D3939" s="35" t="s">
        <v>25</v>
      </c>
      <c r="E3939" s="36">
        <v>306680</v>
      </c>
      <c r="F3939" s="37">
        <v>340</v>
      </c>
      <c r="G3939" s="38">
        <v>1.1086474501108647E-3</v>
      </c>
    </row>
    <row r="3940" spans="1:7" x14ac:dyDescent="0.25">
      <c r="A3940" s="39" t="s">
        <v>121</v>
      </c>
      <c r="B3940" s="40" t="s">
        <v>315</v>
      </c>
      <c r="C3940" s="50">
        <v>2011</v>
      </c>
      <c r="D3940" s="35" t="s">
        <v>25</v>
      </c>
      <c r="E3940" s="41">
        <v>307184</v>
      </c>
      <c r="F3940" s="42">
        <v>318</v>
      </c>
      <c r="G3940" s="43">
        <v>1.0352101671962082E-3</v>
      </c>
    </row>
    <row r="3941" spans="1:7" x14ac:dyDescent="0.25">
      <c r="A3941" s="33" t="s">
        <v>121</v>
      </c>
      <c r="B3941" s="34" t="s">
        <v>315</v>
      </c>
      <c r="C3941" s="49">
        <v>2012</v>
      </c>
      <c r="D3941" s="35" t="s">
        <v>25</v>
      </c>
      <c r="E3941" s="36">
        <v>301728</v>
      </c>
      <c r="F3941" s="37">
        <v>329</v>
      </c>
      <c r="G3941" s="38">
        <v>1.0903860430586489E-3</v>
      </c>
    </row>
    <row r="3942" spans="1:7" x14ac:dyDescent="0.25">
      <c r="A3942" s="39" t="s">
        <v>121</v>
      </c>
      <c r="B3942" s="40" t="s">
        <v>315</v>
      </c>
      <c r="C3942" s="50">
        <v>2013</v>
      </c>
      <c r="D3942" s="35" t="s">
        <v>25</v>
      </c>
      <c r="E3942" s="41">
        <v>300783</v>
      </c>
      <c r="F3942" s="42">
        <v>363</v>
      </c>
      <c r="G3942" s="43">
        <v>1.2068501211837106E-3</v>
      </c>
    </row>
    <row r="3943" spans="1:7" x14ac:dyDescent="0.25">
      <c r="A3943" s="33" t="s">
        <v>121</v>
      </c>
      <c r="B3943" s="34" t="s">
        <v>315</v>
      </c>
      <c r="C3943" s="49">
        <v>2014</v>
      </c>
      <c r="D3943" s="35" t="s">
        <v>25</v>
      </c>
      <c r="E3943" s="36">
        <v>299603</v>
      </c>
      <c r="F3943" s="37">
        <v>310</v>
      </c>
      <c r="G3943" s="38">
        <v>1.0347025897604497E-3</v>
      </c>
    </row>
    <row r="3944" spans="1:7" x14ac:dyDescent="0.25">
      <c r="A3944" s="39" t="s">
        <v>121</v>
      </c>
      <c r="B3944" s="40" t="s">
        <v>315</v>
      </c>
      <c r="C3944" s="50">
        <v>2015</v>
      </c>
      <c r="D3944" s="35" t="s">
        <v>25</v>
      </c>
      <c r="E3944" s="41">
        <v>293687</v>
      </c>
      <c r="F3944" s="42">
        <v>337</v>
      </c>
      <c r="G3944" s="43">
        <v>1.1474801404216053E-3</v>
      </c>
    </row>
    <row r="3945" spans="1:7" x14ac:dyDescent="0.25">
      <c r="A3945" s="33" t="s">
        <v>121</v>
      </c>
      <c r="B3945" s="34" t="s">
        <v>315</v>
      </c>
      <c r="C3945" s="49">
        <v>2016</v>
      </c>
      <c r="D3945" s="35" t="s">
        <v>25</v>
      </c>
      <c r="E3945" s="36">
        <v>300956</v>
      </c>
      <c r="F3945" s="37">
        <v>292</v>
      </c>
      <c r="G3945" s="38">
        <v>9.7024149709592101E-4</v>
      </c>
    </row>
    <row r="3946" spans="1:7" x14ac:dyDescent="0.25">
      <c r="A3946" s="39" t="s">
        <v>121</v>
      </c>
      <c r="B3946" s="40" t="s">
        <v>315</v>
      </c>
      <c r="C3946" s="50">
        <v>2017</v>
      </c>
      <c r="D3946" s="35" t="s">
        <v>25</v>
      </c>
      <c r="E3946" s="41">
        <v>304237</v>
      </c>
      <c r="F3946" s="42">
        <v>342</v>
      </c>
      <c r="G3946" s="43">
        <v>1.1241236273037138E-3</v>
      </c>
    </row>
    <row r="3947" spans="1:7" x14ac:dyDescent="0.25">
      <c r="A3947" s="33" t="s">
        <v>122</v>
      </c>
      <c r="B3947" s="34" t="s">
        <v>316</v>
      </c>
      <c r="C3947" s="49">
        <v>2009</v>
      </c>
      <c r="D3947" s="35" t="s">
        <v>25</v>
      </c>
      <c r="E3947" s="36">
        <v>444404</v>
      </c>
      <c r="F3947" s="37">
        <v>417</v>
      </c>
      <c r="G3947" s="38">
        <v>9.3833538852035531E-4</v>
      </c>
    </row>
    <row r="3948" spans="1:7" x14ac:dyDescent="0.25">
      <c r="A3948" s="39" t="s">
        <v>122</v>
      </c>
      <c r="B3948" s="40" t="s">
        <v>316</v>
      </c>
      <c r="C3948" s="50">
        <v>2010</v>
      </c>
      <c r="D3948" s="35" t="s">
        <v>25</v>
      </c>
      <c r="E3948" s="41">
        <v>451862</v>
      </c>
      <c r="F3948" s="42">
        <v>433</v>
      </c>
      <c r="G3948" s="43">
        <v>9.5825716701116717E-4</v>
      </c>
    </row>
    <row r="3949" spans="1:7" x14ac:dyDescent="0.25">
      <c r="A3949" s="33" t="s">
        <v>122</v>
      </c>
      <c r="B3949" s="34" t="s">
        <v>316</v>
      </c>
      <c r="C3949" s="49">
        <v>2011</v>
      </c>
      <c r="D3949" s="35" t="s">
        <v>25</v>
      </c>
      <c r="E3949" s="36">
        <v>446763</v>
      </c>
      <c r="F3949" s="37">
        <v>439</v>
      </c>
      <c r="G3949" s="38">
        <v>9.8262389678643934E-4</v>
      </c>
    </row>
    <row r="3950" spans="1:7" x14ac:dyDescent="0.25">
      <c r="A3950" s="39" t="s">
        <v>122</v>
      </c>
      <c r="B3950" s="40" t="s">
        <v>316</v>
      </c>
      <c r="C3950" s="50">
        <v>2012</v>
      </c>
      <c r="D3950" s="35" t="s">
        <v>25</v>
      </c>
      <c r="E3950" s="41">
        <v>441103</v>
      </c>
      <c r="F3950" s="42">
        <v>435</v>
      </c>
      <c r="G3950" s="43">
        <v>9.8616422921630554E-4</v>
      </c>
    </row>
    <row r="3951" spans="1:7" x14ac:dyDescent="0.25">
      <c r="A3951" s="33" t="s">
        <v>122</v>
      </c>
      <c r="B3951" s="34" t="s">
        <v>316</v>
      </c>
      <c r="C3951" s="49">
        <v>2013</v>
      </c>
      <c r="D3951" s="35" t="s">
        <v>25</v>
      </c>
      <c r="E3951" s="36">
        <v>431892</v>
      </c>
      <c r="F3951" s="37">
        <v>472</v>
      </c>
      <c r="G3951" s="38">
        <v>1.0928658090448538E-3</v>
      </c>
    </row>
    <row r="3952" spans="1:7" x14ac:dyDescent="0.25">
      <c r="A3952" s="39" t="s">
        <v>122</v>
      </c>
      <c r="B3952" s="40" t="s">
        <v>316</v>
      </c>
      <c r="C3952" s="50">
        <v>2014</v>
      </c>
      <c r="D3952" s="35" t="s">
        <v>25</v>
      </c>
      <c r="E3952" s="41">
        <v>437202</v>
      </c>
      <c r="F3952" s="42">
        <v>457</v>
      </c>
      <c r="G3952" s="43">
        <v>1.0452834159038614E-3</v>
      </c>
    </row>
    <row r="3953" spans="1:7" x14ac:dyDescent="0.25">
      <c r="A3953" s="33" t="s">
        <v>122</v>
      </c>
      <c r="B3953" s="34" t="s">
        <v>316</v>
      </c>
      <c r="C3953" s="49">
        <v>2015</v>
      </c>
      <c r="D3953" s="35" t="s">
        <v>25</v>
      </c>
      <c r="E3953" s="36">
        <v>432720</v>
      </c>
      <c r="F3953" s="37">
        <v>438</v>
      </c>
      <c r="G3953" s="38">
        <v>1.0122018857459788E-3</v>
      </c>
    </row>
    <row r="3954" spans="1:7" x14ac:dyDescent="0.25">
      <c r="A3954" s="39" t="s">
        <v>122</v>
      </c>
      <c r="B3954" s="40" t="s">
        <v>316</v>
      </c>
      <c r="C3954" s="50">
        <v>2016</v>
      </c>
      <c r="D3954" s="35" t="s">
        <v>25</v>
      </c>
      <c r="E3954" s="41">
        <v>429916</v>
      </c>
      <c r="F3954" s="42">
        <v>442</v>
      </c>
      <c r="G3954" s="43">
        <v>1.0281078164106477E-3</v>
      </c>
    </row>
    <row r="3955" spans="1:7" x14ac:dyDescent="0.25">
      <c r="A3955" s="33" t="s">
        <v>122</v>
      </c>
      <c r="B3955" s="34" t="s">
        <v>316</v>
      </c>
      <c r="C3955" s="49">
        <v>2017</v>
      </c>
      <c r="D3955" s="35" t="s">
        <v>25</v>
      </c>
      <c r="E3955" s="36">
        <v>436456</v>
      </c>
      <c r="F3955" s="37">
        <v>441</v>
      </c>
      <c r="G3955" s="38">
        <v>1.0104111296442254E-3</v>
      </c>
    </row>
    <row r="3956" spans="1:7" x14ac:dyDescent="0.25">
      <c r="A3956" s="39" t="s">
        <v>123</v>
      </c>
      <c r="B3956" s="40" t="s">
        <v>317</v>
      </c>
      <c r="C3956" s="50">
        <v>2009</v>
      </c>
      <c r="D3956" s="35" t="s">
        <v>25</v>
      </c>
      <c r="E3956" s="41">
        <v>219699</v>
      </c>
      <c r="F3956" s="42">
        <v>106</v>
      </c>
      <c r="G3956" s="43">
        <v>4.8247829985571166E-4</v>
      </c>
    </row>
    <row r="3957" spans="1:7" x14ac:dyDescent="0.25">
      <c r="A3957" s="33" t="s">
        <v>123</v>
      </c>
      <c r="B3957" s="34" t="s">
        <v>317</v>
      </c>
      <c r="C3957" s="49">
        <v>2010</v>
      </c>
      <c r="D3957" s="35" t="s">
        <v>25</v>
      </c>
      <c r="E3957" s="36">
        <v>223262</v>
      </c>
      <c r="F3957" s="37">
        <v>95</v>
      </c>
      <c r="G3957" s="38">
        <v>4.2550904318692834E-4</v>
      </c>
    </row>
    <row r="3958" spans="1:7" x14ac:dyDescent="0.25">
      <c r="A3958" s="39" t="s">
        <v>123</v>
      </c>
      <c r="B3958" s="40" t="s">
        <v>317</v>
      </c>
      <c r="C3958" s="50">
        <v>2011</v>
      </c>
      <c r="D3958" s="35" t="s">
        <v>25</v>
      </c>
      <c r="E3958" s="41">
        <v>209969</v>
      </c>
      <c r="F3958" s="42">
        <v>118</v>
      </c>
      <c r="G3958" s="43">
        <v>5.6198772199705666E-4</v>
      </c>
    </row>
    <row r="3959" spans="1:7" x14ac:dyDescent="0.25">
      <c r="A3959" s="33" t="s">
        <v>123</v>
      </c>
      <c r="B3959" s="34" t="s">
        <v>317</v>
      </c>
      <c r="C3959" s="49">
        <v>2012</v>
      </c>
      <c r="D3959" s="35" t="s">
        <v>25</v>
      </c>
      <c r="E3959" s="36">
        <v>206006</v>
      </c>
      <c r="F3959" s="37">
        <v>136</v>
      </c>
      <c r="G3959" s="38">
        <v>6.6017494636078566E-4</v>
      </c>
    </row>
    <row r="3960" spans="1:7" x14ac:dyDescent="0.25">
      <c r="A3960" s="39" t="s">
        <v>123</v>
      </c>
      <c r="B3960" s="40" t="s">
        <v>317</v>
      </c>
      <c r="C3960" s="50">
        <v>2013</v>
      </c>
      <c r="D3960" s="35" t="s">
        <v>25</v>
      </c>
      <c r="E3960" s="41">
        <v>234819</v>
      </c>
      <c r="F3960" s="42">
        <v>128</v>
      </c>
      <c r="G3960" s="43">
        <v>5.4510069457752567E-4</v>
      </c>
    </row>
    <row r="3961" spans="1:7" x14ac:dyDescent="0.25">
      <c r="A3961" s="33" t="s">
        <v>123</v>
      </c>
      <c r="B3961" s="34" t="s">
        <v>317</v>
      </c>
      <c r="C3961" s="49">
        <v>2014</v>
      </c>
      <c r="D3961" s="35" t="s">
        <v>25</v>
      </c>
      <c r="E3961" s="36">
        <v>213689</v>
      </c>
      <c r="F3961" s="37">
        <v>95</v>
      </c>
      <c r="G3961" s="38">
        <v>4.4457131625867501E-4</v>
      </c>
    </row>
    <row r="3962" spans="1:7" x14ac:dyDescent="0.25">
      <c r="A3962" s="39" t="s">
        <v>123</v>
      </c>
      <c r="B3962" s="40" t="s">
        <v>317</v>
      </c>
      <c r="C3962" s="50">
        <v>2015</v>
      </c>
      <c r="D3962" s="35" t="s">
        <v>25</v>
      </c>
      <c r="E3962" s="41">
        <v>215767</v>
      </c>
      <c r="F3962" s="42">
        <v>127</v>
      </c>
      <c r="G3962" s="43">
        <v>5.885978856822406E-4</v>
      </c>
    </row>
    <row r="3963" spans="1:7" x14ac:dyDescent="0.25">
      <c r="A3963" s="33" t="s">
        <v>123</v>
      </c>
      <c r="B3963" s="34" t="s">
        <v>317</v>
      </c>
      <c r="C3963" s="49">
        <v>2016</v>
      </c>
      <c r="D3963" s="35" t="s">
        <v>25</v>
      </c>
      <c r="E3963" s="36">
        <v>218540</v>
      </c>
      <c r="F3963" s="37">
        <v>71</v>
      </c>
      <c r="G3963" s="38">
        <v>3.2488331655532166E-4</v>
      </c>
    </row>
    <row r="3964" spans="1:7" x14ac:dyDescent="0.25">
      <c r="A3964" s="39" t="s">
        <v>123</v>
      </c>
      <c r="B3964" s="40" t="s">
        <v>317</v>
      </c>
      <c r="C3964" s="50">
        <v>2017</v>
      </c>
      <c r="D3964" s="35" t="s">
        <v>25</v>
      </c>
      <c r="E3964" s="41">
        <v>205756</v>
      </c>
      <c r="F3964" s="42">
        <v>107</v>
      </c>
      <c r="G3964" s="43">
        <v>5.2003343766402919E-4</v>
      </c>
    </row>
    <row r="3965" spans="1:7" x14ac:dyDescent="0.25">
      <c r="A3965" s="33" t="s">
        <v>124</v>
      </c>
      <c r="B3965" s="34" t="s">
        <v>318</v>
      </c>
      <c r="C3965" s="49">
        <v>2009</v>
      </c>
      <c r="D3965" s="35" t="s">
        <v>25</v>
      </c>
      <c r="E3965" s="36">
        <v>124229</v>
      </c>
      <c r="F3965" s="37">
        <v>159</v>
      </c>
      <c r="G3965" s="38">
        <v>1.2798943885888158E-3</v>
      </c>
    </row>
    <row r="3966" spans="1:7" x14ac:dyDescent="0.25">
      <c r="A3966" s="39" t="s">
        <v>124</v>
      </c>
      <c r="B3966" s="40" t="s">
        <v>318</v>
      </c>
      <c r="C3966" s="50">
        <v>2010</v>
      </c>
      <c r="D3966" s="35" t="s">
        <v>25</v>
      </c>
      <c r="E3966" s="41">
        <v>113743</v>
      </c>
      <c r="F3966" s="42">
        <v>125</v>
      </c>
      <c r="G3966" s="43">
        <v>1.0989687277458832E-3</v>
      </c>
    </row>
    <row r="3967" spans="1:7" x14ac:dyDescent="0.25">
      <c r="A3967" s="33" t="s">
        <v>124</v>
      </c>
      <c r="B3967" s="34" t="s">
        <v>318</v>
      </c>
      <c r="C3967" s="49">
        <v>2011</v>
      </c>
      <c r="D3967" s="35" t="s">
        <v>25</v>
      </c>
      <c r="E3967" s="36">
        <v>111478</v>
      </c>
      <c r="F3967" s="37">
        <v>201</v>
      </c>
      <c r="G3967" s="38">
        <v>1.8030463409820772E-3</v>
      </c>
    </row>
    <row r="3968" spans="1:7" x14ac:dyDescent="0.25">
      <c r="A3968" s="39" t="s">
        <v>124</v>
      </c>
      <c r="B3968" s="40" t="s">
        <v>318</v>
      </c>
      <c r="C3968" s="50">
        <v>2012</v>
      </c>
      <c r="D3968" s="35" t="s">
        <v>25</v>
      </c>
      <c r="E3968" s="41">
        <v>113249</v>
      </c>
      <c r="F3968" s="42">
        <v>108</v>
      </c>
      <c r="G3968" s="43">
        <v>9.5365080486361912E-4</v>
      </c>
    </row>
    <row r="3969" spans="1:7" x14ac:dyDescent="0.25">
      <c r="A3969" s="33" t="s">
        <v>124</v>
      </c>
      <c r="B3969" s="34" t="s">
        <v>318</v>
      </c>
      <c r="C3969" s="49">
        <v>2013</v>
      </c>
      <c r="D3969" s="35" t="s">
        <v>25</v>
      </c>
      <c r="E3969" s="36">
        <v>115263</v>
      </c>
      <c r="F3969" s="37">
        <v>200</v>
      </c>
      <c r="G3969" s="38">
        <v>1.7351621942861108E-3</v>
      </c>
    </row>
    <row r="3970" spans="1:7" x14ac:dyDescent="0.25">
      <c r="A3970" s="39" t="s">
        <v>124</v>
      </c>
      <c r="B3970" s="40" t="s">
        <v>318</v>
      </c>
      <c r="C3970" s="50">
        <v>2014</v>
      </c>
      <c r="D3970" s="35" t="s">
        <v>25</v>
      </c>
      <c r="E3970" s="41">
        <v>115419</v>
      </c>
      <c r="F3970" s="42">
        <v>197</v>
      </c>
      <c r="G3970" s="43">
        <v>1.7068246995728606E-3</v>
      </c>
    </row>
    <row r="3971" spans="1:7" x14ac:dyDescent="0.25">
      <c r="A3971" s="33" t="s">
        <v>124</v>
      </c>
      <c r="B3971" s="34" t="s">
        <v>318</v>
      </c>
      <c r="C3971" s="49">
        <v>2015</v>
      </c>
      <c r="D3971" s="35" t="s">
        <v>25</v>
      </c>
      <c r="E3971" s="36">
        <v>115155</v>
      </c>
      <c r="F3971" s="37">
        <v>210</v>
      </c>
      <c r="G3971" s="38">
        <v>1.8236290217532891E-3</v>
      </c>
    </row>
    <row r="3972" spans="1:7" x14ac:dyDescent="0.25">
      <c r="A3972" s="39" t="s">
        <v>124</v>
      </c>
      <c r="B3972" s="40" t="s">
        <v>318</v>
      </c>
      <c r="C3972" s="50">
        <v>2016</v>
      </c>
      <c r="D3972" s="35" t="s">
        <v>25</v>
      </c>
      <c r="E3972" s="41">
        <v>115820</v>
      </c>
      <c r="F3972" s="42">
        <v>206</v>
      </c>
      <c r="G3972" s="43">
        <v>1.7786219996546366E-3</v>
      </c>
    </row>
    <row r="3973" spans="1:7" x14ac:dyDescent="0.25">
      <c r="A3973" s="33" t="s">
        <v>124</v>
      </c>
      <c r="B3973" s="34" t="s">
        <v>318</v>
      </c>
      <c r="C3973" s="49">
        <v>2017</v>
      </c>
      <c r="D3973" s="35" t="s">
        <v>25</v>
      </c>
      <c r="E3973" s="36">
        <v>104380</v>
      </c>
      <c r="F3973" s="37">
        <v>212</v>
      </c>
      <c r="G3973" s="38">
        <v>2.0310404292009964E-3</v>
      </c>
    </row>
    <row r="3974" spans="1:7" x14ac:dyDescent="0.25">
      <c r="A3974" s="39" t="s">
        <v>125</v>
      </c>
      <c r="B3974" s="40" t="s">
        <v>319</v>
      </c>
      <c r="C3974" s="50">
        <v>2009</v>
      </c>
      <c r="D3974" s="35" t="s">
        <v>25</v>
      </c>
      <c r="E3974" s="41">
        <v>269274</v>
      </c>
      <c r="F3974" s="42">
        <v>346</v>
      </c>
      <c r="G3974" s="43">
        <v>1.2849365330481219E-3</v>
      </c>
    </row>
    <row r="3975" spans="1:7" x14ac:dyDescent="0.25">
      <c r="A3975" s="33" t="s">
        <v>125</v>
      </c>
      <c r="B3975" s="34" t="s">
        <v>319</v>
      </c>
      <c r="C3975" s="49">
        <v>2010</v>
      </c>
      <c r="D3975" s="35" t="s">
        <v>25</v>
      </c>
      <c r="E3975" s="36">
        <v>264758</v>
      </c>
      <c r="F3975" s="37">
        <v>312</v>
      </c>
      <c r="G3975" s="38">
        <v>1.1784346459785917E-3</v>
      </c>
    </row>
    <row r="3976" spans="1:7" x14ac:dyDescent="0.25">
      <c r="A3976" s="39" t="s">
        <v>125</v>
      </c>
      <c r="B3976" s="40" t="s">
        <v>319</v>
      </c>
      <c r="C3976" s="50">
        <v>2011</v>
      </c>
      <c r="D3976" s="35" t="s">
        <v>25</v>
      </c>
      <c r="E3976" s="41">
        <v>261052</v>
      </c>
      <c r="F3976" s="42">
        <v>310</v>
      </c>
      <c r="G3976" s="43">
        <v>1.1875028729908218E-3</v>
      </c>
    </row>
    <row r="3977" spans="1:7" x14ac:dyDescent="0.25">
      <c r="A3977" s="33" t="s">
        <v>125</v>
      </c>
      <c r="B3977" s="34" t="s">
        <v>319</v>
      </c>
      <c r="C3977" s="49">
        <v>2012</v>
      </c>
      <c r="D3977" s="35" t="s">
        <v>25</v>
      </c>
      <c r="E3977" s="36">
        <v>260200</v>
      </c>
      <c r="F3977" s="37">
        <v>317</v>
      </c>
      <c r="G3977" s="38">
        <v>1.218293620292083E-3</v>
      </c>
    </row>
    <row r="3978" spans="1:7" x14ac:dyDescent="0.25">
      <c r="A3978" s="39" t="s">
        <v>125</v>
      </c>
      <c r="B3978" s="40" t="s">
        <v>319</v>
      </c>
      <c r="C3978" s="50">
        <v>2013</v>
      </c>
      <c r="D3978" s="35" t="s">
        <v>25</v>
      </c>
      <c r="E3978" s="41">
        <v>250302</v>
      </c>
      <c r="F3978" s="42">
        <v>318</v>
      </c>
      <c r="G3978" s="43">
        <v>1.2704652779442433E-3</v>
      </c>
    </row>
    <row r="3979" spans="1:7" x14ac:dyDescent="0.25">
      <c r="A3979" s="33" t="s">
        <v>125</v>
      </c>
      <c r="B3979" s="34" t="s">
        <v>319</v>
      </c>
      <c r="C3979" s="49">
        <v>2014</v>
      </c>
      <c r="D3979" s="35" t="s">
        <v>25</v>
      </c>
      <c r="E3979" s="36">
        <v>262068</v>
      </c>
      <c r="F3979" s="37">
        <v>355</v>
      </c>
      <c r="G3979" s="38">
        <v>1.3546102538272509E-3</v>
      </c>
    </row>
    <row r="3980" spans="1:7" x14ac:dyDescent="0.25">
      <c r="A3980" s="39" t="s">
        <v>125</v>
      </c>
      <c r="B3980" s="40" t="s">
        <v>319</v>
      </c>
      <c r="C3980" s="50">
        <v>2015</v>
      </c>
      <c r="D3980" s="35" t="s">
        <v>25</v>
      </c>
      <c r="E3980" s="41">
        <v>253259</v>
      </c>
      <c r="F3980" s="42">
        <v>327</v>
      </c>
      <c r="G3980" s="43">
        <v>1.2911683296546223E-3</v>
      </c>
    </row>
    <row r="3981" spans="1:7" x14ac:dyDescent="0.25">
      <c r="A3981" s="33" t="s">
        <v>125</v>
      </c>
      <c r="B3981" s="34" t="s">
        <v>319</v>
      </c>
      <c r="C3981" s="49">
        <v>2016</v>
      </c>
      <c r="D3981" s="35" t="s">
        <v>25</v>
      </c>
      <c r="E3981" s="36">
        <v>266537</v>
      </c>
      <c r="F3981" s="37">
        <v>292</v>
      </c>
      <c r="G3981" s="38">
        <v>1.0955327027767252E-3</v>
      </c>
    </row>
    <row r="3982" spans="1:7" x14ac:dyDescent="0.25">
      <c r="A3982" s="39" t="s">
        <v>125</v>
      </c>
      <c r="B3982" s="40" t="s">
        <v>319</v>
      </c>
      <c r="C3982" s="50">
        <v>2017</v>
      </c>
      <c r="D3982" s="35" t="s">
        <v>25</v>
      </c>
      <c r="E3982" s="41">
        <v>256393</v>
      </c>
      <c r="F3982" s="42">
        <v>365</v>
      </c>
      <c r="G3982" s="43">
        <v>1.4235958079978782E-3</v>
      </c>
    </row>
    <row r="3983" spans="1:7" x14ac:dyDescent="0.25">
      <c r="A3983" s="33" t="s">
        <v>126</v>
      </c>
      <c r="B3983" s="34" t="s">
        <v>320</v>
      </c>
      <c r="C3983" s="49">
        <v>2009</v>
      </c>
      <c r="D3983" s="35" t="s">
        <v>25</v>
      </c>
      <c r="E3983" s="36">
        <v>45931</v>
      </c>
      <c r="F3983" s="37">
        <v>35</v>
      </c>
      <c r="G3983" s="38">
        <v>7.6201258409353163E-4</v>
      </c>
    </row>
    <row r="3984" spans="1:7" x14ac:dyDescent="0.25">
      <c r="A3984" s="39" t="s">
        <v>126</v>
      </c>
      <c r="B3984" s="40" t="s">
        <v>320</v>
      </c>
      <c r="C3984" s="50">
        <v>2010</v>
      </c>
      <c r="D3984" s="35" t="s">
        <v>25</v>
      </c>
      <c r="E3984" s="41">
        <v>45056</v>
      </c>
      <c r="F3984" s="42">
        <v>23</v>
      </c>
      <c r="G3984" s="43">
        <v>5.1047585227272725E-4</v>
      </c>
    </row>
    <row r="3985" spans="1:7" x14ac:dyDescent="0.25">
      <c r="A3985" s="33" t="s">
        <v>126</v>
      </c>
      <c r="B3985" s="34" t="s">
        <v>320</v>
      </c>
      <c r="C3985" s="49">
        <v>2011</v>
      </c>
      <c r="D3985" s="35" t="s">
        <v>25</v>
      </c>
      <c r="E3985" s="36">
        <v>44200</v>
      </c>
      <c r="F3985" s="37">
        <v>28</v>
      </c>
      <c r="G3985" s="38">
        <v>6.3348416289592756E-4</v>
      </c>
    </row>
    <row r="3986" spans="1:7" x14ac:dyDescent="0.25">
      <c r="A3986" s="39" t="s">
        <v>126</v>
      </c>
      <c r="B3986" s="40" t="s">
        <v>320</v>
      </c>
      <c r="C3986" s="50">
        <v>2012</v>
      </c>
      <c r="D3986" s="35" t="s">
        <v>25</v>
      </c>
      <c r="E3986" s="41">
        <v>43366</v>
      </c>
      <c r="F3986" s="42">
        <v>27</v>
      </c>
      <c r="G3986" s="43">
        <v>6.2260757275284782E-4</v>
      </c>
    </row>
    <row r="3987" spans="1:7" x14ac:dyDescent="0.25">
      <c r="A3987" s="33" t="s">
        <v>126</v>
      </c>
      <c r="B3987" s="34" t="s">
        <v>320</v>
      </c>
      <c r="C3987" s="49">
        <v>2013</v>
      </c>
      <c r="D3987" s="35" t="s">
        <v>25</v>
      </c>
      <c r="E3987" s="36">
        <v>42104</v>
      </c>
      <c r="F3987" s="37">
        <v>32</v>
      </c>
      <c r="G3987" s="38">
        <v>7.6002280068402056E-4</v>
      </c>
    </row>
    <row r="3988" spans="1:7" x14ac:dyDescent="0.25">
      <c r="A3988" s="39" t="s">
        <v>126</v>
      </c>
      <c r="B3988" s="40" t="s">
        <v>320</v>
      </c>
      <c r="C3988" s="50">
        <v>2014</v>
      </c>
      <c r="D3988" s="35" t="s">
        <v>25</v>
      </c>
      <c r="E3988" s="41">
        <v>41459</v>
      </c>
      <c r="F3988" s="42">
        <v>40</v>
      </c>
      <c r="G3988" s="43">
        <v>9.648086060927663E-4</v>
      </c>
    </row>
    <row r="3989" spans="1:7" x14ac:dyDescent="0.25">
      <c r="A3989" s="33" t="s">
        <v>126</v>
      </c>
      <c r="B3989" s="34" t="s">
        <v>320</v>
      </c>
      <c r="C3989" s="49">
        <v>2015</v>
      </c>
      <c r="D3989" s="35" t="s">
        <v>25</v>
      </c>
      <c r="E3989" s="36">
        <v>45605</v>
      </c>
      <c r="F3989" s="37">
        <v>33</v>
      </c>
      <c r="G3989" s="38">
        <v>7.2360486788729304E-4</v>
      </c>
    </row>
    <row r="3990" spans="1:7" x14ac:dyDescent="0.25">
      <c r="A3990" s="39" t="s">
        <v>126</v>
      </c>
      <c r="B3990" s="40" t="s">
        <v>320</v>
      </c>
      <c r="C3990" s="50">
        <v>2016</v>
      </c>
      <c r="D3990" s="35" t="s">
        <v>25</v>
      </c>
      <c r="E3990" s="41">
        <v>46101</v>
      </c>
      <c r="F3990" s="42">
        <v>43</v>
      </c>
      <c r="G3990" s="43">
        <v>9.327346478384417E-4</v>
      </c>
    </row>
    <row r="3991" spans="1:7" x14ac:dyDescent="0.25">
      <c r="A3991" s="33" t="s">
        <v>126</v>
      </c>
      <c r="B3991" s="34" t="s">
        <v>320</v>
      </c>
      <c r="C3991" s="49">
        <v>2017</v>
      </c>
      <c r="D3991" s="35" t="s">
        <v>25</v>
      </c>
      <c r="E3991" s="36">
        <v>39276</v>
      </c>
      <c r="F3991" s="37">
        <v>42</v>
      </c>
      <c r="G3991" s="38">
        <v>1.0693553315001528E-3</v>
      </c>
    </row>
    <row r="3992" spans="1:7" x14ac:dyDescent="0.25">
      <c r="A3992" s="39" t="s">
        <v>127</v>
      </c>
      <c r="B3992" s="40" t="s">
        <v>321</v>
      </c>
      <c r="C3992" s="50">
        <v>2009</v>
      </c>
      <c r="D3992" s="35" t="s">
        <v>25</v>
      </c>
      <c r="E3992" s="41">
        <v>83105</v>
      </c>
      <c r="F3992" s="42">
        <v>42</v>
      </c>
      <c r="G3992" s="43">
        <v>5.0538475422658082E-4</v>
      </c>
    </row>
    <row r="3993" spans="1:7" x14ac:dyDescent="0.25">
      <c r="A3993" s="33" t="s">
        <v>127</v>
      </c>
      <c r="B3993" s="34" t="s">
        <v>321</v>
      </c>
      <c r="C3993" s="49">
        <v>2010</v>
      </c>
      <c r="D3993" s="35" t="s">
        <v>25</v>
      </c>
      <c r="E3993" s="36">
        <v>81608</v>
      </c>
      <c r="F3993" s="37">
        <v>35</v>
      </c>
      <c r="G3993" s="38">
        <v>4.2887952161552791E-4</v>
      </c>
    </row>
    <row r="3994" spans="1:7" x14ac:dyDescent="0.25">
      <c r="A3994" s="39" t="s">
        <v>127</v>
      </c>
      <c r="B3994" s="40" t="s">
        <v>321</v>
      </c>
      <c r="C3994" s="50">
        <v>2011</v>
      </c>
      <c r="D3994" s="35" t="s">
        <v>25</v>
      </c>
      <c r="E3994" s="41">
        <v>79778</v>
      </c>
      <c r="F3994" s="42">
        <v>30</v>
      </c>
      <c r="G3994" s="43">
        <v>3.7604352077013714E-4</v>
      </c>
    </row>
    <row r="3995" spans="1:7" x14ac:dyDescent="0.25">
      <c r="A3995" s="33" t="s">
        <v>127</v>
      </c>
      <c r="B3995" s="34" t="s">
        <v>321</v>
      </c>
      <c r="C3995" s="49">
        <v>2012</v>
      </c>
      <c r="D3995" s="35" t="s">
        <v>25</v>
      </c>
      <c r="E3995" s="36">
        <v>76661</v>
      </c>
      <c r="F3995" s="37">
        <v>52</v>
      </c>
      <c r="G3995" s="38">
        <v>6.7831100559606584E-4</v>
      </c>
    </row>
    <row r="3996" spans="1:7" x14ac:dyDescent="0.25">
      <c r="A3996" s="39" t="s">
        <v>127</v>
      </c>
      <c r="B3996" s="40" t="s">
        <v>321</v>
      </c>
      <c r="C3996" s="50">
        <v>2013</v>
      </c>
      <c r="D3996" s="35" t="s">
        <v>25</v>
      </c>
      <c r="E3996" s="41">
        <v>75191</v>
      </c>
      <c r="F3996" s="42">
        <v>31</v>
      </c>
      <c r="G3996" s="43">
        <v>4.1228338497958532E-4</v>
      </c>
    </row>
    <row r="3997" spans="1:7" x14ac:dyDescent="0.25">
      <c r="A3997" s="33" t="s">
        <v>127</v>
      </c>
      <c r="B3997" s="34" t="s">
        <v>321</v>
      </c>
      <c r="C3997" s="49">
        <v>2014</v>
      </c>
      <c r="D3997" s="35" t="s">
        <v>25</v>
      </c>
      <c r="E3997" s="36">
        <v>73820</v>
      </c>
      <c r="F3997" s="37">
        <v>60</v>
      </c>
      <c r="G3997" s="38">
        <v>8.1278786236792201E-4</v>
      </c>
    </row>
    <row r="3998" spans="1:7" x14ac:dyDescent="0.25">
      <c r="A3998" s="39" t="s">
        <v>127</v>
      </c>
      <c r="B3998" s="40" t="s">
        <v>321</v>
      </c>
      <c r="C3998" s="50">
        <v>2015</v>
      </c>
      <c r="D3998" s="35" t="s">
        <v>25</v>
      </c>
      <c r="E3998" s="41">
        <v>69796</v>
      </c>
      <c r="F3998" s="42">
        <v>49</v>
      </c>
      <c r="G3998" s="43">
        <v>7.0204596251934211E-4</v>
      </c>
    </row>
    <row r="3999" spans="1:7" x14ac:dyDescent="0.25">
      <c r="A3999" s="33" t="s">
        <v>127</v>
      </c>
      <c r="B3999" s="34" t="s">
        <v>321</v>
      </c>
      <c r="C3999" s="49">
        <v>2016</v>
      </c>
      <c r="D3999" s="35" t="s">
        <v>25</v>
      </c>
      <c r="E3999" s="36">
        <v>77501</v>
      </c>
      <c r="F3999" s="37">
        <v>46</v>
      </c>
      <c r="G3999" s="38">
        <v>5.9354072850672894E-4</v>
      </c>
    </row>
    <row r="4000" spans="1:7" x14ac:dyDescent="0.25">
      <c r="A4000" s="39" t="s">
        <v>127</v>
      </c>
      <c r="B4000" s="40" t="s">
        <v>321</v>
      </c>
      <c r="C4000" s="50">
        <v>2017</v>
      </c>
      <c r="D4000" s="35" t="s">
        <v>25</v>
      </c>
      <c r="E4000" s="41">
        <v>72353</v>
      </c>
      <c r="F4000" s="42">
        <v>67</v>
      </c>
      <c r="G4000" s="43">
        <v>9.2601550730446556E-4</v>
      </c>
    </row>
    <row r="4001" spans="1:7" x14ac:dyDescent="0.25">
      <c r="A4001" s="33" t="s">
        <v>128</v>
      </c>
      <c r="B4001" s="34" t="s">
        <v>322</v>
      </c>
      <c r="C4001" s="49">
        <v>2009</v>
      </c>
      <c r="D4001" s="35" t="s">
        <v>25</v>
      </c>
      <c r="E4001" s="36">
        <v>94968</v>
      </c>
      <c r="F4001" s="37">
        <v>119</v>
      </c>
      <c r="G4001" s="38">
        <v>1.2530536601802712E-3</v>
      </c>
    </row>
    <row r="4002" spans="1:7" x14ac:dyDescent="0.25">
      <c r="A4002" s="39" t="s">
        <v>128</v>
      </c>
      <c r="B4002" s="40" t="s">
        <v>322</v>
      </c>
      <c r="C4002" s="50">
        <v>2010</v>
      </c>
      <c r="D4002" s="35" t="s">
        <v>25</v>
      </c>
      <c r="E4002" s="41">
        <v>92022</v>
      </c>
      <c r="F4002" s="42">
        <v>133</v>
      </c>
      <c r="G4002" s="43">
        <v>1.4453065571276434E-3</v>
      </c>
    </row>
    <row r="4003" spans="1:7" x14ac:dyDescent="0.25">
      <c r="A4003" s="33" t="s">
        <v>128</v>
      </c>
      <c r="B4003" s="34" t="s">
        <v>322</v>
      </c>
      <c r="C4003" s="49">
        <v>2011</v>
      </c>
      <c r="D4003" s="35" t="s">
        <v>25</v>
      </c>
      <c r="E4003" s="36">
        <v>93935</v>
      </c>
      <c r="F4003" s="37">
        <v>129</v>
      </c>
      <c r="G4003" s="38">
        <v>1.373290040985788E-3</v>
      </c>
    </row>
    <row r="4004" spans="1:7" x14ac:dyDescent="0.25">
      <c r="A4004" s="39" t="s">
        <v>128</v>
      </c>
      <c r="B4004" s="40" t="s">
        <v>322</v>
      </c>
      <c r="C4004" s="50">
        <v>2012</v>
      </c>
      <c r="D4004" s="35" t="s">
        <v>25</v>
      </c>
      <c r="E4004" s="41">
        <v>96028</v>
      </c>
      <c r="F4004" s="42">
        <v>152</v>
      </c>
      <c r="G4004" s="43">
        <v>1.5828716624317906E-3</v>
      </c>
    </row>
    <row r="4005" spans="1:7" x14ac:dyDescent="0.25">
      <c r="A4005" s="33" t="s">
        <v>128</v>
      </c>
      <c r="B4005" s="34" t="s">
        <v>322</v>
      </c>
      <c r="C4005" s="49">
        <v>2013</v>
      </c>
      <c r="D4005" s="35" t="s">
        <v>25</v>
      </c>
      <c r="E4005" s="36">
        <v>99142</v>
      </c>
      <c r="F4005" s="37">
        <v>104</v>
      </c>
      <c r="G4005" s="38">
        <v>1.0490004236347866E-3</v>
      </c>
    </row>
    <row r="4006" spans="1:7" x14ac:dyDescent="0.25">
      <c r="A4006" s="39" t="s">
        <v>128</v>
      </c>
      <c r="B4006" s="40" t="s">
        <v>322</v>
      </c>
      <c r="C4006" s="50">
        <v>2014</v>
      </c>
      <c r="D4006" s="35" t="s">
        <v>25</v>
      </c>
      <c r="E4006" s="41">
        <v>99079</v>
      </c>
      <c r="F4006" s="42">
        <v>179</v>
      </c>
      <c r="G4006" s="43">
        <v>1.8066391465396299E-3</v>
      </c>
    </row>
    <row r="4007" spans="1:7" x14ac:dyDescent="0.25">
      <c r="A4007" s="33" t="s">
        <v>128</v>
      </c>
      <c r="B4007" s="34" t="s">
        <v>322</v>
      </c>
      <c r="C4007" s="49">
        <v>2015</v>
      </c>
      <c r="D4007" s="35" t="s">
        <v>25</v>
      </c>
      <c r="E4007" s="36">
        <v>106894</v>
      </c>
      <c r="F4007" s="37">
        <v>164</v>
      </c>
      <c r="G4007" s="38">
        <v>1.53423017194604E-3</v>
      </c>
    </row>
    <row r="4008" spans="1:7" x14ac:dyDescent="0.25">
      <c r="A4008" s="39" t="s">
        <v>128</v>
      </c>
      <c r="B4008" s="40" t="s">
        <v>322</v>
      </c>
      <c r="C4008" s="50">
        <v>2016</v>
      </c>
      <c r="D4008" s="35" t="s">
        <v>25</v>
      </c>
      <c r="E4008" s="41">
        <v>114463</v>
      </c>
      <c r="F4008" s="42">
        <v>148</v>
      </c>
      <c r="G4008" s="43">
        <v>1.2929942426810411E-3</v>
      </c>
    </row>
    <row r="4009" spans="1:7" x14ac:dyDescent="0.25">
      <c r="A4009" s="33" t="s">
        <v>128</v>
      </c>
      <c r="B4009" s="34" t="s">
        <v>322</v>
      </c>
      <c r="C4009" s="49">
        <v>2017</v>
      </c>
      <c r="D4009" s="35" t="s">
        <v>25</v>
      </c>
      <c r="E4009" s="36">
        <v>114725</v>
      </c>
      <c r="F4009" s="37">
        <v>130</v>
      </c>
      <c r="G4009" s="38">
        <v>1.1331444759206798E-3</v>
      </c>
    </row>
    <row r="4010" spans="1:7" x14ac:dyDescent="0.25">
      <c r="A4010" s="39" t="s">
        <v>129</v>
      </c>
      <c r="B4010" s="40" t="s">
        <v>323</v>
      </c>
      <c r="C4010" s="50">
        <v>2009</v>
      </c>
      <c r="D4010" s="35" t="s">
        <v>25</v>
      </c>
      <c r="E4010" s="41">
        <v>57528</v>
      </c>
      <c r="F4010" s="42">
        <v>16</v>
      </c>
      <c r="G4010" s="43">
        <v>2.7812543457099149E-4</v>
      </c>
    </row>
    <row r="4011" spans="1:7" x14ac:dyDescent="0.25">
      <c r="A4011" s="33" t="s">
        <v>129</v>
      </c>
      <c r="B4011" s="34" t="s">
        <v>323</v>
      </c>
      <c r="C4011" s="49">
        <v>2010</v>
      </c>
      <c r="D4011" s="35" t="s">
        <v>25</v>
      </c>
      <c r="E4011" s="36">
        <v>56784</v>
      </c>
      <c r="F4011" s="37">
        <v>28</v>
      </c>
      <c r="G4011" s="38">
        <v>4.9309664694280081E-4</v>
      </c>
    </row>
    <row r="4012" spans="1:7" x14ac:dyDescent="0.25">
      <c r="A4012" s="39" t="s">
        <v>129</v>
      </c>
      <c r="B4012" s="40" t="s">
        <v>323</v>
      </c>
      <c r="C4012" s="50">
        <v>2011</v>
      </c>
      <c r="D4012" s="35" t="s">
        <v>25</v>
      </c>
      <c r="E4012" s="41">
        <v>53997</v>
      </c>
      <c r="F4012" s="42">
        <v>35</v>
      </c>
      <c r="G4012" s="43">
        <v>6.4818415837916926E-4</v>
      </c>
    </row>
    <row r="4013" spans="1:7" x14ac:dyDescent="0.25">
      <c r="A4013" s="33" t="s">
        <v>129</v>
      </c>
      <c r="B4013" s="34" t="s">
        <v>323</v>
      </c>
      <c r="C4013" s="49">
        <v>2012</v>
      </c>
      <c r="D4013" s="35" t="s">
        <v>25</v>
      </c>
      <c r="E4013" s="36">
        <v>57767</v>
      </c>
      <c r="F4013" s="37">
        <v>28</v>
      </c>
      <c r="G4013" s="38">
        <v>4.8470580088978135E-4</v>
      </c>
    </row>
    <row r="4014" spans="1:7" x14ac:dyDescent="0.25">
      <c r="A4014" s="39" t="s">
        <v>129</v>
      </c>
      <c r="B4014" s="40" t="s">
        <v>323</v>
      </c>
      <c r="C4014" s="50">
        <v>2013</v>
      </c>
      <c r="D4014" s="35" t="s">
        <v>25</v>
      </c>
      <c r="E4014" s="41">
        <v>57908</v>
      </c>
      <c r="F4014" s="42">
        <v>37</v>
      </c>
      <c r="G4014" s="43">
        <v>6.3894453270705253E-4</v>
      </c>
    </row>
    <row r="4015" spans="1:7" x14ac:dyDescent="0.25">
      <c r="A4015" s="33" t="s">
        <v>129</v>
      </c>
      <c r="B4015" s="34" t="s">
        <v>323</v>
      </c>
      <c r="C4015" s="49">
        <v>2014</v>
      </c>
      <c r="D4015" s="35" t="s">
        <v>25</v>
      </c>
      <c r="E4015" s="36">
        <v>56336</v>
      </c>
      <c r="F4015" s="37">
        <v>29</v>
      </c>
      <c r="G4015" s="38">
        <v>5.1476853166713998E-4</v>
      </c>
    </row>
    <row r="4016" spans="1:7" x14ac:dyDescent="0.25">
      <c r="A4016" s="39" t="s">
        <v>129</v>
      </c>
      <c r="B4016" s="40" t="s">
        <v>323</v>
      </c>
      <c r="C4016" s="50">
        <v>2015</v>
      </c>
      <c r="D4016" s="35" t="s">
        <v>25</v>
      </c>
      <c r="E4016" s="41">
        <v>54451</v>
      </c>
      <c r="F4016" s="42">
        <v>19</v>
      </c>
      <c r="G4016" s="43">
        <v>3.4893757690400543E-4</v>
      </c>
    </row>
    <row r="4017" spans="1:7" x14ac:dyDescent="0.25">
      <c r="A4017" s="33" t="s">
        <v>129</v>
      </c>
      <c r="B4017" s="34" t="s">
        <v>323</v>
      </c>
      <c r="C4017" s="49">
        <v>2016</v>
      </c>
      <c r="D4017" s="35" t="s">
        <v>25</v>
      </c>
      <c r="E4017" s="36">
        <v>59863</v>
      </c>
      <c r="F4017" s="37">
        <v>42</v>
      </c>
      <c r="G4017" s="38">
        <v>7.0160199121327026E-4</v>
      </c>
    </row>
    <row r="4018" spans="1:7" x14ac:dyDescent="0.25">
      <c r="A4018" s="39" t="s">
        <v>129</v>
      </c>
      <c r="B4018" s="40" t="s">
        <v>323</v>
      </c>
      <c r="C4018" s="50">
        <v>2017</v>
      </c>
      <c r="D4018" s="35" t="s">
        <v>25</v>
      </c>
      <c r="E4018" s="41">
        <v>60549</v>
      </c>
      <c r="F4018" s="42">
        <v>39</v>
      </c>
      <c r="G4018" s="43">
        <v>6.4410642620026754E-4</v>
      </c>
    </row>
    <row r="4019" spans="1:7" x14ac:dyDescent="0.25">
      <c r="A4019" s="33" t="s">
        <v>130</v>
      </c>
      <c r="B4019" s="34" t="s">
        <v>324</v>
      </c>
      <c r="C4019" s="49">
        <v>2009</v>
      </c>
      <c r="D4019" s="35" t="s">
        <v>25</v>
      </c>
      <c r="E4019" s="36">
        <v>402432</v>
      </c>
      <c r="F4019" s="37">
        <v>363</v>
      </c>
      <c r="G4019" s="38">
        <v>9.0201574427480914E-4</v>
      </c>
    </row>
    <row r="4020" spans="1:7" x14ac:dyDescent="0.25">
      <c r="A4020" s="39" t="s">
        <v>130</v>
      </c>
      <c r="B4020" s="40" t="s">
        <v>324</v>
      </c>
      <c r="C4020" s="50">
        <v>2010</v>
      </c>
      <c r="D4020" s="35" t="s">
        <v>25</v>
      </c>
      <c r="E4020" s="41">
        <v>402941</v>
      </c>
      <c r="F4020" s="42">
        <v>286</v>
      </c>
      <c r="G4020" s="43">
        <v>7.0978133275094869E-4</v>
      </c>
    </row>
    <row r="4021" spans="1:7" x14ac:dyDescent="0.25">
      <c r="A4021" s="33" t="s">
        <v>130</v>
      </c>
      <c r="B4021" s="34" t="s">
        <v>324</v>
      </c>
      <c r="C4021" s="49">
        <v>2011</v>
      </c>
      <c r="D4021" s="35" t="s">
        <v>25</v>
      </c>
      <c r="E4021" s="36">
        <v>400734</v>
      </c>
      <c r="F4021" s="37">
        <v>292</v>
      </c>
      <c r="G4021" s="38">
        <v>7.2866290357194549E-4</v>
      </c>
    </row>
    <row r="4022" spans="1:7" x14ac:dyDescent="0.25">
      <c r="A4022" s="39" t="s">
        <v>130</v>
      </c>
      <c r="B4022" s="40" t="s">
        <v>324</v>
      </c>
      <c r="C4022" s="50">
        <v>2012</v>
      </c>
      <c r="D4022" s="35" t="s">
        <v>25</v>
      </c>
      <c r="E4022" s="41">
        <v>397867</v>
      </c>
      <c r="F4022" s="42">
        <v>283</v>
      </c>
      <c r="G4022" s="43">
        <v>7.1129296976125186E-4</v>
      </c>
    </row>
    <row r="4023" spans="1:7" x14ac:dyDescent="0.25">
      <c r="A4023" s="33" t="s">
        <v>130</v>
      </c>
      <c r="B4023" s="34" t="s">
        <v>324</v>
      </c>
      <c r="C4023" s="49">
        <v>2013</v>
      </c>
      <c r="D4023" s="35" t="s">
        <v>25</v>
      </c>
      <c r="E4023" s="36">
        <v>393736</v>
      </c>
      <c r="F4023" s="37">
        <v>334</v>
      </c>
      <c r="G4023" s="38">
        <v>8.4828412946746045E-4</v>
      </c>
    </row>
    <row r="4024" spans="1:7" x14ac:dyDescent="0.25">
      <c r="A4024" s="39" t="s">
        <v>130</v>
      </c>
      <c r="B4024" s="40" t="s">
        <v>324</v>
      </c>
      <c r="C4024" s="50">
        <v>2014</v>
      </c>
      <c r="D4024" s="35" t="s">
        <v>25</v>
      </c>
      <c r="E4024" s="41">
        <v>389663</v>
      </c>
      <c r="F4024" s="42">
        <v>274</v>
      </c>
      <c r="G4024" s="43">
        <v>7.0317171504607828E-4</v>
      </c>
    </row>
    <row r="4025" spans="1:7" x14ac:dyDescent="0.25">
      <c r="A4025" s="33" t="s">
        <v>130</v>
      </c>
      <c r="B4025" s="34" t="s">
        <v>324</v>
      </c>
      <c r="C4025" s="49">
        <v>2015</v>
      </c>
      <c r="D4025" s="35" t="s">
        <v>25</v>
      </c>
      <c r="E4025" s="36">
        <v>388818</v>
      </c>
      <c r="F4025" s="37">
        <v>331</v>
      </c>
      <c r="G4025" s="38">
        <v>8.5129803661353122E-4</v>
      </c>
    </row>
    <row r="4026" spans="1:7" x14ac:dyDescent="0.25">
      <c r="A4026" s="39" t="s">
        <v>130</v>
      </c>
      <c r="B4026" s="40" t="s">
        <v>324</v>
      </c>
      <c r="C4026" s="50">
        <v>2016</v>
      </c>
      <c r="D4026" s="35" t="s">
        <v>25</v>
      </c>
      <c r="E4026" s="41">
        <v>387962</v>
      </c>
      <c r="F4026" s="42">
        <v>281</v>
      </c>
      <c r="G4026" s="43">
        <v>7.2429774050035824E-4</v>
      </c>
    </row>
    <row r="4027" spans="1:7" x14ac:dyDescent="0.25">
      <c r="A4027" s="33" t="s">
        <v>130</v>
      </c>
      <c r="B4027" s="34" t="s">
        <v>324</v>
      </c>
      <c r="C4027" s="49">
        <v>2017</v>
      </c>
      <c r="D4027" s="35" t="s">
        <v>25</v>
      </c>
      <c r="E4027" s="36">
        <v>399788</v>
      </c>
      <c r="F4027" s="37">
        <v>343</v>
      </c>
      <c r="G4027" s="38">
        <v>8.5795471599947972E-4</v>
      </c>
    </row>
    <row r="4028" spans="1:7" x14ac:dyDescent="0.25">
      <c r="A4028" s="39" t="s">
        <v>131</v>
      </c>
      <c r="B4028" s="40" t="s">
        <v>325</v>
      </c>
      <c r="C4028" s="50">
        <v>2009</v>
      </c>
      <c r="D4028" s="35" t="s">
        <v>25</v>
      </c>
      <c r="E4028" s="41">
        <v>84984</v>
      </c>
      <c r="F4028" s="42">
        <v>28</v>
      </c>
      <c r="G4028" s="43">
        <v>3.2947378330038597E-4</v>
      </c>
    </row>
    <row r="4029" spans="1:7" x14ac:dyDescent="0.25">
      <c r="A4029" s="33" t="s">
        <v>131</v>
      </c>
      <c r="B4029" s="34" t="s">
        <v>325</v>
      </c>
      <c r="C4029" s="49">
        <v>2010</v>
      </c>
      <c r="D4029" s="35" t="s">
        <v>25</v>
      </c>
      <c r="E4029" s="36">
        <v>81641</v>
      </c>
      <c r="F4029" s="37">
        <v>43</v>
      </c>
      <c r="G4029" s="38">
        <v>5.2669614531914116E-4</v>
      </c>
    </row>
    <row r="4030" spans="1:7" x14ac:dyDescent="0.25">
      <c r="A4030" s="39" t="s">
        <v>131</v>
      </c>
      <c r="B4030" s="40" t="s">
        <v>325</v>
      </c>
      <c r="C4030" s="50">
        <v>2011</v>
      </c>
      <c r="D4030" s="35" t="s">
        <v>25</v>
      </c>
      <c r="E4030" s="41">
        <v>82246</v>
      </c>
      <c r="F4030" s="42">
        <v>49</v>
      </c>
      <c r="G4030" s="43">
        <v>5.9577365464581864E-4</v>
      </c>
    </row>
    <row r="4031" spans="1:7" x14ac:dyDescent="0.25">
      <c r="A4031" s="33" t="s">
        <v>131</v>
      </c>
      <c r="B4031" s="34" t="s">
        <v>325</v>
      </c>
      <c r="C4031" s="49">
        <v>2012</v>
      </c>
      <c r="D4031" s="35" t="s">
        <v>25</v>
      </c>
      <c r="E4031" s="36">
        <v>82391</v>
      </c>
      <c r="F4031" s="37">
        <v>26</v>
      </c>
      <c r="G4031" s="38">
        <v>3.1556844801009822E-4</v>
      </c>
    </row>
    <row r="4032" spans="1:7" x14ac:dyDescent="0.25">
      <c r="A4032" s="39" t="s">
        <v>131</v>
      </c>
      <c r="B4032" s="40" t="s">
        <v>325</v>
      </c>
      <c r="C4032" s="50">
        <v>2013</v>
      </c>
      <c r="D4032" s="35" t="s">
        <v>25</v>
      </c>
      <c r="E4032" s="41">
        <v>84646</v>
      </c>
      <c r="F4032" s="42">
        <v>67</v>
      </c>
      <c r="G4032" s="43">
        <v>7.9153179122462959E-4</v>
      </c>
    </row>
    <row r="4033" spans="1:7" x14ac:dyDescent="0.25">
      <c r="A4033" s="33" t="s">
        <v>131</v>
      </c>
      <c r="B4033" s="34" t="s">
        <v>325</v>
      </c>
      <c r="C4033" s="49">
        <v>2014</v>
      </c>
      <c r="D4033" s="35" t="s">
        <v>25</v>
      </c>
      <c r="E4033" s="36">
        <v>86369</v>
      </c>
      <c r="F4033" s="37">
        <v>54</v>
      </c>
      <c r="G4033" s="38">
        <v>6.2522432817330295E-4</v>
      </c>
    </row>
    <row r="4034" spans="1:7" x14ac:dyDescent="0.25">
      <c r="A4034" s="39" t="s">
        <v>131</v>
      </c>
      <c r="B4034" s="40" t="s">
        <v>325</v>
      </c>
      <c r="C4034" s="50">
        <v>2015</v>
      </c>
      <c r="D4034" s="35" t="s">
        <v>25</v>
      </c>
      <c r="E4034" s="41">
        <v>85487</v>
      </c>
      <c r="F4034" s="42">
        <v>59</v>
      </c>
      <c r="G4034" s="43">
        <v>6.9016341665984306E-4</v>
      </c>
    </row>
    <row r="4035" spans="1:7" x14ac:dyDescent="0.25">
      <c r="A4035" s="33" t="s">
        <v>131</v>
      </c>
      <c r="B4035" s="34" t="s">
        <v>325</v>
      </c>
      <c r="C4035" s="49">
        <v>2016</v>
      </c>
      <c r="D4035" s="35" t="s">
        <v>25</v>
      </c>
      <c r="E4035" s="36">
        <v>88652</v>
      </c>
      <c r="F4035" s="37">
        <v>61</v>
      </c>
      <c r="G4035" s="38">
        <v>6.880837431755629E-4</v>
      </c>
    </row>
    <row r="4036" spans="1:7" x14ac:dyDescent="0.25">
      <c r="A4036" s="39" t="s">
        <v>131</v>
      </c>
      <c r="B4036" s="40" t="s">
        <v>325</v>
      </c>
      <c r="C4036" s="50">
        <v>2017</v>
      </c>
      <c r="D4036" s="35" t="s">
        <v>25</v>
      </c>
      <c r="E4036" s="41">
        <v>91678</v>
      </c>
      <c r="F4036" s="42">
        <v>83</v>
      </c>
      <c r="G4036" s="43">
        <v>9.0534261218612976E-4</v>
      </c>
    </row>
    <row r="4037" spans="1:7" x14ac:dyDescent="0.25">
      <c r="A4037" s="33" t="s">
        <v>132</v>
      </c>
      <c r="B4037" s="34" t="s">
        <v>326</v>
      </c>
      <c r="C4037" s="49">
        <v>2009</v>
      </c>
      <c r="D4037" s="35" t="s">
        <v>25</v>
      </c>
      <c r="E4037" s="36">
        <v>891491</v>
      </c>
      <c r="F4037" s="37">
        <v>1254</v>
      </c>
      <c r="G4037" s="38">
        <v>1.4066322598882098E-3</v>
      </c>
    </row>
    <row r="4038" spans="1:7" x14ac:dyDescent="0.25">
      <c r="A4038" s="39" t="s">
        <v>132</v>
      </c>
      <c r="B4038" s="40" t="s">
        <v>326</v>
      </c>
      <c r="C4038" s="50">
        <v>2010</v>
      </c>
      <c r="D4038" s="35" t="s">
        <v>25</v>
      </c>
      <c r="E4038" s="41">
        <v>883286</v>
      </c>
      <c r="F4038" s="42">
        <v>1269</v>
      </c>
      <c r="G4038" s="43">
        <v>1.4366807579877865E-3</v>
      </c>
    </row>
    <row r="4039" spans="1:7" x14ac:dyDescent="0.25">
      <c r="A4039" s="33" t="s">
        <v>132</v>
      </c>
      <c r="B4039" s="34" t="s">
        <v>326</v>
      </c>
      <c r="C4039" s="49">
        <v>2011</v>
      </c>
      <c r="D4039" s="35" t="s">
        <v>25</v>
      </c>
      <c r="E4039" s="36">
        <v>873211</v>
      </c>
      <c r="F4039" s="37">
        <v>1268</v>
      </c>
      <c r="G4039" s="38">
        <v>1.4521118034472769E-3</v>
      </c>
    </row>
    <row r="4040" spans="1:7" x14ac:dyDescent="0.25">
      <c r="A4040" s="39" t="s">
        <v>132</v>
      </c>
      <c r="B4040" s="40" t="s">
        <v>326</v>
      </c>
      <c r="C4040" s="50">
        <v>2012</v>
      </c>
      <c r="D4040" s="35" t="s">
        <v>25</v>
      </c>
      <c r="E4040" s="41">
        <v>856414</v>
      </c>
      <c r="F4040" s="42">
        <v>1152</v>
      </c>
      <c r="G4040" s="43">
        <v>1.345143820628808E-3</v>
      </c>
    </row>
    <row r="4041" spans="1:7" x14ac:dyDescent="0.25">
      <c r="A4041" s="33" t="s">
        <v>132</v>
      </c>
      <c r="B4041" s="34" t="s">
        <v>326</v>
      </c>
      <c r="C4041" s="49">
        <v>2013</v>
      </c>
      <c r="D4041" s="35" t="s">
        <v>25</v>
      </c>
      <c r="E4041" s="36">
        <v>866505</v>
      </c>
      <c r="F4041" s="37">
        <v>1216</v>
      </c>
      <c r="G4041" s="38">
        <v>1.4033386997189859E-3</v>
      </c>
    </row>
    <row r="4042" spans="1:7" x14ac:dyDescent="0.25">
      <c r="A4042" s="39" t="s">
        <v>132</v>
      </c>
      <c r="B4042" s="40" t="s">
        <v>326</v>
      </c>
      <c r="C4042" s="50">
        <v>2014</v>
      </c>
      <c r="D4042" s="35" t="s">
        <v>25</v>
      </c>
      <c r="E4042" s="41">
        <v>857354</v>
      </c>
      <c r="F4042" s="42">
        <v>1171</v>
      </c>
      <c r="G4042" s="43">
        <v>1.3658302171565071E-3</v>
      </c>
    </row>
    <row r="4043" spans="1:7" x14ac:dyDescent="0.25">
      <c r="A4043" s="33" t="s">
        <v>132</v>
      </c>
      <c r="B4043" s="34" t="s">
        <v>326</v>
      </c>
      <c r="C4043" s="49">
        <v>2015</v>
      </c>
      <c r="D4043" s="35" t="s">
        <v>25</v>
      </c>
      <c r="E4043" s="36">
        <v>854349</v>
      </c>
      <c r="F4043" s="37">
        <v>1214</v>
      </c>
      <c r="G4043" s="38">
        <v>1.4209649686486435E-3</v>
      </c>
    </row>
    <row r="4044" spans="1:7" x14ac:dyDescent="0.25">
      <c r="A4044" s="39" t="s">
        <v>132</v>
      </c>
      <c r="B4044" s="40" t="s">
        <v>326</v>
      </c>
      <c r="C4044" s="50">
        <v>2016</v>
      </c>
      <c r="D4044" s="35" t="s">
        <v>25</v>
      </c>
      <c r="E4044" s="41">
        <v>865858</v>
      </c>
      <c r="F4044" s="42">
        <v>1127</v>
      </c>
      <c r="G4044" s="43">
        <v>1.3015991074748978E-3</v>
      </c>
    </row>
    <row r="4045" spans="1:7" x14ac:dyDescent="0.25">
      <c r="A4045" s="33" t="s">
        <v>132</v>
      </c>
      <c r="B4045" s="34" t="s">
        <v>326</v>
      </c>
      <c r="C4045" s="49">
        <v>2017</v>
      </c>
      <c r="D4045" s="35" t="s">
        <v>25</v>
      </c>
      <c r="E4045" s="36">
        <v>886199</v>
      </c>
      <c r="F4045" s="37">
        <v>1134</v>
      </c>
      <c r="G4045" s="38">
        <v>1.2796222970235804E-3</v>
      </c>
    </row>
    <row r="4046" spans="1:7" x14ac:dyDescent="0.25">
      <c r="A4046" s="39" t="s">
        <v>133</v>
      </c>
      <c r="B4046" s="40" t="s">
        <v>327</v>
      </c>
      <c r="C4046" s="50">
        <v>2009</v>
      </c>
      <c r="D4046" s="35" t="s">
        <v>25</v>
      </c>
      <c r="E4046" s="41">
        <v>378448</v>
      </c>
      <c r="F4046" s="42">
        <v>475</v>
      </c>
      <c r="G4046" s="43">
        <v>1.2551261996364097E-3</v>
      </c>
    </row>
    <row r="4047" spans="1:7" x14ac:dyDescent="0.25">
      <c r="A4047" s="33" t="s">
        <v>133</v>
      </c>
      <c r="B4047" s="34" t="s">
        <v>327</v>
      </c>
      <c r="C4047" s="49">
        <v>2010</v>
      </c>
      <c r="D4047" s="35" t="s">
        <v>25</v>
      </c>
      <c r="E4047" s="36">
        <v>379515</v>
      </c>
      <c r="F4047" s="37">
        <v>440</v>
      </c>
      <c r="G4047" s="38">
        <v>1.1593744647774133E-3</v>
      </c>
    </row>
    <row r="4048" spans="1:7" x14ac:dyDescent="0.25">
      <c r="A4048" s="39" t="s">
        <v>133</v>
      </c>
      <c r="B4048" s="40" t="s">
        <v>327</v>
      </c>
      <c r="C4048" s="50">
        <v>2011</v>
      </c>
      <c r="D4048" s="35" t="s">
        <v>25</v>
      </c>
      <c r="E4048" s="41">
        <v>380528</v>
      </c>
      <c r="F4048" s="42">
        <v>412</v>
      </c>
      <c r="G4048" s="43">
        <v>1.0827061346339823E-3</v>
      </c>
    </row>
    <row r="4049" spans="1:7" x14ac:dyDescent="0.25">
      <c r="A4049" s="33" t="s">
        <v>133</v>
      </c>
      <c r="B4049" s="34" t="s">
        <v>327</v>
      </c>
      <c r="C4049" s="49">
        <v>2012</v>
      </c>
      <c r="D4049" s="35" t="s">
        <v>25</v>
      </c>
      <c r="E4049" s="36">
        <v>381591</v>
      </c>
      <c r="F4049" s="37">
        <v>510</v>
      </c>
      <c r="G4049" s="38">
        <v>1.3365095088720645E-3</v>
      </c>
    </row>
    <row r="4050" spans="1:7" x14ac:dyDescent="0.25">
      <c r="A4050" s="39" t="s">
        <v>133</v>
      </c>
      <c r="B4050" s="40" t="s">
        <v>327</v>
      </c>
      <c r="C4050" s="50">
        <v>2013</v>
      </c>
      <c r="D4050" s="35" t="s">
        <v>25</v>
      </c>
      <c r="E4050" s="41">
        <v>388432</v>
      </c>
      <c r="F4050" s="42">
        <v>501</v>
      </c>
      <c r="G4050" s="43">
        <v>1.2898010462577749E-3</v>
      </c>
    </row>
    <row r="4051" spans="1:7" x14ac:dyDescent="0.25">
      <c r="A4051" s="33" t="s">
        <v>133</v>
      </c>
      <c r="B4051" s="34" t="s">
        <v>327</v>
      </c>
      <c r="C4051" s="49">
        <v>2014</v>
      </c>
      <c r="D4051" s="35" t="s">
        <v>25</v>
      </c>
      <c r="E4051" s="36">
        <v>401722</v>
      </c>
      <c r="F4051" s="37">
        <v>479</v>
      </c>
      <c r="G4051" s="38">
        <v>1.1923668606648378E-3</v>
      </c>
    </row>
    <row r="4052" spans="1:7" x14ac:dyDescent="0.25">
      <c r="A4052" s="39" t="s">
        <v>133</v>
      </c>
      <c r="B4052" s="40" t="s">
        <v>327</v>
      </c>
      <c r="C4052" s="50">
        <v>2015</v>
      </c>
      <c r="D4052" s="35" t="s">
        <v>25</v>
      </c>
      <c r="E4052" s="41">
        <v>378199</v>
      </c>
      <c r="F4052" s="42">
        <v>510</v>
      </c>
      <c r="G4052" s="43">
        <v>1.3484964264844697E-3</v>
      </c>
    </row>
    <row r="4053" spans="1:7" x14ac:dyDescent="0.25">
      <c r="A4053" s="33" t="s">
        <v>133</v>
      </c>
      <c r="B4053" s="34" t="s">
        <v>327</v>
      </c>
      <c r="C4053" s="49">
        <v>2016</v>
      </c>
      <c r="D4053" s="35" t="s">
        <v>25</v>
      </c>
      <c r="E4053" s="36">
        <v>398497</v>
      </c>
      <c r="F4053" s="37">
        <v>487</v>
      </c>
      <c r="G4053" s="38">
        <v>1.2220920107303191E-3</v>
      </c>
    </row>
    <row r="4054" spans="1:7" x14ac:dyDescent="0.25">
      <c r="A4054" s="39" t="s">
        <v>133</v>
      </c>
      <c r="B4054" s="40" t="s">
        <v>327</v>
      </c>
      <c r="C4054" s="50">
        <v>2017</v>
      </c>
      <c r="D4054" s="35" t="s">
        <v>25</v>
      </c>
      <c r="E4054" s="41">
        <v>429212</v>
      </c>
      <c r="F4054" s="42">
        <v>514</v>
      </c>
      <c r="G4054" s="43">
        <v>1.1975434051238083E-3</v>
      </c>
    </row>
    <row r="4055" spans="1:7" x14ac:dyDescent="0.25">
      <c r="A4055" s="33" t="s">
        <v>134</v>
      </c>
      <c r="B4055" s="34" t="s">
        <v>328</v>
      </c>
      <c r="C4055" s="49">
        <v>2009</v>
      </c>
      <c r="D4055" s="35" t="s">
        <v>25</v>
      </c>
      <c r="E4055" s="36">
        <v>32570</v>
      </c>
      <c r="F4055" s="37">
        <v>26</v>
      </c>
      <c r="G4055" s="38">
        <v>7.9828062634326063E-4</v>
      </c>
    </row>
    <row r="4056" spans="1:7" x14ac:dyDescent="0.25">
      <c r="A4056" s="39" t="s">
        <v>134</v>
      </c>
      <c r="B4056" s="40" t="s">
        <v>328</v>
      </c>
      <c r="C4056" s="50">
        <v>2010</v>
      </c>
      <c r="D4056" s="35" t="s">
        <v>25</v>
      </c>
      <c r="E4056" s="41">
        <v>29374</v>
      </c>
      <c r="F4056" s="42">
        <v>28</v>
      </c>
      <c r="G4056" s="43">
        <v>9.5322393953836725E-4</v>
      </c>
    </row>
    <row r="4057" spans="1:7" x14ac:dyDescent="0.25">
      <c r="A4057" s="33" t="s">
        <v>134</v>
      </c>
      <c r="B4057" s="34" t="s">
        <v>328</v>
      </c>
      <c r="C4057" s="49">
        <v>2011</v>
      </c>
      <c r="D4057" s="35" t="s">
        <v>25</v>
      </c>
      <c r="E4057" s="36">
        <v>33405</v>
      </c>
      <c r="F4057" s="37">
        <v>49</v>
      </c>
      <c r="G4057" s="38">
        <v>1.4668462804969316E-3</v>
      </c>
    </row>
    <row r="4058" spans="1:7" x14ac:dyDescent="0.25">
      <c r="A4058" s="39" t="s">
        <v>134</v>
      </c>
      <c r="B4058" s="40" t="s">
        <v>328</v>
      </c>
      <c r="C4058" s="50">
        <v>2012</v>
      </c>
      <c r="D4058" s="35" t="s">
        <v>25</v>
      </c>
      <c r="E4058" s="41">
        <v>31171</v>
      </c>
      <c r="F4058" s="42">
        <v>39</v>
      </c>
      <c r="G4058" s="43">
        <v>1.2511629399120977E-3</v>
      </c>
    </row>
    <row r="4059" spans="1:7" x14ac:dyDescent="0.25">
      <c r="A4059" s="33" t="s">
        <v>134</v>
      </c>
      <c r="B4059" s="34" t="s">
        <v>328</v>
      </c>
      <c r="C4059" s="49">
        <v>2013</v>
      </c>
      <c r="D4059" s="35" t="s">
        <v>25</v>
      </c>
      <c r="E4059" s="36">
        <v>30605</v>
      </c>
      <c r="F4059" s="37">
        <v>29</v>
      </c>
      <c r="G4059" s="38">
        <v>9.4755758862930895E-4</v>
      </c>
    </row>
    <row r="4060" spans="1:7" x14ac:dyDescent="0.25">
      <c r="A4060" s="39" t="s">
        <v>134</v>
      </c>
      <c r="B4060" s="40" t="s">
        <v>328</v>
      </c>
      <c r="C4060" s="50">
        <v>2014</v>
      </c>
      <c r="D4060" s="35" t="s">
        <v>25</v>
      </c>
      <c r="E4060" s="41">
        <v>27980</v>
      </c>
      <c r="F4060" s="42">
        <v>39</v>
      </c>
      <c r="G4060" s="43">
        <v>1.3938527519656897E-3</v>
      </c>
    </row>
    <row r="4061" spans="1:7" x14ac:dyDescent="0.25">
      <c r="A4061" s="33" t="s">
        <v>134</v>
      </c>
      <c r="B4061" s="34" t="s">
        <v>328</v>
      </c>
      <c r="C4061" s="49">
        <v>2015</v>
      </c>
      <c r="D4061" s="35" t="s">
        <v>25</v>
      </c>
      <c r="E4061" s="36">
        <v>28894</v>
      </c>
      <c r="F4061" s="37">
        <v>21</v>
      </c>
      <c r="G4061" s="38">
        <v>7.2679449020557904E-4</v>
      </c>
    </row>
    <row r="4062" spans="1:7" x14ac:dyDescent="0.25">
      <c r="A4062" s="39" t="s">
        <v>134</v>
      </c>
      <c r="B4062" s="40" t="s">
        <v>328</v>
      </c>
      <c r="C4062" s="50">
        <v>2016</v>
      </c>
      <c r="D4062" s="35" t="s">
        <v>25</v>
      </c>
      <c r="E4062" s="41">
        <v>25165</v>
      </c>
      <c r="F4062" s="42">
        <v>37</v>
      </c>
      <c r="G4062" s="43">
        <v>1.4702960460957679E-3</v>
      </c>
    </row>
    <row r="4063" spans="1:7" x14ac:dyDescent="0.25">
      <c r="A4063" s="33" t="s">
        <v>134</v>
      </c>
      <c r="B4063" s="34" t="s">
        <v>328</v>
      </c>
      <c r="C4063" s="49">
        <v>2017</v>
      </c>
      <c r="D4063" s="35" t="s">
        <v>25</v>
      </c>
      <c r="E4063" s="36">
        <v>31040</v>
      </c>
      <c r="F4063" s="37">
        <v>28</v>
      </c>
      <c r="G4063" s="38">
        <v>9.0206185567010314E-4</v>
      </c>
    </row>
    <row r="4064" spans="1:7" x14ac:dyDescent="0.25">
      <c r="A4064" s="39" t="s">
        <v>135</v>
      </c>
      <c r="B4064" s="40" t="s">
        <v>329</v>
      </c>
      <c r="C4064" s="50">
        <v>2009</v>
      </c>
      <c r="D4064" s="35" t="s">
        <v>25</v>
      </c>
      <c r="E4064" s="41">
        <v>551716</v>
      </c>
      <c r="F4064" s="42">
        <v>570</v>
      </c>
      <c r="G4064" s="43">
        <v>1.0331402388185226E-3</v>
      </c>
    </row>
    <row r="4065" spans="1:7" x14ac:dyDescent="0.25">
      <c r="A4065" s="33" t="s">
        <v>135</v>
      </c>
      <c r="B4065" s="34" t="s">
        <v>329</v>
      </c>
      <c r="C4065" s="49">
        <v>2010</v>
      </c>
      <c r="D4065" s="35" t="s">
        <v>25</v>
      </c>
      <c r="E4065" s="36">
        <v>546897</v>
      </c>
      <c r="F4065" s="37">
        <v>532</v>
      </c>
      <c r="G4065" s="38">
        <v>9.7276086721997013E-4</v>
      </c>
    </row>
    <row r="4066" spans="1:7" x14ac:dyDescent="0.25">
      <c r="A4066" s="39" t="s">
        <v>135</v>
      </c>
      <c r="B4066" s="40" t="s">
        <v>329</v>
      </c>
      <c r="C4066" s="50">
        <v>2011</v>
      </c>
      <c r="D4066" s="35" t="s">
        <v>25</v>
      </c>
      <c r="E4066" s="41">
        <v>540937</v>
      </c>
      <c r="F4066" s="42">
        <v>592</v>
      </c>
      <c r="G4066" s="43">
        <v>1.0943973142898342E-3</v>
      </c>
    </row>
    <row r="4067" spans="1:7" x14ac:dyDescent="0.25">
      <c r="A4067" s="33" t="s">
        <v>135</v>
      </c>
      <c r="B4067" s="34" t="s">
        <v>329</v>
      </c>
      <c r="C4067" s="49">
        <v>2012</v>
      </c>
      <c r="D4067" s="35" t="s">
        <v>25</v>
      </c>
      <c r="E4067" s="36">
        <v>538194</v>
      </c>
      <c r="F4067" s="37">
        <v>574</v>
      </c>
      <c r="G4067" s="38">
        <v>1.0665299130053474E-3</v>
      </c>
    </row>
    <row r="4068" spans="1:7" x14ac:dyDescent="0.25">
      <c r="A4068" s="39" t="s">
        <v>135</v>
      </c>
      <c r="B4068" s="40" t="s">
        <v>329</v>
      </c>
      <c r="C4068" s="50">
        <v>2013</v>
      </c>
      <c r="D4068" s="35" t="s">
        <v>25</v>
      </c>
      <c r="E4068" s="41">
        <v>520657</v>
      </c>
      <c r="F4068" s="42">
        <v>641</v>
      </c>
      <c r="G4068" s="43">
        <v>1.2311368136796394E-3</v>
      </c>
    </row>
    <row r="4069" spans="1:7" x14ac:dyDescent="0.25">
      <c r="A4069" s="33" t="s">
        <v>135</v>
      </c>
      <c r="B4069" s="34" t="s">
        <v>329</v>
      </c>
      <c r="C4069" s="49">
        <v>2014</v>
      </c>
      <c r="D4069" s="35" t="s">
        <v>25</v>
      </c>
      <c r="E4069" s="36">
        <v>529690</v>
      </c>
      <c r="F4069" s="37">
        <v>590</v>
      </c>
      <c r="G4069" s="38">
        <v>1.1138590496328042E-3</v>
      </c>
    </row>
    <row r="4070" spans="1:7" x14ac:dyDescent="0.25">
      <c r="A4070" s="39" t="s">
        <v>135</v>
      </c>
      <c r="B4070" s="40" t="s">
        <v>329</v>
      </c>
      <c r="C4070" s="50">
        <v>2015</v>
      </c>
      <c r="D4070" s="35" t="s">
        <v>25</v>
      </c>
      <c r="E4070" s="41">
        <v>508438</v>
      </c>
      <c r="F4070" s="42">
        <v>596</v>
      </c>
      <c r="G4070" s="43">
        <v>1.1722176548566393E-3</v>
      </c>
    </row>
    <row r="4071" spans="1:7" x14ac:dyDescent="0.25">
      <c r="A4071" s="33" t="s">
        <v>135</v>
      </c>
      <c r="B4071" s="34" t="s">
        <v>329</v>
      </c>
      <c r="C4071" s="49">
        <v>2016</v>
      </c>
      <c r="D4071" s="35" t="s">
        <v>25</v>
      </c>
      <c r="E4071" s="36">
        <v>519738</v>
      </c>
      <c r="F4071" s="37">
        <v>539</v>
      </c>
      <c r="G4071" s="38">
        <v>1.0370609807249037E-3</v>
      </c>
    </row>
    <row r="4072" spans="1:7" x14ac:dyDescent="0.25">
      <c r="A4072" s="39" t="s">
        <v>135</v>
      </c>
      <c r="B4072" s="40" t="s">
        <v>329</v>
      </c>
      <c r="C4072" s="50">
        <v>2017</v>
      </c>
      <c r="D4072" s="35" t="s">
        <v>25</v>
      </c>
      <c r="E4072" s="41">
        <v>524848</v>
      </c>
      <c r="F4072" s="42">
        <v>544</v>
      </c>
      <c r="G4072" s="43">
        <v>1.036490564887358E-3</v>
      </c>
    </row>
    <row r="4073" spans="1:7" x14ac:dyDescent="0.25">
      <c r="A4073" s="33" t="s">
        <v>136</v>
      </c>
      <c r="B4073" s="34" t="s">
        <v>330</v>
      </c>
      <c r="C4073" s="49">
        <v>2009</v>
      </c>
      <c r="D4073" s="35" t="s">
        <v>25</v>
      </c>
      <c r="E4073" s="36">
        <v>164487</v>
      </c>
      <c r="F4073" s="37">
        <v>234</v>
      </c>
      <c r="G4073" s="38">
        <v>1.422604825913294E-3</v>
      </c>
    </row>
    <row r="4074" spans="1:7" x14ac:dyDescent="0.25">
      <c r="A4074" s="39" t="s">
        <v>136</v>
      </c>
      <c r="B4074" s="40" t="s">
        <v>330</v>
      </c>
      <c r="C4074" s="50">
        <v>2010</v>
      </c>
      <c r="D4074" s="35" t="s">
        <v>25</v>
      </c>
      <c r="E4074" s="41">
        <v>158684</v>
      </c>
      <c r="F4074" s="42">
        <v>225</v>
      </c>
      <c r="G4074" s="43">
        <v>1.4179123289052456E-3</v>
      </c>
    </row>
    <row r="4075" spans="1:7" x14ac:dyDescent="0.25">
      <c r="A4075" s="33" t="s">
        <v>136</v>
      </c>
      <c r="B4075" s="34" t="s">
        <v>330</v>
      </c>
      <c r="C4075" s="49">
        <v>2011</v>
      </c>
      <c r="D4075" s="35" t="s">
        <v>25</v>
      </c>
      <c r="E4075" s="36">
        <v>153657</v>
      </c>
      <c r="F4075" s="37">
        <v>219</v>
      </c>
      <c r="G4075" s="38">
        <v>1.4252523477615729E-3</v>
      </c>
    </row>
    <row r="4076" spans="1:7" x14ac:dyDescent="0.25">
      <c r="A4076" s="39" t="s">
        <v>136</v>
      </c>
      <c r="B4076" s="40" t="s">
        <v>330</v>
      </c>
      <c r="C4076" s="50">
        <v>2012</v>
      </c>
      <c r="D4076" s="35" t="s">
        <v>25</v>
      </c>
      <c r="E4076" s="41">
        <v>161865</v>
      </c>
      <c r="F4076" s="42">
        <v>123</v>
      </c>
      <c r="G4076" s="43">
        <v>7.5989250301176903E-4</v>
      </c>
    </row>
    <row r="4077" spans="1:7" x14ac:dyDescent="0.25">
      <c r="A4077" s="33" t="s">
        <v>136</v>
      </c>
      <c r="B4077" s="34" t="s">
        <v>330</v>
      </c>
      <c r="C4077" s="49">
        <v>2013</v>
      </c>
      <c r="D4077" s="35" t="s">
        <v>25</v>
      </c>
      <c r="E4077" s="36">
        <v>160141</v>
      </c>
      <c r="F4077" s="37">
        <v>147</v>
      </c>
      <c r="G4077" s="38">
        <v>9.179410644369649E-4</v>
      </c>
    </row>
    <row r="4078" spans="1:7" x14ac:dyDescent="0.25">
      <c r="A4078" s="39" t="s">
        <v>136</v>
      </c>
      <c r="B4078" s="40" t="s">
        <v>330</v>
      </c>
      <c r="C4078" s="50">
        <v>2014</v>
      </c>
      <c r="D4078" s="35" t="s">
        <v>25</v>
      </c>
      <c r="E4078" s="41">
        <v>155768</v>
      </c>
      <c r="F4078" s="42">
        <v>147</v>
      </c>
      <c r="G4078" s="43">
        <v>9.4371116018694473E-4</v>
      </c>
    </row>
    <row r="4079" spans="1:7" x14ac:dyDescent="0.25">
      <c r="A4079" s="33" t="s">
        <v>136</v>
      </c>
      <c r="B4079" s="34" t="s">
        <v>330</v>
      </c>
      <c r="C4079" s="49">
        <v>2015</v>
      </c>
      <c r="D4079" s="35" t="s">
        <v>25</v>
      </c>
      <c r="E4079" s="36">
        <v>161829</v>
      </c>
      <c r="F4079" s="37">
        <v>210</v>
      </c>
      <c r="G4079" s="38">
        <v>1.2976660549098122E-3</v>
      </c>
    </row>
    <row r="4080" spans="1:7" x14ac:dyDescent="0.25">
      <c r="A4080" s="39" t="s">
        <v>136</v>
      </c>
      <c r="B4080" s="40" t="s">
        <v>330</v>
      </c>
      <c r="C4080" s="50">
        <v>2016</v>
      </c>
      <c r="D4080" s="35" t="s">
        <v>25</v>
      </c>
      <c r="E4080" s="41">
        <v>155920</v>
      </c>
      <c r="F4080" s="42">
        <v>127</v>
      </c>
      <c r="G4080" s="43">
        <v>8.1452026680348892E-4</v>
      </c>
    </row>
    <row r="4081" spans="1:7" x14ac:dyDescent="0.25">
      <c r="A4081" s="33" t="s">
        <v>136</v>
      </c>
      <c r="B4081" s="34" t="s">
        <v>330</v>
      </c>
      <c r="C4081" s="49">
        <v>2017</v>
      </c>
      <c r="D4081" s="35" t="s">
        <v>25</v>
      </c>
      <c r="E4081" s="36">
        <v>155834</v>
      </c>
      <c r="F4081" s="37">
        <v>144</v>
      </c>
      <c r="G4081" s="38">
        <v>9.2406021792420135E-4</v>
      </c>
    </row>
    <row r="4082" spans="1:7" x14ac:dyDescent="0.25">
      <c r="A4082" s="39" t="s">
        <v>137</v>
      </c>
      <c r="B4082" s="40" t="s">
        <v>331</v>
      </c>
      <c r="C4082" s="50">
        <v>2009</v>
      </c>
      <c r="D4082" s="35" t="s">
        <v>25</v>
      </c>
      <c r="E4082" s="41">
        <v>164593</v>
      </c>
      <c r="F4082" s="42">
        <v>101</v>
      </c>
      <c r="G4082" s="43">
        <v>6.1363484473823309E-4</v>
      </c>
    </row>
    <row r="4083" spans="1:7" x14ac:dyDescent="0.25">
      <c r="A4083" s="33" t="s">
        <v>137</v>
      </c>
      <c r="B4083" s="34" t="s">
        <v>331</v>
      </c>
      <c r="C4083" s="49">
        <v>2010</v>
      </c>
      <c r="D4083" s="35" t="s">
        <v>25</v>
      </c>
      <c r="E4083" s="36">
        <v>166288</v>
      </c>
      <c r="F4083" s="37">
        <v>54</v>
      </c>
      <c r="G4083" s="38">
        <v>3.2473780429134996E-4</v>
      </c>
    </row>
    <row r="4084" spans="1:7" x14ac:dyDescent="0.25">
      <c r="A4084" s="39" t="s">
        <v>137</v>
      </c>
      <c r="B4084" s="40" t="s">
        <v>331</v>
      </c>
      <c r="C4084" s="50">
        <v>2011</v>
      </c>
      <c r="D4084" s="35" t="s">
        <v>25</v>
      </c>
      <c r="E4084" s="41">
        <v>163936</v>
      </c>
      <c r="F4084" s="42">
        <v>49</v>
      </c>
      <c r="G4084" s="43">
        <v>2.9889713058754637E-4</v>
      </c>
    </row>
    <row r="4085" spans="1:7" x14ac:dyDescent="0.25">
      <c r="A4085" s="33" t="s">
        <v>137</v>
      </c>
      <c r="B4085" s="34" t="s">
        <v>331</v>
      </c>
      <c r="C4085" s="49">
        <v>2012</v>
      </c>
      <c r="D4085" s="35" t="s">
        <v>25</v>
      </c>
      <c r="E4085" s="36">
        <v>156757</v>
      </c>
      <c r="F4085" s="37">
        <v>45</v>
      </c>
      <c r="G4085" s="38">
        <v>2.8706852006608956E-4</v>
      </c>
    </row>
    <row r="4086" spans="1:7" x14ac:dyDescent="0.25">
      <c r="A4086" s="39" t="s">
        <v>137</v>
      </c>
      <c r="B4086" s="40" t="s">
        <v>331</v>
      </c>
      <c r="C4086" s="50">
        <v>2013</v>
      </c>
      <c r="D4086" s="35" t="s">
        <v>25</v>
      </c>
      <c r="E4086" s="41">
        <v>161696</v>
      </c>
      <c r="F4086" s="42">
        <v>91</v>
      </c>
      <c r="G4086" s="43">
        <v>5.6278448446467442E-4</v>
      </c>
    </row>
    <row r="4087" spans="1:7" x14ac:dyDescent="0.25">
      <c r="A4087" s="33" t="s">
        <v>137</v>
      </c>
      <c r="B4087" s="34" t="s">
        <v>331</v>
      </c>
      <c r="C4087" s="49">
        <v>2014</v>
      </c>
      <c r="D4087" s="35" t="s">
        <v>25</v>
      </c>
      <c r="E4087" s="36">
        <v>162964</v>
      </c>
      <c r="F4087" s="37">
        <v>52</v>
      </c>
      <c r="G4087" s="38">
        <v>3.190888785253185E-4</v>
      </c>
    </row>
    <row r="4088" spans="1:7" x14ac:dyDescent="0.25">
      <c r="A4088" s="39" t="s">
        <v>137</v>
      </c>
      <c r="B4088" s="40" t="s">
        <v>331</v>
      </c>
      <c r="C4088" s="50">
        <v>2015</v>
      </c>
      <c r="D4088" s="35" t="s">
        <v>25</v>
      </c>
      <c r="E4088" s="41">
        <v>162554</v>
      </c>
      <c r="F4088" s="42">
        <v>70</v>
      </c>
      <c r="G4088" s="43">
        <v>4.3062613039359228E-4</v>
      </c>
    </row>
    <row r="4089" spans="1:7" x14ac:dyDescent="0.25">
      <c r="A4089" s="33" t="s">
        <v>137</v>
      </c>
      <c r="B4089" s="34" t="s">
        <v>331</v>
      </c>
      <c r="C4089" s="49">
        <v>2016</v>
      </c>
      <c r="D4089" s="35" t="s">
        <v>25</v>
      </c>
      <c r="E4089" s="36">
        <v>175021</v>
      </c>
      <c r="F4089" s="37">
        <v>63</v>
      </c>
      <c r="G4089" s="38">
        <v>3.5995680518337801E-4</v>
      </c>
    </row>
    <row r="4090" spans="1:7" x14ac:dyDescent="0.25">
      <c r="A4090" s="39" t="s">
        <v>137</v>
      </c>
      <c r="B4090" s="40" t="s">
        <v>331</v>
      </c>
      <c r="C4090" s="50">
        <v>2017</v>
      </c>
      <c r="D4090" s="35" t="s">
        <v>25</v>
      </c>
      <c r="E4090" s="41">
        <v>172622</v>
      </c>
      <c r="F4090" s="42">
        <v>112</v>
      </c>
      <c r="G4090" s="43">
        <v>6.4881648920763282E-4</v>
      </c>
    </row>
    <row r="4091" spans="1:7" x14ac:dyDescent="0.25">
      <c r="A4091" s="33" t="s">
        <v>138</v>
      </c>
      <c r="B4091" s="34" t="s">
        <v>332</v>
      </c>
      <c r="C4091" s="49">
        <v>2009</v>
      </c>
      <c r="D4091" s="35" t="s">
        <v>25</v>
      </c>
      <c r="E4091" s="36">
        <v>714106</v>
      </c>
      <c r="F4091" s="37">
        <v>686</v>
      </c>
      <c r="G4091" s="38">
        <v>9.606416974510787E-4</v>
      </c>
    </row>
    <row r="4092" spans="1:7" x14ac:dyDescent="0.25">
      <c r="A4092" s="39" t="s">
        <v>138</v>
      </c>
      <c r="B4092" s="40" t="s">
        <v>332</v>
      </c>
      <c r="C4092" s="50">
        <v>2010</v>
      </c>
      <c r="D4092" s="35" t="s">
        <v>25</v>
      </c>
      <c r="E4092" s="41">
        <v>696253</v>
      </c>
      <c r="F4092" s="42">
        <v>615</v>
      </c>
      <c r="G4092" s="43">
        <v>8.8329960517225783E-4</v>
      </c>
    </row>
    <row r="4093" spans="1:7" x14ac:dyDescent="0.25">
      <c r="A4093" s="33" t="s">
        <v>138</v>
      </c>
      <c r="B4093" s="34" t="s">
        <v>332</v>
      </c>
      <c r="C4093" s="49">
        <v>2011</v>
      </c>
      <c r="D4093" s="35" t="s">
        <v>25</v>
      </c>
      <c r="E4093" s="36">
        <v>677202</v>
      </c>
      <c r="F4093" s="37">
        <v>691</v>
      </c>
      <c r="G4093" s="38">
        <v>1.0203750136591446E-3</v>
      </c>
    </row>
    <row r="4094" spans="1:7" x14ac:dyDescent="0.25">
      <c r="A4094" s="39" t="s">
        <v>138</v>
      </c>
      <c r="B4094" s="40" t="s">
        <v>332</v>
      </c>
      <c r="C4094" s="50">
        <v>2012</v>
      </c>
      <c r="D4094" s="35" t="s">
        <v>25</v>
      </c>
      <c r="E4094" s="41">
        <v>670713</v>
      </c>
      <c r="F4094" s="42">
        <v>646</v>
      </c>
      <c r="G4094" s="43">
        <v>9.631541359717197E-4</v>
      </c>
    </row>
    <row r="4095" spans="1:7" x14ac:dyDescent="0.25">
      <c r="A4095" s="33" t="s">
        <v>138</v>
      </c>
      <c r="B4095" s="34" t="s">
        <v>332</v>
      </c>
      <c r="C4095" s="49">
        <v>2013</v>
      </c>
      <c r="D4095" s="35" t="s">
        <v>25</v>
      </c>
      <c r="E4095" s="36">
        <v>658688</v>
      </c>
      <c r="F4095" s="37">
        <v>708</v>
      </c>
      <c r="G4095" s="38">
        <v>1.0748639720171006E-3</v>
      </c>
    </row>
    <row r="4096" spans="1:7" x14ac:dyDescent="0.25">
      <c r="A4096" s="39" t="s">
        <v>138</v>
      </c>
      <c r="B4096" s="40" t="s">
        <v>332</v>
      </c>
      <c r="C4096" s="50">
        <v>2014</v>
      </c>
      <c r="D4096" s="35" t="s">
        <v>25</v>
      </c>
      <c r="E4096" s="41">
        <v>647890</v>
      </c>
      <c r="F4096" s="42">
        <v>611</v>
      </c>
      <c r="G4096" s="43">
        <v>9.4306132213801725E-4</v>
      </c>
    </row>
    <row r="4097" spans="1:7" x14ac:dyDescent="0.25">
      <c r="A4097" s="33" t="s">
        <v>138</v>
      </c>
      <c r="B4097" s="34" t="s">
        <v>332</v>
      </c>
      <c r="C4097" s="49">
        <v>2015</v>
      </c>
      <c r="D4097" s="35" t="s">
        <v>25</v>
      </c>
      <c r="E4097" s="36">
        <v>633374</v>
      </c>
      <c r="F4097" s="37">
        <v>697</v>
      </c>
      <c r="G4097" s="38">
        <v>1.1004556549526819E-3</v>
      </c>
    </row>
    <row r="4098" spans="1:7" x14ac:dyDescent="0.25">
      <c r="A4098" s="39" t="s">
        <v>138</v>
      </c>
      <c r="B4098" s="40" t="s">
        <v>332</v>
      </c>
      <c r="C4098" s="50">
        <v>2016</v>
      </c>
      <c r="D4098" s="35" t="s">
        <v>25</v>
      </c>
      <c r="E4098" s="41">
        <v>651997</v>
      </c>
      <c r="F4098" s="42">
        <v>624</v>
      </c>
      <c r="G4098" s="43">
        <v>9.5705961837247715E-4</v>
      </c>
    </row>
    <row r="4099" spans="1:7" x14ac:dyDescent="0.25">
      <c r="A4099" s="33" t="s">
        <v>138</v>
      </c>
      <c r="B4099" s="34" t="s">
        <v>332</v>
      </c>
      <c r="C4099" s="49">
        <v>2017</v>
      </c>
      <c r="D4099" s="35" t="s">
        <v>25</v>
      </c>
      <c r="E4099" s="36">
        <v>656842</v>
      </c>
      <c r="F4099" s="37">
        <v>611</v>
      </c>
      <c r="G4099" s="38">
        <v>9.3020848240520549E-4</v>
      </c>
    </row>
    <row r="4100" spans="1:7" x14ac:dyDescent="0.25">
      <c r="A4100" s="39" t="s">
        <v>3620</v>
      </c>
      <c r="B4100" s="40" t="s">
        <v>3631</v>
      </c>
      <c r="C4100" s="50">
        <v>2009</v>
      </c>
      <c r="D4100" s="35" t="s">
        <v>25</v>
      </c>
      <c r="E4100" s="41">
        <v>163090</v>
      </c>
      <c r="F4100" s="42">
        <v>0</v>
      </c>
      <c r="G4100" s="43">
        <v>0</v>
      </c>
    </row>
    <row r="4101" spans="1:7" x14ac:dyDescent="0.25">
      <c r="A4101" s="33" t="s">
        <v>3620</v>
      </c>
      <c r="B4101" s="34" t="s">
        <v>3631</v>
      </c>
      <c r="C4101" s="49">
        <v>2010</v>
      </c>
      <c r="D4101" s="35" t="s">
        <v>25</v>
      </c>
      <c r="E4101" s="36">
        <v>154841</v>
      </c>
      <c r="F4101" s="37">
        <v>0</v>
      </c>
      <c r="G4101" s="38">
        <v>0</v>
      </c>
    </row>
    <row r="4102" spans="1:7" x14ac:dyDescent="0.25">
      <c r="A4102" s="39" t="s">
        <v>3620</v>
      </c>
      <c r="B4102" s="40" t="s">
        <v>3631</v>
      </c>
      <c r="C4102" s="50">
        <v>2011</v>
      </c>
      <c r="D4102" s="35" t="s">
        <v>25</v>
      </c>
      <c r="E4102" s="41">
        <v>162154</v>
      </c>
      <c r="F4102" s="42">
        <v>0</v>
      </c>
      <c r="G4102" s="43">
        <v>0</v>
      </c>
    </row>
    <row r="4103" spans="1:7" x14ac:dyDescent="0.25">
      <c r="A4103" s="33" t="s">
        <v>3620</v>
      </c>
      <c r="B4103" s="34" t="s">
        <v>3631</v>
      </c>
      <c r="C4103" s="49">
        <v>2012</v>
      </c>
      <c r="D4103" s="35" t="s">
        <v>25</v>
      </c>
      <c r="E4103" s="36">
        <v>158059</v>
      </c>
      <c r="F4103" s="37">
        <v>0</v>
      </c>
      <c r="G4103" s="38">
        <v>0</v>
      </c>
    </row>
    <row r="4104" spans="1:7" x14ac:dyDescent="0.25">
      <c r="A4104" s="39" t="s">
        <v>3620</v>
      </c>
      <c r="B4104" s="40" t="s">
        <v>3631</v>
      </c>
      <c r="C4104" s="50">
        <v>2013</v>
      </c>
      <c r="D4104" s="35" t="s">
        <v>25</v>
      </c>
      <c r="E4104" s="41">
        <v>163238</v>
      </c>
      <c r="F4104" s="42">
        <v>0</v>
      </c>
      <c r="G4104" s="43">
        <v>0</v>
      </c>
    </row>
    <row r="4105" spans="1:7" x14ac:dyDescent="0.25">
      <c r="A4105" s="33" t="s">
        <v>3620</v>
      </c>
      <c r="B4105" s="34" t="s">
        <v>3631</v>
      </c>
      <c r="C4105" s="49">
        <v>2014</v>
      </c>
      <c r="D4105" s="35" t="s">
        <v>25</v>
      </c>
      <c r="E4105" s="36">
        <v>159152</v>
      </c>
      <c r="F4105" s="37">
        <v>0</v>
      </c>
      <c r="G4105" s="38">
        <v>0</v>
      </c>
    </row>
    <row r="4106" spans="1:7" x14ac:dyDescent="0.25">
      <c r="A4106" s="39" t="s">
        <v>3620</v>
      </c>
      <c r="B4106" s="40" t="s">
        <v>3631</v>
      </c>
      <c r="C4106" s="50">
        <v>2015</v>
      </c>
      <c r="D4106" s="35" t="s">
        <v>25</v>
      </c>
      <c r="E4106" s="41">
        <v>164944</v>
      </c>
      <c r="F4106" s="42">
        <v>0</v>
      </c>
      <c r="G4106" s="43">
        <v>0</v>
      </c>
    </row>
    <row r="4107" spans="1:7" x14ac:dyDescent="0.25">
      <c r="A4107" s="33" t="s">
        <v>3620</v>
      </c>
      <c r="B4107" s="34" t="s">
        <v>3631</v>
      </c>
      <c r="C4107" s="49">
        <v>2016</v>
      </c>
      <c r="D4107" s="35" t="s">
        <v>25</v>
      </c>
      <c r="E4107" s="36">
        <v>163214</v>
      </c>
      <c r="F4107" s="37">
        <v>0</v>
      </c>
      <c r="G4107" s="38">
        <v>0</v>
      </c>
    </row>
    <row r="4108" spans="1:7" x14ac:dyDescent="0.25">
      <c r="A4108" s="39" t="s">
        <v>3620</v>
      </c>
      <c r="B4108" s="40" t="s">
        <v>3631</v>
      </c>
      <c r="C4108" s="50">
        <v>2017</v>
      </c>
      <c r="D4108" s="35" t="s">
        <v>25</v>
      </c>
      <c r="E4108" s="41">
        <v>183780</v>
      </c>
      <c r="F4108" s="42">
        <v>0</v>
      </c>
      <c r="G4108" s="43">
        <v>0</v>
      </c>
    </row>
    <row r="4109" spans="1:7" x14ac:dyDescent="0.25">
      <c r="A4109" s="33" t="s">
        <v>139</v>
      </c>
      <c r="B4109" s="34" t="s">
        <v>333</v>
      </c>
      <c r="C4109" s="49">
        <v>2009</v>
      </c>
      <c r="D4109" s="35" t="s">
        <v>25</v>
      </c>
      <c r="E4109" s="36">
        <v>55548</v>
      </c>
      <c r="F4109" s="37">
        <v>46</v>
      </c>
      <c r="G4109" s="38">
        <v>8.2811262331677112E-4</v>
      </c>
    </row>
    <row r="4110" spans="1:7" x14ac:dyDescent="0.25">
      <c r="A4110" s="39" t="s">
        <v>139</v>
      </c>
      <c r="B4110" s="40" t="s">
        <v>333</v>
      </c>
      <c r="C4110" s="50">
        <v>2010</v>
      </c>
      <c r="D4110" s="35" t="s">
        <v>25</v>
      </c>
      <c r="E4110" s="41">
        <v>54669</v>
      </c>
      <c r="F4110" s="42">
        <v>41</v>
      </c>
      <c r="G4110" s="43">
        <v>7.4996798917119389E-4</v>
      </c>
    </row>
    <row r="4111" spans="1:7" x14ac:dyDescent="0.25">
      <c r="A4111" s="33" t="s">
        <v>139</v>
      </c>
      <c r="B4111" s="34" t="s">
        <v>333</v>
      </c>
      <c r="C4111" s="49">
        <v>2011</v>
      </c>
      <c r="D4111" s="35" t="s">
        <v>25</v>
      </c>
      <c r="E4111" s="36">
        <v>53683</v>
      </c>
      <c r="F4111" s="37">
        <v>26</v>
      </c>
      <c r="G4111" s="38">
        <v>4.8432464653614738E-4</v>
      </c>
    </row>
    <row r="4112" spans="1:7" x14ac:dyDescent="0.25">
      <c r="A4112" s="39" t="s">
        <v>139</v>
      </c>
      <c r="B4112" s="40" t="s">
        <v>333</v>
      </c>
      <c r="C4112" s="50">
        <v>2012</v>
      </c>
      <c r="D4112" s="35" t="s">
        <v>25</v>
      </c>
      <c r="E4112" s="41">
        <v>51453</v>
      </c>
      <c r="F4112" s="42">
        <v>30</v>
      </c>
      <c r="G4112" s="43">
        <v>5.8305638155209611E-4</v>
      </c>
    </row>
    <row r="4113" spans="1:7" x14ac:dyDescent="0.25">
      <c r="A4113" s="33" t="s">
        <v>139</v>
      </c>
      <c r="B4113" s="34" t="s">
        <v>333</v>
      </c>
      <c r="C4113" s="49">
        <v>2013</v>
      </c>
      <c r="D4113" s="35" t="s">
        <v>25</v>
      </c>
      <c r="E4113" s="36">
        <v>50036</v>
      </c>
      <c r="F4113" s="37">
        <v>36</v>
      </c>
      <c r="G4113" s="38">
        <v>7.1948197297945482E-4</v>
      </c>
    </row>
    <row r="4114" spans="1:7" x14ac:dyDescent="0.25">
      <c r="A4114" s="39" t="s">
        <v>139</v>
      </c>
      <c r="B4114" s="40" t="s">
        <v>333</v>
      </c>
      <c r="C4114" s="50">
        <v>2014</v>
      </c>
      <c r="D4114" s="35" t="s">
        <v>25</v>
      </c>
      <c r="E4114" s="41">
        <v>49354</v>
      </c>
      <c r="F4114" s="42">
        <v>21</v>
      </c>
      <c r="G4114" s="43">
        <v>4.2549742675365726E-4</v>
      </c>
    </row>
    <row r="4115" spans="1:7" x14ac:dyDescent="0.25">
      <c r="A4115" s="33" t="s">
        <v>139</v>
      </c>
      <c r="B4115" s="34" t="s">
        <v>333</v>
      </c>
      <c r="C4115" s="49">
        <v>2015</v>
      </c>
      <c r="D4115" s="35" t="s">
        <v>25</v>
      </c>
      <c r="E4115" s="36">
        <v>48522</v>
      </c>
      <c r="F4115" s="37">
        <v>34</v>
      </c>
      <c r="G4115" s="38">
        <v>7.0071307860352001E-4</v>
      </c>
    </row>
    <row r="4116" spans="1:7" x14ac:dyDescent="0.25">
      <c r="A4116" s="39" t="s">
        <v>139</v>
      </c>
      <c r="B4116" s="40" t="s">
        <v>333</v>
      </c>
      <c r="C4116" s="50">
        <v>2016</v>
      </c>
      <c r="D4116" s="35" t="s">
        <v>25</v>
      </c>
      <c r="E4116" s="41">
        <v>47757</v>
      </c>
      <c r="F4116" s="42">
        <v>22</v>
      </c>
      <c r="G4116" s="43">
        <v>4.6066545218501997E-4</v>
      </c>
    </row>
    <row r="4117" spans="1:7" x14ac:dyDescent="0.25">
      <c r="A4117" s="33" t="s">
        <v>139</v>
      </c>
      <c r="B4117" s="34" t="s">
        <v>333</v>
      </c>
      <c r="C4117" s="49">
        <v>2017</v>
      </c>
      <c r="D4117" s="35" t="s">
        <v>25</v>
      </c>
      <c r="E4117" s="36">
        <v>49153</v>
      </c>
      <c r="F4117" s="37">
        <v>39</v>
      </c>
      <c r="G4117" s="38">
        <v>7.9344088865379526E-4</v>
      </c>
    </row>
    <row r="4118" spans="1:7" x14ac:dyDescent="0.25">
      <c r="A4118" s="39" t="s">
        <v>140</v>
      </c>
      <c r="B4118" s="40" t="s">
        <v>334</v>
      </c>
      <c r="C4118" s="50">
        <v>2009</v>
      </c>
      <c r="D4118" s="35" t="s">
        <v>25</v>
      </c>
      <c r="E4118" s="41">
        <v>195410</v>
      </c>
      <c r="F4118" s="42">
        <v>197</v>
      </c>
      <c r="G4118" s="43">
        <v>1.0081367381403203E-3</v>
      </c>
    </row>
    <row r="4119" spans="1:7" x14ac:dyDescent="0.25">
      <c r="A4119" s="33" t="s">
        <v>140</v>
      </c>
      <c r="B4119" s="34" t="s">
        <v>334</v>
      </c>
      <c r="C4119" s="49">
        <v>2010</v>
      </c>
      <c r="D4119" s="35" t="s">
        <v>25</v>
      </c>
      <c r="E4119" s="36">
        <v>186232</v>
      </c>
      <c r="F4119" s="37">
        <v>208</v>
      </c>
      <c r="G4119" s="38">
        <v>1.1168864641951973E-3</v>
      </c>
    </row>
    <row r="4120" spans="1:7" x14ac:dyDescent="0.25">
      <c r="A4120" s="39" t="s">
        <v>140</v>
      </c>
      <c r="B4120" s="40" t="s">
        <v>334</v>
      </c>
      <c r="C4120" s="50">
        <v>2011</v>
      </c>
      <c r="D4120" s="35" t="s">
        <v>25</v>
      </c>
      <c r="E4120" s="41">
        <v>182870</v>
      </c>
      <c r="F4120" s="42">
        <v>212</v>
      </c>
      <c r="G4120" s="43">
        <v>1.1592934871766829E-3</v>
      </c>
    </row>
    <row r="4121" spans="1:7" x14ac:dyDescent="0.25">
      <c r="A4121" s="33" t="s">
        <v>140</v>
      </c>
      <c r="B4121" s="34" t="s">
        <v>334</v>
      </c>
      <c r="C4121" s="49">
        <v>2012</v>
      </c>
      <c r="D4121" s="35" t="s">
        <v>25</v>
      </c>
      <c r="E4121" s="36">
        <v>190559</v>
      </c>
      <c r="F4121" s="37">
        <v>202</v>
      </c>
      <c r="G4121" s="38">
        <v>1.0600391479804155E-3</v>
      </c>
    </row>
    <row r="4122" spans="1:7" x14ac:dyDescent="0.25">
      <c r="A4122" s="39" t="s">
        <v>140</v>
      </c>
      <c r="B4122" s="40" t="s">
        <v>334</v>
      </c>
      <c r="C4122" s="50">
        <v>2013</v>
      </c>
      <c r="D4122" s="35" t="s">
        <v>25</v>
      </c>
      <c r="E4122" s="41">
        <v>193595</v>
      </c>
      <c r="F4122" s="42">
        <v>177</v>
      </c>
      <c r="G4122" s="43">
        <v>9.1427981094553061E-4</v>
      </c>
    </row>
    <row r="4123" spans="1:7" x14ac:dyDescent="0.25">
      <c r="A4123" s="33" t="s">
        <v>140</v>
      </c>
      <c r="B4123" s="34" t="s">
        <v>334</v>
      </c>
      <c r="C4123" s="49">
        <v>2014</v>
      </c>
      <c r="D4123" s="35" t="s">
        <v>25</v>
      </c>
      <c r="E4123" s="36">
        <v>200165</v>
      </c>
      <c r="F4123" s="37">
        <v>175</v>
      </c>
      <c r="G4123" s="38">
        <v>8.7427872005595381E-4</v>
      </c>
    </row>
    <row r="4124" spans="1:7" x14ac:dyDescent="0.25">
      <c r="A4124" s="39" t="s">
        <v>140</v>
      </c>
      <c r="B4124" s="40" t="s">
        <v>334</v>
      </c>
      <c r="C4124" s="50">
        <v>2015</v>
      </c>
      <c r="D4124" s="35" t="s">
        <v>25</v>
      </c>
      <c r="E4124" s="41">
        <v>199648</v>
      </c>
      <c r="F4124" s="42">
        <v>221</v>
      </c>
      <c r="G4124" s="43">
        <v>1.1069482288828339E-3</v>
      </c>
    </row>
    <row r="4125" spans="1:7" x14ac:dyDescent="0.25">
      <c r="A4125" s="33" t="s">
        <v>140</v>
      </c>
      <c r="B4125" s="34" t="s">
        <v>334</v>
      </c>
      <c r="C4125" s="49">
        <v>2016</v>
      </c>
      <c r="D4125" s="35" t="s">
        <v>25</v>
      </c>
      <c r="E4125" s="36">
        <v>210597</v>
      </c>
      <c r="F4125" s="37">
        <v>160</v>
      </c>
      <c r="G4125" s="38">
        <v>7.5974491564457234E-4</v>
      </c>
    </row>
    <row r="4126" spans="1:7" x14ac:dyDescent="0.25">
      <c r="A4126" s="39" t="s">
        <v>140</v>
      </c>
      <c r="B4126" s="40" t="s">
        <v>334</v>
      </c>
      <c r="C4126" s="50">
        <v>2017</v>
      </c>
      <c r="D4126" s="35" t="s">
        <v>25</v>
      </c>
      <c r="E4126" s="41">
        <v>215235</v>
      </c>
      <c r="F4126" s="42">
        <v>207</v>
      </c>
      <c r="G4126" s="43">
        <v>9.6173949404139663E-4</v>
      </c>
    </row>
    <row r="4127" spans="1:7" x14ac:dyDescent="0.25">
      <c r="A4127" s="33" t="s">
        <v>141</v>
      </c>
      <c r="B4127" s="34" t="s">
        <v>335</v>
      </c>
      <c r="C4127" s="49">
        <v>2009</v>
      </c>
      <c r="D4127" s="35" t="s">
        <v>25</v>
      </c>
      <c r="E4127" s="36">
        <v>40956</v>
      </c>
      <c r="F4127" s="37">
        <v>48</v>
      </c>
      <c r="G4127" s="38">
        <v>1.1719894520949312E-3</v>
      </c>
    </row>
    <row r="4128" spans="1:7" x14ac:dyDescent="0.25">
      <c r="A4128" s="39" t="s">
        <v>141</v>
      </c>
      <c r="B4128" s="40" t="s">
        <v>335</v>
      </c>
      <c r="C4128" s="50">
        <v>2010</v>
      </c>
      <c r="D4128" s="35" t="s">
        <v>25</v>
      </c>
      <c r="E4128" s="41">
        <v>33668</v>
      </c>
      <c r="F4128" s="42">
        <v>26</v>
      </c>
      <c r="G4128" s="43">
        <v>7.7224664369727927E-4</v>
      </c>
    </row>
    <row r="4129" spans="1:7" x14ac:dyDescent="0.25">
      <c r="A4129" s="33" t="s">
        <v>141</v>
      </c>
      <c r="B4129" s="34" t="s">
        <v>335</v>
      </c>
      <c r="C4129" s="49">
        <v>2011</v>
      </c>
      <c r="D4129" s="35" t="s">
        <v>25</v>
      </c>
      <c r="E4129" s="36">
        <v>36769</v>
      </c>
      <c r="F4129" s="37">
        <v>30</v>
      </c>
      <c r="G4129" s="38">
        <v>8.1590470233076776E-4</v>
      </c>
    </row>
    <row r="4130" spans="1:7" x14ac:dyDescent="0.25">
      <c r="A4130" s="39" t="s">
        <v>141</v>
      </c>
      <c r="B4130" s="40" t="s">
        <v>335</v>
      </c>
      <c r="C4130" s="50">
        <v>2012</v>
      </c>
      <c r="D4130" s="35" t="s">
        <v>25</v>
      </c>
      <c r="E4130" s="41">
        <v>35928</v>
      </c>
      <c r="F4130" s="42">
        <v>45</v>
      </c>
      <c r="G4130" s="43">
        <v>1.25250501002004E-3</v>
      </c>
    </row>
    <row r="4131" spans="1:7" x14ac:dyDescent="0.25">
      <c r="A4131" s="33" t="s">
        <v>141</v>
      </c>
      <c r="B4131" s="34" t="s">
        <v>335</v>
      </c>
      <c r="C4131" s="49">
        <v>2013</v>
      </c>
      <c r="D4131" s="35" t="s">
        <v>25</v>
      </c>
      <c r="E4131" s="36">
        <v>33032</v>
      </c>
      <c r="F4131" s="37">
        <v>39</v>
      </c>
      <c r="G4131" s="38">
        <v>1.1806732865100508E-3</v>
      </c>
    </row>
    <row r="4132" spans="1:7" x14ac:dyDescent="0.25">
      <c r="A4132" s="39" t="s">
        <v>141</v>
      </c>
      <c r="B4132" s="40" t="s">
        <v>335</v>
      </c>
      <c r="C4132" s="50">
        <v>2014</v>
      </c>
      <c r="D4132" s="35" t="s">
        <v>25</v>
      </c>
      <c r="E4132" s="41">
        <v>28211</v>
      </c>
      <c r="F4132" s="42">
        <v>36</v>
      </c>
      <c r="G4132" s="43">
        <v>1.2760979759668214E-3</v>
      </c>
    </row>
    <row r="4133" spans="1:7" x14ac:dyDescent="0.25">
      <c r="A4133" s="33" t="s">
        <v>141</v>
      </c>
      <c r="B4133" s="34" t="s">
        <v>335</v>
      </c>
      <c r="C4133" s="49">
        <v>2015</v>
      </c>
      <c r="D4133" s="35" t="s">
        <v>25</v>
      </c>
      <c r="E4133" s="36">
        <v>27779</v>
      </c>
      <c r="F4133" s="37">
        <v>39</v>
      </c>
      <c r="G4133" s="38">
        <v>1.4039382267180243E-3</v>
      </c>
    </row>
    <row r="4134" spans="1:7" x14ac:dyDescent="0.25">
      <c r="A4134" s="39" t="s">
        <v>141</v>
      </c>
      <c r="B4134" s="40" t="s">
        <v>335</v>
      </c>
      <c r="C4134" s="50">
        <v>2016</v>
      </c>
      <c r="D4134" s="35" t="s">
        <v>25</v>
      </c>
      <c r="E4134" s="41">
        <v>32386</v>
      </c>
      <c r="F4134" s="42">
        <v>36</v>
      </c>
      <c r="G4134" s="43">
        <v>1.1115914283949854E-3</v>
      </c>
    </row>
    <row r="4135" spans="1:7" x14ac:dyDescent="0.25">
      <c r="A4135" s="33" t="s">
        <v>141</v>
      </c>
      <c r="B4135" s="34" t="s">
        <v>335</v>
      </c>
      <c r="C4135" s="49">
        <v>2017</v>
      </c>
      <c r="D4135" s="35" t="s">
        <v>25</v>
      </c>
      <c r="E4135" s="36">
        <v>33439</v>
      </c>
      <c r="F4135" s="37">
        <v>28</v>
      </c>
      <c r="G4135" s="38">
        <v>8.3734561440234462E-4</v>
      </c>
    </row>
    <row r="4136" spans="1:7" x14ac:dyDescent="0.25">
      <c r="A4136" s="39" t="s">
        <v>142</v>
      </c>
      <c r="B4136" s="40" t="s">
        <v>336</v>
      </c>
      <c r="C4136" s="50">
        <v>2009</v>
      </c>
      <c r="D4136" s="35" t="s">
        <v>25</v>
      </c>
      <c r="E4136" s="41">
        <v>262075</v>
      </c>
      <c r="F4136" s="42">
        <v>378</v>
      </c>
      <c r="G4136" s="43">
        <v>1.442335209386626E-3</v>
      </c>
    </row>
    <row r="4137" spans="1:7" x14ac:dyDescent="0.25">
      <c r="A4137" s="33" t="s">
        <v>142</v>
      </c>
      <c r="B4137" s="34" t="s">
        <v>336</v>
      </c>
      <c r="C4137" s="49">
        <v>2010</v>
      </c>
      <c r="D4137" s="35" t="s">
        <v>25</v>
      </c>
      <c r="E4137" s="36">
        <v>258211</v>
      </c>
      <c r="F4137" s="37">
        <v>373</v>
      </c>
      <c r="G4137" s="38">
        <v>1.4445550344485711E-3</v>
      </c>
    </row>
    <row r="4138" spans="1:7" x14ac:dyDescent="0.25">
      <c r="A4138" s="39" t="s">
        <v>142</v>
      </c>
      <c r="B4138" s="40" t="s">
        <v>336</v>
      </c>
      <c r="C4138" s="50">
        <v>2011</v>
      </c>
      <c r="D4138" s="35" t="s">
        <v>25</v>
      </c>
      <c r="E4138" s="41">
        <v>263035</v>
      </c>
      <c r="F4138" s="42">
        <v>406</v>
      </c>
      <c r="G4138" s="43">
        <v>1.543520824224913E-3</v>
      </c>
    </row>
    <row r="4139" spans="1:7" x14ac:dyDescent="0.25">
      <c r="A4139" s="33" t="s">
        <v>142</v>
      </c>
      <c r="B4139" s="34" t="s">
        <v>336</v>
      </c>
      <c r="C4139" s="49">
        <v>2012</v>
      </c>
      <c r="D4139" s="35" t="s">
        <v>25</v>
      </c>
      <c r="E4139" s="36">
        <v>258073</v>
      </c>
      <c r="F4139" s="37">
        <v>355</v>
      </c>
      <c r="G4139" s="38">
        <v>1.3755797778148044E-3</v>
      </c>
    </row>
    <row r="4140" spans="1:7" x14ac:dyDescent="0.25">
      <c r="A4140" s="39" t="s">
        <v>142</v>
      </c>
      <c r="B4140" s="40" t="s">
        <v>336</v>
      </c>
      <c r="C4140" s="50">
        <v>2013</v>
      </c>
      <c r="D4140" s="35" t="s">
        <v>25</v>
      </c>
      <c r="E4140" s="41">
        <v>256269</v>
      </c>
      <c r="F4140" s="42">
        <v>411</v>
      </c>
      <c r="G4140" s="43">
        <v>1.6037835243435609E-3</v>
      </c>
    </row>
    <row r="4141" spans="1:7" x14ac:dyDescent="0.25">
      <c r="A4141" s="33" t="s">
        <v>142</v>
      </c>
      <c r="B4141" s="34" t="s">
        <v>336</v>
      </c>
      <c r="C4141" s="49">
        <v>2014</v>
      </c>
      <c r="D4141" s="35" t="s">
        <v>25</v>
      </c>
      <c r="E4141" s="36">
        <v>272245</v>
      </c>
      <c r="F4141" s="37">
        <v>409</v>
      </c>
      <c r="G4141" s="38">
        <v>1.5023232749912763E-3</v>
      </c>
    </row>
    <row r="4142" spans="1:7" x14ac:dyDescent="0.25">
      <c r="A4142" s="39" t="s">
        <v>142</v>
      </c>
      <c r="B4142" s="40" t="s">
        <v>336</v>
      </c>
      <c r="C4142" s="50">
        <v>2015</v>
      </c>
      <c r="D4142" s="35" t="s">
        <v>25</v>
      </c>
      <c r="E4142" s="41">
        <v>271630</v>
      </c>
      <c r="F4142" s="42">
        <v>485</v>
      </c>
      <c r="G4142" s="43">
        <v>1.7855170636527629E-3</v>
      </c>
    </row>
    <row r="4143" spans="1:7" x14ac:dyDescent="0.25">
      <c r="A4143" s="33" t="s">
        <v>142</v>
      </c>
      <c r="B4143" s="34" t="s">
        <v>336</v>
      </c>
      <c r="C4143" s="49">
        <v>2016</v>
      </c>
      <c r="D4143" s="35" t="s">
        <v>25</v>
      </c>
      <c r="E4143" s="36">
        <v>270947</v>
      </c>
      <c r="F4143" s="37">
        <v>412</v>
      </c>
      <c r="G4143" s="38">
        <v>1.52059258821836E-3</v>
      </c>
    </row>
    <row r="4144" spans="1:7" x14ac:dyDescent="0.25">
      <c r="A4144" s="39" t="s">
        <v>142</v>
      </c>
      <c r="B4144" s="40" t="s">
        <v>336</v>
      </c>
      <c r="C4144" s="50">
        <v>2017</v>
      </c>
      <c r="D4144" s="35" t="s">
        <v>25</v>
      </c>
      <c r="E4144" s="41">
        <v>277018</v>
      </c>
      <c r="F4144" s="42">
        <v>439</v>
      </c>
      <c r="G4144" s="43">
        <v>1.5847345659848818E-3</v>
      </c>
    </row>
    <row r="4145" spans="1:7" x14ac:dyDescent="0.25">
      <c r="A4145" s="33" t="s">
        <v>143</v>
      </c>
      <c r="B4145" s="34" t="s">
        <v>337</v>
      </c>
      <c r="C4145" s="49">
        <v>2009</v>
      </c>
      <c r="D4145" s="35" t="s">
        <v>25</v>
      </c>
      <c r="E4145" s="36">
        <v>809226</v>
      </c>
      <c r="F4145" s="37">
        <v>852</v>
      </c>
      <c r="G4145" s="38">
        <v>1.0528579160827753E-3</v>
      </c>
    </row>
    <row r="4146" spans="1:7" x14ac:dyDescent="0.25">
      <c r="A4146" s="39" t="s">
        <v>143</v>
      </c>
      <c r="B4146" s="40" t="s">
        <v>337</v>
      </c>
      <c r="C4146" s="50">
        <v>2010</v>
      </c>
      <c r="D4146" s="35" t="s">
        <v>25</v>
      </c>
      <c r="E4146" s="41">
        <v>787768</v>
      </c>
      <c r="F4146" s="42">
        <v>826</v>
      </c>
      <c r="G4146" s="43">
        <v>1.048532055122828E-3</v>
      </c>
    </row>
    <row r="4147" spans="1:7" x14ac:dyDescent="0.25">
      <c r="A4147" s="33" t="s">
        <v>143</v>
      </c>
      <c r="B4147" s="34" t="s">
        <v>337</v>
      </c>
      <c r="C4147" s="49">
        <v>2011</v>
      </c>
      <c r="D4147" s="35" t="s">
        <v>25</v>
      </c>
      <c r="E4147" s="36">
        <v>802290</v>
      </c>
      <c r="F4147" s="37">
        <v>803</v>
      </c>
      <c r="G4147" s="38">
        <v>1.0008849667825848E-3</v>
      </c>
    </row>
    <row r="4148" spans="1:7" x14ac:dyDescent="0.25">
      <c r="A4148" s="39" t="s">
        <v>143</v>
      </c>
      <c r="B4148" s="40" t="s">
        <v>337</v>
      </c>
      <c r="C4148" s="50">
        <v>2012</v>
      </c>
      <c r="D4148" s="35" t="s">
        <v>25</v>
      </c>
      <c r="E4148" s="41">
        <v>806890</v>
      </c>
      <c r="F4148" s="42">
        <v>784</v>
      </c>
      <c r="G4148" s="43">
        <v>9.7163182094213581E-4</v>
      </c>
    </row>
    <row r="4149" spans="1:7" x14ac:dyDescent="0.25">
      <c r="A4149" s="33" t="s">
        <v>143</v>
      </c>
      <c r="B4149" s="34" t="s">
        <v>337</v>
      </c>
      <c r="C4149" s="49">
        <v>2013</v>
      </c>
      <c r="D4149" s="35" t="s">
        <v>25</v>
      </c>
      <c r="E4149" s="36">
        <v>825696</v>
      </c>
      <c r="F4149" s="37">
        <v>841</v>
      </c>
      <c r="G4149" s="38">
        <v>1.018534666511646E-3</v>
      </c>
    </row>
    <row r="4150" spans="1:7" x14ac:dyDescent="0.25">
      <c r="A4150" s="39" t="s">
        <v>143</v>
      </c>
      <c r="B4150" s="40" t="s">
        <v>337</v>
      </c>
      <c r="C4150" s="50">
        <v>2014</v>
      </c>
      <c r="D4150" s="35" t="s">
        <v>25</v>
      </c>
      <c r="E4150" s="41">
        <v>845722</v>
      </c>
      <c r="F4150" s="42">
        <v>829</v>
      </c>
      <c r="G4150" s="43">
        <v>9.8022754522171583E-4</v>
      </c>
    </row>
    <row r="4151" spans="1:7" x14ac:dyDescent="0.25">
      <c r="A4151" s="33" t="s">
        <v>143</v>
      </c>
      <c r="B4151" s="34" t="s">
        <v>337</v>
      </c>
      <c r="C4151" s="49">
        <v>2015</v>
      </c>
      <c r="D4151" s="35" t="s">
        <v>25</v>
      </c>
      <c r="E4151" s="36">
        <v>840220</v>
      </c>
      <c r="F4151" s="37">
        <v>826</v>
      </c>
      <c r="G4151" s="38">
        <v>9.8307586108400177E-4</v>
      </c>
    </row>
    <row r="4152" spans="1:7" x14ac:dyDescent="0.25">
      <c r="A4152" s="39" t="s">
        <v>143</v>
      </c>
      <c r="B4152" s="40" t="s">
        <v>337</v>
      </c>
      <c r="C4152" s="50">
        <v>2016</v>
      </c>
      <c r="D4152" s="35" t="s">
        <v>25</v>
      </c>
      <c r="E4152" s="41">
        <v>874849</v>
      </c>
      <c r="F4152" s="42">
        <v>716</v>
      </c>
      <c r="G4152" s="43">
        <v>8.1842695139389772E-4</v>
      </c>
    </row>
    <row r="4153" spans="1:7" x14ac:dyDescent="0.25">
      <c r="A4153" s="33" t="s">
        <v>143</v>
      </c>
      <c r="B4153" s="34" t="s">
        <v>337</v>
      </c>
      <c r="C4153" s="49">
        <v>2017</v>
      </c>
      <c r="D4153" s="35" t="s">
        <v>25</v>
      </c>
      <c r="E4153" s="36">
        <v>901943</v>
      </c>
      <c r="F4153" s="37">
        <v>741</v>
      </c>
      <c r="G4153" s="38">
        <v>8.2155967727450625E-4</v>
      </c>
    </row>
    <row r="4154" spans="1:7" x14ac:dyDescent="0.25">
      <c r="A4154" s="39" t="s">
        <v>144</v>
      </c>
      <c r="B4154" s="40" t="s">
        <v>338</v>
      </c>
      <c r="C4154" s="50">
        <v>2009</v>
      </c>
      <c r="D4154" s="35" t="s">
        <v>25</v>
      </c>
      <c r="E4154" s="41">
        <v>79238</v>
      </c>
      <c r="F4154" s="42">
        <v>35</v>
      </c>
      <c r="G4154" s="43">
        <v>4.4170726166738183E-4</v>
      </c>
    </row>
    <row r="4155" spans="1:7" x14ac:dyDescent="0.25">
      <c r="A4155" s="33" t="s">
        <v>144</v>
      </c>
      <c r="B4155" s="34" t="s">
        <v>338</v>
      </c>
      <c r="C4155" s="49">
        <v>2010</v>
      </c>
      <c r="D4155" s="35" t="s">
        <v>25</v>
      </c>
      <c r="E4155" s="36">
        <v>79062</v>
      </c>
      <c r="F4155" s="37">
        <v>60</v>
      </c>
      <c r="G4155" s="38">
        <v>7.5889807998785763E-4</v>
      </c>
    </row>
    <row r="4156" spans="1:7" x14ac:dyDescent="0.25">
      <c r="A4156" s="39" t="s">
        <v>144</v>
      </c>
      <c r="B4156" s="40" t="s">
        <v>338</v>
      </c>
      <c r="C4156" s="50">
        <v>2011</v>
      </c>
      <c r="D4156" s="35" t="s">
        <v>25</v>
      </c>
      <c r="E4156" s="41">
        <v>78620</v>
      </c>
      <c r="F4156" s="42">
        <v>54</v>
      </c>
      <c r="G4156" s="43">
        <v>6.8684813024675652E-4</v>
      </c>
    </row>
    <row r="4157" spans="1:7" x14ac:dyDescent="0.25">
      <c r="A4157" s="33" t="s">
        <v>144</v>
      </c>
      <c r="B4157" s="34" t="s">
        <v>338</v>
      </c>
      <c r="C4157" s="49">
        <v>2012</v>
      </c>
      <c r="D4157" s="35" t="s">
        <v>25</v>
      </c>
      <c r="E4157" s="36">
        <v>81497</v>
      </c>
      <c r="F4157" s="37">
        <v>60</v>
      </c>
      <c r="G4157" s="38">
        <v>7.3622341926696689E-4</v>
      </c>
    </row>
    <row r="4158" spans="1:7" x14ac:dyDescent="0.25">
      <c r="A4158" s="39" t="s">
        <v>144</v>
      </c>
      <c r="B4158" s="40" t="s">
        <v>338</v>
      </c>
      <c r="C4158" s="50">
        <v>2013</v>
      </c>
      <c r="D4158" s="35" t="s">
        <v>25</v>
      </c>
      <c r="E4158" s="41">
        <v>86331</v>
      </c>
      <c r="F4158" s="42">
        <v>90</v>
      </c>
      <c r="G4158" s="43">
        <v>1.0424992181255865E-3</v>
      </c>
    </row>
    <row r="4159" spans="1:7" x14ac:dyDescent="0.25">
      <c r="A4159" s="33" t="s">
        <v>144</v>
      </c>
      <c r="B4159" s="34" t="s">
        <v>338</v>
      </c>
      <c r="C4159" s="49">
        <v>2014</v>
      </c>
      <c r="D4159" s="35" t="s">
        <v>25</v>
      </c>
      <c r="E4159" s="36">
        <v>83135</v>
      </c>
      <c r="F4159" s="37">
        <v>75</v>
      </c>
      <c r="G4159" s="38">
        <v>9.0214711012209054E-4</v>
      </c>
    </row>
    <row r="4160" spans="1:7" x14ac:dyDescent="0.25">
      <c r="A4160" s="39" t="s">
        <v>144</v>
      </c>
      <c r="B4160" s="40" t="s">
        <v>338</v>
      </c>
      <c r="C4160" s="50">
        <v>2015</v>
      </c>
      <c r="D4160" s="35" t="s">
        <v>25</v>
      </c>
      <c r="E4160" s="41">
        <v>86408</v>
      </c>
      <c r="F4160" s="42">
        <v>55</v>
      </c>
      <c r="G4160" s="43">
        <v>6.3651513748726966E-4</v>
      </c>
    </row>
    <row r="4161" spans="1:7" x14ac:dyDescent="0.25">
      <c r="A4161" s="33" t="s">
        <v>144</v>
      </c>
      <c r="B4161" s="34" t="s">
        <v>338</v>
      </c>
      <c r="C4161" s="49">
        <v>2016</v>
      </c>
      <c r="D4161" s="35" t="s">
        <v>25</v>
      </c>
      <c r="E4161" s="36">
        <v>88034</v>
      </c>
      <c r="F4161" s="37">
        <v>64</v>
      </c>
      <c r="G4161" s="38">
        <v>7.269918440602495E-4</v>
      </c>
    </row>
    <row r="4162" spans="1:7" x14ac:dyDescent="0.25">
      <c r="A4162" s="39" t="s">
        <v>144</v>
      </c>
      <c r="B4162" s="40" t="s">
        <v>338</v>
      </c>
      <c r="C4162" s="50">
        <v>2017</v>
      </c>
      <c r="D4162" s="35" t="s">
        <v>25</v>
      </c>
      <c r="E4162" s="41">
        <v>89950</v>
      </c>
      <c r="F4162" s="42">
        <v>60</v>
      </c>
      <c r="G4162" s="43">
        <v>6.6703724291272931E-4</v>
      </c>
    </row>
    <row r="4163" spans="1:7" x14ac:dyDescent="0.25">
      <c r="A4163" s="33" t="s">
        <v>145</v>
      </c>
      <c r="B4163" s="34" t="s">
        <v>339</v>
      </c>
      <c r="C4163" s="49">
        <v>2009</v>
      </c>
      <c r="D4163" s="35" t="s">
        <v>25</v>
      </c>
      <c r="E4163" s="36">
        <v>30203</v>
      </c>
      <c r="F4163" s="37">
        <v>38</v>
      </c>
      <c r="G4163" s="38">
        <v>1.2581531635930206E-3</v>
      </c>
    </row>
    <row r="4164" spans="1:7" x14ac:dyDescent="0.25">
      <c r="A4164" s="39" t="s">
        <v>145</v>
      </c>
      <c r="B4164" s="40" t="s">
        <v>339</v>
      </c>
      <c r="C4164" s="50">
        <v>2010</v>
      </c>
      <c r="D4164" s="35" t="s">
        <v>25</v>
      </c>
      <c r="E4164" s="41">
        <v>27469</v>
      </c>
      <c r="F4164" s="42">
        <v>45</v>
      </c>
      <c r="G4164" s="43">
        <v>1.6382103462084532E-3</v>
      </c>
    </row>
    <row r="4165" spans="1:7" x14ac:dyDescent="0.25">
      <c r="A4165" s="33" t="s">
        <v>145</v>
      </c>
      <c r="B4165" s="34" t="s">
        <v>339</v>
      </c>
      <c r="C4165" s="49">
        <v>2011</v>
      </c>
      <c r="D4165" s="35" t="s">
        <v>25</v>
      </c>
      <c r="E4165" s="36">
        <v>29255</v>
      </c>
      <c r="F4165" s="37">
        <v>37</v>
      </c>
      <c r="G4165" s="38">
        <v>1.2647410699025807E-3</v>
      </c>
    </row>
    <row r="4166" spans="1:7" x14ac:dyDescent="0.25">
      <c r="A4166" s="39" t="s">
        <v>145</v>
      </c>
      <c r="B4166" s="40" t="s">
        <v>339</v>
      </c>
      <c r="C4166" s="50">
        <v>2012</v>
      </c>
      <c r="D4166" s="35" t="s">
        <v>25</v>
      </c>
      <c r="E4166" s="41">
        <v>27022</v>
      </c>
      <c r="F4166" s="42">
        <v>43</v>
      </c>
      <c r="G4166" s="43">
        <v>1.5912959810524758E-3</v>
      </c>
    </row>
    <row r="4167" spans="1:7" x14ac:dyDescent="0.25">
      <c r="A4167" s="33" t="s">
        <v>145</v>
      </c>
      <c r="B4167" s="34" t="s">
        <v>339</v>
      </c>
      <c r="C4167" s="49">
        <v>2013</v>
      </c>
      <c r="D4167" s="35" t="s">
        <v>25</v>
      </c>
      <c r="E4167" s="36">
        <v>24902</v>
      </c>
      <c r="F4167" s="37">
        <v>30</v>
      </c>
      <c r="G4167" s="38">
        <v>1.2047225122480121E-3</v>
      </c>
    </row>
    <row r="4168" spans="1:7" x14ac:dyDescent="0.25">
      <c r="A4168" s="39" t="s">
        <v>145</v>
      </c>
      <c r="B4168" s="40" t="s">
        <v>339</v>
      </c>
      <c r="C4168" s="50">
        <v>2014</v>
      </c>
      <c r="D4168" s="35" t="s">
        <v>25</v>
      </c>
      <c r="E4168" s="41">
        <v>23691</v>
      </c>
      <c r="F4168" s="42">
        <v>37</v>
      </c>
      <c r="G4168" s="43">
        <v>1.5617745135283441E-3</v>
      </c>
    </row>
    <row r="4169" spans="1:7" x14ac:dyDescent="0.25">
      <c r="A4169" s="33" t="s">
        <v>145</v>
      </c>
      <c r="B4169" s="34" t="s">
        <v>339</v>
      </c>
      <c r="C4169" s="49">
        <v>2015</v>
      </c>
      <c r="D4169" s="35" t="s">
        <v>25</v>
      </c>
      <c r="E4169" s="36">
        <v>29530</v>
      </c>
      <c r="F4169" s="37">
        <v>32</v>
      </c>
      <c r="G4169" s="38">
        <v>1.0836437521164917E-3</v>
      </c>
    </row>
    <row r="4170" spans="1:7" x14ac:dyDescent="0.25">
      <c r="A4170" s="39" t="s">
        <v>145</v>
      </c>
      <c r="B4170" s="40" t="s">
        <v>339</v>
      </c>
      <c r="C4170" s="50">
        <v>2016</v>
      </c>
      <c r="D4170" s="35" t="s">
        <v>25</v>
      </c>
      <c r="E4170" s="41">
        <v>24436</v>
      </c>
      <c r="F4170" s="42">
        <v>40</v>
      </c>
      <c r="G4170" s="43">
        <v>1.6369291209690621E-3</v>
      </c>
    </row>
    <row r="4171" spans="1:7" x14ac:dyDescent="0.25">
      <c r="A4171" s="33" t="s">
        <v>145</v>
      </c>
      <c r="B4171" s="34" t="s">
        <v>339</v>
      </c>
      <c r="C4171" s="49">
        <v>2017</v>
      </c>
      <c r="D4171" s="35" t="s">
        <v>25</v>
      </c>
      <c r="E4171" s="36">
        <v>28694</v>
      </c>
      <c r="F4171" s="37">
        <v>41</v>
      </c>
      <c r="G4171" s="38">
        <v>1.4288701470690738E-3</v>
      </c>
    </row>
    <row r="4172" spans="1:7" x14ac:dyDescent="0.25">
      <c r="A4172" s="39" t="s">
        <v>146</v>
      </c>
      <c r="B4172" s="40" t="s">
        <v>340</v>
      </c>
      <c r="C4172" s="50">
        <v>2009</v>
      </c>
      <c r="D4172" s="35" t="s">
        <v>25</v>
      </c>
      <c r="E4172" s="41">
        <v>298827</v>
      </c>
      <c r="F4172" s="42">
        <v>351</v>
      </c>
      <c r="G4172" s="43">
        <v>1.174592657290004E-3</v>
      </c>
    </row>
    <row r="4173" spans="1:7" x14ac:dyDescent="0.25">
      <c r="A4173" s="33" t="s">
        <v>146</v>
      </c>
      <c r="B4173" s="34" t="s">
        <v>340</v>
      </c>
      <c r="C4173" s="49">
        <v>2010</v>
      </c>
      <c r="D4173" s="35" t="s">
        <v>25</v>
      </c>
      <c r="E4173" s="36">
        <v>285802</v>
      </c>
      <c r="F4173" s="37">
        <v>329</v>
      </c>
      <c r="G4173" s="38">
        <v>1.1511465979944157E-3</v>
      </c>
    </row>
    <row r="4174" spans="1:7" x14ac:dyDescent="0.25">
      <c r="A4174" s="39" t="s">
        <v>146</v>
      </c>
      <c r="B4174" s="40" t="s">
        <v>340</v>
      </c>
      <c r="C4174" s="50">
        <v>2011</v>
      </c>
      <c r="D4174" s="35" t="s">
        <v>25</v>
      </c>
      <c r="E4174" s="41">
        <v>294178</v>
      </c>
      <c r="F4174" s="42">
        <v>346</v>
      </c>
      <c r="G4174" s="43">
        <v>1.1761586522445594E-3</v>
      </c>
    </row>
    <row r="4175" spans="1:7" x14ac:dyDescent="0.25">
      <c r="A4175" s="33" t="s">
        <v>146</v>
      </c>
      <c r="B4175" s="34" t="s">
        <v>340</v>
      </c>
      <c r="C4175" s="49">
        <v>2012</v>
      </c>
      <c r="D4175" s="35" t="s">
        <v>25</v>
      </c>
      <c r="E4175" s="36">
        <v>279044</v>
      </c>
      <c r="F4175" s="37">
        <v>330</v>
      </c>
      <c r="G4175" s="38">
        <v>1.1826091942489356E-3</v>
      </c>
    </row>
    <row r="4176" spans="1:7" x14ac:dyDescent="0.25">
      <c r="A4176" s="39" t="s">
        <v>146</v>
      </c>
      <c r="B4176" s="40" t="s">
        <v>340</v>
      </c>
      <c r="C4176" s="50">
        <v>2013</v>
      </c>
      <c r="D4176" s="35" t="s">
        <v>25</v>
      </c>
      <c r="E4176" s="41">
        <v>289320</v>
      </c>
      <c r="F4176" s="42">
        <v>382</v>
      </c>
      <c r="G4176" s="43">
        <v>1.3203373427346883E-3</v>
      </c>
    </row>
    <row r="4177" spans="1:7" x14ac:dyDescent="0.25">
      <c r="A4177" s="33" t="s">
        <v>146</v>
      </c>
      <c r="B4177" s="34" t="s">
        <v>340</v>
      </c>
      <c r="C4177" s="49">
        <v>2014</v>
      </c>
      <c r="D4177" s="35" t="s">
        <v>25</v>
      </c>
      <c r="E4177" s="36">
        <v>282434</v>
      </c>
      <c r="F4177" s="37">
        <v>372</v>
      </c>
      <c r="G4177" s="38">
        <v>1.3171218762613565E-3</v>
      </c>
    </row>
    <row r="4178" spans="1:7" x14ac:dyDescent="0.25">
      <c r="A4178" s="39" t="s">
        <v>146</v>
      </c>
      <c r="B4178" s="40" t="s">
        <v>340</v>
      </c>
      <c r="C4178" s="50">
        <v>2015</v>
      </c>
      <c r="D4178" s="35" t="s">
        <v>25</v>
      </c>
      <c r="E4178" s="41">
        <v>299221</v>
      </c>
      <c r="F4178" s="42">
        <v>350</v>
      </c>
      <c r="G4178" s="43">
        <v>1.1697039980482654E-3</v>
      </c>
    </row>
    <row r="4179" spans="1:7" x14ac:dyDescent="0.25">
      <c r="A4179" s="33" t="s">
        <v>146</v>
      </c>
      <c r="B4179" s="34" t="s">
        <v>340</v>
      </c>
      <c r="C4179" s="49">
        <v>2016</v>
      </c>
      <c r="D4179" s="35" t="s">
        <v>25</v>
      </c>
      <c r="E4179" s="36">
        <v>301318</v>
      </c>
      <c r="F4179" s="37">
        <v>295</v>
      </c>
      <c r="G4179" s="38">
        <v>9.7903211889100545E-4</v>
      </c>
    </row>
    <row r="4180" spans="1:7" x14ac:dyDescent="0.25">
      <c r="A4180" s="39" t="s">
        <v>146</v>
      </c>
      <c r="B4180" s="40" t="s">
        <v>340</v>
      </c>
      <c r="C4180" s="50">
        <v>2017</v>
      </c>
      <c r="D4180" s="35" t="s">
        <v>25</v>
      </c>
      <c r="E4180" s="41">
        <v>315892</v>
      </c>
      <c r="F4180" s="42">
        <v>315</v>
      </c>
      <c r="G4180" s="43">
        <v>9.9717625011079732E-4</v>
      </c>
    </row>
    <row r="4181" spans="1:7" x14ac:dyDescent="0.25">
      <c r="A4181" s="33" t="s">
        <v>147</v>
      </c>
      <c r="B4181" s="34" t="s">
        <v>341</v>
      </c>
      <c r="C4181" s="49">
        <v>2009</v>
      </c>
      <c r="D4181" s="35" t="s">
        <v>25</v>
      </c>
      <c r="E4181" s="36">
        <v>255181</v>
      </c>
      <c r="F4181" s="37">
        <v>152</v>
      </c>
      <c r="G4181" s="38">
        <v>5.9565563266857644E-4</v>
      </c>
    </row>
    <row r="4182" spans="1:7" x14ac:dyDescent="0.25">
      <c r="A4182" s="39" t="s">
        <v>147</v>
      </c>
      <c r="B4182" s="40" t="s">
        <v>341</v>
      </c>
      <c r="C4182" s="50">
        <v>2010</v>
      </c>
      <c r="D4182" s="35" t="s">
        <v>25</v>
      </c>
      <c r="E4182" s="41">
        <v>253456</v>
      </c>
      <c r="F4182" s="42">
        <v>116</v>
      </c>
      <c r="G4182" s="43">
        <v>4.5767312669654694E-4</v>
      </c>
    </row>
    <row r="4183" spans="1:7" x14ac:dyDescent="0.25">
      <c r="A4183" s="33" t="s">
        <v>147</v>
      </c>
      <c r="B4183" s="34" t="s">
        <v>341</v>
      </c>
      <c r="C4183" s="49">
        <v>2011</v>
      </c>
      <c r="D4183" s="35" t="s">
        <v>25</v>
      </c>
      <c r="E4183" s="36">
        <v>256533</v>
      </c>
      <c r="F4183" s="37">
        <v>160</v>
      </c>
      <c r="G4183" s="38">
        <v>6.2370143412348504E-4</v>
      </c>
    </row>
    <row r="4184" spans="1:7" x14ac:dyDescent="0.25">
      <c r="A4184" s="39" t="s">
        <v>147</v>
      </c>
      <c r="B4184" s="40" t="s">
        <v>341</v>
      </c>
      <c r="C4184" s="50">
        <v>2012</v>
      </c>
      <c r="D4184" s="35" t="s">
        <v>25</v>
      </c>
      <c r="E4184" s="41">
        <v>257693</v>
      </c>
      <c r="F4184" s="42">
        <v>156</v>
      </c>
      <c r="G4184" s="43">
        <v>6.0537150795714277E-4</v>
      </c>
    </row>
    <row r="4185" spans="1:7" x14ac:dyDescent="0.25">
      <c r="A4185" s="33" t="s">
        <v>147</v>
      </c>
      <c r="B4185" s="34" t="s">
        <v>341</v>
      </c>
      <c r="C4185" s="49">
        <v>2013</v>
      </c>
      <c r="D4185" s="35" t="s">
        <v>25</v>
      </c>
      <c r="E4185" s="36">
        <v>257631</v>
      </c>
      <c r="F4185" s="37">
        <v>166</v>
      </c>
      <c r="G4185" s="38">
        <v>6.4433239788690025E-4</v>
      </c>
    </row>
    <row r="4186" spans="1:7" x14ac:dyDescent="0.25">
      <c r="A4186" s="39" t="s">
        <v>147</v>
      </c>
      <c r="B4186" s="40" t="s">
        <v>341</v>
      </c>
      <c r="C4186" s="50">
        <v>2014</v>
      </c>
      <c r="D4186" s="35" t="s">
        <v>25</v>
      </c>
      <c r="E4186" s="41">
        <v>262627</v>
      </c>
      <c r="F4186" s="42">
        <v>146</v>
      </c>
      <c r="G4186" s="43">
        <v>5.5592151606651257E-4</v>
      </c>
    </row>
    <row r="4187" spans="1:7" x14ac:dyDescent="0.25">
      <c r="A4187" s="33" t="s">
        <v>147</v>
      </c>
      <c r="B4187" s="34" t="s">
        <v>341</v>
      </c>
      <c r="C4187" s="49">
        <v>2015</v>
      </c>
      <c r="D4187" s="35" t="s">
        <v>25</v>
      </c>
      <c r="E4187" s="36">
        <v>253045</v>
      </c>
      <c r="F4187" s="37">
        <v>167</v>
      </c>
      <c r="G4187" s="38">
        <v>6.5996166689719223E-4</v>
      </c>
    </row>
    <row r="4188" spans="1:7" x14ac:dyDescent="0.25">
      <c r="A4188" s="39" t="s">
        <v>147</v>
      </c>
      <c r="B4188" s="40" t="s">
        <v>341</v>
      </c>
      <c r="C4188" s="50">
        <v>2016</v>
      </c>
      <c r="D4188" s="35" t="s">
        <v>25</v>
      </c>
      <c r="E4188" s="41">
        <v>269782</v>
      </c>
      <c r="F4188" s="42">
        <v>165</v>
      </c>
      <c r="G4188" s="43">
        <v>6.1160492545833298E-4</v>
      </c>
    </row>
    <row r="4189" spans="1:7" x14ac:dyDescent="0.25">
      <c r="A4189" s="33" t="s">
        <v>147</v>
      </c>
      <c r="B4189" s="34" t="s">
        <v>341</v>
      </c>
      <c r="C4189" s="49">
        <v>2017</v>
      </c>
      <c r="D4189" s="35" t="s">
        <v>25</v>
      </c>
      <c r="E4189" s="36">
        <v>273108</v>
      </c>
      <c r="F4189" s="37">
        <v>234</v>
      </c>
      <c r="G4189" s="38">
        <v>8.5680390175315257E-4</v>
      </c>
    </row>
    <row r="4190" spans="1:7" x14ac:dyDescent="0.25">
      <c r="A4190" s="39" t="s">
        <v>148</v>
      </c>
      <c r="B4190" s="40" t="s">
        <v>342</v>
      </c>
      <c r="C4190" s="50">
        <v>2009</v>
      </c>
      <c r="D4190" s="35" t="s">
        <v>25</v>
      </c>
      <c r="E4190" s="41">
        <v>96772</v>
      </c>
      <c r="F4190" s="42">
        <v>106</v>
      </c>
      <c r="G4190" s="43">
        <v>1.0953581614516596E-3</v>
      </c>
    </row>
    <row r="4191" spans="1:7" x14ac:dyDescent="0.25">
      <c r="A4191" s="33" t="s">
        <v>148</v>
      </c>
      <c r="B4191" s="34" t="s">
        <v>342</v>
      </c>
      <c r="C4191" s="49">
        <v>2010</v>
      </c>
      <c r="D4191" s="35" t="s">
        <v>25</v>
      </c>
      <c r="E4191" s="36">
        <v>95074</v>
      </c>
      <c r="F4191" s="37">
        <v>112</v>
      </c>
      <c r="G4191" s="38">
        <v>1.1780297452510676E-3</v>
      </c>
    </row>
    <row r="4192" spans="1:7" x14ac:dyDescent="0.25">
      <c r="A4192" s="39" t="s">
        <v>148</v>
      </c>
      <c r="B4192" s="40" t="s">
        <v>342</v>
      </c>
      <c r="C4192" s="50">
        <v>2011</v>
      </c>
      <c r="D4192" s="35" t="s">
        <v>25</v>
      </c>
      <c r="E4192" s="41">
        <v>92472</v>
      </c>
      <c r="F4192" s="42">
        <v>102</v>
      </c>
      <c r="G4192" s="43">
        <v>1.103036594861147E-3</v>
      </c>
    </row>
    <row r="4193" spans="1:7" x14ac:dyDescent="0.25">
      <c r="A4193" s="33" t="s">
        <v>148</v>
      </c>
      <c r="B4193" s="34" t="s">
        <v>342</v>
      </c>
      <c r="C4193" s="49">
        <v>2012</v>
      </c>
      <c r="D4193" s="35" t="s">
        <v>25</v>
      </c>
      <c r="E4193" s="36">
        <v>86243</v>
      </c>
      <c r="F4193" s="37">
        <v>104</v>
      </c>
      <c r="G4193" s="38">
        <v>1.2058949711860672E-3</v>
      </c>
    </row>
    <row r="4194" spans="1:7" x14ac:dyDescent="0.25">
      <c r="A4194" s="39" t="s">
        <v>148</v>
      </c>
      <c r="B4194" s="40" t="s">
        <v>342</v>
      </c>
      <c r="C4194" s="50">
        <v>2013</v>
      </c>
      <c r="D4194" s="35" t="s">
        <v>25</v>
      </c>
      <c r="E4194" s="41">
        <v>88690</v>
      </c>
      <c r="F4194" s="42">
        <v>121</v>
      </c>
      <c r="G4194" s="43">
        <v>1.3643026271281994E-3</v>
      </c>
    </row>
    <row r="4195" spans="1:7" x14ac:dyDescent="0.25">
      <c r="A4195" s="33" t="s">
        <v>148</v>
      </c>
      <c r="B4195" s="34" t="s">
        <v>342</v>
      </c>
      <c r="C4195" s="49">
        <v>2014</v>
      </c>
      <c r="D4195" s="35" t="s">
        <v>25</v>
      </c>
      <c r="E4195" s="36">
        <v>87244</v>
      </c>
      <c r="F4195" s="37">
        <v>72</v>
      </c>
      <c r="G4195" s="38">
        <v>8.2527165191875664E-4</v>
      </c>
    </row>
    <row r="4196" spans="1:7" x14ac:dyDescent="0.25">
      <c r="A4196" s="39" t="s">
        <v>148</v>
      </c>
      <c r="B4196" s="40" t="s">
        <v>342</v>
      </c>
      <c r="C4196" s="50">
        <v>2015</v>
      </c>
      <c r="D4196" s="35" t="s">
        <v>25</v>
      </c>
      <c r="E4196" s="41">
        <v>78944</v>
      </c>
      <c r="F4196" s="42">
        <v>108</v>
      </c>
      <c r="G4196" s="43">
        <v>1.3680583704904744E-3</v>
      </c>
    </row>
    <row r="4197" spans="1:7" x14ac:dyDescent="0.25">
      <c r="A4197" s="33" t="s">
        <v>148</v>
      </c>
      <c r="B4197" s="34" t="s">
        <v>342</v>
      </c>
      <c r="C4197" s="49">
        <v>2016</v>
      </c>
      <c r="D4197" s="35" t="s">
        <v>25</v>
      </c>
      <c r="E4197" s="36">
        <v>88256</v>
      </c>
      <c r="F4197" s="37">
        <v>62</v>
      </c>
      <c r="G4197" s="38">
        <v>7.0250181290790431E-4</v>
      </c>
    </row>
    <row r="4198" spans="1:7" x14ac:dyDescent="0.25">
      <c r="A4198" s="39" t="s">
        <v>148</v>
      </c>
      <c r="B4198" s="40" t="s">
        <v>342</v>
      </c>
      <c r="C4198" s="50">
        <v>2017</v>
      </c>
      <c r="D4198" s="35" t="s">
        <v>25</v>
      </c>
      <c r="E4198" s="41">
        <v>85728</v>
      </c>
      <c r="F4198" s="42">
        <v>114</v>
      </c>
      <c r="G4198" s="43">
        <v>1.3297872340425532E-3</v>
      </c>
    </row>
    <row r="4199" spans="1:7" x14ac:dyDescent="0.25">
      <c r="A4199" s="33" t="s">
        <v>149</v>
      </c>
      <c r="B4199" s="34" t="s">
        <v>343</v>
      </c>
      <c r="C4199" s="49">
        <v>2009</v>
      </c>
      <c r="D4199" s="35" t="s">
        <v>25</v>
      </c>
      <c r="E4199" s="36">
        <v>261494</v>
      </c>
      <c r="F4199" s="37">
        <v>234</v>
      </c>
      <c r="G4199" s="38">
        <v>8.9485800821433763E-4</v>
      </c>
    </row>
    <row r="4200" spans="1:7" x14ac:dyDescent="0.25">
      <c r="A4200" s="39" t="s">
        <v>149</v>
      </c>
      <c r="B4200" s="40" t="s">
        <v>343</v>
      </c>
      <c r="C4200" s="50">
        <v>2010</v>
      </c>
      <c r="D4200" s="35" t="s">
        <v>25</v>
      </c>
      <c r="E4200" s="41">
        <v>256353</v>
      </c>
      <c r="F4200" s="42">
        <v>225</v>
      </c>
      <c r="G4200" s="43">
        <v>8.776959895144586E-4</v>
      </c>
    </row>
    <row r="4201" spans="1:7" x14ac:dyDescent="0.25">
      <c r="A4201" s="33" t="s">
        <v>149</v>
      </c>
      <c r="B4201" s="34" t="s">
        <v>343</v>
      </c>
      <c r="C4201" s="49">
        <v>2011</v>
      </c>
      <c r="D4201" s="35" t="s">
        <v>25</v>
      </c>
      <c r="E4201" s="36">
        <v>250211</v>
      </c>
      <c r="F4201" s="37">
        <v>241</v>
      </c>
      <c r="G4201" s="38">
        <v>9.6318707011282473E-4</v>
      </c>
    </row>
    <row r="4202" spans="1:7" x14ac:dyDescent="0.25">
      <c r="A4202" s="39" t="s">
        <v>149</v>
      </c>
      <c r="B4202" s="40" t="s">
        <v>343</v>
      </c>
      <c r="C4202" s="50">
        <v>2012</v>
      </c>
      <c r="D4202" s="35" t="s">
        <v>25</v>
      </c>
      <c r="E4202" s="41">
        <v>252475</v>
      </c>
      <c r="F4202" s="42">
        <v>257</v>
      </c>
      <c r="G4202" s="43">
        <v>1.0179225665907516E-3</v>
      </c>
    </row>
    <row r="4203" spans="1:7" x14ac:dyDescent="0.25">
      <c r="A4203" s="33" t="s">
        <v>149</v>
      </c>
      <c r="B4203" s="34" t="s">
        <v>343</v>
      </c>
      <c r="C4203" s="49">
        <v>2013</v>
      </c>
      <c r="D4203" s="35" t="s">
        <v>25</v>
      </c>
      <c r="E4203" s="36">
        <v>246717</v>
      </c>
      <c r="F4203" s="37">
        <v>237</v>
      </c>
      <c r="G4203" s="38">
        <v>9.6061479346781938E-4</v>
      </c>
    </row>
    <row r="4204" spans="1:7" x14ac:dyDescent="0.25">
      <c r="A4204" s="39" t="s">
        <v>149</v>
      </c>
      <c r="B4204" s="40" t="s">
        <v>343</v>
      </c>
      <c r="C4204" s="50">
        <v>2014</v>
      </c>
      <c r="D4204" s="35" t="s">
        <v>25</v>
      </c>
      <c r="E4204" s="41">
        <v>250069</v>
      </c>
      <c r="F4204" s="42">
        <v>193</v>
      </c>
      <c r="G4204" s="43">
        <v>7.7178698679164547E-4</v>
      </c>
    </row>
    <row r="4205" spans="1:7" x14ac:dyDescent="0.25">
      <c r="A4205" s="33" t="s">
        <v>149</v>
      </c>
      <c r="B4205" s="34" t="s">
        <v>343</v>
      </c>
      <c r="C4205" s="49">
        <v>2015</v>
      </c>
      <c r="D4205" s="35" t="s">
        <v>25</v>
      </c>
      <c r="E4205" s="36">
        <v>243706</v>
      </c>
      <c r="F4205" s="37">
        <v>238</v>
      </c>
      <c r="G4205" s="38">
        <v>9.7658654280157234E-4</v>
      </c>
    </row>
    <row r="4206" spans="1:7" x14ac:dyDescent="0.25">
      <c r="A4206" s="39" t="s">
        <v>149</v>
      </c>
      <c r="B4206" s="40" t="s">
        <v>343</v>
      </c>
      <c r="C4206" s="50">
        <v>2016</v>
      </c>
      <c r="D4206" s="35" t="s">
        <v>25</v>
      </c>
      <c r="E4206" s="41">
        <v>241994</v>
      </c>
      <c r="F4206" s="42">
        <v>165</v>
      </c>
      <c r="G4206" s="43">
        <v>6.8183508682033434E-4</v>
      </c>
    </row>
    <row r="4207" spans="1:7" x14ac:dyDescent="0.25">
      <c r="A4207" s="33" t="s">
        <v>149</v>
      </c>
      <c r="B4207" s="34" t="s">
        <v>343</v>
      </c>
      <c r="C4207" s="49">
        <v>2017</v>
      </c>
      <c r="D4207" s="35" t="s">
        <v>25</v>
      </c>
      <c r="E4207" s="36">
        <v>246228</v>
      </c>
      <c r="F4207" s="37">
        <v>181</v>
      </c>
      <c r="G4207" s="38">
        <v>7.3509105382003675E-4</v>
      </c>
    </row>
    <row r="4208" spans="1:7" x14ac:dyDescent="0.25">
      <c r="A4208" s="39" t="s">
        <v>150</v>
      </c>
      <c r="B4208" s="40" t="s">
        <v>344</v>
      </c>
      <c r="C4208" s="50">
        <v>2009</v>
      </c>
      <c r="D4208" s="35" t="s">
        <v>25</v>
      </c>
      <c r="E4208" s="41">
        <v>21283</v>
      </c>
      <c r="F4208" s="42">
        <v>22</v>
      </c>
      <c r="G4208" s="43">
        <v>1.0336888596532445E-3</v>
      </c>
    </row>
    <row r="4209" spans="1:7" x14ac:dyDescent="0.25">
      <c r="A4209" s="33" t="s">
        <v>150</v>
      </c>
      <c r="B4209" s="34" t="s">
        <v>344</v>
      </c>
      <c r="C4209" s="49">
        <v>2010</v>
      </c>
      <c r="D4209" s="35" t="s">
        <v>25</v>
      </c>
      <c r="E4209" s="36">
        <v>22678</v>
      </c>
      <c r="F4209" s="37">
        <v>28</v>
      </c>
      <c r="G4209" s="38">
        <v>1.2346767792574302E-3</v>
      </c>
    </row>
    <row r="4210" spans="1:7" x14ac:dyDescent="0.25">
      <c r="A4210" s="39" t="s">
        <v>150</v>
      </c>
      <c r="B4210" s="40" t="s">
        <v>344</v>
      </c>
      <c r="C4210" s="50">
        <v>2011</v>
      </c>
      <c r="D4210" s="35" t="s">
        <v>25</v>
      </c>
      <c r="E4210" s="41">
        <v>20394</v>
      </c>
      <c r="F4210" s="42">
        <v>27</v>
      </c>
      <c r="G4210" s="43">
        <v>1.3239187996469551E-3</v>
      </c>
    </row>
    <row r="4211" spans="1:7" x14ac:dyDescent="0.25">
      <c r="A4211" s="33" t="s">
        <v>150</v>
      </c>
      <c r="B4211" s="34" t="s">
        <v>344</v>
      </c>
      <c r="C4211" s="49">
        <v>2012</v>
      </c>
      <c r="D4211" s="35" t="s">
        <v>25</v>
      </c>
      <c r="E4211" s="36">
        <v>21766</v>
      </c>
      <c r="F4211" s="37">
        <v>55</v>
      </c>
      <c r="G4211" s="38">
        <v>2.5268767802995497E-3</v>
      </c>
    </row>
    <row r="4212" spans="1:7" x14ac:dyDescent="0.25">
      <c r="A4212" s="39" t="s">
        <v>150</v>
      </c>
      <c r="B4212" s="40" t="s">
        <v>344</v>
      </c>
      <c r="C4212" s="50">
        <v>2013</v>
      </c>
      <c r="D4212" s="35" t="s">
        <v>25</v>
      </c>
      <c r="E4212" s="41">
        <v>19805</v>
      </c>
      <c r="F4212" s="42">
        <v>34</v>
      </c>
      <c r="G4212" s="43">
        <v>1.7167381974248926E-3</v>
      </c>
    </row>
    <row r="4213" spans="1:7" x14ac:dyDescent="0.25">
      <c r="A4213" s="33" t="s">
        <v>150</v>
      </c>
      <c r="B4213" s="34" t="s">
        <v>344</v>
      </c>
      <c r="C4213" s="49">
        <v>2014</v>
      </c>
      <c r="D4213" s="35" t="s">
        <v>25</v>
      </c>
      <c r="E4213" s="36">
        <v>21278</v>
      </c>
      <c r="F4213" s="37">
        <v>23</v>
      </c>
      <c r="G4213" s="38">
        <v>1.0809286587085253E-3</v>
      </c>
    </row>
    <row r="4214" spans="1:7" x14ac:dyDescent="0.25">
      <c r="A4214" s="39" t="s">
        <v>150</v>
      </c>
      <c r="B4214" s="40" t="s">
        <v>344</v>
      </c>
      <c r="C4214" s="50">
        <v>2015</v>
      </c>
      <c r="D4214" s="35" t="s">
        <v>25</v>
      </c>
      <c r="E4214" s="41">
        <v>21471</v>
      </c>
      <c r="F4214" s="42">
        <v>32</v>
      </c>
      <c r="G4214" s="43">
        <v>1.490382376228401E-3</v>
      </c>
    </row>
    <row r="4215" spans="1:7" x14ac:dyDescent="0.25">
      <c r="A4215" s="33" t="s">
        <v>150</v>
      </c>
      <c r="B4215" s="34" t="s">
        <v>344</v>
      </c>
      <c r="C4215" s="49">
        <v>2016</v>
      </c>
      <c r="D4215" s="35" t="s">
        <v>25</v>
      </c>
      <c r="E4215" s="36">
        <v>21250</v>
      </c>
      <c r="F4215" s="37">
        <v>34</v>
      </c>
      <c r="G4215" s="38">
        <v>1.6000000000000001E-3</v>
      </c>
    </row>
    <row r="4216" spans="1:7" x14ac:dyDescent="0.25">
      <c r="A4216" s="39" t="s">
        <v>150</v>
      </c>
      <c r="B4216" s="40" t="s">
        <v>344</v>
      </c>
      <c r="C4216" s="50">
        <v>2017</v>
      </c>
      <c r="D4216" s="35" t="s">
        <v>25</v>
      </c>
      <c r="E4216" s="41">
        <v>21917</v>
      </c>
      <c r="F4216" s="42">
        <v>41</v>
      </c>
      <c r="G4216" s="43">
        <v>1.8706939818405803E-3</v>
      </c>
    </row>
    <row r="4217" spans="1:7" x14ac:dyDescent="0.25">
      <c r="A4217" s="33" t="s">
        <v>7</v>
      </c>
      <c r="B4217" s="34" t="s">
        <v>295</v>
      </c>
      <c r="C4217" s="49">
        <v>2009</v>
      </c>
      <c r="D4217" s="35" t="s">
        <v>27</v>
      </c>
      <c r="E4217" s="36">
        <v>76362</v>
      </c>
      <c r="F4217" s="37">
        <v>356</v>
      </c>
      <c r="G4217" s="38">
        <v>4.662004662004662E-3</v>
      </c>
    </row>
    <row r="4218" spans="1:7" x14ac:dyDescent="0.25">
      <c r="A4218" s="39" t="s">
        <v>7</v>
      </c>
      <c r="B4218" s="40" t="s">
        <v>295</v>
      </c>
      <c r="C4218" s="50">
        <v>2010</v>
      </c>
      <c r="D4218" s="35" t="s">
        <v>27</v>
      </c>
      <c r="E4218" s="41">
        <v>73899</v>
      </c>
      <c r="F4218" s="42">
        <v>348</v>
      </c>
      <c r="G4218" s="43">
        <v>4.7091300288231233E-3</v>
      </c>
    </row>
    <row r="4219" spans="1:7" x14ac:dyDescent="0.25">
      <c r="A4219" s="33" t="s">
        <v>7</v>
      </c>
      <c r="B4219" s="34" t="s">
        <v>295</v>
      </c>
      <c r="C4219" s="49">
        <v>2011</v>
      </c>
      <c r="D4219" s="35" t="s">
        <v>27</v>
      </c>
      <c r="E4219" s="36">
        <v>74464</v>
      </c>
      <c r="F4219" s="37">
        <v>348</v>
      </c>
      <c r="G4219" s="38">
        <v>4.6733992264718525E-3</v>
      </c>
    </row>
    <row r="4220" spans="1:7" x14ac:dyDescent="0.25">
      <c r="A4220" s="39" t="s">
        <v>7</v>
      </c>
      <c r="B4220" s="40" t="s">
        <v>295</v>
      </c>
      <c r="C4220" s="50">
        <v>2012</v>
      </c>
      <c r="D4220" s="35" t="s">
        <v>27</v>
      </c>
      <c r="E4220" s="41">
        <v>77050</v>
      </c>
      <c r="F4220" s="42">
        <v>358</v>
      </c>
      <c r="G4220" s="43">
        <v>4.6463335496430887E-3</v>
      </c>
    </row>
    <row r="4221" spans="1:7" x14ac:dyDescent="0.25">
      <c r="A4221" s="33" t="s">
        <v>7</v>
      </c>
      <c r="B4221" s="34" t="s">
        <v>295</v>
      </c>
      <c r="C4221" s="49">
        <v>2013</v>
      </c>
      <c r="D4221" s="35" t="s">
        <v>27</v>
      </c>
      <c r="E4221" s="36">
        <v>76519</v>
      </c>
      <c r="F4221" s="37">
        <v>381</v>
      </c>
      <c r="G4221" s="38">
        <v>4.9791555038617864E-3</v>
      </c>
    </row>
    <row r="4222" spans="1:7" x14ac:dyDescent="0.25">
      <c r="A4222" s="39" t="s">
        <v>7</v>
      </c>
      <c r="B4222" s="40" t="s">
        <v>295</v>
      </c>
      <c r="C4222" s="50">
        <v>2014</v>
      </c>
      <c r="D4222" s="35" t="s">
        <v>27</v>
      </c>
      <c r="E4222" s="41">
        <v>74949</v>
      </c>
      <c r="F4222" s="42">
        <v>345</v>
      </c>
      <c r="G4222" s="43">
        <v>4.6031301284873713E-3</v>
      </c>
    </row>
    <row r="4223" spans="1:7" x14ac:dyDescent="0.25">
      <c r="A4223" s="33" t="s">
        <v>7</v>
      </c>
      <c r="B4223" s="34" t="s">
        <v>295</v>
      </c>
      <c r="C4223" s="49">
        <v>2015</v>
      </c>
      <c r="D4223" s="35" t="s">
        <v>27</v>
      </c>
      <c r="E4223" s="36">
        <v>73343</v>
      </c>
      <c r="F4223" s="37">
        <v>381</v>
      </c>
      <c r="G4223" s="38">
        <v>5.194769780347136E-3</v>
      </c>
    </row>
    <row r="4224" spans="1:7" x14ac:dyDescent="0.25">
      <c r="A4224" s="39" t="s">
        <v>7</v>
      </c>
      <c r="B4224" s="40" t="s">
        <v>295</v>
      </c>
      <c r="C4224" s="50">
        <v>2016</v>
      </c>
      <c r="D4224" s="35" t="s">
        <v>27</v>
      </c>
      <c r="E4224" s="41">
        <v>76336</v>
      </c>
      <c r="F4224" s="42">
        <v>289</v>
      </c>
      <c r="G4224" s="43">
        <v>3.7858939425696918E-3</v>
      </c>
    </row>
    <row r="4225" spans="1:7" x14ac:dyDescent="0.25">
      <c r="A4225" s="33" t="s">
        <v>7</v>
      </c>
      <c r="B4225" s="34" t="s">
        <v>295</v>
      </c>
      <c r="C4225" s="49">
        <v>2017</v>
      </c>
      <c r="D4225" s="35" t="s">
        <v>27</v>
      </c>
      <c r="E4225" s="36">
        <v>78846</v>
      </c>
      <c r="F4225" s="37">
        <v>375</v>
      </c>
      <c r="G4225" s="38">
        <v>4.7561068411840803E-3</v>
      </c>
    </row>
    <row r="4226" spans="1:7" x14ac:dyDescent="0.25">
      <c r="A4226" s="39" t="s">
        <v>101</v>
      </c>
      <c r="B4226" s="40" t="s">
        <v>296</v>
      </c>
      <c r="C4226" s="50">
        <v>2009</v>
      </c>
      <c r="D4226" s="35" t="s">
        <v>27</v>
      </c>
      <c r="E4226" s="41">
        <v>4363</v>
      </c>
      <c r="F4226" s="42">
        <v>31</v>
      </c>
      <c r="G4226" s="43">
        <v>7.1052028420811372E-3</v>
      </c>
    </row>
    <row r="4227" spans="1:7" x14ac:dyDescent="0.25">
      <c r="A4227" s="33" t="s">
        <v>101</v>
      </c>
      <c r="B4227" s="34" t="s">
        <v>296</v>
      </c>
      <c r="C4227" s="49">
        <v>2010</v>
      </c>
      <c r="D4227" s="35" t="s">
        <v>27</v>
      </c>
      <c r="E4227" s="36">
        <v>3952</v>
      </c>
      <c r="F4227" s="37">
        <v>30</v>
      </c>
      <c r="G4227" s="38">
        <v>7.5910931174089065E-3</v>
      </c>
    </row>
    <row r="4228" spans="1:7" x14ac:dyDescent="0.25">
      <c r="A4228" s="39" t="s">
        <v>101</v>
      </c>
      <c r="B4228" s="40" t="s">
        <v>296</v>
      </c>
      <c r="C4228" s="50">
        <v>2011</v>
      </c>
      <c r="D4228" s="35" t="s">
        <v>27</v>
      </c>
      <c r="E4228" s="41">
        <v>4044</v>
      </c>
      <c r="F4228" s="42">
        <v>32</v>
      </c>
      <c r="G4228" s="43">
        <v>7.91295746785361E-3</v>
      </c>
    </row>
    <row r="4229" spans="1:7" x14ac:dyDescent="0.25">
      <c r="A4229" s="33" t="s">
        <v>101</v>
      </c>
      <c r="B4229" s="34" t="s">
        <v>296</v>
      </c>
      <c r="C4229" s="49">
        <v>2012</v>
      </c>
      <c r="D4229" s="35" t="s">
        <v>27</v>
      </c>
      <c r="E4229" s="36">
        <v>4274</v>
      </c>
      <c r="F4229" s="37">
        <v>37</v>
      </c>
      <c r="G4229" s="38">
        <v>8.6569957884885355E-3</v>
      </c>
    </row>
    <row r="4230" spans="1:7" x14ac:dyDescent="0.25">
      <c r="A4230" s="39" t="s">
        <v>101</v>
      </c>
      <c r="B4230" s="40" t="s">
        <v>296</v>
      </c>
      <c r="C4230" s="50">
        <v>2013</v>
      </c>
      <c r="D4230" s="35" t="s">
        <v>27</v>
      </c>
      <c r="E4230" s="41">
        <v>4986</v>
      </c>
      <c r="F4230" s="42">
        <v>31</v>
      </c>
      <c r="G4230" s="43">
        <v>6.2174087444845571E-3</v>
      </c>
    </row>
    <row r="4231" spans="1:7" x14ac:dyDescent="0.25">
      <c r="A4231" s="33" t="s">
        <v>101</v>
      </c>
      <c r="B4231" s="34" t="s">
        <v>296</v>
      </c>
      <c r="C4231" s="49">
        <v>2014</v>
      </c>
      <c r="D4231" s="35" t="s">
        <v>27</v>
      </c>
      <c r="E4231" s="36">
        <v>4919</v>
      </c>
      <c r="F4231" s="37">
        <v>23</v>
      </c>
      <c r="G4231" s="38">
        <v>4.6757471030697299E-3</v>
      </c>
    </row>
    <row r="4232" spans="1:7" x14ac:dyDescent="0.25">
      <c r="A4232" s="39" t="s">
        <v>101</v>
      </c>
      <c r="B4232" s="40" t="s">
        <v>296</v>
      </c>
      <c r="C4232" s="50">
        <v>2015</v>
      </c>
      <c r="D4232" s="35" t="s">
        <v>27</v>
      </c>
      <c r="E4232" s="41">
        <v>5563</v>
      </c>
      <c r="F4232" s="42">
        <v>39</v>
      </c>
      <c r="G4232" s="43">
        <v>7.0106057882437537E-3</v>
      </c>
    </row>
    <row r="4233" spans="1:7" x14ac:dyDescent="0.25">
      <c r="A4233" s="33" t="s">
        <v>101</v>
      </c>
      <c r="B4233" s="34" t="s">
        <v>296</v>
      </c>
      <c r="C4233" s="49">
        <v>2016</v>
      </c>
      <c r="D4233" s="35" t="s">
        <v>27</v>
      </c>
      <c r="E4233" s="36">
        <v>6584</v>
      </c>
      <c r="F4233" s="37">
        <v>27</v>
      </c>
      <c r="G4233" s="38">
        <v>4.1008505467800731E-3</v>
      </c>
    </row>
    <row r="4234" spans="1:7" x14ac:dyDescent="0.25">
      <c r="A4234" s="39" t="s">
        <v>101</v>
      </c>
      <c r="B4234" s="40" t="s">
        <v>296</v>
      </c>
      <c r="C4234" s="50">
        <v>2017</v>
      </c>
      <c r="D4234" s="35" t="s">
        <v>27</v>
      </c>
      <c r="E4234" s="41">
        <v>6030</v>
      </c>
      <c r="F4234" s="42">
        <v>45</v>
      </c>
      <c r="G4234" s="43">
        <v>7.462686567164179E-3</v>
      </c>
    </row>
    <row r="4235" spans="1:7" x14ac:dyDescent="0.25">
      <c r="A4235" s="33" t="s">
        <v>102</v>
      </c>
      <c r="B4235" s="34" t="s">
        <v>297</v>
      </c>
      <c r="C4235" s="49">
        <v>2009</v>
      </c>
      <c r="D4235" s="35" t="s">
        <v>27</v>
      </c>
      <c r="E4235" s="36">
        <v>96567</v>
      </c>
      <c r="F4235" s="37">
        <v>350</v>
      </c>
      <c r="G4235" s="38">
        <v>3.6244265639400622E-3</v>
      </c>
    </row>
    <row r="4236" spans="1:7" x14ac:dyDescent="0.25">
      <c r="A4236" s="39" t="s">
        <v>102</v>
      </c>
      <c r="B4236" s="40" t="s">
        <v>297</v>
      </c>
      <c r="C4236" s="50">
        <v>2010</v>
      </c>
      <c r="D4236" s="35" t="s">
        <v>27</v>
      </c>
      <c r="E4236" s="41">
        <v>94397</v>
      </c>
      <c r="F4236" s="42">
        <v>295</v>
      </c>
      <c r="G4236" s="43">
        <v>3.1250993145968621E-3</v>
      </c>
    </row>
    <row r="4237" spans="1:7" x14ac:dyDescent="0.25">
      <c r="A4237" s="33" t="s">
        <v>102</v>
      </c>
      <c r="B4237" s="34" t="s">
        <v>297</v>
      </c>
      <c r="C4237" s="49">
        <v>2011</v>
      </c>
      <c r="D4237" s="35" t="s">
        <v>27</v>
      </c>
      <c r="E4237" s="36">
        <v>96206</v>
      </c>
      <c r="F4237" s="37">
        <v>269</v>
      </c>
      <c r="G4237" s="38">
        <v>2.7960834043614744E-3</v>
      </c>
    </row>
    <row r="4238" spans="1:7" x14ac:dyDescent="0.25">
      <c r="A4238" s="39" t="s">
        <v>102</v>
      </c>
      <c r="B4238" s="40" t="s">
        <v>297</v>
      </c>
      <c r="C4238" s="50">
        <v>2012</v>
      </c>
      <c r="D4238" s="35" t="s">
        <v>27</v>
      </c>
      <c r="E4238" s="41">
        <v>104546</v>
      </c>
      <c r="F4238" s="42">
        <v>273</v>
      </c>
      <c r="G4238" s="43">
        <v>2.6112907237005722E-3</v>
      </c>
    </row>
    <row r="4239" spans="1:7" x14ac:dyDescent="0.25">
      <c r="A4239" s="33" t="s">
        <v>102</v>
      </c>
      <c r="B4239" s="34" t="s">
        <v>297</v>
      </c>
      <c r="C4239" s="49">
        <v>2013</v>
      </c>
      <c r="D4239" s="35" t="s">
        <v>27</v>
      </c>
      <c r="E4239" s="36">
        <v>106610</v>
      </c>
      <c r="F4239" s="37">
        <v>348</v>
      </c>
      <c r="G4239" s="38">
        <v>3.264234124378576E-3</v>
      </c>
    </row>
    <row r="4240" spans="1:7" x14ac:dyDescent="0.25">
      <c r="A4240" s="39" t="s">
        <v>102</v>
      </c>
      <c r="B4240" s="40" t="s">
        <v>297</v>
      </c>
      <c r="C4240" s="50">
        <v>2014</v>
      </c>
      <c r="D4240" s="35" t="s">
        <v>27</v>
      </c>
      <c r="E4240" s="41">
        <v>112907</v>
      </c>
      <c r="F4240" s="42">
        <v>270</v>
      </c>
      <c r="G4240" s="43">
        <v>2.3913486320600139E-3</v>
      </c>
    </row>
    <row r="4241" spans="1:7" x14ac:dyDescent="0.25">
      <c r="A4241" s="33" t="s">
        <v>102</v>
      </c>
      <c r="B4241" s="34" t="s">
        <v>297</v>
      </c>
      <c r="C4241" s="49">
        <v>2015</v>
      </c>
      <c r="D4241" s="35" t="s">
        <v>27</v>
      </c>
      <c r="E4241" s="36">
        <v>119063</v>
      </c>
      <c r="F4241" s="37">
        <v>321</v>
      </c>
      <c r="G4241" s="38">
        <v>2.6960516701242201E-3</v>
      </c>
    </row>
    <row r="4242" spans="1:7" x14ac:dyDescent="0.25">
      <c r="A4242" s="39" t="s">
        <v>102</v>
      </c>
      <c r="B4242" s="40" t="s">
        <v>297</v>
      </c>
      <c r="C4242" s="50">
        <v>2016</v>
      </c>
      <c r="D4242" s="35" t="s">
        <v>27</v>
      </c>
      <c r="E4242" s="41">
        <v>115515</v>
      </c>
      <c r="F4242" s="42">
        <v>299</v>
      </c>
      <c r="G4242" s="43">
        <v>2.588408431805393E-3</v>
      </c>
    </row>
    <row r="4243" spans="1:7" x14ac:dyDescent="0.25">
      <c r="A4243" s="33" t="s">
        <v>102</v>
      </c>
      <c r="B4243" s="34" t="s">
        <v>297</v>
      </c>
      <c r="C4243" s="49">
        <v>2017</v>
      </c>
      <c r="D4243" s="35" t="s">
        <v>27</v>
      </c>
      <c r="E4243" s="36">
        <v>123325</v>
      </c>
      <c r="F4243" s="37">
        <v>339</v>
      </c>
      <c r="G4243" s="38">
        <v>2.7488343807013987E-3</v>
      </c>
    </row>
    <row r="4244" spans="1:7" x14ac:dyDescent="0.25">
      <c r="A4244" s="39" t="s">
        <v>103</v>
      </c>
      <c r="B4244" s="40" t="s">
        <v>298</v>
      </c>
      <c r="C4244" s="50">
        <v>2009</v>
      </c>
      <c r="D4244" s="35" t="s">
        <v>27</v>
      </c>
      <c r="E4244" s="41">
        <v>51325</v>
      </c>
      <c r="F4244" s="42">
        <v>288</v>
      </c>
      <c r="G4244" s="43">
        <v>5.6113005358012667E-3</v>
      </c>
    </row>
    <row r="4245" spans="1:7" x14ac:dyDescent="0.25">
      <c r="A4245" s="33" t="s">
        <v>103</v>
      </c>
      <c r="B4245" s="34" t="s">
        <v>298</v>
      </c>
      <c r="C4245" s="49">
        <v>2010</v>
      </c>
      <c r="D4245" s="35" t="s">
        <v>27</v>
      </c>
      <c r="E4245" s="36">
        <v>49469</v>
      </c>
      <c r="F4245" s="37">
        <v>263</v>
      </c>
      <c r="G4245" s="38">
        <v>5.3164608138430132E-3</v>
      </c>
    </row>
    <row r="4246" spans="1:7" x14ac:dyDescent="0.25">
      <c r="A4246" s="39" t="s">
        <v>103</v>
      </c>
      <c r="B4246" s="40" t="s">
        <v>298</v>
      </c>
      <c r="C4246" s="50">
        <v>2011</v>
      </c>
      <c r="D4246" s="35" t="s">
        <v>27</v>
      </c>
      <c r="E4246" s="41">
        <v>48668</v>
      </c>
      <c r="F4246" s="42">
        <v>343</v>
      </c>
      <c r="G4246" s="43">
        <v>7.0477521163803732E-3</v>
      </c>
    </row>
    <row r="4247" spans="1:7" x14ac:dyDescent="0.25">
      <c r="A4247" s="33" t="s">
        <v>103</v>
      </c>
      <c r="B4247" s="34" t="s">
        <v>298</v>
      </c>
      <c r="C4247" s="49">
        <v>2012</v>
      </c>
      <c r="D4247" s="35" t="s">
        <v>27</v>
      </c>
      <c r="E4247" s="36">
        <v>48131</v>
      </c>
      <c r="F4247" s="37">
        <v>353</v>
      </c>
      <c r="G4247" s="38">
        <v>7.3341505474642122E-3</v>
      </c>
    </row>
    <row r="4248" spans="1:7" x14ac:dyDescent="0.25">
      <c r="A4248" s="39" t="s">
        <v>103</v>
      </c>
      <c r="B4248" s="40" t="s">
        <v>298</v>
      </c>
      <c r="C4248" s="50">
        <v>2013</v>
      </c>
      <c r="D4248" s="35" t="s">
        <v>27</v>
      </c>
      <c r="E4248" s="41">
        <v>48690</v>
      </c>
      <c r="F4248" s="42">
        <v>335</v>
      </c>
      <c r="G4248" s="43">
        <v>6.8802628876566026E-3</v>
      </c>
    </row>
    <row r="4249" spans="1:7" x14ac:dyDescent="0.25">
      <c r="A4249" s="33" t="s">
        <v>103</v>
      </c>
      <c r="B4249" s="34" t="s">
        <v>298</v>
      </c>
      <c r="C4249" s="49">
        <v>2014</v>
      </c>
      <c r="D4249" s="35" t="s">
        <v>27</v>
      </c>
      <c r="E4249" s="36">
        <v>44467</v>
      </c>
      <c r="F4249" s="37">
        <v>260</v>
      </c>
      <c r="G4249" s="38">
        <v>5.8470326309397981E-3</v>
      </c>
    </row>
    <row r="4250" spans="1:7" x14ac:dyDescent="0.25">
      <c r="A4250" s="39" t="s">
        <v>103</v>
      </c>
      <c r="B4250" s="40" t="s">
        <v>298</v>
      </c>
      <c r="C4250" s="50">
        <v>2015</v>
      </c>
      <c r="D4250" s="35" t="s">
        <v>27</v>
      </c>
      <c r="E4250" s="41">
        <v>48999</v>
      </c>
      <c r="F4250" s="42">
        <v>268</v>
      </c>
      <c r="G4250" s="43">
        <v>5.4694993775383175E-3</v>
      </c>
    </row>
    <row r="4251" spans="1:7" x14ac:dyDescent="0.25">
      <c r="A4251" s="33" t="s">
        <v>103</v>
      </c>
      <c r="B4251" s="34" t="s">
        <v>298</v>
      </c>
      <c r="C4251" s="49">
        <v>2016</v>
      </c>
      <c r="D4251" s="35" t="s">
        <v>27</v>
      </c>
      <c r="E4251" s="36">
        <v>46711</v>
      </c>
      <c r="F4251" s="37">
        <v>239</v>
      </c>
      <c r="G4251" s="38">
        <v>5.116567831988183E-3</v>
      </c>
    </row>
    <row r="4252" spans="1:7" x14ac:dyDescent="0.25">
      <c r="A4252" s="39" t="s">
        <v>103</v>
      </c>
      <c r="B4252" s="40" t="s">
        <v>298</v>
      </c>
      <c r="C4252" s="50">
        <v>2017</v>
      </c>
      <c r="D4252" s="35" t="s">
        <v>27</v>
      </c>
      <c r="E4252" s="41">
        <v>51579</v>
      </c>
      <c r="F4252" s="42">
        <v>240</v>
      </c>
      <c r="G4252" s="43">
        <v>4.6530564764729835E-3</v>
      </c>
    </row>
    <row r="4253" spans="1:7" x14ac:dyDescent="0.25">
      <c r="A4253" s="33" t="s">
        <v>104</v>
      </c>
      <c r="B4253" s="34" t="s">
        <v>299</v>
      </c>
      <c r="C4253" s="49">
        <v>2009</v>
      </c>
      <c r="D4253" s="35" t="s">
        <v>27</v>
      </c>
      <c r="E4253" s="36">
        <v>543364</v>
      </c>
      <c r="F4253" s="37">
        <v>2856</v>
      </c>
      <c r="G4253" s="38">
        <v>5.256145051935719E-3</v>
      </c>
    </row>
    <row r="4254" spans="1:7" x14ac:dyDescent="0.25">
      <c r="A4254" s="39" t="s">
        <v>104</v>
      </c>
      <c r="B4254" s="40" t="s">
        <v>299</v>
      </c>
      <c r="C4254" s="50">
        <v>2010</v>
      </c>
      <c r="D4254" s="35" t="s">
        <v>27</v>
      </c>
      <c r="E4254" s="41">
        <v>555560</v>
      </c>
      <c r="F4254" s="42">
        <v>2955</v>
      </c>
      <c r="G4254" s="43">
        <v>5.3189574483404134E-3</v>
      </c>
    </row>
    <row r="4255" spans="1:7" x14ac:dyDescent="0.25">
      <c r="A4255" s="33" t="s">
        <v>104</v>
      </c>
      <c r="B4255" s="34" t="s">
        <v>299</v>
      </c>
      <c r="C4255" s="49">
        <v>2011</v>
      </c>
      <c r="D4255" s="35" t="s">
        <v>27</v>
      </c>
      <c r="E4255" s="36">
        <v>582013</v>
      </c>
      <c r="F4255" s="37">
        <v>3050</v>
      </c>
      <c r="G4255" s="38">
        <v>5.2404327738383855E-3</v>
      </c>
    </row>
    <row r="4256" spans="1:7" x14ac:dyDescent="0.25">
      <c r="A4256" s="39" t="s">
        <v>104</v>
      </c>
      <c r="B4256" s="40" t="s">
        <v>299</v>
      </c>
      <c r="C4256" s="50">
        <v>2012</v>
      </c>
      <c r="D4256" s="35" t="s">
        <v>27</v>
      </c>
      <c r="E4256" s="41">
        <v>613610</v>
      </c>
      <c r="F4256" s="42">
        <v>2938</v>
      </c>
      <c r="G4256" s="43">
        <v>4.7880575609915094E-3</v>
      </c>
    </row>
    <row r="4257" spans="1:7" x14ac:dyDescent="0.25">
      <c r="A4257" s="33" t="s">
        <v>104</v>
      </c>
      <c r="B4257" s="34" t="s">
        <v>299</v>
      </c>
      <c r="C4257" s="49">
        <v>2013</v>
      </c>
      <c r="D4257" s="35" t="s">
        <v>27</v>
      </c>
      <c r="E4257" s="36">
        <v>626662</v>
      </c>
      <c r="F4257" s="37">
        <v>3264</v>
      </c>
      <c r="G4257" s="38">
        <v>5.2085494253680609E-3</v>
      </c>
    </row>
    <row r="4258" spans="1:7" x14ac:dyDescent="0.25">
      <c r="A4258" s="39" t="s">
        <v>104</v>
      </c>
      <c r="B4258" s="40" t="s">
        <v>299</v>
      </c>
      <c r="C4258" s="50">
        <v>2014</v>
      </c>
      <c r="D4258" s="35" t="s">
        <v>27</v>
      </c>
      <c r="E4258" s="41">
        <v>650991</v>
      </c>
      <c r="F4258" s="42">
        <v>2638</v>
      </c>
      <c r="G4258" s="43">
        <v>4.0522833649005901E-3</v>
      </c>
    </row>
    <row r="4259" spans="1:7" x14ac:dyDescent="0.25">
      <c r="A4259" s="33" t="s">
        <v>104</v>
      </c>
      <c r="B4259" s="34" t="s">
        <v>299</v>
      </c>
      <c r="C4259" s="49">
        <v>2015</v>
      </c>
      <c r="D4259" s="35" t="s">
        <v>27</v>
      </c>
      <c r="E4259" s="36">
        <v>659837</v>
      </c>
      <c r="F4259" s="37">
        <v>3017</v>
      </c>
      <c r="G4259" s="38">
        <v>4.5723413509700123E-3</v>
      </c>
    </row>
    <row r="4260" spans="1:7" x14ac:dyDescent="0.25">
      <c r="A4260" s="39" t="s">
        <v>104</v>
      </c>
      <c r="B4260" s="40" t="s">
        <v>299</v>
      </c>
      <c r="C4260" s="50">
        <v>2016</v>
      </c>
      <c r="D4260" s="35" t="s">
        <v>27</v>
      </c>
      <c r="E4260" s="41">
        <v>673539</v>
      </c>
      <c r="F4260" s="42">
        <v>2725</v>
      </c>
      <c r="G4260" s="43">
        <v>4.0457939332392036E-3</v>
      </c>
    </row>
    <row r="4261" spans="1:7" x14ac:dyDescent="0.25">
      <c r="A4261" s="33" t="s">
        <v>104</v>
      </c>
      <c r="B4261" s="34" t="s">
        <v>299</v>
      </c>
      <c r="C4261" s="49">
        <v>2017</v>
      </c>
      <c r="D4261" s="35" t="s">
        <v>27</v>
      </c>
      <c r="E4261" s="36">
        <v>681333</v>
      </c>
      <c r="F4261" s="37">
        <v>2985</v>
      </c>
      <c r="G4261" s="38">
        <v>4.3811176032864984E-3</v>
      </c>
    </row>
    <row r="4262" spans="1:7" x14ac:dyDescent="0.25">
      <c r="A4262" s="39" t="s">
        <v>105</v>
      </c>
      <c r="B4262" s="40" t="s">
        <v>300</v>
      </c>
      <c r="C4262" s="50">
        <v>2009</v>
      </c>
      <c r="D4262" s="35" t="s">
        <v>27</v>
      </c>
      <c r="E4262" s="41">
        <v>63254</v>
      </c>
      <c r="F4262" s="42">
        <v>266</v>
      </c>
      <c r="G4262" s="43">
        <v>4.2052676510576405E-3</v>
      </c>
    </row>
    <row r="4263" spans="1:7" x14ac:dyDescent="0.25">
      <c r="A4263" s="33" t="s">
        <v>105</v>
      </c>
      <c r="B4263" s="34" t="s">
        <v>300</v>
      </c>
      <c r="C4263" s="49">
        <v>2010</v>
      </c>
      <c r="D4263" s="35" t="s">
        <v>27</v>
      </c>
      <c r="E4263" s="36">
        <v>65538</v>
      </c>
      <c r="F4263" s="37">
        <v>260</v>
      </c>
      <c r="G4263" s="38">
        <v>3.9671640880100095E-3</v>
      </c>
    </row>
    <row r="4264" spans="1:7" x14ac:dyDescent="0.25">
      <c r="A4264" s="39" t="s">
        <v>105</v>
      </c>
      <c r="B4264" s="40" t="s">
        <v>300</v>
      </c>
      <c r="C4264" s="50">
        <v>2011</v>
      </c>
      <c r="D4264" s="35" t="s">
        <v>27</v>
      </c>
      <c r="E4264" s="41">
        <v>67841</v>
      </c>
      <c r="F4264" s="42">
        <v>272</v>
      </c>
      <c r="G4264" s="43">
        <v>4.0093748618092303E-3</v>
      </c>
    </row>
    <row r="4265" spans="1:7" x14ac:dyDescent="0.25">
      <c r="A4265" s="33" t="s">
        <v>105</v>
      </c>
      <c r="B4265" s="34" t="s">
        <v>300</v>
      </c>
      <c r="C4265" s="49">
        <v>2012</v>
      </c>
      <c r="D4265" s="35" t="s">
        <v>27</v>
      </c>
      <c r="E4265" s="36">
        <v>69747</v>
      </c>
      <c r="F4265" s="37">
        <v>254</v>
      </c>
      <c r="G4265" s="38">
        <v>3.6417336946391959E-3</v>
      </c>
    </row>
    <row r="4266" spans="1:7" x14ac:dyDescent="0.25">
      <c r="A4266" s="39" t="s">
        <v>105</v>
      </c>
      <c r="B4266" s="40" t="s">
        <v>300</v>
      </c>
      <c r="C4266" s="50">
        <v>2013</v>
      </c>
      <c r="D4266" s="35" t="s">
        <v>27</v>
      </c>
      <c r="E4266" s="41">
        <v>72190</v>
      </c>
      <c r="F4266" s="42">
        <v>280</v>
      </c>
      <c r="G4266" s="43">
        <v>3.8786535531237015E-3</v>
      </c>
    </row>
    <row r="4267" spans="1:7" x14ac:dyDescent="0.25">
      <c r="A4267" s="33" t="s">
        <v>105</v>
      </c>
      <c r="B4267" s="34" t="s">
        <v>300</v>
      </c>
      <c r="C4267" s="49">
        <v>2014</v>
      </c>
      <c r="D4267" s="35" t="s">
        <v>27</v>
      </c>
      <c r="E4267" s="36">
        <v>73397</v>
      </c>
      <c r="F4267" s="37">
        <v>286</v>
      </c>
      <c r="G4267" s="38">
        <v>3.8966170279439213E-3</v>
      </c>
    </row>
    <row r="4268" spans="1:7" x14ac:dyDescent="0.25">
      <c r="A4268" s="39" t="s">
        <v>105</v>
      </c>
      <c r="B4268" s="40" t="s">
        <v>300</v>
      </c>
      <c r="C4268" s="50">
        <v>2015</v>
      </c>
      <c r="D4268" s="35" t="s">
        <v>27</v>
      </c>
      <c r="E4268" s="41">
        <v>74363</v>
      </c>
      <c r="F4268" s="42">
        <v>309</v>
      </c>
      <c r="G4268" s="43">
        <v>4.1552922824522947E-3</v>
      </c>
    </row>
    <row r="4269" spans="1:7" x14ac:dyDescent="0.25">
      <c r="A4269" s="33" t="s">
        <v>105</v>
      </c>
      <c r="B4269" s="34" t="s">
        <v>300</v>
      </c>
      <c r="C4269" s="49">
        <v>2016</v>
      </c>
      <c r="D4269" s="35" t="s">
        <v>27</v>
      </c>
      <c r="E4269" s="36">
        <v>75477</v>
      </c>
      <c r="F4269" s="37">
        <v>227</v>
      </c>
      <c r="G4269" s="38">
        <v>3.0075387204048917E-3</v>
      </c>
    </row>
    <row r="4270" spans="1:7" x14ac:dyDescent="0.25">
      <c r="A4270" s="39" t="s">
        <v>105</v>
      </c>
      <c r="B4270" s="40" t="s">
        <v>300</v>
      </c>
      <c r="C4270" s="50">
        <v>2017</v>
      </c>
      <c r="D4270" s="35" t="s">
        <v>27</v>
      </c>
      <c r="E4270" s="41">
        <v>85624</v>
      </c>
      <c r="F4270" s="42">
        <v>239</v>
      </c>
      <c r="G4270" s="43">
        <v>2.7912734747267123E-3</v>
      </c>
    </row>
    <row r="4271" spans="1:7" x14ac:dyDescent="0.25">
      <c r="A4271" s="33" t="s">
        <v>106</v>
      </c>
      <c r="B4271" s="34" t="s">
        <v>301</v>
      </c>
      <c r="C4271" s="49">
        <v>2009</v>
      </c>
      <c r="D4271" s="35" t="s">
        <v>27</v>
      </c>
      <c r="E4271" s="36">
        <v>77303</v>
      </c>
      <c r="F4271" s="37">
        <v>364</v>
      </c>
      <c r="G4271" s="38">
        <v>4.7087435157755842E-3</v>
      </c>
    </row>
    <row r="4272" spans="1:7" x14ac:dyDescent="0.25">
      <c r="A4272" s="39" t="s">
        <v>106</v>
      </c>
      <c r="B4272" s="40" t="s">
        <v>301</v>
      </c>
      <c r="C4272" s="50">
        <v>2010</v>
      </c>
      <c r="D4272" s="35" t="s">
        <v>27</v>
      </c>
      <c r="E4272" s="41">
        <v>80632</v>
      </c>
      <c r="F4272" s="42">
        <v>339</v>
      </c>
      <c r="G4272" s="43">
        <v>4.2042861394979659E-3</v>
      </c>
    </row>
    <row r="4273" spans="1:7" x14ac:dyDescent="0.25">
      <c r="A4273" s="33" t="s">
        <v>106</v>
      </c>
      <c r="B4273" s="34" t="s">
        <v>301</v>
      </c>
      <c r="C4273" s="49">
        <v>2011</v>
      </c>
      <c r="D4273" s="35" t="s">
        <v>27</v>
      </c>
      <c r="E4273" s="36">
        <v>84415</v>
      </c>
      <c r="F4273" s="37">
        <v>415</v>
      </c>
      <c r="G4273" s="38">
        <v>4.9161878813007171E-3</v>
      </c>
    </row>
    <row r="4274" spans="1:7" x14ac:dyDescent="0.25">
      <c r="A4274" s="39" t="s">
        <v>106</v>
      </c>
      <c r="B4274" s="40" t="s">
        <v>301</v>
      </c>
      <c r="C4274" s="50">
        <v>2012</v>
      </c>
      <c r="D4274" s="35" t="s">
        <v>27</v>
      </c>
      <c r="E4274" s="41">
        <v>84751</v>
      </c>
      <c r="F4274" s="42">
        <v>317</v>
      </c>
      <c r="G4274" s="43">
        <v>3.7403688452053662E-3</v>
      </c>
    </row>
    <row r="4275" spans="1:7" x14ac:dyDescent="0.25">
      <c r="A4275" s="33" t="s">
        <v>106</v>
      </c>
      <c r="B4275" s="34" t="s">
        <v>301</v>
      </c>
      <c r="C4275" s="49">
        <v>2013</v>
      </c>
      <c r="D4275" s="35" t="s">
        <v>27</v>
      </c>
      <c r="E4275" s="36">
        <v>86889</v>
      </c>
      <c r="F4275" s="37">
        <v>377</v>
      </c>
      <c r="G4275" s="38">
        <v>4.3388691318809059E-3</v>
      </c>
    </row>
    <row r="4276" spans="1:7" x14ac:dyDescent="0.25">
      <c r="A4276" s="39" t="s">
        <v>106</v>
      </c>
      <c r="B4276" s="40" t="s">
        <v>301</v>
      </c>
      <c r="C4276" s="50">
        <v>2014</v>
      </c>
      <c r="D4276" s="35" t="s">
        <v>27</v>
      </c>
      <c r="E4276" s="41">
        <v>86810</v>
      </c>
      <c r="F4276" s="42">
        <v>364</v>
      </c>
      <c r="G4276" s="43">
        <v>4.1930653150558687E-3</v>
      </c>
    </row>
    <row r="4277" spans="1:7" x14ac:dyDescent="0.25">
      <c r="A4277" s="33" t="s">
        <v>106</v>
      </c>
      <c r="B4277" s="34" t="s">
        <v>301</v>
      </c>
      <c r="C4277" s="49">
        <v>2015</v>
      </c>
      <c r="D4277" s="35" t="s">
        <v>27</v>
      </c>
      <c r="E4277" s="36">
        <v>87957</v>
      </c>
      <c r="F4277" s="37">
        <v>397</v>
      </c>
      <c r="G4277" s="38">
        <v>4.5135691303705219E-3</v>
      </c>
    </row>
    <row r="4278" spans="1:7" x14ac:dyDescent="0.25">
      <c r="A4278" s="39" t="s">
        <v>106</v>
      </c>
      <c r="B4278" s="40" t="s">
        <v>301</v>
      </c>
      <c r="C4278" s="50">
        <v>2016</v>
      </c>
      <c r="D4278" s="35" t="s">
        <v>27</v>
      </c>
      <c r="E4278" s="41">
        <v>87325</v>
      </c>
      <c r="F4278" s="42">
        <v>307</v>
      </c>
      <c r="G4278" s="43">
        <v>3.5156026338391067E-3</v>
      </c>
    </row>
    <row r="4279" spans="1:7" x14ac:dyDescent="0.25">
      <c r="A4279" s="33" t="s">
        <v>106</v>
      </c>
      <c r="B4279" s="34" t="s">
        <v>301</v>
      </c>
      <c r="C4279" s="49">
        <v>2017</v>
      </c>
      <c r="D4279" s="35" t="s">
        <v>27</v>
      </c>
      <c r="E4279" s="36">
        <v>90109</v>
      </c>
      <c r="F4279" s="37">
        <v>389</v>
      </c>
      <c r="G4279" s="38">
        <v>4.3169938629881591E-3</v>
      </c>
    </row>
    <row r="4280" spans="1:7" x14ac:dyDescent="0.25">
      <c r="A4280" s="39" t="s">
        <v>107</v>
      </c>
      <c r="B4280" s="40" t="s">
        <v>302</v>
      </c>
      <c r="C4280" s="50">
        <v>2009</v>
      </c>
      <c r="D4280" s="35" t="s">
        <v>27</v>
      </c>
      <c r="E4280" s="41">
        <v>15491</v>
      </c>
      <c r="F4280" s="42">
        <v>40</v>
      </c>
      <c r="G4280" s="43">
        <v>2.5821444709831515E-3</v>
      </c>
    </row>
    <row r="4281" spans="1:7" x14ac:dyDescent="0.25">
      <c r="A4281" s="33" t="s">
        <v>107</v>
      </c>
      <c r="B4281" s="34" t="s">
        <v>302</v>
      </c>
      <c r="C4281" s="49">
        <v>2010</v>
      </c>
      <c r="D4281" s="35" t="s">
        <v>27</v>
      </c>
      <c r="E4281" s="36">
        <v>15623</v>
      </c>
      <c r="F4281" s="37">
        <v>41</v>
      </c>
      <c r="G4281" s="38">
        <v>2.6243359149971195E-3</v>
      </c>
    </row>
    <row r="4282" spans="1:7" x14ac:dyDescent="0.25">
      <c r="A4282" s="39" t="s">
        <v>107</v>
      </c>
      <c r="B4282" s="40" t="s">
        <v>302</v>
      </c>
      <c r="C4282" s="50">
        <v>2011</v>
      </c>
      <c r="D4282" s="35" t="s">
        <v>27</v>
      </c>
      <c r="E4282" s="41">
        <v>16151</v>
      </c>
      <c r="F4282" s="42">
        <v>28</v>
      </c>
      <c r="G4282" s="43">
        <v>1.7336387839762245E-3</v>
      </c>
    </row>
    <row r="4283" spans="1:7" x14ac:dyDescent="0.25">
      <c r="A4283" s="33" t="s">
        <v>107</v>
      </c>
      <c r="B4283" s="34" t="s">
        <v>302</v>
      </c>
      <c r="C4283" s="49">
        <v>2012</v>
      </c>
      <c r="D4283" s="35" t="s">
        <v>27</v>
      </c>
      <c r="E4283" s="36">
        <v>16163</v>
      </c>
      <c r="F4283" s="37">
        <v>43</v>
      </c>
      <c r="G4283" s="38">
        <v>2.6603972034894511E-3</v>
      </c>
    </row>
    <row r="4284" spans="1:7" x14ac:dyDescent="0.25">
      <c r="A4284" s="39" t="s">
        <v>107</v>
      </c>
      <c r="B4284" s="40" t="s">
        <v>302</v>
      </c>
      <c r="C4284" s="50">
        <v>2013</v>
      </c>
      <c r="D4284" s="35" t="s">
        <v>27</v>
      </c>
      <c r="E4284" s="41">
        <v>16718</v>
      </c>
      <c r="F4284" s="42">
        <v>39</v>
      </c>
      <c r="G4284" s="43">
        <v>2.3328149300155523E-3</v>
      </c>
    </row>
    <row r="4285" spans="1:7" x14ac:dyDescent="0.25">
      <c r="A4285" s="33" t="s">
        <v>107</v>
      </c>
      <c r="B4285" s="34" t="s">
        <v>302</v>
      </c>
      <c r="C4285" s="49">
        <v>2014</v>
      </c>
      <c r="D4285" s="35" t="s">
        <v>27</v>
      </c>
      <c r="E4285" s="36">
        <v>17598</v>
      </c>
      <c r="F4285" s="37">
        <v>50</v>
      </c>
      <c r="G4285" s="38">
        <v>2.8412319581770655E-3</v>
      </c>
    </row>
    <row r="4286" spans="1:7" x14ac:dyDescent="0.25">
      <c r="A4286" s="39" t="s">
        <v>107</v>
      </c>
      <c r="B4286" s="40" t="s">
        <v>302</v>
      </c>
      <c r="C4286" s="50">
        <v>2015</v>
      </c>
      <c r="D4286" s="35" t="s">
        <v>27</v>
      </c>
      <c r="E4286" s="41">
        <v>17789</v>
      </c>
      <c r="F4286" s="42">
        <v>64</v>
      </c>
      <c r="G4286" s="43">
        <v>3.5977289336106581E-3</v>
      </c>
    </row>
    <row r="4287" spans="1:7" x14ac:dyDescent="0.25">
      <c r="A4287" s="33" t="s">
        <v>107</v>
      </c>
      <c r="B4287" s="34" t="s">
        <v>302</v>
      </c>
      <c r="C4287" s="49">
        <v>2016</v>
      </c>
      <c r="D4287" s="35" t="s">
        <v>27</v>
      </c>
      <c r="E4287" s="36">
        <v>17961</v>
      </c>
      <c r="F4287" s="37">
        <v>30</v>
      </c>
      <c r="G4287" s="38">
        <v>1.6702856188408218E-3</v>
      </c>
    </row>
    <row r="4288" spans="1:7" x14ac:dyDescent="0.25">
      <c r="A4288" s="39" t="s">
        <v>107</v>
      </c>
      <c r="B4288" s="40" t="s">
        <v>302</v>
      </c>
      <c r="C4288" s="50">
        <v>2017</v>
      </c>
      <c r="D4288" s="35" t="s">
        <v>27</v>
      </c>
      <c r="E4288" s="41">
        <v>18319</v>
      </c>
      <c r="F4288" s="42">
        <v>28</v>
      </c>
      <c r="G4288" s="43">
        <v>1.5284677111196026E-3</v>
      </c>
    </row>
    <row r="4289" spans="1:7" x14ac:dyDescent="0.25">
      <c r="A4289" s="33" t="s">
        <v>108</v>
      </c>
      <c r="B4289" s="34" t="s">
        <v>349</v>
      </c>
      <c r="C4289" s="49">
        <v>2009</v>
      </c>
      <c r="D4289" s="35" t="s">
        <v>27</v>
      </c>
      <c r="E4289" s="36">
        <v>10003</v>
      </c>
      <c r="F4289" s="37">
        <v>35</v>
      </c>
      <c r="G4289" s="38">
        <v>3.4989503149055285E-3</v>
      </c>
    </row>
    <row r="4290" spans="1:7" x14ac:dyDescent="0.25">
      <c r="A4290" s="39" t="s">
        <v>108</v>
      </c>
      <c r="B4290" s="40" t="s">
        <v>349</v>
      </c>
      <c r="C4290" s="50">
        <v>2010</v>
      </c>
      <c r="D4290" s="35" t="s">
        <v>27</v>
      </c>
      <c r="E4290" s="41">
        <v>9350</v>
      </c>
      <c r="F4290" s="42">
        <v>32</v>
      </c>
      <c r="G4290" s="43">
        <v>3.4224598930481282E-3</v>
      </c>
    </row>
    <row r="4291" spans="1:7" x14ac:dyDescent="0.25">
      <c r="A4291" s="33" t="s">
        <v>108</v>
      </c>
      <c r="B4291" s="34" t="s">
        <v>349</v>
      </c>
      <c r="C4291" s="49">
        <v>2011</v>
      </c>
      <c r="D4291" s="35" t="s">
        <v>27</v>
      </c>
      <c r="E4291" s="36">
        <v>10097</v>
      </c>
      <c r="F4291" s="37">
        <v>25</v>
      </c>
      <c r="G4291" s="38">
        <v>2.475982965237199E-3</v>
      </c>
    </row>
    <row r="4292" spans="1:7" x14ac:dyDescent="0.25">
      <c r="A4292" s="39" t="s">
        <v>108</v>
      </c>
      <c r="B4292" s="40" t="s">
        <v>349</v>
      </c>
      <c r="C4292" s="50">
        <v>2012</v>
      </c>
      <c r="D4292" s="35" t="s">
        <v>27</v>
      </c>
      <c r="E4292" s="41">
        <v>10298</v>
      </c>
      <c r="F4292" s="42">
        <v>20</v>
      </c>
      <c r="G4292" s="43">
        <v>1.9421246844047388E-3</v>
      </c>
    </row>
    <row r="4293" spans="1:7" x14ac:dyDescent="0.25">
      <c r="A4293" s="33" t="s">
        <v>108</v>
      </c>
      <c r="B4293" s="34" t="s">
        <v>349</v>
      </c>
      <c r="C4293" s="49">
        <v>2013</v>
      </c>
      <c r="D4293" s="35" t="s">
        <v>27</v>
      </c>
      <c r="E4293" s="36">
        <v>9910</v>
      </c>
      <c r="F4293" s="37">
        <v>26</v>
      </c>
      <c r="G4293" s="38">
        <v>2.6236125126135215E-3</v>
      </c>
    </row>
    <row r="4294" spans="1:7" x14ac:dyDescent="0.25">
      <c r="A4294" s="39" t="s">
        <v>108</v>
      </c>
      <c r="B4294" s="40" t="s">
        <v>349</v>
      </c>
      <c r="C4294" s="50">
        <v>2014</v>
      </c>
      <c r="D4294" s="35" t="s">
        <v>27</v>
      </c>
      <c r="E4294" s="41">
        <v>10140</v>
      </c>
      <c r="F4294" s="42">
        <v>39</v>
      </c>
      <c r="G4294" s="43">
        <v>3.8461538461538464E-3</v>
      </c>
    </row>
    <row r="4295" spans="1:7" x14ac:dyDescent="0.25">
      <c r="A4295" s="33" t="s">
        <v>108</v>
      </c>
      <c r="B4295" s="34" t="s">
        <v>349</v>
      </c>
      <c r="C4295" s="49">
        <v>2015</v>
      </c>
      <c r="D4295" s="35" t="s">
        <v>27</v>
      </c>
      <c r="E4295" s="36">
        <v>10360</v>
      </c>
      <c r="F4295" s="37">
        <v>22</v>
      </c>
      <c r="G4295" s="38">
        <v>2.1235521235521237E-3</v>
      </c>
    </row>
    <row r="4296" spans="1:7" x14ac:dyDescent="0.25">
      <c r="A4296" s="39" t="s">
        <v>108</v>
      </c>
      <c r="B4296" s="40" t="s">
        <v>349</v>
      </c>
      <c r="C4296" s="50">
        <v>2016</v>
      </c>
      <c r="D4296" s="35" t="s">
        <v>27</v>
      </c>
      <c r="E4296" s="41">
        <v>10544</v>
      </c>
      <c r="F4296" s="42">
        <v>30</v>
      </c>
      <c r="G4296" s="43">
        <v>2.8452200303490135E-3</v>
      </c>
    </row>
    <row r="4297" spans="1:7" x14ac:dyDescent="0.25">
      <c r="A4297" s="33" t="s">
        <v>108</v>
      </c>
      <c r="B4297" s="34" t="s">
        <v>349</v>
      </c>
      <c r="C4297" s="49">
        <v>2017</v>
      </c>
      <c r="D4297" s="35" t="s">
        <v>27</v>
      </c>
      <c r="E4297" s="36">
        <v>11129</v>
      </c>
      <c r="F4297" s="37">
        <v>25</v>
      </c>
      <c r="G4297" s="38">
        <v>2.2463833228502112E-3</v>
      </c>
    </row>
    <row r="4298" spans="1:7" x14ac:dyDescent="0.25">
      <c r="A4298" s="39" t="s">
        <v>109</v>
      </c>
      <c r="B4298" s="40" t="s">
        <v>303</v>
      </c>
      <c r="C4298" s="50">
        <v>2009</v>
      </c>
      <c r="D4298" s="35" t="s">
        <v>27</v>
      </c>
      <c r="E4298" s="41">
        <v>427421</v>
      </c>
      <c r="F4298" s="42">
        <v>973</v>
      </c>
      <c r="G4298" s="43">
        <v>2.2764440680266059E-3</v>
      </c>
    </row>
    <row r="4299" spans="1:7" x14ac:dyDescent="0.25">
      <c r="A4299" s="33" t="s">
        <v>109</v>
      </c>
      <c r="B4299" s="34" t="s">
        <v>303</v>
      </c>
      <c r="C4299" s="49">
        <v>2010</v>
      </c>
      <c r="D4299" s="35" t="s">
        <v>27</v>
      </c>
      <c r="E4299" s="36">
        <v>412304</v>
      </c>
      <c r="F4299" s="37">
        <v>962</v>
      </c>
      <c r="G4299" s="38">
        <v>2.3332298498195507E-3</v>
      </c>
    </row>
    <row r="4300" spans="1:7" x14ac:dyDescent="0.25">
      <c r="A4300" s="39" t="s">
        <v>109</v>
      </c>
      <c r="B4300" s="40" t="s">
        <v>303</v>
      </c>
      <c r="C4300" s="50">
        <v>2011</v>
      </c>
      <c r="D4300" s="35" t="s">
        <v>27</v>
      </c>
      <c r="E4300" s="41">
        <v>429140</v>
      </c>
      <c r="F4300" s="42">
        <v>1078</v>
      </c>
      <c r="G4300" s="43">
        <v>2.5120007456774012E-3</v>
      </c>
    </row>
    <row r="4301" spans="1:7" x14ac:dyDescent="0.25">
      <c r="A4301" s="33" t="s">
        <v>109</v>
      </c>
      <c r="B4301" s="34" t="s">
        <v>303</v>
      </c>
      <c r="C4301" s="49">
        <v>2012</v>
      </c>
      <c r="D4301" s="35" t="s">
        <v>27</v>
      </c>
      <c r="E4301" s="36">
        <v>443788</v>
      </c>
      <c r="F4301" s="37">
        <v>1055</v>
      </c>
      <c r="G4301" s="38">
        <v>2.3772612148142808E-3</v>
      </c>
    </row>
    <row r="4302" spans="1:7" x14ac:dyDescent="0.25">
      <c r="A4302" s="39" t="s">
        <v>109</v>
      </c>
      <c r="B4302" s="40" t="s">
        <v>303</v>
      </c>
      <c r="C4302" s="50">
        <v>2013</v>
      </c>
      <c r="D4302" s="35" t="s">
        <v>27</v>
      </c>
      <c r="E4302" s="41">
        <v>456122</v>
      </c>
      <c r="F4302" s="42">
        <v>1153</v>
      </c>
      <c r="G4302" s="43">
        <v>2.5278324658753581E-3</v>
      </c>
    </row>
    <row r="4303" spans="1:7" x14ac:dyDescent="0.25">
      <c r="A4303" s="33" t="s">
        <v>109</v>
      </c>
      <c r="B4303" s="34" t="s">
        <v>303</v>
      </c>
      <c r="C4303" s="49">
        <v>2014</v>
      </c>
      <c r="D4303" s="35" t="s">
        <v>27</v>
      </c>
      <c r="E4303" s="36">
        <v>476029</v>
      </c>
      <c r="F4303" s="37">
        <v>1084</v>
      </c>
      <c r="G4303" s="38">
        <v>2.2771721890893202E-3</v>
      </c>
    </row>
    <row r="4304" spans="1:7" x14ac:dyDescent="0.25">
      <c r="A4304" s="39" t="s">
        <v>109</v>
      </c>
      <c r="B4304" s="40" t="s">
        <v>303</v>
      </c>
      <c r="C4304" s="50">
        <v>2015</v>
      </c>
      <c r="D4304" s="35" t="s">
        <v>27</v>
      </c>
      <c r="E4304" s="41">
        <v>492655</v>
      </c>
      <c r="F4304" s="42">
        <v>1097</v>
      </c>
      <c r="G4304" s="43">
        <v>2.226710375414844E-3</v>
      </c>
    </row>
    <row r="4305" spans="1:7" x14ac:dyDescent="0.25">
      <c r="A4305" s="33" t="s">
        <v>109</v>
      </c>
      <c r="B4305" s="34" t="s">
        <v>303</v>
      </c>
      <c r="C4305" s="49">
        <v>2016</v>
      </c>
      <c r="D4305" s="35" t="s">
        <v>27</v>
      </c>
      <c r="E4305" s="36">
        <v>514062</v>
      </c>
      <c r="F4305" s="37">
        <v>1088</v>
      </c>
      <c r="G4305" s="38">
        <v>2.1164762227124357E-3</v>
      </c>
    </row>
    <row r="4306" spans="1:7" x14ac:dyDescent="0.25">
      <c r="A4306" s="39" t="s">
        <v>109</v>
      </c>
      <c r="B4306" s="40" t="s">
        <v>303</v>
      </c>
      <c r="C4306" s="50">
        <v>2017</v>
      </c>
      <c r="D4306" s="35" t="s">
        <v>27</v>
      </c>
      <c r="E4306" s="41">
        <v>521049</v>
      </c>
      <c r="F4306" s="42">
        <v>1294</v>
      </c>
      <c r="G4306" s="43">
        <v>2.4834516523397992E-3</v>
      </c>
    </row>
    <row r="4307" spans="1:7" x14ac:dyDescent="0.25">
      <c r="A4307" s="33" t="s">
        <v>110</v>
      </c>
      <c r="B4307" s="34" t="s">
        <v>304</v>
      </c>
      <c r="C4307" s="49">
        <v>2009</v>
      </c>
      <c r="D4307" s="35" t="s">
        <v>27</v>
      </c>
      <c r="E4307" s="36">
        <v>111635</v>
      </c>
      <c r="F4307" s="37">
        <v>562</v>
      </c>
      <c r="G4307" s="38">
        <v>5.0342634478434184E-3</v>
      </c>
    </row>
    <row r="4308" spans="1:7" x14ac:dyDescent="0.25">
      <c r="A4308" s="39" t="s">
        <v>110</v>
      </c>
      <c r="B4308" s="40" t="s">
        <v>304</v>
      </c>
      <c r="C4308" s="50">
        <v>2010</v>
      </c>
      <c r="D4308" s="35" t="s">
        <v>27</v>
      </c>
      <c r="E4308" s="41">
        <v>108191</v>
      </c>
      <c r="F4308" s="42">
        <v>557</v>
      </c>
      <c r="G4308" s="43">
        <v>5.1483025390282001E-3</v>
      </c>
    </row>
    <row r="4309" spans="1:7" x14ac:dyDescent="0.25">
      <c r="A4309" s="33" t="s">
        <v>110</v>
      </c>
      <c r="B4309" s="34" t="s">
        <v>304</v>
      </c>
      <c r="C4309" s="49">
        <v>2011</v>
      </c>
      <c r="D4309" s="35" t="s">
        <v>27</v>
      </c>
      <c r="E4309" s="36">
        <v>109609</v>
      </c>
      <c r="F4309" s="37">
        <v>544</v>
      </c>
      <c r="G4309" s="38">
        <v>4.9630960961234939E-3</v>
      </c>
    </row>
    <row r="4310" spans="1:7" x14ac:dyDescent="0.25">
      <c r="A4310" s="39" t="s">
        <v>110</v>
      </c>
      <c r="B4310" s="40" t="s">
        <v>304</v>
      </c>
      <c r="C4310" s="50">
        <v>2012</v>
      </c>
      <c r="D4310" s="35" t="s">
        <v>27</v>
      </c>
      <c r="E4310" s="41">
        <v>112052</v>
      </c>
      <c r="F4310" s="42">
        <v>533</v>
      </c>
      <c r="G4310" s="43">
        <v>4.7567200942419587E-3</v>
      </c>
    </row>
    <row r="4311" spans="1:7" x14ac:dyDescent="0.25">
      <c r="A4311" s="33" t="s">
        <v>110</v>
      </c>
      <c r="B4311" s="34" t="s">
        <v>304</v>
      </c>
      <c r="C4311" s="49">
        <v>2013</v>
      </c>
      <c r="D4311" s="35" t="s">
        <v>27</v>
      </c>
      <c r="E4311" s="36">
        <v>116860</v>
      </c>
      <c r="F4311" s="37">
        <v>531</v>
      </c>
      <c r="G4311" s="38">
        <v>4.5438986821838096E-3</v>
      </c>
    </row>
    <row r="4312" spans="1:7" x14ac:dyDescent="0.25">
      <c r="A4312" s="39" t="s">
        <v>110</v>
      </c>
      <c r="B4312" s="40" t="s">
        <v>304</v>
      </c>
      <c r="C4312" s="50">
        <v>2014</v>
      </c>
      <c r="D4312" s="35" t="s">
        <v>27</v>
      </c>
      <c r="E4312" s="41">
        <v>113923</v>
      </c>
      <c r="F4312" s="42">
        <v>528</v>
      </c>
      <c r="G4312" s="43">
        <v>4.6347094089867714E-3</v>
      </c>
    </row>
    <row r="4313" spans="1:7" x14ac:dyDescent="0.25">
      <c r="A4313" s="33" t="s">
        <v>110</v>
      </c>
      <c r="B4313" s="34" t="s">
        <v>304</v>
      </c>
      <c r="C4313" s="49">
        <v>2015</v>
      </c>
      <c r="D4313" s="35" t="s">
        <v>27</v>
      </c>
      <c r="E4313" s="36">
        <v>117758</v>
      </c>
      <c r="F4313" s="37">
        <v>499</v>
      </c>
      <c r="G4313" s="38">
        <v>4.2375040336962242E-3</v>
      </c>
    </row>
    <row r="4314" spans="1:7" x14ac:dyDescent="0.25">
      <c r="A4314" s="39" t="s">
        <v>110</v>
      </c>
      <c r="B4314" s="40" t="s">
        <v>304</v>
      </c>
      <c r="C4314" s="50">
        <v>2016</v>
      </c>
      <c r="D4314" s="35" t="s">
        <v>27</v>
      </c>
      <c r="E4314" s="41">
        <v>118977</v>
      </c>
      <c r="F4314" s="42">
        <v>451</v>
      </c>
      <c r="G4314" s="43">
        <v>3.7906486127570875E-3</v>
      </c>
    </row>
    <row r="4315" spans="1:7" x14ac:dyDescent="0.25">
      <c r="A4315" s="33" t="s">
        <v>110</v>
      </c>
      <c r="B4315" s="34" t="s">
        <v>304</v>
      </c>
      <c r="C4315" s="49">
        <v>2017</v>
      </c>
      <c r="D4315" s="35" t="s">
        <v>27</v>
      </c>
      <c r="E4315" s="36">
        <v>119554</v>
      </c>
      <c r="F4315" s="37">
        <v>452</v>
      </c>
      <c r="G4315" s="38">
        <v>3.780718336483932E-3</v>
      </c>
    </row>
    <row r="4316" spans="1:7" x14ac:dyDescent="0.25">
      <c r="A4316" s="39" t="s">
        <v>111</v>
      </c>
      <c r="B4316" s="40" t="s">
        <v>305</v>
      </c>
      <c r="C4316" s="50">
        <v>2009</v>
      </c>
      <c r="D4316" s="35" t="s">
        <v>27</v>
      </c>
      <c r="E4316" s="41">
        <v>25894</v>
      </c>
      <c r="F4316" s="42">
        <v>112</v>
      </c>
      <c r="G4316" s="43">
        <v>4.3253263304240362E-3</v>
      </c>
    </row>
    <row r="4317" spans="1:7" x14ac:dyDescent="0.25">
      <c r="A4317" s="33" t="s">
        <v>111</v>
      </c>
      <c r="B4317" s="34" t="s">
        <v>305</v>
      </c>
      <c r="C4317" s="49">
        <v>2010</v>
      </c>
      <c r="D4317" s="35" t="s">
        <v>27</v>
      </c>
      <c r="E4317" s="36">
        <v>27041</v>
      </c>
      <c r="F4317" s="37">
        <v>133</v>
      </c>
      <c r="G4317" s="38">
        <v>4.9184571576494952E-3</v>
      </c>
    </row>
    <row r="4318" spans="1:7" x14ac:dyDescent="0.25">
      <c r="A4318" s="39" t="s">
        <v>111</v>
      </c>
      <c r="B4318" s="40" t="s">
        <v>305</v>
      </c>
      <c r="C4318" s="50">
        <v>2011</v>
      </c>
      <c r="D4318" s="35" t="s">
        <v>27</v>
      </c>
      <c r="E4318" s="41">
        <v>28777</v>
      </c>
      <c r="F4318" s="42">
        <v>185</v>
      </c>
      <c r="G4318" s="43">
        <v>6.4287451784411165E-3</v>
      </c>
    </row>
    <row r="4319" spans="1:7" x14ac:dyDescent="0.25">
      <c r="A4319" s="33" t="s">
        <v>111</v>
      </c>
      <c r="B4319" s="34" t="s">
        <v>305</v>
      </c>
      <c r="C4319" s="49">
        <v>2012</v>
      </c>
      <c r="D4319" s="35" t="s">
        <v>27</v>
      </c>
      <c r="E4319" s="36">
        <v>31782</v>
      </c>
      <c r="F4319" s="37">
        <v>239</v>
      </c>
      <c r="G4319" s="38">
        <v>7.5199798628154298E-3</v>
      </c>
    </row>
    <row r="4320" spans="1:7" x14ac:dyDescent="0.25">
      <c r="A4320" s="39" t="s">
        <v>111</v>
      </c>
      <c r="B4320" s="40" t="s">
        <v>305</v>
      </c>
      <c r="C4320" s="50">
        <v>2013</v>
      </c>
      <c r="D4320" s="35" t="s">
        <v>27</v>
      </c>
      <c r="E4320" s="41">
        <v>32578</v>
      </c>
      <c r="F4320" s="42">
        <v>252</v>
      </c>
      <c r="G4320" s="43">
        <v>7.7352814782982379E-3</v>
      </c>
    </row>
    <row r="4321" spans="1:7" x14ac:dyDescent="0.25">
      <c r="A4321" s="33" t="s">
        <v>111</v>
      </c>
      <c r="B4321" s="34" t="s">
        <v>305</v>
      </c>
      <c r="C4321" s="49">
        <v>2014</v>
      </c>
      <c r="D4321" s="35" t="s">
        <v>27</v>
      </c>
      <c r="E4321" s="36">
        <v>35490</v>
      </c>
      <c r="F4321" s="37">
        <v>224</v>
      </c>
      <c r="G4321" s="38">
        <v>6.3116370808678499E-3</v>
      </c>
    </row>
    <row r="4322" spans="1:7" x14ac:dyDescent="0.25">
      <c r="A4322" s="39" t="s">
        <v>111</v>
      </c>
      <c r="B4322" s="40" t="s">
        <v>305</v>
      </c>
      <c r="C4322" s="50">
        <v>2015</v>
      </c>
      <c r="D4322" s="35" t="s">
        <v>27</v>
      </c>
      <c r="E4322" s="41">
        <v>36781</v>
      </c>
      <c r="F4322" s="42">
        <v>326</v>
      </c>
      <c r="G4322" s="43">
        <v>8.8632717979391529E-3</v>
      </c>
    </row>
    <row r="4323" spans="1:7" x14ac:dyDescent="0.25">
      <c r="A4323" s="33" t="s">
        <v>111</v>
      </c>
      <c r="B4323" s="34" t="s">
        <v>305</v>
      </c>
      <c r="C4323" s="49">
        <v>2016</v>
      </c>
      <c r="D4323" s="35" t="s">
        <v>27</v>
      </c>
      <c r="E4323" s="36">
        <v>37989</v>
      </c>
      <c r="F4323" s="37">
        <v>303</v>
      </c>
      <c r="G4323" s="38">
        <v>7.9759930506199169E-3</v>
      </c>
    </row>
    <row r="4324" spans="1:7" x14ac:dyDescent="0.25">
      <c r="A4324" s="39" t="s">
        <v>111</v>
      </c>
      <c r="B4324" s="40" t="s">
        <v>305</v>
      </c>
      <c r="C4324" s="50">
        <v>2017</v>
      </c>
      <c r="D4324" s="35" t="s">
        <v>27</v>
      </c>
      <c r="E4324" s="41">
        <v>37853</v>
      </c>
      <c r="F4324" s="42">
        <v>382</v>
      </c>
      <c r="G4324" s="43">
        <v>1.0091670409214593E-2</v>
      </c>
    </row>
    <row r="4325" spans="1:7" x14ac:dyDescent="0.25">
      <c r="A4325" s="33" t="s">
        <v>112</v>
      </c>
      <c r="B4325" s="34" t="s">
        <v>306</v>
      </c>
      <c r="C4325" s="49">
        <v>2009</v>
      </c>
      <c r="D4325" s="35" t="s">
        <v>27</v>
      </c>
      <c r="E4325" s="36">
        <v>23397</v>
      </c>
      <c r="F4325" s="37">
        <v>45</v>
      </c>
      <c r="G4325" s="38">
        <v>1.9233235030132068E-3</v>
      </c>
    </row>
    <row r="4326" spans="1:7" x14ac:dyDescent="0.25">
      <c r="A4326" s="39" t="s">
        <v>112</v>
      </c>
      <c r="B4326" s="40" t="s">
        <v>306</v>
      </c>
      <c r="C4326" s="50">
        <v>2010</v>
      </c>
      <c r="D4326" s="35" t="s">
        <v>27</v>
      </c>
      <c r="E4326" s="41">
        <v>23061</v>
      </c>
      <c r="F4326" s="42">
        <v>97</v>
      </c>
      <c r="G4326" s="43">
        <v>4.2062356359221197E-3</v>
      </c>
    </row>
    <row r="4327" spans="1:7" x14ac:dyDescent="0.25">
      <c r="A4327" s="33" t="s">
        <v>112</v>
      </c>
      <c r="B4327" s="34" t="s">
        <v>306</v>
      </c>
      <c r="C4327" s="49">
        <v>2011</v>
      </c>
      <c r="D4327" s="35" t="s">
        <v>27</v>
      </c>
      <c r="E4327" s="36">
        <v>23953</v>
      </c>
      <c r="F4327" s="37">
        <v>70</v>
      </c>
      <c r="G4327" s="38">
        <v>2.922389679789588E-3</v>
      </c>
    </row>
    <row r="4328" spans="1:7" x14ac:dyDescent="0.25">
      <c r="A4328" s="39" t="s">
        <v>112</v>
      </c>
      <c r="B4328" s="40" t="s">
        <v>306</v>
      </c>
      <c r="C4328" s="50">
        <v>2012</v>
      </c>
      <c r="D4328" s="35" t="s">
        <v>27</v>
      </c>
      <c r="E4328" s="41">
        <v>23961</v>
      </c>
      <c r="F4328" s="42">
        <v>68</v>
      </c>
      <c r="G4328" s="43">
        <v>2.8379449939484997E-3</v>
      </c>
    </row>
    <row r="4329" spans="1:7" x14ac:dyDescent="0.25">
      <c r="A4329" s="33" t="s">
        <v>112</v>
      </c>
      <c r="B4329" s="34" t="s">
        <v>306</v>
      </c>
      <c r="C4329" s="49">
        <v>2013</v>
      </c>
      <c r="D4329" s="35" t="s">
        <v>27</v>
      </c>
      <c r="E4329" s="36">
        <v>24263</v>
      </c>
      <c r="F4329" s="37">
        <v>110</v>
      </c>
      <c r="G4329" s="38">
        <v>4.533652062811689E-3</v>
      </c>
    </row>
    <row r="4330" spans="1:7" x14ac:dyDescent="0.25">
      <c r="A4330" s="39" t="s">
        <v>112</v>
      </c>
      <c r="B4330" s="40" t="s">
        <v>306</v>
      </c>
      <c r="C4330" s="50">
        <v>2014</v>
      </c>
      <c r="D4330" s="35" t="s">
        <v>27</v>
      </c>
      <c r="E4330" s="41">
        <v>22843</v>
      </c>
      <c r="F4330" s="42">
        <v>67</v>
      </c>
      <c r="G4330" s="43">
        <v>2.9330648338659546E-3</v>
      </c>
    </row>
    <row r="4331" spans="1:7" x14ac:dyDescent="0.25">
      <c r="A4331" s="33" t="s">
        <v>112</v>
      </c>
      <c r="B4331" s="34" t="s">
        <v>306</v>
      </c>
      <c r="C4331" s="49">
        <v>2015</v>
      </c>
      <c r="D4331" s="35" t="s">
        <v>27</v>
      </c>
      <c r="E4331" s="36">
        <v>22254</v>
      </c>
      <c r="F4331" s="37">
        <v>82</v>
      </c>
      <c r="G4331" s="38">
        <v>3.6847308349060841E-3</v>
      </c>
    </row>
    <row r="4332" spans="1:7" x14ac:dyDescent="0.25">
      <c r="A4332" s="39" t="s">
        <v>112</v>
      </c>
      <c r="B4332" s="40" t="s">
        <v>306</v>
      </c>
      <c r="C4332" s="50">
        <v>2016</v>
      </c>
      <c r="D4332" s="35" t="s">
        <v>27</v>
      </c>
      <c r="E4332" s="41">
        <v>24140</v>
      </c>
      <c r="F4332" s="42">
        <v>61</v>
      </c>
      <c r="G4332" s="43">
        <v>2.5269262634631316E-3</v>
      </c>
    </row>
    <row r="4333" spans="1:7" x14ac:dyDescent="0.25">
      <c r="A4333" s="33" t="s">
        <v>112</v>
      </c>
      <c r="B4333" s="34" t="s">
        <v>306</v>
      </c>
      <c r="C4333" s="49">
        <v>2017</v>
      </c>
      <c r="D4333" s="35" t="s">
        <v>27</v>
      </c>
      <c r="E4333" s="36">
        <v>23893</v>
      </c>
      <c r="F4333" s="37">
        <v>96</v>
      </c>
      <c r="G4333" s="38">
        <v>4.0179131963336539E-3</v>
      </c>
    </row>
    <row r="4334" spans="1:7" x14ac:dyDescent="0.25">
      <c r="A4334" s="39" t="s">
        <v>113</v>
      </c>
      <c r="B4334" s="40" t="s">
        <v>307</v>
      </c>
      <c r="C4334" s="50">
        <v>2009</v>
      </c>
      <c r="D4334" s="35" t="s">
        <v>27</v>
      </c>
      <c r="E4334" s="41">
        <v>221030</v>
      </c>
      <c r="F4334" s="42">
        <v>1154</v>
      </c>
      <c r="G4334" s="43">
        <v>5.2210107225263537E-3</v>
      </c>
    </row>
    <row r="4335" spans="1:7" x14ac:dyDescent="0.25">
      <c r="A4335" s="33" t="s">
        <v>113</v>
      </c>
      <c r="B4335" s="34" t="s">
        <v>307</v>
      </c>
      <c r="C4335" s="49">
        <v>2010</v>
      </c>
      <c r="D4335" s="35" t="s">
        <v>27</v>
      </c>
      <c r="E4335" s="36">
        <v>224864</v>
      </c>
      <c r="F4335" s="37">
        <v>1068</v>
      </c>
      <c r="G4335" s="38">
        <v>4.7495374982211474E-3</v>
      </c>
    </row>
    <row r="4336" spans="1:7" x14ac:dyDescent="0.25">
      <c r="A4336" s="39" t="s">
        <v>113</v>
      </c>
      <c r="B4336" s="40" t="s">
        <v>307</v>
      </c>
      <c r="C4336" s="50">
        <v>2011</v>
      </c>
      <c r="D4336" s="35" t="s">
        <v>27</v>
      </c>
      <c r="E4336" s="41">
        <v>224888</v>
      </c>
      <c r="F4336" s="42">
        <v>1168</v>
      </c>
      <c r="G4336" s="43">
        <v>5.193696417772402E-3</v>
      </c>
    </row>
    <row r="4337" spans="1:7" x14ac:dyDescent="0.25">
      <c r="A4337" s="33" t="s">
        <v>113</v>
      </c>
      <c r="B4337" s="34" t="s">
        <v>307</v>
      </c>
      <c r="C4337" s="49">
        <v>2012</v>
      </c>
      <c r="D4337" s="35" t="s">
        <v>27</v>
      </c>
      <c r="E4337" s="36">
        <v>232124</v>
      </c>
      <c r="F4337" s="37">
        <v>1132</v>
      </c>
      <c r="G4337" s="38">
        <v>4.8767038307111713E-3</v>
      </c>
    </row>
    <row r="4338" spans="1:7" x14ac:dyDescent="0.25">
      <c r="A4338" s="39" t="s">
        <v>113</v>
      </c>
      <c r="B4338" s="40" t="s">
        <v>307</v>
      </c>
      <c r="C4338" s="50">
        <v>2013</v>
      </c>
      <c r="D4338" s="35" t="s">
        <v>27</v>
      </c>
      <c r="E4338" s="41">
        <v>234082</v>
      </c>
      <c r="F4338" s="42">
        <v>1207</v>
      </c>
      <c r="G4338" s="43">
        <v>5.1563127451064155E-3</v>
      </c>
    </row>
    <row r="4339" spans="1:7" x14ac:dyDescent="0.25">
      <c r="A4339" s="33" t="s">
        <v>113</v>
      </c>
      <c r="B4339" s="34" t="s">
        <v>307</v>
      </c>
      <c r="C4339" s="49">
        <v>2014</v>
      </c>
      <c r="D4339" s="35" t="s">
        <v>27</v>
      </c>
      <c r="E4339" s="36">
        <v>233845</v>
      </c>
      <c r="F4339" s="37">
        <v>1215</v>
      </c>
      <c r="G4339" s="38">
        <v>5.1957493211315185E-3</v>
      </c>
    </row>
    <row r="4340" spans="1:7" x14ac:dyDescent="0.25">
      <c r="A4340" s="39" t="s">
        <v>113</v>
      </c>
      <c r="B4340" s="40" t="s">
        <v>307</v>
      </c>
      <c r="C4340" s="50">
        <v>2015</v>
      </c>
      <c r="D4340" s="35" t="s">
        <v>27</v>
      </c>
      <c r="E4340" s="41">
        <v>233359</v>
      </c>
      <c r="F4340" s="42">
        <v>1141</v>
      </c>
      <c r="G4340" s="43">
        <v>4.889462159162492E-3</v>
      </c>
    </row>
    <row r="4341" spans="1:7" x14ac:dyDescent="0.25">
      <c r="A4341" s="33" t="s">
        <v>113</v>
      </c>
      <c r="B4341" s="34" t="s">
        <v>307</v>
      </c>
      <c r="C4341" s="49">
        <v>2016</v>
      </c>
      <c r="D4341" s="35" t="s">
        <v>27</v>
      </c>
      <c r="E4341" s="36">
        <v>240793</v>
      </c>
      <c r="F4341" s="37">
        <v>947</v>
      </c>
      <c r="G4341" s="38">
        <v>3.9328385791945778E-3</v>
      </c>
    </row>
    <row r="4342" spans="1:7" x14ac:dyDescent="0.25">
      <c r="A4342" s="39" t="s">
        <v>113</v>
      </c>
      <c r="B4342" s="40" t="s">
        <v>307</v>
      </c>
      <c r="C4342" s="50">
        <v>2017</v>
      </c>
      <c r="D4342" s="35" t="s">
        <v>27</v>
      </c>
      <c r="E4342" s="41">
        <v>240827</v>
      </c>
      <c r="F4342" s="42">
        <v>1069</v>
      </c>
      <c r="G4342" s="43">
        <v>4.4388710568167193E-3</v>
      </c>
    </row>
    <row r="4343" spans="1:7" x14ac:dyDescent="0.25">
      <c r="A4343" s="33" t="s">
        <v>114</v>
      </c>
      <c r="B4343" s="34" t="s">
        <v>308</v>
      </c>
      <c r="C4343" s="49">
        <v>2009</v>
      </c>
      <c r="D4343" s="35" t="s">
        <v>27</v>
      </c>
      <c r="E4343" s="36">
        <v>108055</v>
      </c>
      <c r="F4343" s="37">
        <v>537</v>
      </c>
      <c r="G4343" s="38">
        <v>4.9696913608810326E-3</v>
      </c>
    </row>
    <row r="4344" spans="1:7" x14ac:dyDescent="0.25">
      <c r="A4344" s="39" t="s">
        <v>114</v>
      </c>
      <c r="B4344" s="40" t="s">
        <v>308</v>
      </c>
      <c r="C4344" s="50">
        <v>2010</v>
      </c>
      <c r="D4344" s="35" t="s">
        <v>27</v>
      </c>
      <c r="E4344" s="41">
        <v>107920</v>
      </c>
      <c r="F4344" s="42">
        <v>549</v>
      </c>
      <c r="G4344" s="43">
        <v>5.0871015567086732E-3</v>
      </c>
    </row>
    <row r="4345" spans="1:7" x14ac:dyDescent="0.25">
      <c r="A4345" s="33" t="s">
        <v>114</v>
      </c>
      <c r="B4345" s="34" t="s">
        <v>308</v>
      </c>
      <c r="C4345" s="49">
        <v>2011</v>
      </c>
      <c r="D4345" s="35" t="s">
        <v>27</v>
      </c>
      <c r="E4345" s="36">
        <v>104102</v>
      </c>
      <c r="F4345" s="37">
        <v>458</v>
      </c>
      <c r="G4345" s="38">
        <v>4.3995312289869552E-3</v>
      </c>
    </row>
    <row r="4346" spans="1:7" x14ac:dyDescent="0.25">
      <c r="A4346" s="39" t="s">
        <v>114</v>
      </c>
      <c r="B4346" s="40" t="s">
        <v>308</v>
      </c>
      <c r="C4346" s="50">
        <v>2012</v>
      </c>
      <c r="D4346" s="35" t="s">
        <v>27</v>
      </c>
      <c r="E4346" s="41">
        <v>107470</v>
      </c>
      <c r="F4346" s="42">
        <v>472</v>
      </c>
      <c r="G4346" s="43">
        <v>4.3919233274402163E-3</v>
      </c>
    </row>
    <row r="4347" spans="1:7" x14ac:dyDescent="0.25">
      <c r="A4347" s="33" t="s">
        <v>114</v>
      </c>
      <c r="B4347" s="34" t="s">
        <v>308</v>
      </c>
      <c r="C4347" s="49">
        <v>2013</v>
      </c>
      <c r="D4347" s="35" t="s">
        <v>27</v>
      </c>
      <c r="E4347" s="36">
        <v>113047</v>
      </c>
      <c r="F4347" s="37">
        <v>532</v>
      </c>
      <c r="G4347" s="38">
        <v>4.7060072359284191E-3</v>
      </c>
    </row>
    <row r="4348" spans="1:7" x14ac:dyDescent="0.25">
      <c r="A4348" s="39" t="s">
        <v>114</v>
      </c>
      <c r="B4348" s="40" t="s">
        <v>308</v>
      </c>
      <c r="C4348" s="50">
        <v>2014</v>
      </c>
      <c r="D4348" s="35" t="s">
        <v>27</v>
      </c>
      <c r="E4348" s="41">
        <v>115557</v>
      </c>
      <c r="F4348" s="42">
        <v>455</v>
      </c>
      <c r="G4348" s="43">
        <v>3.9374507818652265E-3</v>
      </c>
    </row>
    <row r="4349" spans="1:7" x14ac:dyDescent="0.25">
      <c r="A4349" s="33" t="s">
        <v>114</v>
      </c>
      <c r="B4349" s="34" t="s">
        <v>308</v>
      </c>
      <c r="C4349" s="49">
        <v>2015</v>
      </c>
      <c r="D4349" s="35" t="s">
        <v>27</v>
      </c>
      <c r="E4349" s="36">
        <v>111661</v>
      </c>
      <c r="F4349" s="37">
        <v>480</v>
      </c>
      <c r="G4349" s="38">
        <v>4.2987256069710999E-3</v>
      </c>
    </row>
    <row r="4350" spans="1:7" x14ac:dyDescent="0.25">
      <c r="A4350" s="39" t="s">
        <v>114</v>
      </c>
      <c r="B4350" s="40" t="s">
        <v>308</v>
      </c>
      <c r="C4350" s="50">
        <v>2016</v>
      </c>
      <c r="D4350" s="35" t="s">
        <v>27</v>
      </c>
      <c r="E4350" s="41">
        <v>116763</v>
      </c>
      <c r="F4350" s="42">
        <v>387</v>
      </c>
      <c r="G4350" s="43">
        <v>3.3144061046735695E-3</v>
      </c>
    </row>
    <row r="4351" spans="1:7" x14ac:dyDescent="0.25">
      <c r="A4351" s="33" t="s">
        <v>114</v>
      </c>
      <c r="B4351" s="34" t="s">
        <v>308</v>
      </c>
      <c r="C4351" s="49">
        <v>2017</v>
      </c>
      <c r="D4351" s="35" t="s">
        <v>27</v>
      </c>
      <c r="E4351" s="36">
        <v>123639</v>
      </c>
      <c r="F4351" s="37">
        <v>456</v>
      </c>
      <c r="G4351" s="38">
        <v>3.6881566496008542E-3</v>
      </c>
    </row>
    <row r="4352" spans="1:7" x14ac:dyDescent="0.25">
      <c r="A4352" s="39" t="s">
        <v>115</v>
      </c>
      <c r="B4352" s="40" t="s">
        <v>309</v>
      </c>
      <c r="C4352" s="50">
        <v>2009</v>
      </c>
      <c r="D4352" s="35" t="s">
        <v>27</v>
      </c>
      <c r="E4352" s="41">
        <v>69913</v>
      </c>
      <c r="F4352" s="42">
        <v>342</v>
      </c>
      <c r="G4352" s="43">
        <v>4.8917940869366216E-3</v>
      </c>
    </row>
    <row r="4353" spans="1:7" x14ac:dyDescent="0.25">
      <c r="A4353" s="33" t="s">
        <v>115</v>
      </c>
      <c r="B4353" s="34" t="s">
        <v>309</v>
      </c>
      <c r="C4353" s="49">
        <v>2010</v>
      </c>
      <c r="D4353" s="35" t="s">
        <v>27</v>
      </c>
      <c r="E4353" s="36">
        <v>68011</v>
      </c>
      <c r="F4353" s="37">
        <v>319</v>
      </c>
      <c r="G4353" s="38">
        <v>4.6904177265442359E-3</v>
      </c>
    </row>
    <row r="4354" spans="1:7" x14ac:dyDescent="0.25">
      <c r="A4354" s="39" t="s">
        <v>115</v>
      </c>
      <c r="B4354" s="40" t="s">
        <v>309</v>
      </c>
      <c r="C4354" s="50">
        <v>2011</v>
      </c>
      <c r="D4354" s="35" t="s">
        <v>27</v>
      </c>
      <c r="E4354" s="41">
        <v>66549</v>
      </c>
      <c r="F4354" s="42">
        <v>388</v>
      </c>
      <c r="G4354" s="43">
        <v>5.8302904626666065E-3</v>
      </c>
    </row>
    <row r="4355" spans="1:7" x14ac:dyDescent="0.25">
      <c r="A4355" s="33" t="s">
        <v>115</v>
      </c>
      <c r="B4355" s="34" t="s">
        <v>309</v>
      </c>
      <c r="C4355" s="49">
        <v>2012</v>
      </c>
      <c r="D4355" s="35" t="s">
        <v>27</v>
      </c>
      <c r="E4355" s="36">
        <v>70492</v>
      </c>
      <c r="F4355" s="37">
        <v>411</v>
      </c>
      <c r="G4355" s="38">
        <v>5.8304488452590366E-3</v>
      </c>
    </row>
    <row r="4356" spans="1:7" x14ac:dyDescent="0.25">
      <c r="A4356" s="39" t="s">
        <v>115</v>
      </c>
      <c r="B4356" s="40" t="s">
        <v>309</v>
      </c>
      <c r="C4356" s="50">
        <v>2013</v>
      </c>
      <c r="D4356" s="35" t="s">
        <v>27</v>
      </c>
      <c r="E4356" s="41">
        <v>68350</v>
      </c>
      <c r="F4356" s="42">
        <v>452</v>
      </c>
      <c r="G4356" s="43">
        <v>6.613021214337966E-3</v>
      </c>
    </row>
    <row r="4357" spans="1:7" x14ac:dyDescent="0.25">
      <c r="A4357" s="33" t="s">
        <v>115</v>
      </c>
      <c r="B4357" s="34" t="s">
        <v>309</v>
      </c>
      <c r="C4357" s="49">
        <v>2014</v>
      </c>
      <c r="D4357" s="35" t="s">
        <v>27</v>
      </c>
      <c r="E4357" s="36">
        <v>62331</v>
      </c>
      <c r="F4357" s="37">
        <v>333</v>
      </c>
      <c r="G4357" s="38">
        <v>5.3424459739134624E-3</v>
      </c>
    </row>
    <row r="4358" spans="1:7" x14ac:dyDescent="0.25">
      <c r="A4358" s="39" t="s">
        <v>115</v>
      </c>
      <c r="B4358" s="40" t="s">
        <v>309</v>
      </c>
      <c r="C4358" s="50">
        <v>2015</v>
      </c>
      <c r="D4358" s="35" t="s">
        <v>27</v>
      </c>
      <c r="E4358" s="41">
        <v>67487</v>
      </c>
      <c r="F4358" s="42">
        <v>353</v>
      </c>
      <c r="G4358" s="43">
        <v>5.2306370115725994E-3</v>
      </c>
    </row>
    <row r="4359" spans="1:7" x14ac:dyDescent="0.25">
      <c r="A4359" s="33" t="s">
        <v>115</v>
      </c>
      <c r="B4359" s="34" t="s">
        <v>309</v>
      </c>
      <c r="C4359" s="49">
        <v>2016</v>
      </c>
      <c r="D4359" s="35" t="s">
        <v>27</v>
      </c>
      <c r="E4359" s="36">
        <v>62702</v>
      </c>
      <c r="F4359" s="37">
        <v>294</v>
      </c>
      <c r="G4359" s="38">
        <v>4.6888456508564318E-3</v>
      </c>
    </row>
    <row r="4360" spans="1:7" x14ac:dyDescent="0.25">
      <c r="A4360" s="39" t="s">
        <v>115</v>
      </c>
      <c r="B4360" s="40" t="s">
        <v>309</v>
      </c>
      <c r="C4360" s="50">
        <v>2017</v>
      </c>
      <c r="D4360" s="35" t="s">
        <v>27</v>
      </c>
      <c r="E4360" s="41">
        <v>60676</v>
      </c>
      <c r="F4360" s="42">
        <v>327</v>
      </c>
      <c r="G4360" s="43">
        <v>5.3892807699914298E-3</v>
      </c>
    </row>
    <row r="4361" spans="1:7" x14ac:dyDescent="0.25">
      <c r="A4361" s="33" t="s">
        <v>116</v>
      </c>
      <c r="B4361" s="34" t="s">
        <v>310</v>
      </c>
      <c r="C4361" s="49">
        <v>2009</v>
      </c>
      <c r="D4361" s="35" t="s">
        <v>27</v>
      </c>
      <c r="E4361" s="36">
        <v>57577</v>
      </c>
      <c r="F4361" s="37">
        <v>322</v>
      </c>
      <c r="G4361" s="38">
        <v>5.5925108984490332E-3</v>
      </c>
    </row>
    <row r="4362" spans="1:7" x14ac:dyDescent="0.25">
      <c r="A4362" s="39" t="s">
        <v>116</v>
      </c>
      <c r="B4362" s="40" t="s">
        <v>310</v>
      </c>
      <c r="C4362" s="50">
        <v>2010</v>
      </c>
      <c r="D4362" s="35" t="s">
        <v>27</v>
      </c>
      <c r="E4362" s="41">
        <v>56193</v>
      </c>
      <c r="F4362" s="42">
        <v>303</v>
      </c>
      <c r="G4362" s="43">
        <v>5.392130692435001E-3</v>
      </c>
    </row>
    <row r="4363" spans="1:7" x14ac:dyDescent="0.25">
      <c r="A4363" s="33" t="s">
        <v>116</v>
      </c>
      <c r="B4363" s="34" t="s">
        <v>310</v>
      </c>
      <c r="C4363" s="49">
        <v>2011</v>
      </c>
      <c r="D4363" s="35" t="s">
        <v>27</v>
      </c>
      <c r="E4363" s="36">
        <v>54984</v>
      </c>
      <c r="F4363" s="37">
        <v>374</v>
      </c>
      <c r="G4363" s="38">
        <v>6.8019787574567147E-3</v>
      </c>
    </row>
    <row r="4364" spans="1:7" x14ac:dyDescent="0.25">
      <c r="A4364" s="39" t="s">
        <v>116</v>
      </c>
      <c r="B4364" s="40" t="s">
        <v>310</v>
      </c>
      <c r="C4364" s="50">
        <v>2012</v>
      </c>
      <c r="D4364" s="35" t="s">
        <v>27</v>
      </c>
      <c r="E4364" s="41">
        <v>57440</v>
      </c>
      <c r="F4364" s="42">
        <v>348</v>
      </c>
      <c r="G4364" s="43">
        <v>6.0584958217270194E-3</v>
      </c>
    </row>
    <row r="4365" spans="1:7" x14ac:dyDescent="0.25">
      <c r="A4365" s="33" t="s">
        <v>116</v>
      </c>
      <c r="B4365" s="34" t="s">
        <v>310</v>
      </c>
      <c r="C4365" s="49">
        <v>2013</v>
      </c>
      <c r="D4365" s="35" t="s">
        <v>27</v>
      </c>
      <c r="E4365" s="36">
        <v>55207</v>
      </c>
      <c r="F4365" s="37">
        <v>403</v>
      </c>
      <c r="G4365" s="38">
        <v>7.2997989385404022E-3</v>
      </c>
    </row>
    <row r="4366" spans="1:7" x14ac:dyDescent="0.25">
      <c r="A4366" s="39" t="s">
        <v>116</v>
      </c>
      <c r="B4366" s="40" t="s">
        <v>310</v>
      </c>
      <c r="C4366" s="50">
        <v>2014</v>
      </c>
      <c r="D4366" s="35" t="s">
        <v>27</v>
      </c>
      <c r="E4366" s="41">
        <v>56418</v>
      </c>
      <c r="F4366" s="42">
        <v>307</v>
      </c>
      <c r="G4366" s="43">
        <v>5.4415257541919242E-3</v>
      </c>
    </row>
    <row r="4367" spans="1:7" x14ac:dyDescent="0.25">
      <c r="A4367" s="33" t="s">
        <v>116</v>
      </c>
      <c r="B4367" s="34" t="s">
        <v>310</v>
      </c>
      <c r="C4367" s="49">
        <v>2015</v>
      </c>
      <c r="D4367" s="35" t="s">
        <v>27</v>
      </c>
      <c r="E4367" s="36">
        <v>57200</v>
      </c>
      <c r="F4367" s="37">
        <v>360</v>
      </c>
      <c r="G4367" s="38">
        <v>6.2937062937062941E-3</v>
      </c>
    </row>
    <row r="4368" spans="1:7" x14ac:dyDescent="0.25">
      <c r="A4368" s="39" t="s">
        <v>116</v>
      </c>
      <c r="B4368" s="40" t="s">
        <v>310</v>
      </c>
      <c r="C4368" s="50">
        <v>2016</v>
      </c>
      <c r="D4368" s="35" t="s">
        <v>27</v>
      </c>
      <c r="E4368" s="41">
        <v>56079</v>
      </c>
      <c r="F4368" s="42">
        <v>272</v>
      </c>
      <c r="G4368" s="43">
        <v>4.8503004689812584E-3</v>
      </c>
    </row>
    <row r="4369" spans="1:7" x14ac:dyDescent="0.25">
      <c r="A4369" s="33" t="s">
        <v>116</v>
      </c>
      <c r="B4369" s="34" t="s">
        <v>310</v>
      </c>
      <c r="C4369" s="49">
        <v>2017</v>
      </c>
      <c r="D4369" s="35" t="s">
        <v>27</v>
      </c>
      <c r="E4369" s="36">
        <v>57359</v>
      </c>
      <c r="F4369" s="37">
        <v>282</v>
      </c>
      <c r="G4369" s="38">
        <v>4.9164037029934271E-3</v>
      </c>
    </row>
    <row r="4370" spans="1:7" x14ac:dyDescent="0.25">
      <c r="A4370" s="39" t="s">
        <v>117</v>
      </c>
      <c r="B4370" s="40" t="s">
        <v>311</v>
      </c>
      <c r="C4370" s="50">
        <v>2009</v>
      </c>
      <c r="D4370" s="35" t="s">
        <v>27</v>
      </c>
      <c r="E4370" s="41">
        <v>67032</v>
      </c>
      <c r="F4370" s="42">
        <v>398</v>
      </c>
      <c r="G4370" s="43">
        <v>5.937462704379998E-3</v>
      </c>
    </row>
    <row r="4371" spans="1:7" x14ac:dyDescent="0.25">
      <c r="A4371" s="33" t="s">
        <v>117</v>
      </c>
      <c r="B4371" s="34" t="s">
        <v>311</v>
      </c>
      <c r="C4371" s="49">
        <v>2010</v>
      </c>
      <c r="D4371" s="35" t="s">
        <v>27</v>
      </c>
      <c r="E4371" s="36">
        <v>64335</v>
      </c>
      <c r="F4371" s="37">
        <v>407</v>
      </c>
      <c r="G4371" s="38">
        <v>6.3262609776948784E-3</v>
      </c>
    </row>
    <row r="4372" spans="1:7" x14ac:dyDescent="0.25">
      <c r="A4372" s="39" t="s">
        <v>117</v>
      </c>
      <c r="B4372" s="40" t="s">
        <v>311</v>
      </c>
      <c r="C4372" s="50">
        <v>2011</v>
      </c>
      <c r="D4372" s="35" t="s">
        <v>27</v>
      </c>
      <c r="E4372" s="41">
        <v>67738</v>
      </c>
      <c r="F4372" s="42">
        <v>386</v>
      </c>
      <c r="G4372" s="43">
        <v>5.6984262895272966E-3</v>
      </c>
    </row>
    <row r="4373" spans="1:7" x14ac:dyDescent="0.25">
      <c r="A4373" s="33" t="s">
        <v>117</v>
      </c>
      <c r="B4373" s="34" t="s">
        <v>311</v>
      </c>
      <c r="C4373" s="49">
        <v>2012</v>
      </c>
      <c r="D4373" s="35" t="s">
        <v>27</v>
      </c>
      <c r="E4373" s="36">
        <v>68811</v>
      </c>
      <c r="F4373" s="37">
        <v>357</v>
      </c>
      <c r="G4373" s="38">
        <v>5.188123991803636E-3</v>
      </c>
    </row>
    <row r="4374" spans="1:7" x14ac:dyDescent="0.25">
      <c r="A4374" s="39" t="s">
        <v>117</v>
      </c>
      <c r="B4374" s="40" t="s">
        <v>311</v>
      </c>
      <c r="C4374" s="50">
        <v>2013</v>
      </c>
      <c r="D4374" s="35" t="s">
        <v>27</v>
      </c>
      <c r="E4374" s="41">
        <v>68397</v>
      </c>
      <c r="F4374" s="42">
        <v>377</v>
      </c>
      <c r="G4374" s="43">
        <v>5.5119376580844192E-3</v>
      </c>
    </row>
    <row r="4375" spans="1:7" x14ac:dyDescent="0.25">
      <c r="A4375" s="33" t="s">
        <v>117</v>
      </c>
      <c r="B4375" s="34" t="s">
        <v>311</v>
      </c>
      <c r="C4375" s="49">
        <v>2014</v>
      </c>
      <c r="D4375" s="35" t="s">
        <v>27</v>
      </c>
      <c r="E4375" s="36">
        <v>68685</v>
      </c>
      <c r="F4375" s="37">
        <v>374</v>
      </c>
      <c r="G4375" s="38">
        <v>5.4451481400596925E-3</v>
      </c>
    </row>
    <row r="4376" spans="1:7" x14ac:dyDescent="0.25">
      <c r="A4376" s="39" t="s">
        <v>117</v>
      </c>
      <c r="B4376" s="40" t="s">
        <v>311</v>
      </c>
      <c r="C4376" s="50">
        <v>2015</v>
      </c>
      <c r="D4376" s="35" t="s">
        <v>27</v>
      </c>
      <c r="E4376" s="41">
        <v>72084</v>
      </c>
      <c r="F4376" s="42">
        <v>390</v>
      </c>
      <c r="G4376" s="43">
        <v>5.4103545863159646E-3</v>
      </c>
    </row>
    <row r="4377" spans="1:7" x14ac:dyDescent="0.25">
      <c r="A4377" s="33" t="s">
        <v>117</v>
      </c>
      <c r="B4377" s="34" t="s">
        <v>311</v>
      </c>
      <c r="C4377" s="49">
        <v>2016</v>
      </c>
      <c r="D4377" s="35" t="s">
        <v>27</v>
      </c>
      <c r="E4377" s="36">
        <v>70876</v>
      </c>
      <c r="F4377" s="37">
        <v>318</v>
      </c>
      <c r="G4377" s="38">
        <v>4.4867091822337604E-3</v>
      </c>
    </row>
    <row r="4378" spans="1:7" x14ac:dyDescent="0.25">
      <c r="A4378" s="39" t="s">
        <v>117</v>
      </c>
      <c r="B4378" s="40" t="s">
        <v>311</v>
      </c>
      <c r="C4378" s="50">
        <v>2017</v>
      </c>
      <c r="D4378" s="35" t="s">
        <v>27</v>
      </c>
      <c r="E4378" s="41">
        <v>69235</v>
      </c>
      <c r="F4378" s="42">
        <v>328</v>
      </c>
      <c r="G4378" s="43">
        <v>4.7374882646060521E-3</v>
      </c>
    </row>
    <row r="4379" spans="1:7" x14ac:dyDescent="0.25">
      <c r="A4379" s="33" t="s">
        <v>118</v>
      </c>
      <c r="B4379" s="34" t="s">
        <v>312</v>
      </c>
      <c r="C4379" s="49">
        <v>2009</v>
      </c>
      <c r="D4379" s="35" t="s">
        <v>27</v>
      </c>
      <c r="E4379" s="36">
        <v>65450</v>
      </c>
      <c r="F4379" s="37">
        <v>345</v>
      </c>
      <c r="G4379" s="38">
        <v>5.2711993888464479E-3</v>
      </c>
    </row>
    <row r="4380" spans="1:7" x14ac:dyDescent="0.25">
      <c r="A4380" s="39" t="s">
        <v>118</v>
      </c>
      <c r="B4380" s="40" t="s">
        <v>312</v>
      </c>
      <c r="C4380" s="50">
        <v>2010</v>
      </c>
      <c r="D4380" s="35" t="s">
        <v>27</v>
      </c>
      <c r="E4380" s="41">
        <v>63536</v>
      </c>
      <c r="F4380" s="42">
        <v>338</v>
      </c>
      <c r="G4380" s="43">
        <v>5.3198186854696546E-3</v>
      </c>
    </row>
    <row r="4381" spans="1:7" x14ac:dyDescent="0.25">
      <c r="A4381" s="33" t="s">
        <v>118</v>
      </c>
      <c r="B4381" s="34" t="s">
        <v>312</v>
      </c>
      <c r="C4381" s="49">
        <v>2011</v>
      </c>
      <c r="D4381" s="35" t="s">
        <v>27</v>
      </c>
      <c r="E4381" s="36">
        <v>65562</v>
      </c>
      <c r="F4381" s="37">
        <v>341</v>
      </c>
      <c r="G4381" s="38">
        <v>5.2011836124584362E-3</v>
      </c>
    </row>
    <row r="4382" spans="1:7" x14ac:dyDescent="0.25">
      <c r="A4382" s="39" t="s">
        <v>118</v>
      </c>
      <c r="B4382" s="40" t="s">
        <v>312</v>
      </c>
      <c r="C4382" s="50">
        <v>2012</v>
      </c>
      <c r="D4382" s="35" t="s">
        <v>27</v>
      </c>
      <c r="E4382" s="41">
        <v>64830</v>
      </c>
      <c r="F4382" s="42">
        <v>313</v>
      </c>
      <c r="G4382" s="43">
        <v>4.8280117229677622E-3</v>
      </c>
    </row>
    <row r="4383" spans="1:7" x14ac:dyDescent="0.25">
      <c r="A4383" s="33" t="s">
        <v>118</v>
      </c>
      <c r="B4383" s="34" t="s">
        <v>312</v>
      </c>
      <c r="C4383" s="49">
        <v>2013</v>
      </c>
      <c r="D4383" s="35" t="s">
        <v>27</v>
      </c>
      <c r="E4383" s="36">
        <v>65108</v>
      </c>
      <c r="F4383" s="37">
        <v>344</v>
      </c>
      <c r="G4383" s="38">
        <v>5.2835289058180256E-3</v>
      </c>
    </row>
    <row r="4384" spans="1:7" x14ac:dyDescent="0.25">
      <c r="A4384" s="39" t="s">
        <v>118</v>
      </c>
      <c r="B4384" s="40" t="s">
        <v>312</v>
      </c>
      <c r="C4384" s="50">
        <v>2014</v>
      </c>
      <c r="D4384" s="35" t="s">
        <v>27</v>
      </c>
      <c r="E4384" s="41">
        <v>68594</v>
      </c>
      <c r="F4384" s="42">
        <v>292</v>
      </c>
      <c r="G4384" s="43">
        <v>4.2569320931859934E-3</v>
      </c>
    </row>
    <row r="4385" spans="1:7" x14ac:dyDescent="0.25">
      <c r="A4385" s="33" t="s">
        <v>118</v>
      </c>
      <c r="B4385" s="34" t="s">
        <v>312</v>
      </c>
      <c r="C4385" s="49">
        <v>2015</v>
      </c>
      <c r="D4385" s="35" t="s">
        <v>27</v>
      </c>
      <c r="E4385" s="36">
        <v>68927</v>
      </c>
      <c r="F4385" s="37">
        <v>291</v>
      </c>
      <c r="G4385" s="38">
        <v>4.2218579076414176E-3</v>
      </c>
    </row>
    <row r="4386" spans="1:7" x14ac:dyDescent="0.25">
      <c r="A4386" s="39" t="s">
        <v>118</v>
      </c>
      <c r="B4386" s="40" t="s">
        <v>312</v>
      </c>
      <c r="C4386" s="50">
        <v>2016</v>
      </c>
      <c r="D4386" s="35" t="s">
        <v>27</v>
      </c>
      <c r="E4386" s="41">
        <v>75357</v>
      </c>
      <c r="F4386" s="42">
        <v>253</v>
      </c>
      <c r="G4386" s="43">
        <v>3.3573523362129595E-3</v>
      </c>
    </row>
    <row r="4387" spans="1:7" x14ac:dyDescent="0.25">
      <c r="A4387" s="33" t="s">
        <v>118</v>
      </c>
      <c r="B4387" s="34" t="s">
        <v>312</v>
      </c>
      <c r="C4387" s="49">
        <v>2017</v>
      </c>
      <c r="D4387" s="35" t="s">
        <v>27</v>
      </c>
      <c r="E4387" s="36">
        <v>69369</v>
      </c>
      <c r="F4387" s="37">
        <v>266</v>
      </c>
      <c r="G4387" s="38">
        <v>3.8345658723637358E-3</v>
      </c>
    </row>
    <row r="4388" spans="1:7" x14ac:dyDescent="0.25">
      <c r="A4388" s="39" t="s">
        <v>119</v>
      </c>
      <c r="B4388" s="40" t="s">
        <v>313</v>
      </c>
      <c r="C4388" s="50">
        <v>2009</v>
      </c>
      <c r="D4388" s="35" t="s">
        <v>27</v>
      </c>
      <c r="E4388" s="41">
        <v>26939</v>
      </c>
      <c r="F4388" s="42">
        <v>88</v>
      </c>
      <c r="G4388" s="43">
        <v>3.2666394446712946E-3</v>
      </c>
    </row>
    <row r="4389" spans="1:7" x14ac:dyDescent="0.25">
      <c r="A4389" s="33" t="s">
        <v>119</v>
      </c>
      <c r="B4389" s="34" t="s">
        <v>313</v>
      </c>
      <c r="C4389" s="49">
        <v>2010</v>
      </c>
      <c r="D4389" s="35" t="s">
        <v>27</v>
      </c>
      <c r="E4389" s="36">
        <v>27321</v>
      </c>
      <c r="F4389" s="37">
        <v>109</v>
      </c>
      <c r="G4389" s="38">
        <v>3.9896050657003768E-3</v>
      </c>
    </row>
    <row r="4390" spans="1:7" x14ac:dyDescent="0.25">
      <c r="A4390" s="39" t="s">
        <v>119</v>
      </c>
      <c r="B4390" s="40" t="s">
        <v>313</v>
      </c>
      <c r="C4390" s="50">
        <v>2011</v>
      </c>
      <c r="D4390" s="35" t="s">
        <v>27</v>
      </c>
      <c r="E4390" s="41">
        <v>26902</v>
      </c>
      <c r="F4390" s="42">
        <v>130</v>
      </c>
      <c r="G4390" s="43">
        <v>4.8323544717864845E-3</v>
      </c>
    </row>
    <row r="4391" spans="1:7" x14ac:dyDescent="0.25">
      <c r="A4391" s="33" t="s">
        <v>119</v>
      </c>
      <c r="B4391" s="34" t="s">
        <v>313</v>
      </c>
      <c r="C4391" s="49">
        <v>2012</v>
      </c>
      <c r="D4391" s="35" t="s">
        <v>27</v>
      </c>
      <c r="E4391" s="36">
        <v>28274</v>
      </c>
      <c r="F4391" s="37">
        <v>73</v>
      </c>
      <c r="G4391" s="38">
        <v>2.5818773431421096E-3</v>
      </c>
    </row>
    <row r="4392" spans="1:7" x14ac:dyDescent="0.25">
      <c r="A4392" s="39" t="s">
        <v>119</v>
      </c>
      <c r="B4392" s="40" t="s">
        <v>313</v>
      </c>
      <c r="C4392" s="50">
        <v>2013</v>
      </c>
      <c r="D4392" s="35" t="s">
        <v>27</v>
      </c>
      <c r="E4392" s="41">
        <v>29654</v>
      </c>
      <c r="F4392" s="42">
        <v>110</v>
      </c>
      <c r="G4392" s="43">
        <v>3.7094489782154177E-3</v>
      </c>
    </row>
    <row r="4393" spans="1:7" x14ac:dyDescent="0.25">
      <c r="A4393" s="33" t="s">
        <v>119</v>
      </c>
      <c r="B4393" s="34" t="s">
        <v>313</v>
      </c>
      <c r="C4393" s="49">
        <v>2014</v>
      </c>
      <c r="D4393" s="35" t="s">
        <v>27</v>
      </c>
      <c r="E4393" s="36">
        <v>29861</v>
      </c>
      <c r="F4393" s="37">
        <v>90</v>
      </c>
      <c r="G4393" s="38">
        <v>3.0139647031244767E-3</v>
      </c>
    </row>
    <row r="4394" spans="1:7" x14ac:dyDescent="0.25">
      <c r="A4394" s="39" t="s">
        <v>119</v>
      </c>
      <c r="B4394" s="40" t="s">
        <v>313</v>
      </c>
      <c r="C4394" s="50">
        <v>2015</v>
      </c>
      <c r="D4394" s="35" t="s">
        <v>27</v>
      </c>
      <c r="E4394" s="41">
        <v>29403</v>
      </c>
      <c r="F4394" s="42">
        <v>157</v>
      </c>
      <c r="G4394" s="43">
        <v>5.3395911981770567E-3</v>
      </c>
    </row>
    <row r="4395" spans="1:7" x14ac:dyDescent="0.25">
      <c r="A4395" s="33" t="s">
        <v>119</v>
      </c>
      <c r="B4395" s="34" t="s">
        <v>313</v>
      </c>
      <c r="C4395" s="49">
        <v>2016</v>
      </c>
      <c r="D4395" s="35" t="s">
        <v>27</v>
      </c>
      <c r="E4395" s="36">
        <v>29571</v>
      </c>
      <c r="F4395" s="37">
        <v>88</v>
      </c>
      <c r="G4395" s="38">
        <v>2.9758885394474315E-3</v>
      </c>
    </row>
    <row r="4396" spans="1:7" x14ac:dyDescent="0.25">
      <c r="A4396" s="39" t="s">
        <v>119</v>
      </c>
      <c r="B4396" s="40" t="s">
        <v>313</v>
      </c>
      <c r="C4396" s="50">
        <v>2017</v>
      </c>
      <c r="D4396" s="35" t="s">
        <v>27</v>
      </c>
      <c r="E4396" s="41">
        <v>29565</v>
      </c>
      <c r="F4396" s="42">
        <v>129</v>
      </c>
      <c r="G4396" s="43">
        <v>4.3632673769660067E-3</v>
      </c>
    </row>
    <row r="4397" spans="1:7" x14ac:dyDescent="0.25">
      <c r="A4397" s="33" t="s">
        <v>120</v>
      </c>
      <c r="B4397" s="34" t="s">
        <v>314</v>
      </c>
      <c r="C4397" s="49">
        <v>2009</v>
      </c>
      <c r="D4397" s="35" t="s">
        <v>27</v>
      </c>
      <c r="E4397" s="36">
        <v>84360</v>
      </c>
      <c r="F4397" s="37">
        <v>398</v>
      </c>
      <c r="G4397" s="38">
        <v>4.7178757705073496E-3</v>
      </c>
    </row>
    <row r="4398" spans="1:7" x14ac:dyDescent="0.25">
      <c r="A4398" s="39" t="s">
        <v>120</v>
      </c>
      <c r="B4398" s="40" t="s">
        <v>314</v>
      </c>
      <c r="C4398" s="50">
        <v>2010</v>
      </c>
      <c r="D4398" s="35" t="s">
        <v>27</v>
      </c>
      <c r="E4398" s="41">
        <v>89221</v>
      </c>
      <c r="F4398" s="42">
        <v>412</v>
      </c>
      <c r="G4398" s="43">
        <v>4.6177469429842747E-3</v>
      </c>
    </row>
    <row r="4399" spans="1:7" x14ac:dyDescent="0.25">
      <c r="A4399" s="33" t="s">
        <v>120</v>
      </c>
      <c r="B4399" s="34" t="s">
        <v>314</v>
      </c>
      <c r="C4399" s="49">
        <v>2011</v>
      </c>
      <c r="D4399" s="35" t="s">
        <v>27</v>
      </c>
      <c r="E4399" s="36">
        <v>92726</v>
      </c>
      <c r="F4399" s="37">
        <v>457</v>
      </c>
      <c r="G4399" s="38">
        <v>4.9284990186139813E-3</v>
      </c>
    </row>
    <row r="4400" spans="1:7" x14ac:dyDescent="0.25">
      <c r="A4400" s="39" t="s">
        <v>120</v>
      </c>
      <c r="B4400" s="40" t="s">
        <v>314</v>
      </c>
      <c r="C4400" s="50">
        <v>2012</v>
      </c>
      <c r="D4400" s="35" t="s">
        <v>27</v>
      </c>
      <c r="E4400" s="41">
        <v>98017</v>
      </c>
      <c r="F4400" s="42">
        <v>450</v>
      </c>
      <c r="G4400" s="43">
        <v>4.5910403297387192E-3</v>
      </c>
    </row>
    <row r="4401" spans="1:7" x14ac:dyDescent="0.25">
      <c r="A4401" s="33" t="s">
        <v>120</v>
      </c>
      <c r="B4401" s="34" t="s">
        <v>314</v>
      </c>
      <c r="C4401" s="49">
        <v>2013</v>
      </c>
      <c r="D4401" s="35" t="s">
        <v>27</v>
      </c>
      <c r="E4401" s="36">
        <v>100627</v>
      </c>
      <c r="F4401" s="37">
        <v>513</v>
      </c>
      <c r="G4401" s="38">
        <v>5.0980353185526746E-3</v>
      </c>
    </row>
    <row r="4402" spans="1:7" x14ac:dyDescent="0.25">
      <c r="A4402" s="39" t="s">
        <v>120</v>
      </c>
      <c r="B4402" s="40" t="s">
        <v>314</v>
      </c>
      <c r="C4402" s="50">
        <v>2014</v>
      </c>
      <c r="D4402" s="35" t="s">
        <v>27</v>
      </c>
      <c r="E4402" s="41">
        <v>103573</v>
      </c>
      <c r="F4402" s="42">
        <v>418</v>
      </c>
      <c r="G4402" s="43">
        <v>4.0358008361252454E-3</v>
      </c>
    </row>
    <row r="4403" spans="1:7" x14ac:dyDescent="0.25">
      <c r="A4403" s="33" t="s">
        <v>120</v>
      </c>
      <c r="B4403" s="34" t="s">
        <v>314</v>
      </c>
      <c r="C4403" s="49">
        <v>2015</v>
      </c>
      <c r="D4403" s="35" t="s">
        <v>27</v>
      </c>
      <c r="E4403" s="36">
        <v>105431</v>
      </c>
      <c r="F4403" s="37">
        <v>518</v>
      </c>
      <c r="G4403" s="38">
        <v>4.9131659568817524E-3</v>
      </c>
    </row>
    <row r="4404" spans="1:7" x14ac:dyDescent="0.25">
      <c r="A4404" s="39" t="s">
        <v>120</v>
      </c>
      <c r="B4404" s="40" t="s">
        <v>314</v>
      </c>
      <c r="C4404" s="50">
        <v>2016</v>
      </c>
      <c r="D4404" s="35" t="s">
        <v>27</v>
      </c>
      <c r="E4404" s="41">
        <v>105975</v>
      </c>
      <c r="F4404" s="42">
        <v>440</v>
      </c>
      <c r="G4404" s="43">
        <v>4.1519226232602027E-3</v>
      </c>
    </row>
    <row r="4405" spans="1:7" x14ac:dyDescent="0.25">
      <c r="A4405" s="33" t="s">
        <v>120</v>
      </c>
      <c r="B4405" s="34" t="s">
        <v>314</v>
      </c>
      <c r="C4405" s="49">
        <v>2017</v>
      </c>
      <c r="D4405" s="35" t="s">
        <v>27</v>
      </c>
      <c r="E4405" s="36">
        <v>106981</v>
      </c>
      <c r="F4405" s="37">
        <v>442</v>
      </c>
      <c r="G4405" s="38">
        <v>4.1315747656125853E-3</v>
      </c>
    </row>
    <row r="4406" spans="1:7" x14ac:dyDescent="0.25">
      <c r="A4406" s="39" t="s">
        <v>121</v>
      </c>
      <c r="B4406" s="40" t="s">
        <v>315</v>
      </c>
      <c r="C4406" s="50">
        <v>2009</v>
      </c>
      <c r="D4406" s="35" t="s">
        <v>27</v>
      </c>
      <c r="E4406" s="41">
        <v>136969</v>
      </c>
      <c r="F4406" s="42">
        <v>706</v>
      </c>
      <c r="G4406" s="43">
        <v>5.1544510071622049E-3</v>
      </c>
    </row>
    <row r="4407" spans="1:7" x14ac:dyDescent="0.25">
      <c r="A4407" s="33" t="s">
        <v>121</v>
      </c>
      <c r="B4407" s="34" t="s">
        <v>315</v>
      </c>
      <c r="C4407" s="49">
        <v>2010</v>
      </c>
      <c r="D4407" s="35" t="s">
        <v>27</v>
      </c>
      <c r="E4407" s="36">
        <v>137755</v>
      </c>
      <c r="F4407" s="37">
        <v>703</v>
      </c>
      <c r="G4407" s="38">
        <v>5.1032630394541034E-3</v>
      </c>
    </row>
    <row r="4408" spans="1:7" x14ac:dyDescent="0.25">
      <c r="A4408" s="39" t="s">
        <v>121</v>
      </c>
      <c r="B4408" s="40" t="s">
        <v>315</v>
      </c>
      <c r="C4408" s="50">
        <v>2011</v>
      </c>
      <c r="D4408" s="35" t="s">
        <v>27</v>
      </c>
      <c r="E4408" s="41">
        <v>141603</v>
      </c>
      <c r="F4408" s="42">
        <v>838</v>
      </c>
      <c r="G4408" s="43">
        <v>5.9179537156698655E-3</v>
      </c>
    </row>
    <row r="4409" spans="1:7" x14ac:dyDescent="0.25">
      <c r="A4409" s="33" t="s">
        <v>121</v>
      </c>
      <c r="B4409" s="34" t="s">
        <v>315</v>
      </c>
      <c r="C4409" s="49">
        <v>2012</v>
      </c>
      <c r="D4409" s="35" t="s">
        <v>27</v>
      </c>
      <c r="E4409" s="36">
        <v>144423</v>
      </c>
      <c r="F4409" s="37">
        <v>762</v>
      </c>
      <c r="G4409" s="38">
        <v>5.2761679233917034E-3</v>
      </c>
    </row>
    <row r="4410" spans="1:7" x14ac:dyDescent="0.25">
      <c r="A4410" s="39" t="s">
        <v>121</v>
      </c>
      <c r="B4410" s="40" t="s">
        <v>315</v>
      </c>
      <c r="C4410" s="50">
        <v>2013</v>
      </c>
      <c r="D4410" s="35" t="s">
        <v>27</v>
      </c>
      <c r="E4410" s="41">
        <v>148438</v>
      </c>
      <c r="F4410" s="42">
        <v>883</v>
      </c>
      <c r="G4410" s="43">
        <v>5.9486115415190183E-3</v>
      </c>
    </row>
    <row r="4411" spans="1:7" x14ac:dyDescent="0.25">
      <c r="A4411" s="33" t="s">
        <v>121</v>
      </c>
      <c r="B4411" s="34" t="s">
        <v>315</v>
      </c>
      <c r="C4411" s="49">
        <v>2014</v>
      </c>
      <c r="D4411" s="35" t="s">
        <v>27</v>
      </c>
      <c r="E4411" s="36">
        <v>151004</v>
      </c>
      <c r="F4411" s="37">
        <v>720</v>
      </c>
      <c r="G4411" s="38">
        <v>4.7680856136261291E-3</v>
      </c>
    </row>
    <row r="4412" spans="1:7" x14ac:dyDescent="0.25">
      <c r="A4412" s="39" t="s">
        <v>121</v>
      </c>
      <c r="B4412" s="40" t="s">
        <v>315</v>
      </c>
      <c r="C4412" s="50">
        <v>2015</v>
      </c>
      <c r="D4412" s="35" t="s">
        <v>27</v>
      </c>
      <c r="E4412" s="41">
        <v>153640</v>
      </c>
      <c r="F4412" s="42">
        <v>868</v>
      </c>
      <c r="G4412" s="43">
        <v>5.6495704243686544E-3</v>
      </c>
    </row>
    <row r="4413" spans="1:7" x14ac:dyDescent="0.25">
      <c r="A4413" s="33" t="s">
        <v>121</v>
      </c>
      <c r="B4413" s="34" t="s">
        <v>315</v>
      </c>
      <c r="C4413" s="49">
        <v>2016</v>
      </c>
      <c r="D4413" s="35" t="s">
        <v>27</v>
      </c>
      <c r="E4413" s="36">
        <v>155002</v>
      </c>
      <c r="F4413" s="37">
        <v>654</v>
      </c>
      <c r="G4413" s="38">
        <v>4.2193003961239206E-3</v>
      </c>
    </row>
    <row r="4414" spans="1:7" x14ac:dyDescent="0.25">
      <c r="A4414" s="39" t="s">
        <v>121</v>
      </c>
      <c r="B4414" s="40" t="s">
        <v>315</v>
      </c>
      <c r="C4414" s="50">
        <v>2017</v>
      </c>
      <c r="D4414" s="35" t="s">
        <v>27</v>
      </c>
      <c r="E4414" s="41">
        <v>154794</v>
      </c>
      <c r="F4414" s="42">
        <v>791</v>
      </c>
      <c r="G4414" s="43">
        <v>5.1100171841285836E-3</v>
      </c>
    </row>
    <row r="4415" spans="1:7" x14ac:dyDescent="0.25">
      <c r="A4415" s="33" t="s">
        <v>122</v>
      </c>
      <c r="B4415" s="34" t="s">
        <v>316</v>
      </c>
      <c r="C4415" s="49">
        <v>2009</v>
      </c>
      <c r="D4415" s="35" t="s">
        <v>27</v>
      </c>
      <c r="E4415" s="36">
        <v>173980</v>
      </c>
      <c r="F4415" s="37">
        <v>685</v>
      </c>
      <c r="G4415" s="38">
        <v>3.9372341648465344E-3</v>
      </c>
    </row>
    <row r="4416" spans="1:7" x14ac:dyDescent="0.25">
      <c r="A4416" s="39" t="s">
        <v>122</v>
      </c>
      <c r="B4416" s="40" t="s">
        <v>316</v>
      </c>
      <c r="C4416" s="50">
        <v>2010</v>
      </c>
      <c r="D4416" s="35" t="s">
        <v>27</v>
      </c>
      <c r="E4416" s="41">
        <v>178704</v>
      </c>
      <c r="F4416" s="42">
        <v>643</v>
      </c>
      <c r="G4416" s="43">
        <v>3.5981287492165815E-3</v>
      </c>
    </row>
    <row r="4417" spans="1:7" x14ac:dyDescent="0.25">
      <c r="A4417" s="33" t="s">
        <v>122</v>
      </c>
      <c r="B4417" s="34" t="s">
        <v>316</v>
      </c>
      <c r="C4417" s="49">
        <v>2011</v>
      </c>
      <c r="D4417" s="35" t="s">
        <v>27</v>
      </c>
      <c r="E4417" s="36">
        <v>183028</v>
      </c>
      <c r="F4417" s="37">
        <v>805</v>
      </c>
      <c r="G4417" s="38">
        <v>4.3982341499661255E-3</v>
      </c>
    </row>
    <row r="4418" spans="1:7" x14ac:dyDescent="0.25">
      <c r="A4418" s="39" t="s">
        <v>122</v>
      </c>
      <c r="B4418" s="40" t="s">
        <v>316</v>
      </c>
      <c r="C4418" s="50">
        <v>2012</v>
      </c>
      <c r="D4418" s="35" t="s">
        <v>27</v>
      </c>
      <c r="E4418" s="41">
        <v>188164</v>
      </c>
      <c r="F4418" s="42">
        <v>717</v>
      </c>
      <c r="G4418" s="43">
        <v>3.8105057290448757E-3</v>
      </c>
    </row>
    <row r="4419" spans="1:7" x14ac:dyDescent="0.25">
      <c r="A4419" s="33" t="s">
        <v>122</v>
      </c>
      <c r="B4419" s="34" t="s">
        <v>316</v>
      </c>
      <c r="C4419" s="49">
        <v>2013</v>
      </c>
      <c r="D4419" s="35" t="s">
        <v>27</v>
      </c>
      <c r="E4419" s="36">
        <v>189851</v>
      </c>
      <c r="F4419" s="37">
        <v>847</v>
      </c>
      <c r="G4419" s="38">
        <v>4.4613934085150986E-3</v>
      </c>
    </row>
    <row r="4420" spans="1:7" x14ac:dyDescent="0.25">
      <c r="A4420" s="39" t="s">
        <v>122</v>
      </c>
      <c r="B4420" s="40" t="s">
        <v>316</v>
      </c>
      <c r="C4420" s="50">
        <v>2014</v>
      </c>
      <c r="D4420" s="35" t="s">
        <v>27</v>
      </c>
      <c r="E4420" s="41">
        <v>196497</v>
      </c>
      <c r="F4420" s="42">
        <v>829</v>
      </c>
      <c r="G4420" s="43">
        <v>4.2188939271337478E-3</v>
      </c>
    </row>
    <row r="4421" spans="1:7" x14ac:dyDescent="0.25">
      <c r="A4421" s="33" t="s">
        <v>122</v>
      </c>
      <c r="B4421" s="34" t="s">
        <v>316</v>
      </c>
      <c r="C4421" s="49">
        <v>2015</v>
      </c>
      <c r="D4421" s="35" t="s">
        <v>27</v>
      </c>
      <c r="E4421" s="36">
        <v>195685</v>
      </c>
      <c r="F4421" s="37">
        <v>900</v>
      </c>
      <c r="G4421" s="38">
        <v>4.5992283516876611E-3</v>
      </c>
    </row>
    <row r="4422" spans="1:7" x14ac:dyDescent="0.25">
      <c r="A4422" s="39" t="s">
        <v>122</v>
      </c>
      <c r="B4422" s="40" t="s">
        <v>316</v>
      </c>
      <c r="C4422" s="50">
        <v>2016</v>
      </c>
      <c r="D4422" s="35" t="s">
        <v>27</v>
      </c>
      <c r="E4422" s="41">
        <v>197505</v>
      </c>
      <c r="F4422" s="42">
        <v>640</v>
      </c>
      <c r="G4422" s="43">
        <v>3.2404242930558721E-3</v>
      </c>
    </row>
    <row r="4423" spans="1:7" x14ac:dyDescent="0.25">
      <c r="A4423" s="33" t="s">
        <v>122</v>
      </c>
      <c r="B4423" s="34" t="s">
        <v>316</v>
      </c>
      <c r="C4423" s="49">
        <v>2017</v>
      </c>
      <c r="D4423" s="35" t="s">
        <v>27</v>
      </c>
      <c r="E4423" s="36">
        <v>197450</v>
      </c>
      <c r="F4423" s="37">
        <v>784</v>
      </c>
      <c r="G4423" s="38">
        <v>3.9706254748037477E-3</v>
      </c>
    </row>
    <row r="4424" spans="1:7" x14ac:dyDescent="0.25">
      <c r="A4424" s="39" t="s">
        <v>123</v>
      </c>
      <c r="B4424" s="40" t="s">
        <v>317</v>
      </c>
      <c r="C4424" s="50">
        <v>2009</v>
      </c>
      <c r="D4424" s="35" t="s">
        <v>27</v>
      </c>
      <c r="E4424" s="41">
        <v>98821</v>
      </c>
      <c r="F4424" s="42">
        <v>348</v>
      </c>
      <c r="G4424" s="43">
        <v>3.5215187055382966E-3</v>
      </c>
    </row>
    <row r="4425" spans="1:7" x14ac:dyDescent="0.25">
      <c r="A4425" s="33" t="s">
        <v>123</v>
      </c>
      <c r="B4425" s="34" t="s">
        <v>317</v>
      </c>
      <c r="C4425" s="49">
        <v>2010</v>
      </c>
      <c r="D4425" s="35" t="s">
        <v>27</v>
      </c>
      <c r="E4425" s="36">
        <v>98521</v>
      </c>
      <c r="F4425" s="37">
        <v>355</v>
      </c>
      <c r="G4425" s="38">
        <v>3.6032926990184834E-3</v>
      </c>
    </row>
    <row r="4426" spans="1:7" x14ac:dyDescent="0.25">
      <c r="A4426" s="39" t="s">
        <v>123</v>
      </c>
      <c r="B4426" s="40" t="s">
        <v>317</v>
      </c>
      <c r="C4426" s="50">
        <v>2011</v>
      </c>
      <c r="D4426" s="35" t="s">
        <v>27</v>
      </c>
      <c r="E4426" s="41">
        <v>95140</v>
      </c>
      <c r="F4426" s="42">
        <v>394</v>
      </c>
      <c r="G4426" s="43">
        <v>4.1412655034685723E-3</v>
      </c>
    </row>
    <row r="4427" spans="1:7" x14ac:dyDescent="0.25">
      <c r="A4427" s="33" t="s">
        <v>123</v>
      </c>
      <c r="B4427" s="34" t="s">
        <v>317</v>
      </c>
      <c r="C4427" s="49">
        <v>2012</v>
      </c>
      <c r="D4427" s="35" t="s">
        <v>27</v>
      </c>
      <c r="E4427" s="36">
        <v>94984</v>
      </c>
      <c r="F4427" s="37">
        <v>366</v>
      </c>
      <c r="G4427" s="38">
        <v>3.8532805525141075E-3</v>
      </c>
    </row>
    <row r="4428" spans="1:7" x14ac:dyDescent="0.25">
      <c r="A4428" s="39" t="s">
        <v>123</v>
      </c>
      <c r="B4428" s="40" t="s">
        <v>317</v>
      </c>
      <c r="C4428" s="50">
        <v>2013</v>
      </c>
      <c r="D4428" s="35" t="s">
        <v>27</v>
      </c>
      <c r="E4428" s="41">
        <v>107270</v>
      </c>
      <c r="F4428" s="42">
        <v>420</v>
      </c>
      <c r="G4428" s="43">
        <v>3.9153537801808521E-3</v>
      </c>
    </row>
    <row r="4429" spans="1:7" x14ac:dyDescent="0.25">
      <c r="A4429" s="33" t="s">
        <v>123</v>
      </c>
      <c r="B4429" s="34" t="s">
        <v>317</v>
      </c>
      <c r="C4429" s="49">
        <v>2014</v>
      </c>
      <c r="D4429" s="35" t="s">
        <v>27</v>
      </c>
      <c r="E4429" s="36">
        <v>100288</v>
      </c>
      <c r="F4429" s="37">
        <v>337</v>
      </c>
      <c r="G4429" s="38">
        <v>3.3603222718570518E-3</v>
      </c>
    </row>
    <row r="4430" spans="1:7" x14ac:dyDescent="0.25">
      <c r="A4430" s="39" t="s">
        <v>123</v>
      </c>
      <c r="B4430" s="40" t="s">
        <v>317</v>
      </c>
      <c r="C4430" s="50">
        <v>2015</v>
      </c>
      <c r="D4430" s="35" t="s">
        <v>27</v>
      </c>
      <c r="E4430" s="41">
        <v>102887</v>
      </c>
      <c r="F4430" s="42">
        <v>415</v>
      </c>
      <c r="G4430" s="43">
        <v>4.0335513718934369E-3</v>
      </c>
    </row>
    <row r="4431" spans="1:7" x14ac:dyDescent="0.25">
      <c r="A4431" s="33" t="s">
        <v>123</v>
      </c>
      <c r="B4431" s="34" t="s">
        <v>317</v>
      </c>
      <c r="C4431" s="49">
        <v>2016</v>
      </c>
      <c r="D4431" s="35" t="s">
        <v>27</v>
      </c>
      <c r="E4431" s="36">
        <v>107133</v>
      </c>
      <c r="F4431" s="37">
        <v>275</v>
      </c>
      <c r="G4431" s="38">
        <v>2.5669028217262654E-3</v>
      </c>
    </row>
    <row r="4432" spans="1:7" x14ac:dyDescent="0.25">
      <c r="A4432" s="39" t="s">
        <v>123</v>
      </c>
      <c r="B4432" s="40" t="s">
        <v>317</v>
      </c>
      <c r="C4432" s="50">
        <v>2017</v>
      </c>
      <c r="D4432" s="35" t="s">
        <v>27</v>
      </c>
      <c r="E4432" s="41">
        <v>98505</v>
      </c>
      <c r="F4432" s="42">
        <v>377</v>
      </c>
      <c r="G4432" s="43">
        <v>3.8272168925435257E-3</v>
      </c>
    </row>
    <row r="4433" spans="1:7" x14ac:dyDescent="0.25">
      <c r="A4433" s="33" t="s">
        <v>124</v>
      </c>
      <c r="B4433" s="34" t="s">
        <v>318</v>
      </c>
      <c r="C4433" s="49">
        <v>2009</v>
      </c>
      <c r="D4433" s="35" t="s">
        <v>27</v>
      </c>
      <c r="E4433" s="36">
        <v>46622</v>
      </c>
      <c r="F4433" s="37">
        <v>219</v>
      </c>
      <c r="G4433" s="38">
        <v>4.6973531809017203E-3</v>
      </c>
    </row>
    <row r="4434" spans="1:7" x14ac:dyDescent="0.25">
      <c r="A4434" s="39" t="s">
        <v>124</v>
      </c>
      <c r="B4434" s="40" t="s">
        <v>318</v>
      </c>
      <c r="C4434" s="50">
        <v>2010</v>
      </c>
      <c r="D4434" s="35" t="s">
        <v>27</v>
      </c>
      <c r="E4434" s="41">
        <v>41391</v>
      </c>
      <c r="F4434" s="42">
        <v>222</v>
      </c>
      <c r="G4434" s="43">
        <v>5.3634848155396098E-3</v>
      </c>
    </row>
    <row r="4435" spans="1:7" x14ac:dyDescent="0.25">
      <c r="A4435" s="33" t="s">
        <v>124</v>
      </c>
      <c r="B4435" s="34" t="s">
        <v>318</v>
      </c>
      <c r="C4435" s="49">
        <v>2011</v>
      </c>
      <c r="D4435" s="35" t="s">
        <v>27</v>
      </c>
      <c r="E4435" s="36">
        <v>40232</v>
      </c>
      <c r="F4435" s="37">
        <v>217</v>
      </c>
      <c r="G4435" s="38">
        <v>5.3937164446211973E-3</v>
      </c>
    </row>
    <row r="4436" spans="1:7" x14ac:dyDescent="0.25">
      <c r="A4436" s="39" t="s">
        <v>124</v>
      </c>
      <c r="B4436" s="40" t="s">
        <v>318</v>
      </c>
      <c r="C4436" s="50">
        <v>2012</v>
      </c>
      <c r="D4436" s="35" t="s">
        <v>27</v>
      </c>
      <c r="E4436" s="41">
        <v>42047</v>
      </c>
      <c r="F4436" s="42">
        <v>237</v>
      </c>
      <c r="G4436" s="43">
        <v>5.6365495754750637E-3</v>
      </c>
    </row>
    <row r="4437" spans="1:7" x14ac:dyDescent="0.25">
      <c r="A4437" s="33" t="s">
        <v>124</v>
      </c>
      <c r="B4437" s="34" t="s">
        <v>318</v>
      </c>
      <c r="C4437" s="49">
        <v>2013</v>
      </c>
      <c r="D4437" s="35" t="s">
        <v>27</v>
      </c>
      <c r="E4437" s="36">
        <v>43572</v>
      </c>
      <c r="F4437" s="37">
        <v>282</v>
      </c>
      <c r="G4437" s="38">
        <v>6.4720462682456622E-3</v>
      </c>
    </row>
    <row r="4438" spans="1:7" x14ac:dyDescent="0.25">
      <c r="A4438" s="39" t="s">
        <v>124</v>
      </c>
      <c r="B4438" s="40" t="s">
        <v>318</v>
      </c>
      <c r="C4438" s="50">
        <v>2014</v>
      </c>
      <c r="D4438" s="35" t="s">
        <v>27</v>
      </c>
      <c r="E4438" s="41">
        <v>43630</v>
      </c>
      <c r="F4438" s="42">
        <v>236</v>
      </c>
      <c r="G4438" s="43">
        <v>5.4091221636488659E-3</v>
      </c>
    </row>
    <row r="4439" spans="1:7" x14ac:dyDescent="0.25">
      <c r="A4439" s="33" t="s">
        <v>124</v>
      </c>
      <c r="B4439" s="34" t="s">
        <v>318</v>
      </c>
      <c r="C4439" s="49">
        <v>2015</v>
      </c>
      <c r="D4439" s="35" t="s">
        <v>27</v>
      </c>
      <c r="E4439" s="36">
        <v>43536</v>
      </c>
      <c r="F4439" s="37">
        <v>290</v>
      </c>
      <c r="G4439" s="38">
        <v>6.6611539875045941E-3</v>
      </c>
    </row>
    <row r="4440" spans="1:7" x14ac:dyDescent="0.25">
      <c r="A4440" s="39" t="s">
        <v>124</v>
      </c>
      <c r="B4440" s="40" t="s">
        <v>318</v>
      </c>
      <c r="C4440" s="50">
        <v>2016</v>
      </c>
      <c r="D4440" s="35" t="s">
        <v>27</v>
      </c>
      <c r="E4440" s="41">
        <v>44507</v>
      </c>
      <c r="F4440" s="42">
        <v>263</v>
      </c>
      <c r="G4440" s="43">
        <v>5.9091828251735682E-3</v>
      </c>
    </row>
    <row r="4441" spans="1:7" x14ac:dyDescent="0.25">
      <c r="A4441" s="33" t="s">
        <v>124</v>
      </c>
      <c r="B4441" s="34" t="s">
        <v>318</v>
      </c>
      <c r="C4441" s="49">
        <v>2017</v>
      </c>
      <c r="D4441" s="35" t="s">
        <v>27</v>
      </c>
      <c r="E4441" s="36">
        <v>38602</v>
      </c>
      <c r="F4441" s="37">
        <v>219</v>
      </c>
      <c r="G4441" s="38">
        <v>5.673281177141081E-3</v>
      </c>
    </row>
    <row r="4442" spans="1:7" x14ac:dyDescent="0.25">
      <c r="A4442" s="39" t="s">
        <v>125</v>
      </c>
      <c r="B4442" s="40" t="s">
        <v>319</v>
      </c>
      <c r="C4442" s="50">
        <v>2009</v>
      </c>
      <c r="D4442" s="35" t="s">
        <v>27</v>
      </c>
      <c r="E4442" s="41">
        <v>108364</v>
      </c>
      <c r="F4442" s="42">
        <v>620</v>
      </c>
      <c r="G4442" s="43">
        <v>5.721457310545938E-3</v>
      </c>
    </row>
    <row r="4443" spans="1:7" x14ac:dyDescent="0.25">
      <c r="A4443" s="33" t="s">
        <v>125</v>
      </c>
      <c r="B4443" s="34" t="s">
        <v>319</v>
      </c>
      <c r="C4443" s="49">
        <v>2010</v>
      </c>
      <c r="D4443" s="35" t="s">
        <v>27</v>
      </c>
      <c r="E4443" s="36">
        <v>107839</v>
      </c>
      <c r="F4443" s="37">
        <v>568</v>
      </c>
      <c r="G4443" s="38">
        <v>5.2671111564461838E-3</v>
      </c>
    </row>
    <row r="4444" spans="1:7" x14ac:dyDescent="0.25">
      <c r="A4444" s="39" t="s">
        <v>125</v>
      </c>
      <c r="B4444" s="40" t="s">
        <v>319</v>
      </c>
      <c r="C4444" s="50">
        <v>2011</v>
      </c>
      <c r="D4444" s="35" t="s">
        <v>27</v>
      </c>
      <c r="E4444" s="41">
        <v>107995</v>
      </c>
      <c r="F4444" s="42">
        <v>562</v>
      </c>
      <c r="G4444" s="43">
        <v>5.2039446270660678E-3</v>
      </c>
    </row>
    <row r="4445" spans="1:7" x14ac:dyDescent="0.25">
      <c r="A4445" s="33" t="s">
        <v>125</v>
      </c>
      <c r="B4445" s="34" t="s">
        <v>319</v>
      </c>
      <c r="C4445" s="49">
        <v>2012</v>
      </c>
      <c r="D4445" s="35" t="s">
        <v>27</v>
      </c>
      <c r="E4445" s="36">
        <v>110461</v>
      </c>
      <c r="F4445" s="37">
        <v>573</v>
      </c>
      <c r="G4445" s="38">
        <v>5.1873511918233582E-3</v>
      </c>
    </row>
    <row r="4446" spans="1:7" x14ac:dyDescent="0.25">
      <c r="A4446" s="39" t="s">
        <v>125</v>
      </c>
      <c r="B4446" s="40" t="s">
        <v>319</v>
      </c>
      <c r="C4446" s="50">
        <v>2013</v>
      </c>
      <c r="D4446" s="35" t="s">
        <v>27</v>
      </c>
      <c r="E4446" s="41">
        <v>107827</v>
      </c>
      <c r="F4446" s="42">
        <v>647</v>
      </c>
      <c r="G4446" s="43">
        <v>6.0003524163706676E-3</v>
      </c>
    </row>
    <row r="4447" spans="1:7" x14ac:dyDescent="0.25">
      <c r="A4447" s="33" t="s">
        <v>125</v>
      </c>
      <c r="B4447" s="34" t="s">
        <v>319</v>
      </c>
      <c r="C4447" s="49">
        <v>2014</v>
      </c>
      <c r="D4447" s="35" t="s">
        <v>27</v>
      </c>
      <c r="E4447" s="36">
        <v>112865</v>
      </c>
      <c r="F4447" s="37">
        <v>586</v>
      </c>
      <c r="G4447" s="38">
        <v>5.19204359190183E-3</v>
      </c>
    </row>
    <row r="4448" spans="1:7" x14ac:dyDescent="0.25">
      <c r="A4448" s="39" t="s">
        <v>125</v>
      </c>
      <c r="B4448" s="40" t="s">
        <v>319</v>
      </c>
      <c r="C4448" s="50">
        <v>2015</v>
      </c>
      <c r="D4448" s="35" t="s">
        <v>27</v>
      </c>
      <c r="E4448" s="41">
        <v>109650</v>
      </c>
      <c r="F4448" s="42">
        <v>663</v>
      </c>
      <c r="G4448" s="43">
        <v>6.0465116279069765E-3</v>
      </c>
    </row>
    <row r="4449" spans="1:7" x14ac:dyDescent="0.25">
      <c r="A4449" s="33" t="s">
        <v>125</v>
      </c>
      <c r="B4449" s="34" t="s">
        <v>319</v>
      </c>
      <c r="C4449" s="49">
        <v>2016</v>
      </c>
      <c r="D4449" s="35" t="s">
        <v>27</v>
      </c>
      <c r="E4449" s="36">
        <v>113796</v>
      </c>
      <c r="F4449" s="37">
        <v>492</v>
      </c>
      <c r="G4449" s="38">
        <v>4.3235263102393761E-3</v>
      </c>
    </row>
    <row r="4450" spans="1:7" x14ac:dyDescent="0.25">
      <c r="A4450" s="39" t="s">
        <v>125</v>
      </c>
      <c r="B4450" s="40" t="s">
        <v>319</v>
      </c>
      <c r="C4450" s="50">
        <v>2017</v>
      </c>
      <c r="D4450" s="35" t="s">
        <v>27</v>
      </c>
      <c r="E4450" s="41">
        <v>110075</v>
      </c>
      <c r="F4450" s="42">
        <v>566</v>
      </c>
      <c r="G4450" s="43">
        <v>5.1419486713604363E-3</v>
      </c>
    </row>
    <row r="4451" spans="1:7" x14ac:dyDescent="0.25">
      <c r="A4451" s="33" t="s">
        <v>126</v>
      </c>
      <c r="B4451" s="34" t="s">
        <v>320</v>
      </c>
      <c r="C4451" s="49">
        <v>2009</v>
      </c>
      <c r="D4451" s="35" t="s">
        <v>27</v>
      </c>
      <c r="E4451" s="36">
        <v>17785</v>
      </c>
      <c r="F4451" s="37">
        <v>40</v>
      </c>
      <c r="G4451" s="38">
        <v>2.2490863086870958E-3</v>
      </c>
    </row>
    <row r="4452" spans="1:7" x14ac:dyDescent="0.25">
      <c r="A4452" s="39" t="s">
        <v>126</v>
      </c>
      <c r="B4452" s="40" t="s">
        <v>320</v>
      </c>
      <c r="C4452" s="50">
        <v>2010</v>
      </c>
      <c r="D4452" s="35" t="s">
        <v>27</v>
      </c>
      <c r="E4452" s="41">
        <v>17197</v>
      </c>
      <c r="F4452" s="42">
        <v>77</v>
      </c>
      <c r="G4452" s="43">
        <v>4.4775251497354189E-3</v>
      </c>
    </row>
    <row r="4453" spans="1:7" x14ac:dyDescent="0.25">
      <c r="A4453" s="33" t="s">
        <v>126</v>
      </c>
      <c r="B4453" s="34" t="s">
        <v>320</v>
      </c>
      <c r="C4453" s="49">
        <v>2011</v>
      </c>
      <c r="D4453" s="35" t="s">
        <v>27</v>
      </c>
      <c r="E4453" s="36">
        <v>18023</v>
      </c>
      <c r="F4453" s="37">
        <v>68</v>
      </c>
      <c r="G4453" s="38">
        <v>3.7729567774510346E-3</v>
      </c>
    </row>
    <row r="4454" spans="1:7" x14ac:dyDescent="0.25">
      <c r="A4454" s="39" t="s">
        <v>126</v>
      </c>
      <c r="B4454" s="40" t="s">
        <v>320</v>
      </c>
      <c r="C4454" s="50">
        <v>2012</v>
      </c>
      <c r="D4454" s="35" t="s">
        <v>27</v>
      </c>
      <c r="E4454" s="41">
        <v>18372</v>
      </c>
      <c r="F4454" s="42">
        <v>72</v>
      </c>
      <c r="G4454" s="43">
        <v>3.9190071848465057E-3</v>
      </c>
    </row>
    <row r="4455" spans="1:7" x14ac:dyDescent="0.25">
      <c r="A4455" s="33" t="s">
        <v>126</v>
      </c>
      <c r="B4455" s="34" t="s">
        <v>320</v>
      </c>
      <c r="C4455" s="49">
        <v>2013</v>
      </c>
      <c r="D4455" s="35" t="s">
        <v>27</v>
      </c>
      <c r="E4455" s="36">
        <v>18146</v>
      </c>
      <c r="F4455" s="37">
        <v>86</v>
      </c>
      <c r="G4455" s="38">
        <v>4.7393364928909956E-3</v>
      </c>
    </row>
    <row r="4456" spans="1:7" x14ac:dyDescent="0.25">
      <c r="A4456" s="39" t="s">
        <v>126</v>
      </c>
      <c r="B4456" s="40" t="s">
        <v>320</v>
      </c>
      <c r="C4456" s="50">
        <v>2014</v>
      </c>
      <c r="D4456" s="35" t="s">
        <v>27</v>
      </c>
      <c r="E4456" s="41">
        <v>17787</v>
      </c>
      <c r="F4456" s="42">
        <v>76</v>
      </c>
      <c r="G4456" s="43">
        <v>4.2727834935627146E-3</v>
      </c>
    </row>
    <row r="4457" spans="1:7" x14ac:dyDescent="0.25">
      <c r="A4457" s="33" t="s">
        <v>126</v>
      </c>
      <c r="B4457" s="34" t="s">
        <v>320</v>
      </c>
      <c r="C4457" s="49">
        <v>2015</v>
      </c>
      <c r="D4457" s="35" t="s">
        <v>27</v>
      </c>
      <c r="E4457" s="36">
        <v>19513</v>
      </c>
      <c r="F4457" s="37">
        <v>68</v>
      </c>
      <c r="G4457" s="38">
        <v>3.4848562496797007E-3</v>
      </c>
    </row>
    <row r="4458" spans="1:7" x14ac:dyDescent="0.25">
      <c r="A4458" s="39" t="s">
        <v>126</v>
      </c>
      <c r="B4458" s="40" t="s">
        <v>320</v>
      </c>
      <c r="C4458" s="50">
        <v>2016</v>
      </c>
      <c r="D4458" s="35" t="s">
        <v>27</v>
      </c>
      <c r="E4458" s="41">
        <v>19357</v>
      </c>
      <c r="F4458" s="42">
        <v>28</v>
      </c>
      <c r="G4458" s="43">
        <v>1.4465051402593376E-3</v>
      </c>
    </row>
    <row r="4459" spans="1:7" x14ac:dyDescent="0.25">
      <c r="A4459" s="33" t="s">
        <v>126</v>
      </c>
      <c r="B4459" s="34" t="s">
        <v>320</v>
      </c>
      <c r="C4459" s="49">
        <v>2017</v>
      </c>
      <c r="D4459" s="35" t="s">
        <v>27</v>
      </c>
      <c r="E4459" s="36">
        <v>16444</v>
      </c>
      <c r="F4459" s="37">
        <v>86</v>
      </c>
      <c r="G4459" s="38">
        <v>5.2298710775966917E-3</v>
      </c>
    </row>
    <row r="4460" spans="1:7" x14ac:dyDescent="0.25">
      <c r="A4460" s="39" t="s">
        <v>127</v>
      </c>
      <c r="B4460" s="40" t="s">
        <v>321</v>
      </c>
      <c r="C4460" s="50">
        <v>2009</v>
      </c>
      <c r="D4460" s="35" t="s">
        <v>27</v>
      </c>
      <c r="E4460" s="41">
        <v>36136</v>
      </c>
      <c r="F4460" s="42">
        <v>128</v>
      </c>
      <c r="G4460" s="43">
        <v>3.5421740092982067E-3</v>
      </c>
    </row>
    <row r="4461" spans="1:7" x14ac:dyDescent="0.25">
      <c r="A4461" s="33" t="s">
        <v>127</v>
      </c>
      <c r="B4461" s="34" t="s">
        <v>321</v>
      </c>
      <c r="C4461" s="49">
        <v>2010</v>
      </c>
      <c r="D4461" s="35" t="s">
        <v>27</v>
      </c>
      <c r="E4461" s="36">
        <v>35915</v>
      </c>
      <c r="F4461" s="37">
        <v>150</v>
      </c>
      <c r="G4461" s="38">
        <v>4.1765279131282191E-3</v>
      </c>
    </row>
    <row r="4462" spans="1:7" x14ac:dyDescent="0.25">
      <c r="A4462" s="39" t="s">
        <v>127</v>
      </c>
      <c r="B4462" s="40" t="s">
        <v>321</v>
      </c>
      <c r="C4462" s="50">
        <v>2011</v>
      </c>
      <c r="D4462" s="35" t="s">
        <v>27</v>
      </c>
      <c r="E4462" s="41">
        <v>35651</v>
      </c>
      <c r="F4462" s="42">
        <v>189</v>
      </c>
      <c r="G4462" s="43">
        <v>5.3013940702925583E-3</v>
      </c>
    </row>
    <row r="4463" spans="1:7" x14ac:dyDescent="0.25">
      <c r="A4463" s="33" t="s">
        <v>127</v>
      </c>
      <c r="B4463" s="34" t="s">
        <v>321</v>
      </c>
      <c r="C4463" s="49">
        <v>2012</v>
      </c>
      <c r="D4463" s="35" t="s">
        <v>27</v>
      </c>
      <c r="E4463" s="36">
        <v>34211</v>
      </c>
      <c r="F4463" s="37">
        <v>154</v>
      </c>
      <c r="G4463" s="38">
        <v>4.501476133407384E-3</v>
      </c>
    </row>
    <row r="4464" spans="1:7" x14ac:dyDescent="0.25">
      <c r="A4464" s="39" t="s">
        <v>127</v>
      </c>
      <c r="B4464" s="40" t="s">
        <v>321</v>
      </c>
      <c r="C4464" s="50">
        <v>2013</v>
      </c>
      <c r="D4464" s="35" t="s">
        <v>27</v>
      </c>
      <c r="E4464" s="41">
        <v>34815</v>
      </c>
      <c r="F4464" s="42">
        <v>199</v>
      </c>
      <c r="G4464" s="43">
        <v>5.7159270429412608E-3</v>
      </c>
    </row>
    <row r="4465" spans="1:7" x14ac:dyDescent="0.25">
      <c r="A4465" s="33" t="s">
        <v>127</v>
      </c>
      <c r="B4465" s="34" t="s">
        <v>321</v>
      </c>
      <c r="C4465" s="49">
        <v>2014</v>
      </c>
      <c r="D4465" s="35" t="s">
        <v>27</v>
      </c>
      <c r="E4465" s="36">
        <v>34245</v>
      </c>
      <c r="F4465" s="37">
        <v>162</v>
      </c>
      <c r="G4465" s="38">
        <v>4.7306176084099868E-3</v>
      </c>
    </row>
    <row r="4466" spans="1:7" x14ac:dyDescent="0.25">
      <c r="A4466" s="39" t="s">
        <v>127</v>
      </c>
      <c r="B4466" s="40" t="s">
        <v>321</v>
      </c>
      <c r="C4466" s="50">
        <v>2015</v>
      </c>
      <c r="D4466" s="35" t="s">
        <v>27</v>
      </c>
      <c r="E4466" s="41">
        <v>32728</v>
      </c>
      <c r="F4466" s="42">
        <v>193</v>
      </c>
      <c r="G4466" s="43">
        <v>5.8970911757516504E-3</v>
      </c>
    </row>
    <row r="4467" spans="1:7" x14ac:dyDescent="0.25">
      <c r="A4467" s="33" t="s">
        <v>127</v>
      </c>
      <c r="B4467" s="34" t="s">
        <v>321</v>
      </c>
      <c r="C4467" s="49">
        <v>2016</v>
      </c>
      <c r="D4467" s="35" t="s">
        <v>27</v>
      </c>
      <c r="E4467" s="36">
        <v>37016</v>
      </c>
      <c r="F4467" s="37">
        <v>174</v>
      </c>
      <c r="G4467" s="38">
        <v>4.7006699805489521E-3</v>
      </c>
    </row>
    <row r="4468" spans="1:7" x14ac:dyDescent="0.25">
      <c r="A4468" s="39" t="s">
        <v>127</v>
      </c>
      <c r="B4468" s="40" t="s">
        <v>321</v>
      </c>
      <c r="C4468" s="50">
        <v>2017</v>
      </c>
      <c r="D4468" s="35" t="s">
        <v>27</v>
      </c>
      <c r="E4468" s="41">
        <v>33744</v>
      </c>
      <c r="F4468" s="42">
        <v>212</v>
      </c>
      <c r="G4468" s="43">
        <v>6.2825983878615462E-3</v>
      </c>
    </row>
    <row r="4469" spans="1:7" x14ac:dyDescent="0.25">
      <c r="A4469" s="33" t="s">
        <v>128</v>
      </c>
      <c r="B4469" s="34" t="s">
        <v>322</v>
      </c>
      <c r="C4469" s="49">
        <v>2009</v>
      </c>
      <c r="D4469" s="35" t="s">
        <v>27</v>
      </c>
      <c r="E4469" s="36">
        <v>28294</v>
      </c>
      <c r="F4469" s="37">
        <v>144</v>
      </c>
      <c r="G4469" s="38">
        <v>5.0894182512193397E-3</v>
      </c>
    </row>
    <row r="4470" spans="1:7" x14ac:dyDescent="0.25">
      <c r="A4470" s="39" t="s">
        <v>128</v>
      </c>
      <c r="B4470" s="40" t="s">
        <v>322</v>
      </c>
      <c r="C4470" s="50">
        <v>2010</v>
      </c>
      <c r="D4470" s="35" t="s">
        <v>27</v>
      </c>
      <c r="E4470" s="41">
        <v>28665</v>
      </c>
      <c r="F4470" s="42">
        <v>102</v>
      </c>
      <c r="G4470" s="43">
        <v>3.5583464154892728E-3</v>
      </c>
    </row>
    <row r="4471" spans="1:7" x14ac:dyDescent="0.25">
      <c r="A4471" s="33" t="s">
        <v>128</v>
      </c>
      <c r="B4471" s="34" t="s">
        <v>322</v>
      </c>
      <c r="C4471" s="49">
        <v>2011</v>
      </c>
      <c r="D4471" s="35" t="s">
        <v>27</v>
      </c>
      <c r="E4471" s="36">
        <v>29626</v>
      </c>
      <c r="F4471" s="37">
        <v>85</v>
      </c>
      <c r="G4471" s="38">
        <v>2.8691014649294536E-3</v>
      </c>
    </row>
    <row r="4472" spans="1:7" x14ac:dyDescent="0.25">
      <c r="A4472" s="39" t="s">
        <v>128</v>
      </c>
      <c r="B4472" s="40" t="s">
        <v>322</v>
      </c>
      <c r="C4472" s="50">
        <v>2012</v>
      </c>
      <c r="D4472" s="35" t="s">
        <v>27</v>
      </c>
      <c r="E4472" s="41">
        <v>32285</v>
      </c>
      <c r="F4472" s="42">
        <v>133</v>
      </c>
      <c r="G4472" s="43">
        <v>4.1195601672603379E-3</v>
      </c>
    </row>
    <row r="4473" spans="1:7" x14ac:dyDescent="0.25">
      <c r="A4473" s="33" t="s">
        <v>128</v>
      </c>
      <c r="B4473" s="34" t="s">
        <v>322</v>
      </c>
      <c r="C4473" s="49">
        <v>2013</v>
      </c>
      <c r="D4473" s="35" t="s">
        <v>27</v>
      </c>
      <c r="E4473" s="36">
        <v>33444</v>
      </c>
      <c r="F4473" s="37">
        <v>104</v>
      </c>
      <c r="G4473" s="38">
        <v>3.1096758760913766E-3</v>
      </c>
    </row>
    <row r="4474" spans="1:7" x14ac:dyDescent="0.25">
      <c r="A4474" s="39" t="s">
        <v>128</v>
      </c>
      <c r="B4474" s="40" t="s">
        <v>322</v>
      </c>
      <c r="C4474" s="50">
        <v>2014</v>
      </c>
      <c r="D4474" s="35" t="s">
        <v>27</v>
      </c>
      <c r="E4474" s="41">
        <v>35484</v>
      </c>
      <c r="F4474" s="42">
        <v>166</v>
      </c>
      <c r="G4474" s="43">
        <v>4.6781648066734306E-3</v>
      </c>
    </row>
    <row r="4475" spans="1:7" x14ac:dyDescent="0.25">
      <c r="A4475" s="33" t="s">
        <v>128</v>
      </c>
      <c r="B4475" s="34" t="s">
        <v>322</v>
      </c>
      <c r="C4475" s="49">
        <v>2015</v>
      </c>
      <c r="D4475" s="35" t="s">
        <v>27</v>
      </c>
      <c r="E4475" s="36">
        <v>36376</v>
      </c>
      <c r="F4475" s="37">
        <v>171</v>
      </c>
      <c r="G4475" s="38">
        <v>4.700901693424236E-3</v>
      </c>
    </row>
    <row r="4476" spans="1:7" x14ac:dyDescent="0.25">
      <c r="A4476" s="39" t="s">
        <v>128</v>
      </c>
      <c r="B4476" s="40" t="s">
        <v>322</v>
      </c>
      <c r="C4476" s="50">
        <v>2016</v>
      </c>
      <c r="D4476" s="35" t="s">
        <v>27</v>
      </c>
      <c r="E4476" s="41">
        <v>37417</v>
      </c>
      <c r="F4476" s="42">
        <v>105</v>
      </c>
      <c r="G4476" s="43">
        <v>2.8062110805248952E-3</v>
      </c>
    </row>
    <row r="4477" spans="1:7" x14ac:dyDescent="0.25">
      <c r="A4477" s="33" t="s">
        <v>128</v>
      </c>
      <c r="B4477" s="34" t="s">
        <v>322</v>
      </c>
      <c r="C4477" s="49">
        <v>2017</v>
      </c>
      <c r="D4477" s="35" t="s">
        <v>27</v>
      </c>
      <c r="E4477" s="36">
        <v>38154</v>
      </c>
      <c r="F4477" s="37">
        <v>147</v>
      </c>
      <c r="G4477" s="38">
        <v>3.8528070451328824E-3</v>
      </c>
    </row>
    <row r="4478" spans="1:7" x14ac:dyDescent="0.25">
      <c r="A4478" s="39" t="s">
        <v>129</v>
      </c>
      <c r="B4478" s="40" t="s">
        <v>323</v>
      </c>
      <c r="C4478" s="50">
        <v>2009</v>
      </c>
      <c r="D4478" s="35" t="s">
        <v>27</v>
      </c>
      <c r="E4478" s="41">
        <v>23766</v>
      </c>
      <c r="F4478" s="42">
        <v>76</v>
      </c>
      <c r="G4478" s="43">
        <v>3.1978456618698982E-3</v>
      </c>
    </row>
    <row r="4479" spans="1:7" x14ac:dyDescent="0.25">
      <c r="A4479" s="33" t="s">
        <v>129</v>
      </c>
      <c r="B4479" s="34" t="s">
        <v>323</v>
      </c>
      <c r="C4479" s="49">
        <v>2010</v>
      </c>
      <c r="D4479" s="35" t="s">
        <v>27</v>
      </c>
      <c r="E4479" s="36">
        <v>23052</v>
      </c>
      <c r="F4479" s="37">
        <v>71</v>
      </c>
      <c r="G4479" s="38">
        <v>3.0799930591705708E-3</v>
      </c>
    </row>
    <row r="4480" spans="1:7" x14ac:dyDescent="0.25">
      <c r="A4480" s="39" t="s">
        <v>129</v>
      </c>
      <c r="B4480" s="40" t="s">
        <v>323</v>
      </c>
      <c r="C4480" s="50">
        <v>2011</v>
      </c>
      <c r="D4480" s="35" t="s">
        <v>27</v>
      </c>
      <c r="E4480" s="41">
        <v>21839</v>
      </c>
      <c r="F4480" s="42">
        <v>120</v>
      </c>
      <c r="G4480" s="43">
        <v>5.4947570859471585E-3</v>
      </c>
    </row>
    <row r="4481" spans="1:7" x14ac:dyDescent="0.25">
      <c r="A4481" s="33" t="s">
        <v>129</v>
      </c>
      <c r="B4481" s="34" t="s">
        <v>323</v>
      </c>
      <c r="C4481" s="49">
        <v>2012</v>
      </c>
      <c r="D4481" s="35" t="s">
        <v>27</v>
      </c>
      <c r="E4481" s="36">
        <v>24347</v>
      </c>
      <c r="F4481" s="37">
        <v>116</v>
      </c>
      <c r="G4481" s="38">
        <v>4.764447365178461E-3</v>
      </c>
    </row>
    <row r="4482" spans="1:7" x14ac:dyDescent="0.25">
      <c r="A4482" s="39" t="s">
        <v>129</v>
      </c>
      <c r="B4482" s="40" t="s">
        <v>323</v>
      </c>
      <c r="C4482" s="50">
        <v>2013</v>
      </c>
      <c r="D4482" s="35" t="s">
        <v>27</v>
      </c>
      <c r="E4482" s="41">
        <v>24943</v>
      </c>
      <c r="F4482" s="42">
        <v>92</v>
      </c>
      <c r="G4482" s="43">
        <v>3.6884095738283287E-3</v>
      </c>
    </row>
    <row r="4483" spans="1:7" x14ac:dyDescent="0.25">
      <c r="A4483" s="33" t="s">
        <v>129</v>
      </c>
      <c r="B4483" s="34" t="s">
        <v>323</v>
      </c>
      <c r="C4483" s="49">
        <v>2014</v>
      </c>
      <c r="D4483" s="35" t="s">
        <v>27</v>
      </c>
      <c r="E4483" s="36">
        <v>24366</v>
      </c>
      <c r="F4483" s="37">
        <v>80</v>
      </c>
      <c r="G4483" s="38">
        <v>3.2832635639825987E-3</v>
      </c>
    </row>
    <row r="4484" spans="1:7" x14ac:dyDescent="0.25">
      <c r="A4484" s="39" t="s">
        <v>129</v>
      </c>
      <c r="B4484" s="40" t="s">
        <v>323</v>
      </c>
      <c r="C4484" s="50">
        <v>2015</v>
      </c>
      <c r="D4484" s="35" t="s">
        <v>27</v>
      </c>
      <c r="E4484" s="41">
        <v>23990</v>
      </c>
      <c r="F4484" s="42">
        <v>146</v>
      </c>
      <c r="G4484" s="43">
        <v>6.0858691121300542E-3</v>
      </c>
    </row>
    <row r="4485" spans="1:7" x14ac:dyDescent="0.25">
      <c r="A4485" s="33" t="s">
        <v>129</v>
      </c>
      <c r="B4485" s="34" t="s">
        <v>323</v>
      </c>
      <c r="C4485" s="49">
        <v>2016</v>
      </c>
      <c r="D4485" s="35" t="s">
        <v>27</v>
      </c>
      <c r="E4485" s="36">
        <v>27162</v>
      </c>
      <c r="F4485" s="37">
        <v>70</v>
      </c>
      <c r="G4485" s="38">
        <v>2.5771298137103305E-3</v>
      </c>
    </row>
    <row r="4486" spans="1:7" x14ac:dyDescent="0.25">
      <c r="A4486" s="39" t="s">
        <v>129</v>
      </c>
      <c r="B4486" s="40" t="s">
        <v>323</v>
      </c>
      <c r="C4486" s="50">
        <v>2017</v>
      </c>
      <c r="D4486" s="35" t="s">
        <v>27</v>
      </c>
      <c r="E4486" s="41">
        <v>28123</v>
      </c>
      <c r="F4486" s="42">
        <v>97</v>
      </c>
      <c r="G4486" s="43">
        <v>3.449134160651424E-3</v>
      </c>
    </row>
    <row r="4487" spans="1:7" x14ac:dyDescent="0.25">
      <c r="A4487" s="33" t="s">
        <v>130</v>
      </c>
      <c r="B4487" s="34" t="s">
        <v>324</v>
      </c>
      <c r="C4487" s="49">
        <v>2009</v>
      </c>
      <c r="D4487" s="35" t="s">
        <v>27</v>
      </c>
      <c r="E4487" s="36">
        <v>161653</v>
      </c>
      <c r="F4487" s="37">
        <v>605</v>
      </c>
      <c r="G4487" s="38">
        <v>3.7425844246627036E-3</v>
      </c>
    </row>
    <row r="4488" spans="1:7" x14ac:dyDescent="0.25">
      <c r="A4488" s="39" t="s">
        <v>130</v>
      </c>
      <c r="B4488" s="40" t="s">
        <v>324</v>
      </c>
      <c r="C4488" s="50">
        <v>2010</v>
      </c>
      <c r="D4488" s="35" t="s">
        <v>27</v>
      </c>
      <c r="E4488" s="41">
        <v>166414</v>
      </c>
      <c r="F4488" s="42">
        <v>546</v>
      </c>
      <c r="G4488" s="43">
        <v>3.2809739565180813E-3</v>
      </c>
    </row>
    <row r="4489" spans="1:7" x14ac:dyDescent="0.25">
      <c r="A4489" s="33" t="s">
        <v>130</v>
      </c>
      <c r="B4489" s="34" t="s">
        <v>324</v>
      </c>
      <c r="C4489" s="49">
        <v>2011</v>
      </c>
      <c r="D4489" s="35" t="s">
        <v>27</v>
      </c>
      <c r="E4489" s="36">
        <v>172154</v>
      </c>
      <c r="F4489" s="37">
        <v>603</v>
      </c>
      <c r="G4489" s="38">
        <v>3.5026778349617205E-3</v>
      </c>
    </row>
    <row r="4490" spans="1:7" x14ac:dyDescent="0.25">
      <c r="A4490" s="39" t="s">
        <v>130</v>
      </c>
      <c r="B4490" s="40" t="s">
        <v>324</v>
      </c>
      <c r="C4490" s="50">
        <v>2012</v>
      </c>
      <c r="D4490" s="35" t="s">
        <v>27</v>
      </c>
      <c r="E4490" s="41">
        <v>177894</v>
      </c>
      <c r="F4490" s="42">
        <v>571</v>
      </c>
      <c r="G4490" s="43">
        <v>3.2097766085421656E-3</v>
      </c>
    </row>
    <row r="4491" spans="1:7" x14ac:dyDescent="0.25">
      <c r="A4491" s="33" t="s">
        <v>130</v>
      </c>
      <c r="B4491" s="34" t="s">
        <v>324</v>
      </c>
      <c r="C4491" s="49">
        <v>2013</v>
      </c>
      <c r="D4491" s="35" t="s">
        <v>27</v>
      </c>
      <c r="E4491" s="36">
        <v>184430</v>
      </c>
      <c r="F4491" s="37">
        <v>690</v>
      </c>
      <c r="G4491" s="38">
        <v>3.7412568454156048E-3</v>
      </c>
    </row>
    <row r="4492" spans="1:7" x14ac:dyDescent="0.25">
      <c r="A4492" s="39" t="s">
        <v>130</v>
      </c>
      <c r="B4492" s="40" t="s">
        <v>324</v>
      </c>
      <c r="C4492" s="50">
        <v>2014</v>
      </c>
      <c r="D4492" s="35" t="s">
        <v>27</v>
      </c>
      <c r="E4492" s="41">
        <v>188697</v>
      </c>
      <c r="F4492" s="42">
        <v>633</v>
      </c>
      <c r="G4492" s="43">
        <v>3.3545843336142069E-3</v>
      </c>
    </row>
    <row r="4493" spans="1:7" x14ac:dyDescent="0.25">
      <c r="A4493" s="33" t="s">
        <v>130</v>
      </c>
      <c r="B4493" s="34" t="s">
        <v>324</v>
      </c>
      <c r="C4493" s="49">
        <v>2015</v>
      </c>
      <c r="D4493" s="35" t="s">
        <v>27</v>
      </c>
      <c r="E4493" s="36">
        <v>191619</v>
      </c>
      <c r="F4493" s="37">
        <v>754</v>
      </c>
      <c r="G4493" s="38">
        <v>3.9348916339193921E-3</v>
      </c>
    </row>
    <row r="4494" spans="1:7" x14ac:dyDescent="0.25">
      <c r="A4494" s="39" t="s">
        <v>130</v>
      </c>
      <c r="B4494" s="40" t="s">
        <v>324</v>
      </c>
      <c r="C4494" s="50">
        <v>2016</v>
      </c>
      <c r="D4494" s="35" t="s">
        <v>27</v>
      </c>
      <c r="E4494" s="41">
        <v>193387</v>
      </c>
      <c r="F4494" s="42">
        <v>581</v>
      </c>
      <c r="G4494" s="43">
        <v>3.0043384508782905E-3</v>
      </c>
    </row>
    <row r="4495" spans="1:7" x14ac:dyDescent="0.25">
      <c r="A4495" s="33" t="s">
        <v>130</v>
      </c>
      <c r="B4495" s="34" t="s">
        <v>324</v>
      </c>
      <c r="C4495" s="49">
        <v>2017</v>
      </c>
      <c r="D4495" s="35" t="s">
        <v>27</v>
      </c>
      <c r="E4495" s="36">
        <v>198735</v>
      </c>
      <c r="F4495" s="37">
        <v>650</v>
      </c>
      <c r="G4495" s="38">
        <v>3.2706870958814503E-3</v>
      </c>
    </row>
    <row r="4496" spans="1:7" x14ac:dyDescent="0.25">
      <c r="A4496" s="39" t="s">
        <v>131</v>
      </c>
      <c r="B4496" s="40" t="s">
        <v>325</v>
      </c>
      <c r="C4496" s="50">
        <v>2009</v>
      </c>
      <c r="D4496" s="35" t="s">
        <v>27</v>
      </c>
      <c r="E4496" s="41">
        <v>31078</v>
      </c>
      <c r="F4496" s="42">
        <v>128</v>
      </c>
      <c r="G4496" s="43">
        <v>4.1186691550292812E-3</v>
      </c>
    </row>
    <row r="4497" spans="1:7" x14ac:dyDescent="0.25">
      <c r="A4497" s="33" t="s">
        <v>131</v>
      </c>
      <c r="B4497" s="34" t="s">
        <v>325</v>
      </c>
      <c r="C4497" s="49">
        <v>2010</v>
      </c>
      <c r="D4497" s="35" t="s">
        <v>27</v>
      </c>
      <c r="E4497" s="36">
        <v>29813</v>
      </c>
      <c r="F4497" s="37">
        <v>121</v>
      </c>
      <c r="G4497" s="38">
        <v>4.0586321403414619E-3</v>
      </c>
    </row>
    <row r="4498" spans="1:7" x14ac:dyDescent="0.25">
      <c r="A4498" s="39" t="s">
        <v>131</v>
      </c>
      <c r="B4498" s="40" t="s">
        <v>325</v>
      </c>
      <c r="C4498" s="50">
        <v>2011</v>
      </c>
      <c r="D4498" s="35" t="s">
        <v>27</v>
      </c>
      <c r="E4498" s="41">
        <v>30365</v>
      </c>
      <c r="F4498" s="42">
        <v>142</v>
      </c>
      <c r="G4498" s="43">
        <v>4.6764366869751356E-3</v>
      </c>
    </row>
    <row r="4499" spans="1:7" x14ac:dyDescent="0.25">
      <c r="A4499" s="33" t="s">
        <v>131</v>
      </c>
      <c r="B4499" s="34" t="s">
        <v>325</v>
      </c>
      <c r="C4499" s="49">
        <v>2012</v>
      </c>
      <c r="D4499" s="35" t="s">
        <v>27</v>
      </c>
      <c r="E4499" s="36">
        <v>31408</v>
      </c>
      <c r="F4499" s="37">
        <v>100</v>
      </c>
      <c r="G4499" s="38">
        <v>3.1839021905247073E-3</v>
      </c>
    </row>
    <row r="4500" spans="1:7" x14ac:dyDescent="0.25">
      <c r="A4500" s="39" t="s">
        <v>131</v>
      </c>
      <c r="B4500" s="40" t="s">
        <v>325</v>
      </c>
      <c r="C4500" s="50">
        <v>2013</v>
      </c>
      <c r="D4500" s="35" t="s">
        <v>27</v>
      </c>
      <c r="E4500" s="41">
        <v>32426</v>
      </c>
      <c r="F4500" s="42">
        <v>127</v>
      </c>
      <c r="G4500" s="43">
        <v>3.9166101276753226E-3</v>
      </c>
    </row>
    <row r="4501" spans="1:7" x14ac:dyDescent="0.25">
      <c r="A4501" s="33" t="s">
        <v>131</v>
      </c>
      <c r="B4501" s="34" t="s">
        <v>325</v>
      </c>
      <c r="C4501" s="49">
        <v>2014</v>
      </c>
      <c r="D4501" s="35" t="s">
        <v>27</v>
      </c>
      <c r="E4501" s="36">
        <v>31739</v>
      </c>
      <c r="F4501" s="37">
        <v>113</v>
      </c>
      <c r="G4501" s="38">
        <v>3.5602886039257696E-3</v>
      </c>
    </row>
    <row r="4502" spans="1:7" x14ac:dyDescent="0.25">
      <c r="A4502" s="39" t="s">
        <v>131</v>
      </c>
      <c r="B4502" s="40" t="s">
        <v>325</v>
      </c>
      <c r="C4502" s="50">
        <v>2015</v>
      </c>
      <c r="D4502" s="35" t="s">
        <v>27</v>
      </c>
      <c r="E4502" s="41">
        <v>31939</v>
      </c>
      <c r="F4502" s="42">
        <v>97</v>
      </c>
      <c r="G4502" s="43">
        <v>3.0370393562728954E-3</v>
      </c>
    </row>
    <row r="4503" spans="1:7" x14ac:dyDescent="0.25">
      <c r="A4503" s="33" t="s">
        <v>131</v>
      </c>
      <c r="B4503" s="34" t="s">
        <v>325</v>
      </c>
      <c r="C4503" s="49">
        <v>2016</v>
      </c>
      <c r="D4503" s="35" t="s">
        <v>27</v>
      </c>
      <c r="E4503" s="36">
        <v>33449</v>
      </c>
      <c r="F4503" s="37">
        <v>87</v>
      </c>
      <c r="G4503" s="38">
        <v>2.6009746180752787E-3</v>
      </c>
    </row>
    <row r="4504" spans="1:7" x14ac:dyDescent="0.25">
      <c r="A4504" s="39" t="s">
        <v>131</v>
      </c>
      <c r="B4504" s="40" t="s">
        <v>325</v>
      </c>
      <c r="C4504" s="50">
        <v>2017</v>
      </c>
      <c r="D4504" s="35" t="s">
        <v>27</v>
      </c>
      <c r="E4504" s="41">
        <v>35086</v>
      </c>
      <c r="F4504" s="42">
        <v>81</v>
      </c>
      <c r="G4504" s="43">
        <v>2.30861312204298E-3</v>
      </c>
    </row>
    <row r="4505" spans="1:7" x14ac:dyDescent="0.25">
      <c r="A4505" s="33" t="s">
        <v>132</v>
      </c>
      <c r="B4505" s="34" t="s">
        <v>326</v>
      </c>
      <c r="C4505" s="49">
        <v>2009</v>
      </c>
      <c r="D4505" s="35" t="s">
        <v>27</v>
      </c>
      <c r="E4505" s="36">
        <v>365827</v>
      </c>
      <c r="F4505" s="37">
        <v>2090</v>
      </c>
      <c r="G4505" s="38">
        <v>5.7130829599783507E-3</v>
      </c>
    </row>
    <row r="4506" spans="1:7" x14ac:dyDescent="0.25">
      <c r="A4506" s="39" t="s">
        <v>132</v>
      </c>
      <c r="B4506" s="40" t="s">
        <v>326</v>
      </c>
      <c r="C4506" s="50">
        <v>2010</v>
      </c>
      <c r="D4506" s="35" t="s">
        <v>27</v>
      </c>
      <c r="E4506" s="41">
        <v>366707</v>
      </c>
      <c r="F4506" s="42">
        <v>2273</v>
      </c>
      <c r="G4506" s="43">
        <v>6.1984090840916592E-3</v>
      </c>
    </row>
    <row r="4507" spans="1:7" x14ac:dyDescent="0.25">
      <c r="A4507" s="33" t="s">
        <v>132</v>
      </c>
      <c r="B4507" s="34" t="s">
        <v>326</v>
      </c>
      <c r="C4507" s="49">
        <v>2011</v>
      </c>
      <c r="D4507" s="35" t="s">
        <v>27</v>
      </c>
      <c r="E4507" s="36">
        <v>376047</v>
      </c>
      <c r="F4507" s="37">
        <v>2498</v>
      </c>
      <c r="G4507" s="38">
        <v>6.6427866729424781E-3</v>
      </c>
    </row>
    <row r="4508" spans="1:7" x14ac:dyDescent="0.25">
      <c r="A4508" s="39" t="s">
        <v>132</v>
      </c>
      <c r="B4508" s="40" t="s">
        <v>326</v>
      </c>
      <c r="C4508" s="50">
        <v>2012</v>
      </c>
      <c r="D4508" s="35" t="s">
        <v>27</v>
      </c>
      <c r="E4508" s="41">
        <v>384977</v>
      </c>
      <c r="F4508" s="42">
        <v>2208</v>
      </c>
      <c r="G4508" s="43">
        <v>5.7354075698028712E-3</v>
      </c>
    </row>
    <row r="4509" spans="1:7" x14ac:dyDescent="0.25">
      <c r="A4509" s="33" t="s">
        <v>132</v>
      </c>
      <c r="B4509" s="34" t="s">
        <v>326</v>
      </c>
      <c r="C4509" s="49">
        <v>2013</v>
      </c>
      <c r="D4509" s="35" t="s">
        <v>27</v>
      </c>
      <c r="E4509" s="36">
        <v>399895</v>
      </c>
      <c r="F4509" s="37">
        <v>2430</v>
      </c>
      <c r="G4509" s="38">
        <v>6.0765951062153817E-3</v>
      </c>
    </row>
    <row r="4510" spans="1:7" x14ac:dyDescent="0.25">
      <c r="A4510" s="39" t="s">
        <v>132</v>
      </c>
      <c r="B4510" s="40" t="s">
        <v>326</v>
      </c>
      <c r="C4510" s="50">
        <v>2014</v>
      </c>
      <c r="D4510" s="35" t="s">
        <v>27</v>
      </c>
      <c r="E4510" s="41">
        <v>409764</v>
      </c>
      <c r="F4510" s="42">
        <v>2244</v>
      </c>
      <c r="G4510" s="43">
        <v>5.4763229566286934E-3</v>
      </c>
    </row>
    <row r="4511" spans="1:7" x14ac:dyDescent="0.25">
      <c r="A4511" s="33" t="s">
        <v>132</v>
      </c>
      <c r="B4511" s="34" t="s">
        <v>326</v>
      </c>
      <c r="C4511" s="49">
        <v>2015</v>
      </c>
      <c r="D4511" s="35" t="s">
        <v>27</v>
      </c>
      <c r="E4511" s="36">
        <v>414236</v>
      </c>
      <c r="F4511" s="37">
        <v>2464</v>
      </c>
      <c r="G4511" s="38">
        <v>5.948300002896899E-3</v>
      </c>
    </row>
    <row r="4512" spans="1:7" x14ac:dyDescent="0.25">
      <c r="A4512" s="39" t="s">
        <v>132</v>
      </c>
      <c r="B4512" s="40" t="s">
        <v>326</v>
      </c>
      <c r="C4512" s="50">
        <v>2016</v>
      </c>
      <c r="D4512" s="35" t="s">
        <v>27</v>
      </c>
      <c r="E4512" s="41">
        <v>424768</v>
      </c>
      <c r="F4512" s="42">
        <v>2081</v>
      </c>
      <c r="G4512" s="43">
        <v>4.8991449450052731E-3</v>
      </c>
    </row>
    <row r="4513" spans="1:7" x14ac:dyDescent="0.25">
      <c r="A4513" s="33" t="s">
        <v>132</v>
      </c>
      <c r="B4513" s="34" t="s">
        <v>326</v>
      </c>
      <c r="C4513" s="49">
        <v>2017</v>
      </c>
      <c r="D4513" s="35" t="s">
        <v>27</v>
      </c>
      <c r="E4513" s="36">
        <v>433729</v>
      </c>
      <c r="F4513" s="37">
        <v>2166</v>
      </c>
      <c r="G4513" s="38">
        <v>4.9939017220430272E-3</v>
      </c>
    </row>
    <row r="4514" spans="1:7" x14ac:dyDescent="0.25">
      <c r="A4514" s="39" t="s">
        <v>133</v>
      </c>
      <c r="B4514" s="40" t="s">
        <v>327</v>
      </c>
      <c r="C4514" s="50">
        <v>2009</v>
      </c>
      <c r="D4514" s="35" t="s">
        <v>27</v>
      </c>
      <c r="E4514" s="41">
        <v>132036</v>
      </c>
      <c r="F4514" s="42">
        <v>697</v>
      </c>
      <c r="G4514" s="43">
        <v>5.2788633403011301E-3</v>
      </c>
    </row>
    <row r="4515" spans="1:7" x14ac:dyDescent="0.25">
      <c r="A4515" s="33" t="s">
        <v>133</v>
      </c>
      <c r="B4515" s="34" t="s">
        <v>327</v>
      </c>
      <c r="C4515" s="49">
        <v>2010</v>
      </c>
      <c r="D4515" s="35" t="s">
        <v>27</v>
      </c>
      <c r="E4515" s="36">
        <v>134311</v>
      </c>
      <c r="F4515" s="37">
        <v>783</v>
      </c>
      <c r="G4515" s="38">
        <v>5.8297533336807853E-3</v>
      </c>
    </row>
    <row r="4516" spans="1:7" x14ac:dyDescent="0.25">
      <c r="A4516" s="39" t="s">
        <v>133</v>
      </c>
      <c r="B4516" s="40" t="s">
        <v>327</v>
      </c>
      <c r="C4516" s="50">
        <v>2011</v>
      </c>
      <c r="D4516" s="35" t="s">
        <v>27</v>
      </c>
      <c r="E4516" s="41">
        <v>137428</v>
      </c>
      <c r="F4516" s="42">
        <v>709</v>
      </c>
      <c r="G4516" s="43">
        <v>5.1590651104578399E-3</v>
      </c>
    </row>
    <row r="4517" spans="1:7" x14ac:dyDescent="0.25">
      <c r="A4517" s="33" t="s">
        <v>133</v>
      </c>
      <c r="B4517" s="34" t="s">
        <v>327</v>
      </c>
      <c r="C4517" s="49">
        <v>2012</v>
      </c>
      <c r="D4517" s="35" t="s">
        <v>27</v>
      </c>
      <c r="E4517" s="36">
        <v>140050</v>
      </c>
      <c r="F4517" s="37">
        <v>794</v>
      </c>
      <c r="G4517" s="38">
        <v>5.6694037843627275E-3</v>
      </c>
    </row>
    <row r="4518" spans="1:7" x14ac:dyDescent="0.25">
      <c r="A4518" s="39" t="s">
        <v>133</v>
      </c>
      <c r="B4518" s="40" t="s">
        <v>327</v>
      </c>
      <c r="C4518" s="50">
        <v>2013</v>
      </c>
      <c r="D4518" s="35" t="s">
        <v>27</v>
      </c>
      <c r="E4518" s="41">
        <v>146756</v>
      </c>
      <c r="F4518" s="42">
        <v>797</v>
      </c>
      <c r="G4518" s="43">
        <v>5.4307830684946438E-3</v>
      </c>
    </row>
    <row r="4519" spans="1:7" x14ac:dyDescent="0.25">
      <c r="A4519" s="33" t="s">
        <v>133</v>
      </c>
      <c r="B4519" s="34" t="s">
        <v>327</v>
      </c>
      <c r="C4519" s="49">
        <v>2014</v>
      </c>
      <c r="D4519" s="35" t="s">
        <v>27</v>
      </c>
      <c r="E4519" s="36">
        <v>155890</v>
      </c>
      <c r="F4519" s="37">
        <v>745</v>
      </c>
      <c r="G4519" s="38">
        <v>4.7790108409776124E-3</v>
      </c>
    </row>
    <row r="4520" spans="1:7" x14ac:dyDescent="0.25">
      <c r="A4520" s="39" t="s">
        <v>133</v>
      </c>
      <c r="B4520" s="40" t="s">
        <v>327</v>
      </c>
      <c r="C4520" s="50">
        <v>2015</v>
      </c>
      <c r="D4520" s="35" t="s">
        <v>27</v>
      </c>
      <c r="E4520" s="41">
        <v>144177</v>
      </c>
      <c r="F4520" s="42">
        <v>903</v>
      </c>
      <c r="G4520" s="43">
        <v>6.2631348966894857E-3</v>
      </c>
    </row>
    <row r="4521" spans="1:7" x14ac:dyDescent="0.25">
      <c r="A4521" s="33" t="s">
        <v>133</v>
      </c>
      <c r="B4521" s="34" t="s">
        <v>327</v>
      </c>
      <c r="C4521" s="49">
        <v>2016</v>
      </c>
      <c r="D4521" s="35" t="s">
        <v>27</v>
      </c>
      <c r="E4521" s="36">
        <v>152055</v>
      </c>
      <c r="F4521" s="37">
        <v>740</v>
      </c>
      <c r="G4521" s="38">
        <v>4.866660090098977E-3</v>
      </c>
    </row>
    <row r="4522" spans="1:7" x14ac:dyDescent="0.25">
      <c r="A4522" s="39" t="s">
        <v>133</v>
      </c>
      <c r="B4522" s="40" t="s">
        <v>327</v>
      </c>
      <c r="C4522" s="50">
        <v>2017</v>
      </c>
      <c r="D4522" s="35" t="s">
        <v>27</v>
      </c>
      <c r="E4522" s="41">
        <v>162068</v>
      </c>
      <c r="F4522" s="42">
        <v>813</v>
      </c>
      <c r="G4522" s="43">
        <v>5.0164128637362098E-3</v>
      </c>
    </row>
    <row r="4523" spans="1:7" x14ac:dyDescent="0.25">
      <c r="A4523" s="33" t="s">
        <v>134</v>
      </c>
      <c r="B4523" s="34" t="s">
        <v>328</v>
      </c>
      <c r="C4523" s="49">
        <v>2009</v>
      </c>
      <c r="D4523" s="35" t="s">
        <v>27</v>
      </c>
      <c r="E4523" s="36">
        <v>15287</v>
      </c>
      <c r="F4523" s="37">
        <v>62</v>
      </c>
      <c r="G4523" s="38">
        <v>4.0557336298815989E-3</v>
      </c>
    </row>
    <row r="4524" spans="1:7" x14ac:dyDescent="0.25">
      <c r="A4524" s="39" t="s">
        <v>134</v>
      </c>
      <c r="B4524" s="40" t="s">
        <v>328</v>
      </c>
      <c r="C4524" s="50">
        <v>2010</v>
      </c>
      <c r="D4524" s="35" t="s">
        <v>27</v>
      </c>
      <c r="E4524" s="41">
        <v>13777</v>
      </c>
      <c r="F4524" s="42">
        <v>44</v>
      </c>
      <c r="G4524" s="43">
        <v>3.1937286782318356E-3</v>
      </c>
    </row>
    <row r="4525" spans="1:7" x14ac:dyDescent="0.25">
      <c r="A4525" s="33" t="s">
        <v>134</v>
      </c>
      <c r="B4525" s="34" t="s">
        <v>328</v>
      </c>
      <c r="C4525" s="49">
        <v>2011</v>
      </c>
      <c r="D4525" s="35" t="s">
        <v>27</v>
      </c>
      <c r="E4525" s="36">
        <v>15837</v>
      </c>
      <c r="F4525" s="37">
        <v>22</v>
      </c>
      <c r="G4525" s="38">
        <v>1.389151985855907E-3</v>
      </c>
    </row>
    <row r="4526" spans="1:7" x14ac:dyDescent="0.25">
      <c r="A4526" s="39" t="s">
        <v>134</v>
      </c>
      <c r="B4526" s="40" t="s">
        <v>328</v>
      </c>
      <c r="C4526" s="50">
        <v>2012</v>
      </c>
      <c r="D4526" s="35" t="s">
        <v>27</v>
      </c>
      <c r="E4526" s="41">
        <v>14951</v>
      </c>
      <c r="F4526" s="42">
        <v>55</v>
      </c>
      <c r="G4526" s="43">
        <v>3.6786837000869505E-3</v>
      </c>
    </row>
    <row r="4527" spans="1:7" x14ac:dyDescent="0.25">
      <c r="A4527" s="33" t="s">
        <v>134</v>
      </c>
      <c r="B4527" s="34" t="s">
        <v>328</v>
      </c>
      <c r="C4527" s="49">
        <v>2013</v>
      </c>
      <c r="D4527" s="35" t="s">
        <v>27</v>
      </c>
      <c r="E4527" s="36">
        <v>14457</v>
      </c>
      <c r="F4527" s="37">
        <v>58</v>
      </c>
      <c r="G4527" s="38">
        <v>4.0118973507643355E-3</v>
      </c>
    </row>
    <row r="4528" spans="1:7" x14ac:dyDescent="0.25">
      <c r="A4528" s="39" t="s">
        <v>134</v>
      </c>
      <c r="B4528" s="40" t="s">
        <v>328</v>
      </c>
      <c r="C4528" s="50">
        <v>2014</v>
      </c>
      <c r="D4528" s="35" t="s">
        <v>27</v>
      </c>
      <c r="E4528" s="41">
        <v>13148</v>
      </c>
      <c r="F4528" s="42">
        <v>71</v>
      </c>
      <c r="G4528" s="43">
        <v>5.4000608457560086E-3</v>
      </c>
    </row>
    <row r="4529" spans="1:7" x14ac:dyDescent="0.25">
      <c r="A4529" s="33" t="s">
        <v>134</v>
      </c>
      <c r="B4529" s="34" t="s">
        <v>328</v>
      </c>
      <c r="C4529" s="49">
        <v>2015</v>
      </c>
      <c r="D4529" s="35" t="s">
        <v>27</v>
      </c>
      <c r="E4529" s="36">
        <v>14635</v>
      </c>
      <c r="F4529" s="37">
        <v>62</v>
      </c>
      <c r="G4529" s="38">
        <v>4.2364195421933717E-3</v>
      </c>
    </row>
    <row r="4530" spans="1:7" x14ac:dyDescent="0.25">
      <c r="A4530" s="39" t="s">
        <v>134</v>
      </c>
      <c r="B4530" s="40" t="s">
        <v>328</v>
      </c>
      <c r="C4530" s="50">
        <v>2016</v>
      </c>
      <c r="D4530" s="35" t="s">
        <v>27</v>
      </c>
      <c r="E4530" s="41">
        <v>13459</v>
      </c>
      <c r="F4530" s="42">
        <v>22</v>
      </c>
      <c r="G4530" s="43">
        <v>1.6345939520023777E-3</v>
      </c>
    </row>
    <row r="4531" spans="1:7" x14ac:dyDescent="0.25">
      <c r="A4531" s="33" t="s">
        <v>134</v>
      </c>
      <c r="B4531" s="34" t="s">
        <v>328</v>
      </c>
      <c r="C4531" s="49">
        <v>2017</v>
      </c>
      <c r="D4531" s="35" t="s">
        <v>27</v>
      </c>
      <c r="E4531" s="36">
        <v>16168</v>
      </c>
      <c r="F4531" s="37">
        <v>26</v>
      </c>
      <c r="G4531" s="38">
        <v>1.6081147946561108E-3</v>
      </c>
    </row>
    <row r="4532" spans="1:7" x14ac:dyDescent="0.25">
      <c r="A4532" s="39" t="s">
        <v>135</v>
      </c>
      <c r="B4532" s="40" t="s">
        <v>329</v>
      </c>
      <c r="C4532" s="50">
        <v>2009</v>
      </c>
      <c r="D4532" s="35" t="s">
        <v>27</v>
      </c>
      <c r="E4532" s="41">
        <v>212150</v>
      </c>
      <c r="F4532" s="42">
        <v>825</v>
      </c>
      <c r="G4532" s="43">
        <v>3.8887579542776335E-3</v>
      </c>
    </row>
    <row r="4533" spans="1:7" x14ac:dyDescent="0.25">
      <c r="A4533" s="33" t="s">
        <v>135</v>
      </c>
      <c r="B4533" s="34" t="s">
        <v>329</v>
      </c>
      <c r="C4533" s="49">
        <v>2010</v>
      </c>
      <c r="D4533" s="35" t="s">
        <v>27</v>
      </c>
      <c r="E4533" s="36">
        <v>215826</v>
      </c>
      <c r="F4533" s="37">
        <v>893</v>
      </c>
      <c r="G4533" s="38">
        <v>4.1375923197390493E-3</v>
      </c>
    </row>
    <row r="4534" spans="1:7" x14ac:dyDescent="0.25">
      <c r="A4534" s="39" t="s">
        <v>135</v>
      </c>
      <c r="B4534" s="40" t="s">
        <v>329</v>
      </c>
      <c r="C4534" s="50">
        <v>2011</v>
      </c>
      <c r="D4534" s="35" t="s">
        <v>27</v>
      </c>
      <c r="E4534" s="41">
        <v>221088</v>
      </c>
      <c r="F4534" s="42">
        <v>1025</v>
      </c>
      <c r="G4534" s="43">
        <v>4.6361629758286289E-3</v>
      </c>
    </row>
    <row r="4535" spans="1:7" x14ac:dyDescent="0.25">
      <c r="A4535" s="33" t="s">
        <v>135</v>
      </c>
      <c r="B4535" s="34" t="s">
        <v>329</v>
      </c>
      <c r="C4535" s="49">
        <v>2012</v>
      </c>
      <c r="D4535" s="35" t="s">
        <v>27</v>
      </c>
      <c r="E4535" s="36">
        <v>228889</v>
      </c>
      <c r="F4535" s="37">
        <v>1053</v>
      </c>
      <c r="G4535" s="38">
        <v>4.60048320364893E-3</v>
      </c>
    </row>
    <row r="4536" spans="1:7" x14ac:dyDescent="0.25">
      <c r="A4536" s="39" t="s">
        <v>135</v>
      </c>
      <c r="B4536" s="40" t="s">
        <v>329</v>
      </c>
      <c r="C4536" s="50">
        <v>2013</v>
      </c>
      <c r="D4536" s="35" t="s">
        <v>27</v>
      </c>
      <c r="E4536" s="41">
        <v>228118</v>
      </c>
      <c r="F4536" s="42">
        <v>1054</v>
      </c>
      <c r="G4536" s="43">
        <v>4.6204157497435538E-3</v>
      </c>
    </row>
    <row r="4537" spans="1:7" x14ac:dyDescent="0.25">
      <c r="A4537" s="33" t="s">
        <v>135</v>
      </c>
      <c r="B4537" s="34" t="s">
        <v>329</v>
      </c>
      <c r="C4537" s="49">
        <v>2014</v>
      </c>
      <c r="D4537" s="35" t="s">
        <v>27</v>
      </c>
      <c r="E4537" s="36">
        <v>238201</v>
      </c>
      <c r="F4537" s="37">
        <v>1075</v>
      </c>
      <c r="G4537" s="38">
        <v>4.5129953274755351E-3</v>
      </c>
    </row>
    <row r="4538" spans="1:7" x14ac:dyDescent="0.25">
      <c r="A4538" s="39" t="s">
        <v>135</v>
      </c>
      <c r="B4538" s="40" t="s">
        <v>329</v>
      </c>
      <c r="C4538" s="50">
        <v>2015</v>
      </c>
      <c r="D4538" s="35" t="s">
        <v>27</v>
      </c>
      <c r="E4538" s="41">
        <v>235189</v>
      </c>
      <c r="F4538" s="42">
        <v>1136</v>
      </c>
      <c r="G4538" s="43">
        <v>4.8301578730297759E-3</v>
      </c>
    </row>
    <row r="4539" spans="1:7" x14ac:dyDescent="0.25">
      <c r="A4539" s="33" t="s">
        <v>135</v>
      </c>
      <c r="B4539" s="34" t="s">
        <v>329</v>
      </c>
      <c r="C4539" s="49">
        <v>2016</v>
      </c>
      <c r="D4539" s="35" t="s">
        <v>27</v>
      </c>
      <c r="E4539" s="36">
        <v>241163</v>
      </c>
      <c r="F4539" s="37">
        <v>879</v>
      </c>
      <c r="G4539" s="38">
        <v>3.6448377238631133E-3</v>
      </c>
    </row>
    <row r="4540" spans="1:7" x14ac:dyDescent="0.25">
      <c r="A4540" s="39" t="s">
        <v>135</v>
      </c>
      <c r="B4540" s="40" t="s">
        <v>329</v>
      </c>
      <c r="C4540" s="50">
        <v>2017</v>
      </c>
      <c r="D4540" s="35" t="s">
        <v>27</v>
      </c>
      <c r="E4540" s="41">
        <v>243639</v>
      </c>
      <c r="F4540" s="42">
        <v>963</v>
      </c>
      <c r="G4540" s="43">
        <v>3.952569169960474E-3</v>
      </c>
    </row>
    <row r="4541" spans="1:7" x14ac:dyDescent="0.25">
      <c r="A4541" s="33" t="s">
        <v>136</v>
      </c>
      <c r="B4541" s="34" t="s">
        <v>330</v>
      </c>
      <c r="C4541" s="49">
        <v>2009</v>
      </c>
      <c r="D4541" s="35" t="s">
        <v>27</v>
      </c>
      <c r="E4541" s="36">
        <v>60690</v>
      </c>
      <c r="F4541" s="37">
        <v>326</v>
      </c>
      <c r="G4541" s="38">
        <v>5.3715603888614266E-3</v>
      </c>
    </row>
    <row r="4542" spans="1:7" x14ac:dyDescent="0.25">
      <c r="A4542" s="39" t="s">
        <v>136</v>
      </c>
      <c r="B4542" s="40" t="s">
        <v>330</v>
      </c>
      <c r="C4542" s="50">
        <v>2010</v>
      </c>
      <c r="D4542" s="35" t="s">
        <v>27</v>
      </c>
      <c r="E4542" s="41">
        <v>58731</v>
      </c>
      <c r="F4542" s="42">
        <v>298</v>
      </c>
      <c r="G4542" s="43">
        <v>5.073981372699256E-3</v>
      </c>
    </row>
    <row r="4543" spans="1:7" x14ac:dyDescent="0.25">
      <c r="A4543" s="33" t="s">
        <v>136</v>
      </c>
      <c r="B4543" s="34" t="s">
        <v>330</v>
      </c>
      <c r="C4543" s="49">
        <v>2011</v>
      </c>
      <c r="D4543" s="35" t="s">
        <v>27</v>
      </c>
      <c r="E4543" s="36">
        <v>56428</v>
      </c>
      <c r="F4543" s="37">
        <v>326</v>
      </c>
      <c r="G4543" s="38">
        <v>5.7772736939108241E-3</v>
      </c>
    </row>
    <row r="4544" spans="1:7" x14ac:dyDescent="0.25">
      <c r="A4544" s="39" t="s">
        <v>136</v>
      </c>
      <c r="B4544" s="40" t="s">
        <v>330</v>
      </c>
      <c r="C4544" s="50">
        <v>2012</v>
      </c>
      <c r="D4544" s="35" t="s">
        <v>27</v>
      </c>
      <c r="E4544" s="41">
        <v>61583</v>
      </c>
      <c r="F4544" s="42">
        <v>229</v>
      </c>
      <c r="G4544" s="43">
        <v>3.7185586931458357E-3</v>
      </c>
    </row>
    <row r="4545" spans="1:7" x14ac:dyDescent="0.25">
      <c r="A4545" s="33" t="s">
        <v>136</v>
      </c>
      <c r="B4545" s="34" t="s">
        <v>330</v>
      </c>
      <c r="C4545" s="49">
        <v>2013</v>
      </c>
      <c r="D4545" s="35" t="s">
        <v>27</v>
      </c>
      <c r="E4545" s="36">
        <v>61063</v>
      </c>
      <c r="F4545" s="37">
        <v>305</v>
      </c>
      <c r="G4545" s="38">
        <v>4.9948413933151008E-3</v>
      </c>
    </row>
    <row r="4546" spans="1:7" x14ac:dyDescent="0.25">
      <c r="A4546" s="39" t="s">
        <v>136</v>
      </c>
      <c r="B4546" s="40" t="s">
        <v>330</v>
      </c>
      <c r="C4546" s="50">
        <v>2014</v>
      </c>
      <c r="D4546" s="35" t="s">
        <v>27</v>
      </c>
      <c r="E4546" s="41">
        <v>61223</v>
      </c>
      <c r="F4546" s="42">
        <v>257</v>
      </c>
      <c r="G4546" s="43">
        <v>4.1977688123744344E-3</v>
      </c>
    </row>
    <row r="4547" spans="1:7" x14ac:dyDescent="0.25">
      <c r="A4547" s="33" t="s">
        <v>136</v>
      </c>
      <c r="B4547" s="34" t="s">
        <v>330</v>
      </c>
      <c r="C4547" s="49">
        <v>2015</v>
      </c>
      <c r="D4547" s="35" t="s">
        <v>27</v>
      </c>
      <c r="E4547" s="36">
        <v>64091</v>
      </c>
      <c r="F4547" s="37">
        <v>256</v>
      </c>
      <c r="G4547" s="38">
        <v>3.9943205754318081E-3</v>
      </c>
    </row>
    <row r="4548" spans="1:7" x14ac:dyDescent="0.25">
      <c r="A4548" s="39" t="s">
        <v>136</v>
      </c>
      <c r="B4548" s="40" t="s">
        <v>330</v>
      </c>
      <c r="C4548" s="50">
        <v>2016</v>
      </c>
      <c r="D4548" s="35" t="s">
        <v>27</v>
      </c>
      <c r="E4548" s="41">
        <v>60735</v>
      </c>
      <c r="F4548" s="42">
        <v>191</v>
      </c>
      <c r="G4548" s="43">
        <v>3.1448094179632831E-3</v>
      </c>
    </row>
    <row r="4549" spans="1:7" x14ac:dyDescent="0.25">
      <c r="A4549" s="33" t="s">
        <v>136</v>
      </c>
      <c r="B4549" s="34" t="s">
        <v>330</v>
      </c>
      <c r="C4549" s="49">
        <v>2017</v>
      </c>
      <c r="D4549" s="35" t="s">
        <v>27</v>
      </c>
      <c r="E4549" s="36">
        <v>60226</v>
      </c>
      <c r="F4549" s="37">
        <v>206</v>
      </c>
      <c r="G4549" s="38">
        <v>3.4204496396904992E-3</v>
      </c>
    </row>
    <row r="4550" spans="1:7" x14ac:dyDescent="0.25">
      <c r="A4550" s="39" t="s">
        <v>137</v>
      </c>
      <c r="B4550" s="40" t="s">
        <v>331</v>
      </c>
      <c r="C4550" s="50">
        <v>2009</v>
      </c>
      <c r="D4550" s="35" t="s">
        <v>27</v>
      </c>
      <c r="E4550" s="41">
        <v>73066</v>
      </c>
      <c r="F4550" s="42">
        <v>207</v>
      </c>
      <c r="G4550" s="43">
        <v>2.8330550461226835E-3</v>
      </c>
    </row>
    <row r="4551" spans="1:7" x14ac:dyDescent="0.25">
      <c r="A4551" s="33" t="s">
        <v>137</v>
      </c>
      <c r="B4551" s="34" t="s">
        <v>331</v>
      </c>
      <c r="C4551" s="49">
        <v>2010</v>
      </c>
      <c r="D4551" s="35" t="s">
        <v>27</v>
      </c>
      <c r="E4551" s="36">
        <v>74239</v>
      </c>
      <c r="F4551" s="37">
        <v>227</v>
      </c>
      <c r="G4551" s="38">
        <v>3.0576920486536725E-3</v>
      </c>
    </row>
    <row r="4552" spans="1:7" x14ac:dyDescent="0.25">
      <c r="A4552" s="39" t="s">
        <v>137</v>
      </c>
      <c r="B4552" s="40" t="s">
        <v>331</v>
      </c>
      <c r="C4552" s="50">
        <v>2011</v>
      </c>
      <c r="D4552" s="35" t="s">
        <v>27</v>
      </c>
      <c r="E4552" s="41">
        <v>72577</v>
      </c>
      <c r="F4552" s="42">
        <v>208</v>
      </c>
      <c r="G4552" s="43">
        <v>2.8659217107348057E-3</v>
      </c>
    </row>
    <row r="4553" spans="1:7" x14ac:dyDescent="0.25">
      <c r="A4553" s="33" t="s">
        <v>137</v>
      </c>
      <c r="B4553" s="34" t="s">
        <v>331</v>
      </c>
      <c r="C4553" s="49">
        <v>2012</v>
      </c>
      <c r="D4553" s="35" t="s">
        <v>27</v>
      </c>
      <c r="E4553" s="36">
        <v>72733</v>
      </c>
      <c r="F4553" s="37">
        <v>191</v>
      </c>
      <c r="G4553" s="38">
        <v>2.6260431990980711E-3</v>
      </c>
    </row>
    <row r="4554" spans="1:7" x14ac:dyDescent="0.25">
      <c r="A4554" s="39" t="s">
        <v>137</v>
      </c>
      <c r="B4554" s="40" t="s">
        <v>331</v>
      </c>
      <c r="C4554" s="50">
        <v>2013</v>
      </c>
      <c r="D4554" s="35" t="s">
        <v>27</v>
      </c>
      <c r="E4554" s="41">
        <v>76257</v>
      </c>
      <c r="F4554" s="42">
        <v>236</v>
      </c>
      <c r="G4554" s="43">
        <v>3.0947978546231819E-3</v>
      </c>
    </row>
    <row r="4555" spans="1:7" x14ac:dyDescent="0.25">
      <c r="A4555" s="33" t="s">
        <v>137</v>
      </c>
      <c r="B4555" s="34" t="s">
        <v>331</v>
      </c>
      <c r="C4555" s="49">
        <v>2014</v>
      </c>
      <c r="D4555" s="35" t="s">
        <v>27</v>
      </c>
      <c r="E4555" s="36">
        <v>76679</v>
      </c>
      <c r="F4555" s="37">
        <v>179</v>
      </c>
      <c r="G4555" s="38">
        <v>2.3344070736446747E-3</v>
      </c>
    </row>
    <row r="4556" spans="1:7" x14ac:dyDescent="0.25">
      <c r="A4556" s="39" t="s">
        <v>137</v>
      </c>
      <c r="B4556" s="40" t="s">
        <v>331</v>
      </c>
      <c r="C4556" s="50">
        <v>2015</v>
      </c>
      <c r="D4556" s="35" t="s">
        <v>27</v>
      </c>
      <c r="E4556" s="41">
        <v>78316</v>
      </c>
      <c r="F4556" s="42">
        <v>221</v>
      </c>
      <c r="G4556" s="43">
        <v>2.8219010163951174E-3</v>
      </c>
    </row>
    <row r="4557" spans="1:7" x14ac:dyDescent="0.25">
      <c r="A4557" s="33" t="s">
        <v>137</v>
      </c>
      <c r="B4557" s="34" t="s">
        <v>331</v>
      </c>
      <c r="C4557" s="49">
        <v>2016</v>
      </c>
      <c r="D4557" s="35" t="s">
        <v>27</v>
      </c>
      <c r="E4557" s="36">
        <v>84531</v>
      </c>
      <c r="F4557" s="37">
        <v>175</v>
      </c>
      <c r="G4557" s="38">
        <v>2.0702464184736962E-3</v>
      </c>
    </row>
    <row r="4558" spans="1:7" x14ac:dyDescent="0.25">
      <c r="A4558" s="39" t="s">
        <v>137</v>
      </c>
      <c r="B4558" s="40" t="s">
        <v>331</v>
      </c>
      <c r="C4558" s="50">
        <v>2017</v>
      </c>
      <c r="D4558" s="35" t="s">
        <v>27</v>
      </c>
      <c r="E4558" s="41">
        <v>80447</v>
      </c>
      <c r="F4558" s="42">
        <v>256</v>
      </c>
      <c r="G4558" s="43">
        <v>3.1822193493853098E-3</v>
      </c>
    </row>
    <row r="4559" spans="1:7" x14ac:dyDescent="0.25">
      <c r="A4559" s="33" t="s">
        <v>138</v>
      </c>
      <c r="B4559" s="34" t="s">
        <v>332</v>
      </c>
      <c r="C4559" s="49">
        <v>2009</v>
      </c>
      <c r="D4559" s="35" t="s">
        <v>27</v>
      </c>
      <c r="E4559" s="36">
        <v>284684</v>
      </c>
      <c r="F4559" s="37">
        <v>1232</v>
      </c>
      <c r="G4559" s="38">
        <v>4.327605344873614E-3</v>
      </c>
    </row>
    <row r="4560" spans="1:7" x14ac:dyDescent="0.25">
      <c r="A4560" s="39" t="s">
        <v>138</v>
      </c>
      <c r="B4560" s="40" t="s">
        <v>332</v>
      </c>
      <c r="C4560" s="50">
        <v>2010</v>
      </c>
      <c r="D4560" s="35" t="s">
        <v>27</v>
      </c>
      <c r="E4560" s="41">
        <v>286483</v>
      </c>
      <c r="F4560" s="42">
        <v>1176</v>
      </c>
      <c r="G4560" s="43">
        <v>4.1049556169126967E-3</v>
      </c>
    </row>
    <row r="4561" spans="1:7" x14ac:dyDescent="0.25">
      <c r="A4561" s="33" t="s">
        <v>138</v>
      </c>
      <c r="B4561" s="34" t="s">
        <v>332</v>
      </c>
      <c r="C4561" s="49">
        <v>2011</v>
      </c>
      <c r="D4561" s="35" t="s">
        <v>27</v>
      </c>
      <c r="E4561" s="36">
        <v>292467</v>
      </c>
      <c r="F4561" s="37">
        <v>1423</v>
      </c>
      <c r="G4561" s="38">
        <v>4.8655061938611879E-3</v>
      </c>
    </row>
    <row r="4562" spans="1:7" x14ac:dyDescent="0.25">
      <c r="A4562" s="39" t="s">
        <v>138</v>
      </c>
      <c r="B4562" s="40" t="s">
        <v>332</v>
      </c>
      <c r="C4562" s="50">
        <v>2012</v>
      </c>
      <c r="D4562" s="35" t="s">
        <v>27</v>
      </c>
      <c r="E4562" s="41">
        <v>303342</v>
      </c>
      <c r="F4562" s="42">
        <v>1208</v>
      </c>
      <c r="G4562" s="43">
        <v>3.9823038023089454E-3</v>
      </c>
    </row>
    <row r="4563" spans="1:7" x14ac:dyDescent="0.25">
      <c r="A4563" s="33" t="s">
        <v>138</v>
      </c>
      <c r="B4563" s="34" t="s">
        <v>332</v>
      </c>
      <c r="C4563" s="49">
        <v>2013</v>
      </c>
      <c r="D4563" s="35" t="s">
        <v>27</v>
      </c>
      <c r="E4563" s="36">
        <v>308209</v>
      </c>
      <c r="F4563" s="37">
        <v>1526</v>
      </c>
      <c r="G4563" s="38">
        <v>4.9511857213773774E-3</v>
      </c>
    </row>
    <row r="4564" spans="1:7" x14ac:dyDescent="0.25">
      <c r="A4564" s="39" t="s">
        <v>138</v>
      </c>
      <c r="B4564" s="40" t="s">
        <v>332</v>
      </c>
      <c r="C4564" s="50">
        <v>2014</v>
      </c>
      <c r="D4564" s="35" t="s">
        <v>27</v>
      </c>
      <c r="E4564" s="41">
        <v>313739</v>
      </c>
      <c r="F4564" s="42">
        <v>1232</v>
      </c>
      <c r="G4564" s="43">
        <v>3.9268309008443324E-3</v>
      </c>
    </row>
    <row r="4565" spans="1:7" x14ac:dyDescent="0.25">
      <c r="A4565" s="33" t="s">
        <v>138</v>
      </c>
      <c r="B4565" s="34" t="s">
        <v>332</v>
      </c>
      <c r="C4565" s="49">
        <v>2015</v>
      </c>
      <c r="D4565" s="35" t="s">
        <v>27</v>
      </c>
      <c r="E4565" s="36">
        <v>308737</v>
      </c>
      <c r="F4565" s="37">
        <v>1508</v>
      </c>
      <c r="G4565" s="38">
        <v>4.8844161859446711E-3</v>
      </c>
    </row>
    <row r="4566" spans="1:7" x14ac:dyDescent="0.25">
      <c r="A4566" s="39" t="s">
        <v>138</v>
      </c>
      <c r="B4566" s="40" t="s">
        <v>332</v>
      </c>
      <c r="C4566" s="50">
        <v>2016</v>
      </c>
      <c r="D4566" s="35" t="s">
        <v>27</v>
      </c>
      <c r="E4566" s="41">
        <v>321261</v>
      </c>
      <c r="F4566" s="42">
        <v>1191</v>
      </c>
      <c r="G4566" s="43">
        <v>3.7072660547031854E-3</v>
      </c>
    </row>
    <row r="4567" spans="1:7" x14ac:dyDescent="0.25">
      <c r="A4567" s="33" t="s">
        <v>138</v>
      </c>
      <c r="B4567" s="34" t="s">
        <v>332</v>
      </c>
      <c r="C4567" s="49">
        <v>2017</v>
      </c>
      <c r="D4567" s="35" t="s">
        <v>27</v>
      </c>
      <c r="E4567" s="36">
        <v>323585</v>
      </c>
      <c r="F4567" s="37">
        <v>1422</v>
      </c>
      <c r="G4567" s="38">
        <v>4.3945176692368314E-3</v>
      </c>
    </row>
    <row r="4568" spans="1:7" x14ac:dyDescent="0.25">
      <c r="A4568" s="39" t="s">
        <v>3620</v>
      </c>
      <c r="B4568" s="40" t="s">
        <v>3631</v>
      </c>
      <c r="C4568" s="50">
        <v>2009</v>
      </c>
      <c r="D4568" s="35" t="s">
        <v>27</v>
      </c>
      <c r="E4568" s="41">
        <v>62701</v>
      </c>
      <c r="F4568" s="42">
        <v>0</v>
      </c>
      <c r="G4568" s="43">
        <v>0</v>
      </c>
    </row>
    <row r="4569" spans="1:7" x14ac:dyDescent="0.25">
      <c r="A4569" s="33" t="s">
        <v>3620</v>
      </c>
      <c r="B4569" s="34" t="s">
        <v>3631</v>
      </c>
      <c r="C4569" s="49">
        <v>2010</v>
      </c>
      <c r="D4569" s="35" t="s">
        <v>27</v>
      </c>
      <c r="E4569" s="36">
        <v>58205</v>
      </c>
      <c r="F4569" s="37">
        <v>0</v>
      </c>
      <c r="G4569" s="38">
        <v>0</v>
      </c>
    </row>
    <row r="4570" spans="1:7" x14ac:dyDescent="0.25">
      <c r="A4570" s="39" t="s">
        <v>3620</v>
      </c>
      <c r="B4570" s="40" t="s">
        <v>3631</v>
      </c>
      <c r="C4570" s="50">
        <v>2011</v>
      </c>
      <c r="D4570" s="35" t="s">
        <v>27</v>
      </c>
      <c r="E4570" s="41">
        <v>60853</v>
      </c>
      <c r="F4570" s="42">
        <v>0</v>
      </c>
      <c r="G4570" s="43">
        <v>0</v>
      </c>
    </row>
    <row r="4571" spans="1:7" x14ac:dyDescent="0.25">
      <c r="A4571" s="33" t="s">
        <v>3620</v>
      </c>
      <c r="B4571" s="34" t="s">
        <v>3631</v>
      </c>
      <c r="C4571" s="49">
        <v>2012</v>
      </c>
      <c r="D4571" s="35" t="s">
        <v>27</v>
      </c>
      <c r="E4571" s="36">
        <v>61338</v>
      </c>
      <c r="F4571" s="37">
        <v>0</v>
      </c>
      <c r="G4571" s="38">
        <v>0</v>
      </c>
    </row>
    <row r="4572" spans="1:7" x14ac:dyDescent="0.25">
      <c r="A4572" s="39" t="s">
        <v>3620</v>
      </c>
      <c r="B4572" s="40" t="s">
        <v>3631</v>
      </c>
      <c r="C4572" s="50">
        <v>2013</v>
      </c>
      <c r="D4572" s="35" t="s">
        <v>27</v>
      </c>
      <c r="E4572" s="41">
        <v>64119</v>
      </c>
      <c r="F4572" s="42">
        <v>0</v>
      </c>
      <c r="G4572" s="43">
        <v>0</v>
      </c>
    </row>
    <row r="4573" spans="1:7" x14ac:dyDescent="0.25">
      <c r="A4573" s="33" t="s">
        <v>3620</v>
      </c>
      <c r="B4573" s="34" t="s">
        <v>3631</v>
      </c>
      <c r="C4573" s="49">
        <v>2014</v>
      </c>
      <c r="D4573" s="35" t="s">
        <v>27</v>
      </c>
      <c r="E4573" s="36">
        <v>61352</v>
      </c>
      <c r="F4573" s="37">
        <v>0</v>
      </c>
      <c r="G4573" s="38">
        <v>0</v>
      </c>
    </row>
    <row r="4574" spans="1:7" x14ac:dyDescent="0.25">
      <c r="A4574" s="39" t="s">
        <v>3620</v>
      </c>
      <c r="B4574" s="40" t="s">
        <v>3631</v>
      </c>
      <c r="C4574" s="50">
        <v>2015</v>
      </c>
      <c r="D4574" s="35" t="s">
        <v>27</v>
      </c>
      <c r="E4574" s="41">
        <v>63677</v>
      </c>
      <c r="F4574" s="42">
        <v>0</v>
      </c>
      <c r="G4574" s="43">
        <v>0</v>
      </c>
    </row>
    <row r="4575" spans="1:7" x14ac:dyDescent="0.25">
      <c r="A4575" s="33" t="s">
        <v>3620</v>
      </c>
      <c r="B4575" s="34" t="s">
        <v>3631</v>
      </c>
      <c r="C4575" s="49">
        <v>2016</v>
      </c>
      <c r="D4575" s="35" t="s">
        <v>27</v>
      </c>
      <c r="E4575" s="36">
        <v>64986</v>
      </c>
      <c r="F4575" s="37">
        <v>0</v>
      </c>
      <c r="G4575" s="38">
        <v>0</v>
      </c>
    </row>
    <row r="4576" spans="1:7" x14ac:dyDescent="0.25">
      <c r="A4576" s="39" t="s">
        <v>3620</v>
      </c>
      <c r="B4576" s="40" t="s">
        <v>3631</v>
      </c>
      <c r="C4576" s="50">
        <v>2017</v>
      </c>
      <c r="D4576" s="35" t="s">
        <v>27</v>
      </c>
      <c r="E4576" s="41">
        <v>69802</v>
      </c>
      <c r="F4576" s="42">
        <v>0</v>
      </c>
      <c r="G4576" s="43">
        <v>0</v>
      </c>
    </row>
    <row r="4577" spans="1:7" x14ac:dyDescent="0.25">
      <c r="A4577" s="33" t="s">
        <v>139</v>
      </c>
      <c r="B4577" s="34" t="s">
        <v>333</v>
      </c>
      <c r="C4577" s="49">
        <v>2009</v>
      </c>
      <c r="D4577" s="35" t="s">
        <v>27</v>
      </c>
      <c r="E4577" s="36">
        <v>23552</v>
      </c>
      <c r="F4577" s="37">
        <v>73</v>
      </c>
      <c r="G4577" s="38">
        <v>3.099524456521739E-3</v>
      </c>
    </row>
    <row r="4578" spans="1:7" x14ac:dyDescent="0.25">
      <c r="A4578" s="39" t="s">
        <v>139</v>
      </c>
      <c r="B4578" s="40" t="s">
        <v>333</v>
      </c>
      <c r="C4578" s="50">
        <v>2010</v>
      </c>
      <c r="D4578" s="35" t="s">
        <v>27</v>
      </c>
      <c r="E4578" s="41">
        <v>24560</v>
      </c>
      <c r="F4578" s="42">
        <v>100</v>
      </c>
      <c r="G4578" s="43">
        <v>4.0716612377850164E-3</v>
      </c>
    </row>
    <row r="4579" spans="1:7" x14ac:dyDescent="0.25">
      <c r="A4579" s="33" t="s">
        <v>139</v>
      </c>
      <c r="B4579" s="34" t="s">
        <v>333</v>
      </c>
      <c r="C4579" s="49">
        <v>2011</v>
      </c>
      <c r="D4579" s="35" t="s">
        <v>27</v>
      </c>
      <c r="E4579" s="36">
        <v>25087</v>
      </c>
      <c r="F4579" s="37">
        <v>122</v>
      </c>
      <c r="G4579" s="38">
        <v>4.8630764938015708E-3</v>
      </c>
    </row>
    <row r="4580" spans="1:7" x14ac:dyDescent="0.25">
      <c r="A4580" s="39" t="s">
        <v>139</v>
      </c>
      <c r="B4580" s="40" t="s">
        <v>333</v>
      </c>
      <c r="C4580" s="50">
        <v>2012</v>
      </c>
      <c r="D4580" s="35" t="s">
        <v>27</v>
      </c>
      <c r="E4580" s="41">
        <v>26116</v>
      </c>
      <c r="F4580" s="42">
        <v>54</v>
      </c>
      <c r="G4580" s="43">
        <v>2.0676979629345995E-3</v>
      </c>
    </row>
    <row r="4581" spans="1:7" x14ac:dyDescent="0.25">
      <c r="A4581" s="33" t="s">
        <v>139</v>
      </c>
      <c r="B4581" s="34" t="s">
        <v>333</v>
      </c>
      <c r="C4581" s="49">
        <v>2013</v>
      </c>
      <c r="D4581" s="35" t="s">
        <v>27</v>
      </c>
      <c r="E4581" s="36">
        <v>27202</v>
      </c>
      <c r="F4581" s="37">
        <v>75</v>
      </c>
      <c r="G4581" s="38">
        <v>2.7571502095434159E-3</v>
      </c>
    </row>
    <row r="4582" spans="1:7" x14ac:dyDescent="0.25">
      <c r="A4582" s="39" t="s">
        <v>139</v>
      </c>
      <c r="B4582" s="40" t="s">
        <v>333</v>
      </c>
      <c r="C4582" s="50">
        <v>2014</v>
      </c>
      <c r="D4582" s="35" t="s">
        <v>27</v>
      </c>
      <c r="E4582" s="41">
        <v>27806</v>
      </c>
      <c r="F4582" s="42">
        <v>85</v>
      </c>
      <c r="G4582" s="43">
        <v>3.0568941954973745E-3</v>
      </c>
    </row>
    <row r="4583" spans="1:7" x14ac:dyDescent="0.25">
      <c r="A4583" s="33" t="s">
        <v>139</v>
      </c>
      <c r="B4583" s="34" t="s">
        <v>333</v>
      </c>
      <c r="C4583" s="49">
        <v>2015</v>
      </c>
      <c r="D4583" s="35" t="s">
        <v>27</v>
      </c>
      <c r="E4583" s="36">
        <v>28050</v>
      </c>
      <c r="F4583" s="37">
        <v>144</v>
      </c>
      <c r="G4583" s="38">
        <v>5.1336898395721925E-3</v>
      </c>
    </row>
    <row r="4584" spans="1:7" x14ac:dyDescent="0.25">
      <c r="A4584" s="39" t="s">
        <v>139</v>
      </c>
      <c r="B4584" s="40" t="s">
        <v>333</v>
      </c>
      <c r="C4584" s="50">
        <v>2016</v>
      </c>
      <c r="D4584" s="35" t="s">
        <v>27</v>
      </c>
      <c r="E4584" s="41">
        <v>28939</v>
      </c>
      <c r="F4584" s="42">
        <v>62</v>
      </c>
      <c r="G4584" s="43">
        <v>2.14243754103459E-3</v>
      </c>
    </row>
    <row r="4585" spans="1:7" x14ac:dyDescent="0.25">
      <c r="A4585" s="33" t="s">
        <v>139</v>
      </c>
      <c r="B4585" s="34" t="s">
        <v>333</v>
      </c>
      <c r="C4585" s="49">
        <v>2017</v>
      </c>
      <c r="D4585" s="35" t="s">
        <v>27</v>
      </c>
      <c r="E4585" s="36">
        <v>27652</v>
      </c>
      <c r="F4585" s="37">
        <v>100</v>
      </c>
      <c r="G4585" s="38">
        <v>3.6163749457543757E-3</v>
      </c>
    </row>
    <row r="4586" spans="1:7" x14ac:dyDescent="0.25">
      <c r="A4586" s="39" t="s">
        <v>140</v>
      </c>
      <c r="B4586" s="40" t="s">
        <v>334</v>
      </c>
      <c r="C4586" s="50">
        <v>2009</v>
      </c>
      <c r="D4586" s="35" t="s">
        <v>27</v>
      </c>
      <c r="E4586" s="41">
        <v>66005</v>
      </c>
      <c r="F4586" s="42">
        <v>296</v>
      </c>
      <c r="G4586" s="43">
        <v>4.4845087493371712E-3</v>
      </c>
    </row>
    <row r="4587" spans="1:7" x14ac:dyDescent="0.25">
      <c r="A4587" s="33" t="s">
        <v>140</v>
      </c>
      <c r="B4587" s="34" t="s">
        <v>334</v>
      </c>
      <c r="C4587" s="49">
        <v>2010</v>
      </c>
      <c r="D4587" s="35" t="s">
        <v>27</v>
      </c>
      <c r="E4587" s="36">
        <v>66379</v>
      </c>
      <c r="F4587" s="37">
        <v>327</v>
      </c>
      <c r="G4587" s="38">
        <v>4.9262567980837314E-3</v>
      </c>
    </row>
    <row r="4588" spans="1:7" x14ac:dyDescent="0.25">
      <c r="A4588" s="39" t="s">
        <v>140</v>
      </c>
      <c r="B4588" s="40" t="s">
        <v>334</v>
      </c>
      <c r="C4588" s="50">
        <v>2011</v>
      </c>
      <c r="D4588" s="35" t="s">
        <v>27</v>
      </c>
      <c r="E4588" s="41">
        <v>64150</v>
      </c>
      <c r="F4588" s="42">
        <v>313</v>
      </c>
      <c r="G4588" s="43">
        <v>4.8791893998441152E-3</v>
      </c>
    </row>
    <row r="4589" spans="1:7" x14ac:dyDescent="0.25">
      <c r="A4589" s="33" t="s">
        <v>140</v>
      </c>
      <c r="B4589" s="34" t="s">
        <v>334</v>
      </c>
      <c r="C4589" s="49">
        <v>2012</v>
      </c>
      <c r="D4589" s="35" t="s">
        <v>27</v>
      </c>
      <c r="E4589" s="36">
        <v>68608</v>
      </c>
      <c r="F4589" s="37">
        <v>287</v>
      </c>
      <c r="G4589" s="38">
        <v>4.1831856343283579E-3</v>
      </c>
    </row>
    <row r="4590" spans="1:7" x14ac:dyDescent="0.25">
      <c r="A4590" s="39" t="s">
        <v>140</v>
      </c>
      <c r="B4590" s="40" t="s">
        <v>334</v>
      </c>
      <c r="C4590" s="50">
        <v>2013</v>
      </c>
      <c r="D4590" s="35" t="s">
        <v>27</v>
      </c>
      <c r="E4590" s="41">
        <v>71507</v>
      </c>
      <c r="F4590" s="42">
        <v>282</v>
      </c>
      <c r="G4590" s="43">
        <v>3.9436698505041466E-3</v>
      </c>
    </row>
    <row r="4591" spans="1:7" x14ac:dyDescent="0.25">
      <c r="A4591" s="33" t="s">
        <v>140</v>
      </c>
      <c r="B4591" s="34" t="s">
        <v>334</v>
      </c>
      <c r="C4591" s="49">
        <v>2014</v>
      </c>
      <c r="D4591" s="35" t="s">
        <v>27</v>
      </c>
      <c r="E4591" s="36">
        <v>73974</v>
      </c>
      <c r="F4591" s="37">
        <v>251</v>
      </c>
      <c r="G4591" s="38">
        <v>3.3930840565604132E-3</v>
      </c>
    </row>
    <row r="4592" spans="1:7" x14ac:dyDescent="0.25">
      <c r="A4592" s="39" t="s">
        <v>140</v>
      </c>
      <c r="B4592" s="40" t="s">
        <v>334</v>
      </c>
      <c r="C4592" s="50">
        <v>2015</v>
      </c>
      <c r="D4592" s="35" t="s">
        <v>27</v>
      </c>
      <c r="E4592" s="41">
        <v>74921</v>
      </c>
      <c r="F4592" s="42">
        <v>328</v>
      </c>
      <c r="G4592" s="43">
        <v>4.377944768489476E-3</v>
      </c>
    </row>
    <row r="4593" spans="1:7" x14ac:dyDescent="0.25">
      <c r="A4593" s="33" t="s">
        <v>140</v>
      </c>
      <c r="B4593" s="34" t="s">
        <v>334</v>
      </c>
      <c r="C4593" s="49">
        <v>2016</v>
      </c>
      <c r="D4593" s="35" t="s">
        <v>27</v>
      </c>
      <c r="E4593" s="36">
        <v>79233</v>
      </c>
      <c r="F4593" s="37">
        <v>244</v>
      </c>
      <c r="G4593" s="38">
        <v>3.0795249454141581E-3</v>
      </c>
    </row>
    <row r="4594" spans="1:7" x14ac:dyDescent="0.25">
      <c r="A4594" s="39" t="s">
        <v>140</v>
      </c>
      <c r="B4594" s="40" t="s">
        <v>334</v>
      </c>
      <c r="C4594" s="50">
        <v>2017</v>
      </c>
      <c r="D4594" s="35" t="s">
        <v>27</v>
      </c>
      <c r="E4594" s="41">
        <v>81425</v>
      </c>
      <c r="F4594" s="42">
        <v>250</v>
      </c>
      <c r="G4594" s="43">
        <v>3.0703101013202332E-3</v>
      </c>
    </row>
    <row r="4595" spans="1:7" x14ac:dyDescent="0.25">
      <c r="A4595" s="33" t="s">
        <v>141</v>
      </c>
      <c r="B4595" s="34" t="s">
        <v>335</v>
      </c>
      <c r="C4595" s="49">
        <v>2009</v>
      </c>
      <c r="D4595" s="35" t="s">
        <v>27</v>
      </c>
      <c r="E4595" s="36">
        <v>18535</v>
      </c>
      <c r="F4595" s="37">
        <v>53</v>
      </c>
      <c r="G4595" s="38">
        <v>2.8594550849743729E-3</v>
      </c>
    </row>
    <row r="4596" spans="1:7" x14ac:dyDescent="0.25">
      <c r="A4596" s="39" t="s">
        <v>141</v>
      </c>
      <c r="B4596" s="40" t="s">
        <v>335</v>
      </c>
      <c r="C4596" s="50">
        <v>2010</v>
      </c>
      <c r="D4596" s="35" t="s">
        <v>27</v>
      </c>
      <c r="E4596" s="41">
        <v>15678</v>
      </c>
      <c r="F4596" s="42">
        <v>65</v>
      </c>
      <c r="G4596" s="43">
        <v>4.1459369817578775E-3</v>
      </c>
    </row>
    <row r="4597" spans="1:7" x14ac:dyDescent="0.25">
      <c r="A4597" s="33" t="s">
        <v>141</v>
      </c>
      <c r="B4597" s="34" t="s">
        <v>335</v>
      </c>
      <c r="C4597" s="49">
        <v>2011</v>
      </c>
      <c r="D4597" s="35" t="s">
        <v>27</v>
      </c>
      <c r="E4597" s="36">
        <v>17113</v>
      </c>
      <c r="F4597" s="37">
        <v>59</v>
      </c>
      <c r="G4597" s="38">
        <v>3.4476713609536609E-3</v>
      </c>
    </row>
    <row r="4598" spans="1:7" x14ac:dyDescent="0.25">
      <c r="A4598" s="39" t="s">
        <v>141</v>
      </c>
      <c r="B4598" s="40" t="s">
        <v>335</v>
      </c>
      <c r="C4598" s="50">
        <v>2012</v>
      </c>
      <c r="D4598" s="35" t="s">
        <v>27</v>
      </c>
      <c r="E4598" s="41">
        <v>17186</v>
      </c>
      <c r="F4598" s="42">
        <v>83</v>
      </c>
      <c r="G4598" s="43">
        <v>4.8295123938089145E-3</v>
      </c>
    </row>
    <row r="4599" spans="1:7" x14ac:dyDescent="0.25">
      <c r="A4599" s="33" t="s">
        <v>141</v>
      </c>
      <c r="B4599" s="34" t="s">
        <v>335</v>
      </c>
      <c r="C4599" s="49">
        <v>2013</v>
      </c>
      <c r="D4599" s="35" t="s">
        <v>27</v>
      </c>
      <c r="E4599" s="36">
        <v>15440</v>
      </c>
      <c r="F4599" s="37">
        <v>90</v>
      </c>
      <c r="G4599" s="38">
        <v>5.8290155440414507E-3</v>
      </c>
    </row>
    <row r="4600" spans="1:7" x14ac:dyDescent="0.25">
      <c r="A4600" s="39" t="s">
        <v>141</v>
      </c>
      <c r="B4600" s="40" t="s">
        <v>335</v>
      </c>
      <c r="C4600" s="50">
        <v>2014</v>
      </c>
      <c r="D4600" s="35" t="s">
        <v>27</v>
      </c>
      <c r="E4600" s="41">
        <v>14026</v>
      </c>
      <c r="F4600" s="42">
        <v>83</v>
      </c>
      <c r="G4600" s="43">
        <v>5.9175816341080854E-3</v>
      </c>
    </row>
    <row r="4601" spans="1:7" x14ac:dyDescent="0.25">
      <c r="A4601" s="33" t="s">
        <v>141</v>
      </c>
      <c r="B4601" s="34" t="s">
        <v>335</v>
      </c>
      <c r="C4601" s="49">
        <v>2015</v>
      </c>
      <c r="D4601" s="35" t="s">
        <v>27</v>
      </c>
      <c r="E4601" s="36">
        <v>13115</v>
      </c>
      <c r="F4601" s="37">
        <v>101</v>
      </c>
      <c r="G4601" s="38">
        <v>7.7011056042699203E-3</v>
      </c>
    </row>
    <row r="4602" spans="1:7" x14ac:dyDescent="0.25">
      <c r="A4602" s="39" t="s">
        <v>141</v>
      </c>
      <c r="B4602" s="40" t="s">
        <v>335</v>
      </c>
      <c r="C4602" s="50">
        <v>2016</v>
      </c>
      <c r="D4602" s="35" t="s">
        <v>27</v>
      </c>
      <c r="E4602" s="41">
        <v>15843</v>
      </c>
      <c r="F4602" s="42">
        <v>79</v>
      </c>
      <c r="G4602" s="43">
        <v>4.9864293378779276E-3</v>
      </c>
    </row>
    <row r="4603" spans="1:7" x14ac:dyDescent="0.25">
      <c r="A4603" s="33" t="s">
        <v>141</v>
      </c>
      <c r="B4603" s="34" t="s">
        <v>335</v>
      </c>
      <c r="C4603" s="49">
        <v>2017</v>
      </c>
      <c r="D4603" s="35" t="s">
        <v>27</v>
      </c>
      <c r="E4603" s="36">
        <v>15326</v>
      </c>
      <c r="F4603" s="37">
        <v>65</v>
      </c>
      <c r="G4603" s="38">
        <v>4.2411588150854758E-3</v>
      </c>
    </row>
    <row r="4604" spans="1:7" x14ac:dyDescent="0.25">
      <c r="A4604" s="39" t="s">
        <v>142</v>
      </c>
      <c r="B4604" s="40" t="s">
        <v>336</v>
      </c>
      <c r="C4604" s="50">
        <v>2009</v>
      </c>
      <c r="D4604" s="35" t="s">
        <v>27</v>
      </c>
      <c r="E4604" s="41">
        <v>94521</v>
      </c>
      <c r="F4604" s="42">
        <v>554</v>
      </c>
      <c r="G4604" s="43">
        <v>5.8611313887919087E-3</v>
      </c>
    </row>
    <row r="4605" spans="1:7" x14ac:dyDescent="0.25">
      <c r="A4605" s="33" t="s">
        <v>142</v>
      </c>
      <c r="B4605" s="34" t="s">
        <v>336</v>
      </c>
      <c r="C4605" s="49">
        <v>2010</v>
      </c>
      <c r="D4605" s="35" t="s">
        <v>27</v>
      </c>
      <c r="E4605" s="36">
        <v>92770</v>
      </c>
      <c r="F4605" s="37">
        <v>535</v>
      </c>
      <c r="G4605" s="38">
        <v>5.7669505227983184E-3</v>
      </c>
    </row>
    <row r="4606" spans="1:7" x14ac:dyDescent="0.25">
      <c r="A4606" s="39" t="s">
        <v>142</v>
      </c>
      <c r="B4606" s="40" t="s">
        <v>336</v>
      </c>
      <c r="C4606" s="50">
        <v>2011</v>
      </c>
      <c r="D4606" s="35" t="s">
        <v>27</v>
      </c>
      <c r="E4606" s="41">
        <v>97141</v>
      </c>
      <c r="F4606" s="42">
        <v>550</v>
      </c>
      <c r="G4606" s="43">
        <v>5.6618729475710564E-3</v>
      </c>
    </row>
    <row r="4607" spans="1:7" x14ac:dyDescent="0.25">
      <c r="A4607" s="33" t="s">
        <v>142</v>
      </c>
      <c r="B4607" s="34" t="s">
        <v>336</v>
      </c>
      <c r="C4607" s="49">
        <v>2012</v>
      </c>
      <c r="D4607" s="35" t="s">
        <v>27</v>
      </c>
      <c r="E4607" s="36">
        <v>95557</v>
      </c>
      <c r="F4607" s="37">
        <v>630</v>
      </c>
      <c r="G4607" s="38">
        <v>6.592923595341001E-3</v>
      </c>
    </row>
    <row r="4608" spans="1:7" x14ac:dyDescent="0.25">
      <c r="A4608" s="39" t="s">
        <v>142</v>
      </c>
      <c r="B4608" s="40" t="s">
        <v>336</v>
      </c>
      <c r="C4608" s="50">
        <v>2013</v>
      </c>
      <c r="D4608" s="35" t="s">
        <v>27</v>
      </c>
      <c r="E4608" s="41">
        <v>95546</v>
      </c>
      <c r="F4608" s="42">
        <v>597</v>
      </c>
      <c r="G4608" s="43">
        <v>6.248299248529504E-3</v>
      </c>
    </row>
    <row r="4609" spans="1:7" x14ac:dyDescent="0.25">
      <c r="A4609" s="33" t="s">
        <v>142</v>
      </c>
      <c r="B4609" s="34" t="s">
        <v>336</v>
      </c>
      <c r="C4609" s="49">
        <v>2014</v>
      </c>
      <c r="D4609" s="35" t="s">
        <v>27</v>
      </c>
      <c r="E4609" s="36">
        <v>102244</v>
      </c>
      <c r="F4609" s="37">
        <v>582</v>
      </c>
      <c r="G4609" s="38">
        <v>5.692265560815305E-3</v>
      </c>
    </row>
    <row r="4610" spans="1:7" x14ac:dyDescent="0.25">
      <c r="A4610" s="39" t="s">
        <v>142</v>
      </c>
      <c r="B4610" s="40" t="s">
        <v>336</v>
      </c>
      <c r="C4610" s="50">
        <v>2015</v>
      </c>
      <c r="D4610" s="35" t="s">
        <v>27</v>
      </c>
      <c r="E4610" s="41">
        <v>102567</v>
      </c>
      <c r="F4610" s="42">
        <v>645</v>
      </c>
      <c r="G4610" s="43">
        <v>6.2885723478311737E-3</v>
      </c>
    </row>
    <row r="4611" spans="1:7" x14ac:dyDescent="0.25">
      <c r="A4611" s="33" t="s">
        <v>142</v>
      </c>
      <c r="B4611" s="34" t="s">
        <v>336</v>
      </c>
      <c r="C4611" s="49">
        <v>2016</v>
      </c>
      <c r="D4611" s="35" t="s">
        <v>27</v>
      </c>
      <c r="E4611" s="36">
        <v>101075</v>
      </c>
      <c r="F4611" s="37">
        <v>519</v>
      </c>
      <c r="G4611" s="38">
        <v>5.1348008904278999E-3</v>
      </c>
    </row>
    <row r="4612" spans="1:7" x14ac:dyDescent="0.25">
      <c r="A4612" s="39" t="s">
        <v>142</v>
      </c>
      <c r="B4612" s="40" t="s">
        <v>336</v>
      </c>
      <c r="C4612" s="50">
        <v>2017</v>
      </c>
      <c r="D4612" s="35" t="s">
        <v>27</v>
      </c>
      <c r="E4612" s="41">
        <v>105893</v>
      </c>
      <c r="F4612" s="42">
        <v>545</v>
      </c>
      <c r="G4612" s="43">
        <v>5.1467046924725899E-3</v>
      </c>
    </row>
    <row r="4613" spans="1:7" x14ac:dyDescent="0.25">
      <c r="A4613" s="33" t="s">
        <v>143</v>
      </c>
      <c r="B4613" s="34" t="s">
        <v>337</v>
      </c>
      <c r="C4613" s="49">
        <v>2009</v>
      </c>
      <c r="D4613" s="35" t="s">
        <v>27</v>
      </c>
      <c r="E4613" s="36">
        <v>293158</v>
      </c>
      <c r="F4613" s="37">
        <v>1245</v>
      </c>
      <c r="G4613" s="38">
        <v>4.2468566438575786E-3</v>
      </c>
    </row>
    <row r="4614" spans="1:7" x14ac:dyDescent="0.25">
      <c r="A4614" s="39" t="s">
        <v>143</v>
      </c>
      <c r="B4614" s="40" t="s">
        <v>337</v>
      </c>
      <c r="C4614" s="50">
        <v>2010</v>
      </c>
      <c r="D4614" s="35" t="s">
        <v>27</v>
      </c>
      <c r="E4614" s="41">
        <v>286285</v>
      </c>
      <c r="F4614" s="42">
        <v>1219</v>
      </c>
      <c r="G4614" s="43">
        <v>4.2579946556752886E-3</v>
      </c>
    </row>
    <row r="4615" spans="1:7" x14ac:dyDescent="0.25">
      <c r="A4615" s="33" t="s">
        <v>143</v>
      </c>
      <c r="B4615" s="34" t="s">
        <v>337</v>
      </c>
      <c r="C4615" s="49">
        <v>2011</v>
      </c>
      <c r="D4615" s="35" t="s">
        <v>27</v>
      </c>
      <c r="E4615" s="36">
        <v>297692</v>
      </c>
      <c r="F4615" s="37">
        <v>1265</v>
      </c>
      <c r="G4615" s="38">
        <v>4.2493583972696616E-3</v>
      </c>
    </row>
    <row r="4616" spans="1:7" x14ac:dyDescent="0.25">
      <c r="A4616" s="39" t="s">
        <v>143</v>
      </c>
      <c r="B4616" s="40" t="s">
        <v>337</v>
      </c>
      <c r="C4616" s="50">
        <v>2012</v>
      </c>
      <c r="D4616" s="35" t="s">
        <v>27</v>
      </c>
      <c r="E4616" s="41">
        <v>305641</v>
      </c>
      <c r="F4616" s="42">
        <v>1211</v>
      </c>
      <c r="G4616" s="43">
        <v>3.9621647619265737E-3</v>
      </c>
    </row>
    <row r="4617" spans="1:7" x14ac:dyDescent="0.25">
      <c r="A4617" s="33" t="s">
        <v>143</v>
      </c>
      <c r="B4617" s="34" t="s">
        <v>337</v>
      </c>
      <c r="C4617" s="49">
        <v>2013</v>
      </c>
      <c r="D4617" s="35" t="s">
        <v>27</v>
      </c>
      <c r="E4617" s="36">
        <v>314801</v>
      </c>
      <c r="F4617" s="37">
        <v>1277</v>
      </c>
      <c r="G4617" s="38">
        <v>4.0565309512993926E-3</v>
      </c>
    </row>
    <row r="4618" spans="1:7" x14ac:dyDescent="0.25">
      <c r="A4618" s="39" t="s">
        <v>143</v>
      </c>
      <c r="B4618" s="40" t="s">
        <v>337</v>
      </c>
      <c r="C4618" s="50">
        <v>2014</v>
      </c>
      <c r="D4618" s="35" t="s">
        <v>27</v>
      </c>
      <c r="E4618" s="41">
        <v>324308</v>
      </c>
      <c r="F4618" s="42">
        <v>1190</v>
      </c>
      <c r="G4618" s="43">
        <v>3.6693513573516534E-3</v>
      </c>
    </row>
    <row r="4619" spans="1:7" x14ac:dyDescent="0.25">
      <c r="A4619" s="33" t="s">
        <v>143</v>
      </c>
      <c r="B4619" s="34" t="s">
        <v>337</v>
      </c>
      <c r="C4619" s="49">
        <v>2015</v>
      </c>
      <c r="D4619" s="35" t="s">
        <v>27</v>
      </c>
      <c r="E4619" s="36">
        <v>321176</v>
      </c>
      <c r="F4619" s="37">
        <v>1253</v>
      </c>
      <c r="G4619" s="38">
        <v>3.9012877674546045E-3</v>
      </c>
    </row>
    <row r="4620" spans="1:7" x14ac:dyDescent="0.25">
      <c r="A4620" s="39" t="s">
        <v>143</v>
      </c>
      <c r="B4620" s="40" t="s">
        <v>337</v>
      </c>
      <c r="C4620" s="50">
        <v>2016</v>
      </c>
      <c r="D4620" s="35" t="s">
        <v>27</v>
      </c>
      <c r="E4620" s="41">
        <v>337374</v>
      </c>
      <c r="F4620" s="42">
        <v>1026</v>
      </c>
      <c r="G4620" s="43">
        <v>3.0411353572000212E-3</v>
      </c>
    </row>
    <row r="4621" spans="1:7" x14ac:dyDescent="0.25">
      <c r="A4621" s="33" t="s">
        <v>143</v>
      </c>
      <c r="B4621" s="34" t="s">
        <v>337</v>
      </c>
      <c r="C4621" s="49">
        <v>2017</v>
      </c>
      <c r="D4621" s="35" t="s">
        <v>27</v>
      </c>
      <c r="E4621" s="36">
        <v>345326</v>
      </c>
      <c r="F4621" s="37">
        <v>1031</v>
      </c>
      <c r="G4621" s="38">
        <v>2.9855846359671729E-3</v>
      </c>
    </row>
    <row r="4622" spans="1:7" x14ac:dyDescent="0.25">
      <c r="A4622" s="39" t="s">
        <v>144</v>
      </c>
      <c r="B4622" s="40" t="s">
        <v>338</v>
      </c>
      <c r="C4622" s="50">
        <v>2009</v>
      </c>
      <c r="D4622" s="35" t="s">
        <v>27</v>
      </c>
      <c r="E4622" s="41">
        <v>29271</v>
      </c>
      <c r="F4622" s="42">
        <v>101</v>
      </c>
      <c r="G4622" s="43">
        <v>3.4505141607734618E-3</v>
      </c>
    </row>
    <row r="4623" spans="1:7" x14ac:dyDescent="0.25">
      <c r="A4623" s="33" t="s">
        <v>144</v>
      </c>
      <c r="B4623" s="34" t="s">
        <v>338</v>
      </c>
      <c r="C4623" s="49">
        <v>2010</v>
      </c>
      <c r="D4623" s="35" t="s">
        <v>27</v>
      </c>
      <c r="E4623" s="36">
        <v>28517</v>
      </c>
      <c r="F4623" s="37">
        <v>144</v>
      </c>
      <c r="G4623" s="38">
        <v>5.0496195251954973E-3</v>
      </c>
    </row>
    <row r="4624" spans="1:7" x14ac:dyDescent="0.25">
      <c r="A4624" s="39" t="s">
        <v>144</v>
      </c>
      <c r="B4624" s="40" t="s">
        <v>338</v>
      </c>
      <c r="C4624" s="50">
        <v>2011</v>
      </c>
      <c r="D4624" s="35" t="s">
        <v>27</v>
      </c>
      <c r="E4624" s="41">
        <v>29556</v>
      </c>
      <c r="F4624" s="42">
        <v>147</v>
      </c>
      <c r="G4624" s="43">
        <v>4.9736094194072272E-3</v>
      </c>
    </row>
    <row r="4625" spans="1:7" x14ac:dyDescent="0.25">
      <c r="A4625" s="33" t="s">
        <v>144</v>
      </c>
      <c r="B4625" s="34" t="s">
        <v>338</v>
      </c>
      <c r="C4625" s="49">
        <v>2012</v>
      </c>
      <c r="D4625" s="35" t="s">
        <v>27</v>
      </c>
      <c r="E4625" s="36">
        <v>30230</v>
      </c>
      <c r="F4625" s="37">
        <v>136</v>
      </c>
      <c r="G4625" s="38">
        <v>4.4988422097254387E-3</v>
      </c>
    </row>
    <row r="4626" spans="1:7" x14ac:dyDescent="0.25">
      <c r="A4626" s="39" t="s">
        <v>144</v>
      </c>
      <c r="B4626" s="40" t="s">
        <v>338</v>
      </c>
      <c r="C4626" s="50">
        <v>2013</v>
      </c>
      <c r="D4626" s="35" t="s">
        <v>27</v>
      </c>
      <c r="E4626" s="41">
        <v>33042</v>
      </c>
      <c r="F4626" s="42">
        <v>170</v>
      </c>
      <c r="G4626" s="43">
        <v>5.1449670116821018E-3</v>
      </c>
    </row>
    <row r="4627" spans="1:7" x14ac:dyDescent="0.25">
      <c r="A4627" s="33" t="s">
        <v>144</v>
      </c>
      <c r="B4627" s="34" t="s">
        <v>338</v>
      </c>
      <c r="C4627" s="49">
        <v>2014</v>
      </c>
      <c r="D4627" s="35" t="s">
        <v>27</v>
      </c>
      <c r="E4627" s="36">
        <v>32113</v>
      </c>
      <c r="F4627" s="37">
        <v>135</v>
      </c>
      <c r="G4627" s="38">
        <v>4.2039049606078533E-3</v>
      </c>
    </row>
    <row r="4628" spans="1:7" x14ac:dyDescent="0.25">
      <c r="A4628" s="39" t="s">
        <v>144</v>
      </c>
      <c r="B4628" s="40" t="s">
        <v>338</v>
      </c>
      <c r="C4628" s="50">
        <v>2015</v>
      </c>
      <c r="D4628" s="35" t="s">
        <v>27</v>
      </c>
      <c r="E4628" s="41">
        <v>32959</v>
      </c>
      <c r="F4628" s="42">
        <v>152</v>
      </c>
      <c r="G4628" s="43">
        <v>4.611790406262326E-3</v>
      </c>
    </row>
    <row r="4629" spans="1:7" x14ac:dyDescent="0.25">
      <c r="A4629" s="33" t="s">
        <v>144</v>
      </c>
      <c r="B4629" s="34" t="s">
        <v>338</v>
      </c>
      <c r="C4629" s="49">
        <v>2016</v>
      </c>
      <c r="D4629" s="35" t="s">
        <v>27</v>
      </c>
      <c r="E4629" s="36">
        <v>33245</v>
      </c>
      <c r="F4629" s="37">
        <v>149</v>
      </c>
      <c r="G4629" s="38">
        <v>4.4818769739810495E-3</v>
      </c>
    </row>
    <row r="4630" spans="1:7" x14ac:dyDescent="0.25">
      <c r="A4630" s="39" t="s">
        <v>144</v>
      </c>
      <c r="B4630" s="40" t="s">
        <v>338</v>
      </c>
      <c r="C4630" s="50">
        <v>2017</v>
      </c>
      <c r="D4630" s="35" t="s">
        <v>27</v>
      </c>
      <c r="E4630" s="41">
        <v>34299</v>
      </c>
      <c r="F4630" s="42">
        <v>85</v>
      </c>
      <c r="G4630" s="43">
        <v>2.4782063617015074E-3</v>
      </c>
    </row>
    <row r="4631" spans="1:7" x14ac:dyDescent="0.25">
      <c r="A4631" s="33" t="s">
        <v>145</v>
      </c>
      <c r="B4631" s="34" t="s">
        <v>339</v>
      </c>
      <c r="C4631" s="49">
        <v>2009</v>
      </c>
      <c r="D4631" s="35" t="s">
        <v>27</v>
      </c>
      <c r="E4631" s="36">
        <v>10729</v>
      </c>
      <c r="F4631" s="37">
        <v>29</v>
      </c>
      <c r="G4631" s="38">
        <v>2.7029546090036349E-3</v>
      </c>
    </row>
    <row r="4632" spans="1:7" x14ac:dyDescent="0.25">
      <c r="A4632" s="39" t="s">
        <v>145</v>
      </c>
      <c r="B4632" s="40" t="s">
        <v>339</v>
      </c>
      <c r="C4632" s="50">
        <v>2010</v>
      </c>
      <c r="D4632" s="35" t="s">
        <v>27</v>
      </c>
      <c r="E4632" s="41">
        <v>10508</v>
      </c>
      <c r="F4632" s="42">
        <v>30</v>
      </c>
      <c r="G4632" s="43">
        <v>2.8549676437000381E-3</v>
      </c>
    </row>
    <row r="4633" spans="1:7" x14ac:dyDescent="0.25">
      <c r="A4633" s="33" t="s">
        <v>145</v>
      </c>
      <c r="B4633" s="34" t="s">
        <v>339</v>
      </c>
      <c r="C4633" s="49">
        <v>2011</v>
      </c>
      <c r="D4633" s="35" t="s">
        <v>27</v>
      </c>
      <c r="E4633" s="36">
        <v>11797</v>
      </c>
      <c r="F4633" s="37">
        <v>26</v>
      </c>
      <c r="G4633" s="38">
        <v>2.2039501568195305E-3</v>
      </c>
    </row>
    <row r="4634" spans="1:7" x14ac:dyDescent="0.25">
      <c r="A4634" s="39" t="s">
        <v>145</v>
      </c>
      <c r="B4634" s="40" t="s">
        <v>339</v>
      </c>
      <c r="C4634" s="50">
        <v>2012</v>
      </c>
      <c r="D4634" s="35" t="s">
        <v>27</v>
      </c>
      <c r="E4634" s="41">
        <v>11498</v>
      </c>
      <c r="F4634" s="42">
        <v>14</v>
      </c>
      <c r="G4634" s="43">
        <v>1.2176030614019829E-3</v>
      </c>
    </row>
    <row r="4635" spans="1:7" x14ac:dyDescent="0.25">
      <c r="A4635" s="33" t="s">
        <v>145</v>
      </c>
      <c r="B4635" s="34" t="s">
        <v>339</v>
      </c>
      <c r="C4635" s="49">
        <v>2013</v>
      </c>
      <c r="D4635" s="35" t="s">
        <v>27</v>
      </c>
      <c r="E4635" s="36">
        <v>10592</v>
      </c>
      <c r="F4635" s="37">
        <v>22</v>
      </c>
      <c r="G4635" s="38">
        <v>2.0770392749244714E-3</v>
      </c>
    </row>
    <row r="4636" spans="1:7" x14ac:dyDescent="0.25">
      <c r="A4636" s="39" t="s">
        <v>145</v>
      </c>
      <c r="B4636" s="40" t="s">
        <v>339</v>
      </c>
      <c r="C4636" s="50">
        <v>2014</v>
      </c>
      <c r="D4636" s="35" t="s">
        <v>27</v>
      </c>
      <c r="E4636" s="41">
        <v>10063</v>
      </c>
      <c r="F4636" s="42">
        <v>34</v>
      </c>
      <c r="G4636" s="43">
        <v>3.3787141011626751E-3</v>
      </c>
    </row>
    <row r="4637" spans="1:7" x14ac:dyDescent="0.25">
      <c r="A4637" s="33" t="s">
        <v>145</v>
      </c>
      <c r="B4637" s="34" t="s">
        <v>339</v>
      </c>
      <c r="C4637" s="49">
        <v>2015</v>
      </c>
      <c r="D4637" s="35" t="s">
        <v>27</v>
      </c>
      <c r="E4637" s="36">
        <v>12920</v>
      </c>
      <c r="F4637" s="37">
        <v>46</v>
      </c>
      <c r="G4637" s="38">
        <v>3.5603715170278638E-3</v>
      </c>
    </row>
    <row r="4638" spans="1:7" x14ac:dyDescent="0.25">
      <c r="A4638" s="39" t="s">
        <v>145</v>
      </c>
      <c r="B4638" s="40" t="s">
        <v>339</v>
      </c>
      <c r="C4638" s="50">
        <v>2016</v>
      </c>
      <c r="D4638" s="35" t="s">
        <v>27</v>
      </c>
      <c r="E4638" s="41">
        <v>11371</v>
      </c>
      <c r="F4638" s="42">
        <v>21</v>
      </c>
      <c r="G4638" s="43">
        <v>1.846803271480081E-3</v>
      </c>
    </row>
    <row r="4639" spans="1:7" x14ac:dyDescent="0.25">
      <c r="A4639" s="33" t="s">
        <v>145</v>
      </c>
      <c r="B4639" s="34" t="s">
        <v>339</v>
      </c>
      <c r="C4639" s="49">
        <v>2017</v>
      </c>
      <c r="D4639" s="35" t="s">
        <v>27</v>
      </c>
      <c r="E4639" s="36">
        <v>12702</v>
      </c>
      <c r="F4639" s="37">
        <v>34</v>
      </c>
      <c r="G4639" s="38">
        <v>2.6767438198708866E-3</v>
      </c>
    </row>
    <row r="4640" spans="1:7" x14ac:dyDescent="0.25">
      <c r="A4640" s="39" t="s">
        <v>146</v>
      </c>
      <c r="B4640" s="40" t="s">
        <v>340</v>
      </c>
      <c r="C4640" s="50">
        <v>2009</v>
      </c>
      <c r="D4640" s="35" t="s">
        <v>27</v>
      </c>
      <c r="E4640" s="41">
        <v>111087</v>
      </c>
      <c r="F4640" s="42">
        <v>550</v>
      </c>
      <c r="G4640" s="43">
        <v>4.9510743831411418E-3</v>
      </c>
    </row>
    <row r="4641" spans="1:7" x14ac:dyDescent="0.25">
      <c r="A4641" s="33" t="s">
        <v>146</v>
      </c>
      <c r="B4641" s="34" t="s">
        <v>340</v>
      </c>
      <c r="C4641" s="49">
        <v>2010</v>
      </c>
      <c r="D4641" s="35" t="s">
        <v>27</v>
      </c>
      <c r="E4641" s="36">
        <v>106550</v>
      </c>
      <c r="F4641" s="37">
        <v>581</v>
      </c>
      <c r="G4641" s="38">
        <v>5.4528390427029567E-3</v>
      </c>
    </row>
    <row r="4642" spans="1:7" x14ac:dyDescent="0.25">
      <c r="A4642" s="39" t="s">
        <v>146</v>
      </c>
      <c r="B4642" s="40" t="s">
        <v>340</v>
      </c>
      <c r="C4642" s="50">
        <v>2011</v>
      </c>
      <c r="D4642" s="35" t="s">
        <v>27</v>
      </c>
      <c r="E4642" s="41">
        <v>114076</v>
      </c>
      <c r="F4642" s="42">
        <v>661</v>
      </c>
      <c r="G4642" s="43">
        <v>5.7943826922402606E-3</v>
      </c>
    </row>
    <row r="4643" spans="1:7" x14ac:dyDescent="0.25">
      <c r="A4643" s="33" t="s">
        <v>146</v>
      </c>
      <c r="B4643" s="34" t="s">
        <v>340</v>
      </c>
      <c r="C4643" s="49">
        <v>2012</v>
      </c>
      <c r="D4643" s="35" t="s">
        <v>27</v>
      </c>
      <c r="E4643" s="36">
        <v>110441</v>
      </c>
      <c r="F4643" s="37">
        <v>643</v>
      </c>
      <c r="G4643" s="38">
        <v>5.8221131644950698E-3</v>
      </c>
    </row>
    <row r="4644" spans="1:7" x14ac:dyDescent="0.25">
      <c r="A4644" s="39" t="s">
        <v>146</v>
      </c>
      <c r="B4644" s="40" t="s">
        <v>340</v>
      </c>
      <c r="C4644" s="50">
        <v>2013</v>
      </c>
      <c r="D4644" s="35" t="s">
        <v>27</v>
      </c>
      <c r="E4644" s="41">
        <v>116947</v>
      </c>
      <c r="F4644" s="42">
        <v>649</v>
      </c>
      <c r="G4644" s="43">
        <v>5.5495224332389884E-3</v>
      </c>
    </row>
    <row r="4645" spans="1:7" x14ac:dyDescent="0.25">
      <c r="A4645" s="33" t="s">
        <v>146</v>
      </c>
      <c r="B4645" s="34" t="s">
        <v>340</v>
      </c>
      <c r="C4645" s="49">
        <v>2014</v>
      </c>
      <c r="D4645" s="35" t="s">
        <v>27</v>
      </c>
      <c r="E4645" s="36">
        <v>118008</v>
      </c>
      <c r="F4645" s="37">
        <v>620</v>
      </c>
      <c r="G4645" s="38">
        <v>5.2538810928072673E-3</v>
      </c>
    </row>
    <row r="4646" spans="1:7" x14ac:dyDescent="0.25">
      <c r="A4646" s="39" t="s">
        <v>146</v>
      </c>
      <c r="B4646" s="40" t="s">
        <v>340</v>
      </c>
      <c r="C4646" s="50">
        <v>2015</v>
      </c>
      <c r="D4646" s="35" t="s">
        <v>27</v>
      </c>
      <c r="E4646" s="41">
        <v>128290</v>
      </c>
      <c r="F4646" s="42">
        <v>632</v>
      </c>
      <c r="G4646" s="43">
        <v>4.9263387637384056E-3</v>
      </c>
    </row>
    <row r="4647" spans="1:7" x14ac:dyDescent="0.25">
      <c r="A4647" s="33" t="s">
        <v>146</v>
      </c>
      <c r="B4647" s="34" t="s">
        <v>340</v>
      </c>
      <c r="C4647" s="49">
        <v>2016</v>
      </c>
      <c r="D4647" s="35" t="s">
        <v>27</v>
      </c>
      <c r="E4647" s="36">
        <v>125222</v>
      </c>
      <c r="F4647" s="37">
        <v>494</v>
      </c>
      <c r="G4647" s="38">
        <v>3.9449936912044209E-3</v>
      </c>
    </row>
    <row r="4648" spans="1:7" x14ac:dyDescent="0.25">
      <c r="A4648" s="39" t="s">
        <v>146</v>
      </c>
      <c r="B4648" s="40" t="s">
        <v>340</v>
      </c>
      <c r="C4648" s="50">
        <v>2017</v>
      </c>
      <c r="D4648" s="35" t="s">
        <v>27</v>
      </c>
      <c r="E4648" s="41">
        <v>131117</v>
      </c>
      <c r="F4648" s="42">
        <v>511</v>
      </c>
      <c r="G4648" s="43">
        <v>3.8972825796807433E-3</v>
      </c>
    </row>
    <row r="4649" spans="1:7" x14ac:dyDescent="0.25">
      <c r="A4649" s="33" t="s">
        <v>147</v>
      </c>
      <c r="B4649" s="34" t="s">
        <v>341</v>
      </c>
      <c r="C4649" s="49">
        <v>2009</v>
      </c>
      <c r="D4649" s="35" t="s">
        <v>27</v>
      </c>
      <c r="E4649" s="36">
        <v>103077</v>
      </c>
      <c r="F4649" s="37">
        <v>320</v>
      </c>
      <c r="G4649" s="38">
        <v>3.10447529516769E-3</v>
      </c>
    </row>
    <row r="4650" spans="1:7" x14ac:dyDescent="0.25">
      <c r="A4650" s="39" t="s">
        <v>147</v>
      </c>
      <c r="B4650" s="40" t="s">
        <v>341</v>
      </c>
      <c r="C4650" s="50">
        <v>2010</v>
      </c>
      <c r="D4650" s="35" t="s">
        <v>27</v>
      </c>
      <c r="E4650" s="41">
        <v>106944</v>
      </c>
      <c r="F4650" s="42">
        <v>298</v>
      </c>
      <c r="G4650" s="43">
        <v>2.7865050867743866E-3</v>
      </c>
    </row>
    <row r="4651" spans="1:7" x14ac:dyDescent="0.25">
      <c r="A4651" s="33" t="s">
        <v>147</v>
      </c>
      <c r="B4651" s="34" t="s">
        <v>341</v>
      </c>
      <c r="C4651" s="49">
        <v>2011</v>
      </c>
      <c r="D4651" s="35" t="s">
        <v>27</v>
      </c>
      <c r="E4651" s="36">
        <v>111301</v>
      </c>
      <c r="F4651" s="37">
        <v>365</v>
      </c>
      <c r="G4651" s="38">
        <v>3.2793955130681666E-3</v>
      </c>
    </row>
    <row r="4652" spans="1:7" x14ac:dyDescent="0.25">
      <c r="A4652" s="39" t="s">
        <v>147</v>
      </c>
      <c r="B4652" s="40" t="s">
        <v>341</v>
      </c>
      <c r="C4652" s="50">
        <v>2012</v>
      </c>
      <c r="D4652" s="35" t="s">
        <v>27</v>
      </c>
      <c r="E4652" s="41">
        <v>113636</v>
      </c>
      <c r="F4652" s="42">
        <v>356</v>
      </c>
      <c r="G4652" s="43">
        <v>3.1328100249920798E-3</v>
      </c>
    </row>
    <row r="4653" spans="1:7" x14ac:dyDescent="0.25">
      <c r="A4653" s="33" t="s">
        <v>147</v>
      </c>
      <c r="B4653" s="34" t="s">
        <v>341</v>
      </c>
      <c r="C4653" s="49">
        <v>2013</v>
      </c>
      <c r="D4653" s="35" t="s">
        <v>27</v>
      </c>
      <c r="E4653" s="36">
        <v>117359</v>
      </c>
      <c r="F4653" s="37">
        <v>416</v>
      </c>
      <c r="G4653" s="38">
        <v>3.5446791468911631E-3</v>
      </c>
    </row>
    <row r="4654" spans="1:7" x14ac:dyDescent="0.25">
      <c r="A4654" s="39" t="s">
        <v>147</v>
      </c>
      <c r="B4654" s="40" t="s">
        <v>341</v>
      </c>
      <c r="C4654" s="50">
        <v>2014</v>
      </c>
      <c r="D4654" s="35" t="s">
        <v>27</v>
      </c>
      <c r="E4654" s="41">
        <v>123225</v>
      </c>
      <c r="F4654" s="42">
        <v>329</v>
      </c>
      <c r="G4654" s="43">
        <v>2.6699127612091703E-3</v>
      </c>
    </row>
    <row r="4655" spans="1:7" x14ac:dyDescent="0.25">
      <c r="A4655" s="33" t="s">
        <v>147</v>
      </c>
      <c r="B4655" s="34" t="s">
        <v>341</v>
      </c>
      <c r="C4655" s="49">
        <v>2015</v>
      </c>
      <c r="D4655" s="35" t="s">
        <v>27</v>
      </c>
      <c r="E4655" s="36">
        <v>119934</v>
      </c>
      <c r="F4655" s="37">
        <v>436</v>
      </c>
      <c r="G4655" s="38">
        <v>3.6353327663548284E-3</v>
      </c>
    </row>
    <row r="4656" spans="1:7" x14ac:dyDescent="0.25">
      <c r="A4656" s="39" t="s">
        <v>147</v>
      </c>
      <c r="B4656" s="40" t="s">
        <v>341</v>
      </c>
      <c r="C4656" s="50">
        <v>2016</v>
      </c>
      <c r="D4656" s="35" t="s">
        <v>27</v>
      </c>
      <c r="E4656" s="41">
        <v>123831</v>
      </c>
      <c r="F4656" s="42">
        <v>365</v>
      </c>
      <c r="G4656" s="43">
        <v>2.9475656338073665E-3</v>
      </c>
    </row>
    <row r="4657" spans="1:7" x14ac:dyDescent="0.25">
      <c r="A4657" s="33" t="s">
        <v>147</v>
      </c>
      <c r="B4657" s="34" t="s">
        <v>341</v>
      </c>
      <c r="C4657" s="49">
        <v>2017</v>
      </c>
      <c r="D4657" s="35" t="s">
        <v>27</v>
      </c>
      <c r="E4657" s="36">
        <v>123485</v>
      </c>
      <c r="F4657" s="37">
        <v>488</v>
      </c>
      <c r="G4657" s="38">
        <v>3.9518969915374336E-3</v>
      </c>
    </row>
    <row r="4658" spans="1:7" x14ac:dyDescent="0.25">
      <c r="A4658" s="39" t="s">
        <v>148</v>
      </c>
      <c r="B4658" s="40" t="s">
        <v>342</v>
      </c>
      <c r="C4658" s="50">
        <v>2009</v>
      </c>
      <c r="D4658" s="35" t="s">
        <v>27</v>
      </c>
      <c r="E4658" s="41">
        <v>35055</v>
      </c>
      <c r="F4658" s="42">
        <v>174</v>
      </c>
      <c r="G4658" s="43">
        <v>4.9636285836542572E-3</v>
      </c>
    </row>
    <row r="4659" spans="1:7" x14ac:dyDescent="0.25">
      <c r="A4659" s="33" t="s">
        <v>148</v>
      </c>
      <c r="B4659" s="34" t="s">
        <v>342</v>
      </c>
      <c r="C4659" s="49">
        <v>2010</v>
      </c>
      <c r="D4659" s="35" t="s">
        <v>27</v>
      </c>
      <c r="E4659" s="36">
        <v>34191</v>
      </c>
      <c r="F4659" s="37">
        <v>186</v>
      </c>
      <c r="G4659" s="38">
        <v>5.4400280775642714E-3</v>
      </c>
    </row>
    <row r="4660" spans="1:7" x14ac:dyDescent="0.25">
      <c r="A4660" s="39" t="s">
        <v>148</v>
      </c>
      <c r="B4660" s="40" t="s">
        <v>342</v>
      </c>
      <c r="C4660" s="50">
        <v>2011</v>
      </c>
      <c r="D4660" s="35" t="s">
        <v>27</v>
      </c>
      <c r="E4660" s="41">
        <v>34439</v>
      </c>
      <c r="F4660" s="42">
        <v>155</v>
      </c>
      <c r="G4660" s="43">
        <v>4.5007114027701151E-3</v>
      </c>
    </row>
    <row r="4661" spans="1:7" x14ac:dyDescent="0.25">
      <c r="A4661" s="33" t="s">
        <v>148</v>
      </c>
      <c r="B4661" s="34" t="s">
        <v>342</v>
      </c>
      <c r="C4661" s="49">
        <v>2012</v>
      </c>
      <c r="D4661" s="35" t="s">
        <v>27</v>
      </c>
      <c r="E4661" s="36">
        <v>32525</v>
      </c>
      <c r="F4661" s="37">
        <v>173</v>
      </c>
      <c r="G4661" s="38">
        <v>5.3189853958493464E-3</v>
      </c>
    </row>
    <row r="4662" spans="1:7" x14ac:dyDescent="0.25">
      <c r="A4662" s="39" t="s">
        <v>148</v>
      </c>
      <c r="B4662" s="40" t="s">
        <v>342</v>
      </c>
      <c r="C4662" s="50">
        <v>2013</v>
      </c>
      <c r="D4662" s="35" t="s">
        <v>27</v>
      </c>
      <c r="E4662" s="41">
        <v>33620</v>
      </c>
      <c r="F4662" s="42">
        <v>193</v>
      </c>
      <c r="G4662" s="43">
        <v>5.7406305770374777E-3</v>
      </c>
    </row>
    <row r="4663" spans="1:7" x14ac:dyDescent="0.25">
      <c r="A4663" s="33" t="s">
        <v>148</v>
      </c>
      <c r="B4663" s="34" t="s">
        <v>342</v>
      </c>
      <c r="C4663" s="49">
        <v>2014</v>
      </c>
      <c r="D4663" s="35" t="s">
        <v>27</v>
      </c>
      <c r="E4663" s="36">
        <v>34263</v>
      </c>
      <c r="F4663" s="37">
        <v>184</v>
      </c>
      <c r="G4663" s="38">
        <v>5.3702244403584041E-3</v>
      </c>
    </row>
    <row r="4664" spans="1:7" x14ac:dyDescent="0.25">
      <c r="A4664" s="39" t="s">
        <v>148</v>
      </c>
      <c r="B4664" s="40" t="s">
        <v>342</v>
      </c>
      <c r="C4664" s="50">
        <v>2015</v>
      </c>
      <c r="D4664" s="35" t="s">
        <v>27</v>
      </c>
      <c r="E4664" s="41">
        <v>32636</v>
      </c>
      <c r="F4664" s="42">
        <v>208</v>
      </c>
      <c r="G4664" s="43">
        <v>6.373330064958941E-3</v>
      </c>
    </row>
    <row r="4665" spans="1:7" x14ac:dyDescent="0.25">
      <c r="A4665" s="33" t="s">
        <v>148</v>
      </c>
      <c r="B4665" s="34" t="s">
        <v>342</v>
      </c>
      <c r="C4665" s="49">
        <v>2016</v>
      </c>
      <c r="D4665" s="35" t="s">
        <v>27</v>
      </c>
      <c r="E4665" s="36">
        <v>33822</v>
      </c>
      <c r="F4665" s="37">
        <v>152</v>
      </c>
      <c r="G4665" s="38">
        <v>4.4941162556915619E-3</v>
      </c>
    </row>
    <row r="4666" spans="1:7" x14ac:dyDescent="0.25">
      <c r="A4666" s="39" t="s">
        <v>148</v>
      </c>
      <c r="B4666" s="40" t="s">
        <v>342</v>
      </c>
      <c r="C4666" s="50">
        <v>2017</v>
      </c>
      <c r="D4666" s="35" t="s">
        <v>27</v>
      </c>
      <c r="E4666" s="41">
        <v>33061</v>
      </c>
      <c r="F4666" s="42">
        <v>167</v>
      </c>
      <c r="G4666" s="43">
        <v>5.0512688666404524E-3</v>
      </c>
    </row>
    <row r="4667" spans="1:7" x14ac:dyDescent="0.25">
      <c r="A4667" s="33" t="s">
        <v>149</v>
      </c>
      <c r="B4667" s="34" t="s">
        <v>343</v>
      </c>
      <c r="C4667" s="49">
        <v>2009</v>
      </c>
      <c r="D4667" s="35" t="s">
        <v>27</v>
      </c>
      <c r="E4667" s="36">
        <v>108898</v>
      </c>
      <c r="F4667" s="37">
        <v>514</v>
      </c>
      <c r="G4667" s="38">
        <v>4.7200132233833495E-3</v>
      </c>
    </row>
    <row r="4668" spans="1:7" x14ac:dyDescent="0.25">
      <c r="A4668" s="39" t="s">
        <v>149</v>
      </c>
      <c r="B4668" s="40" t="s">
        <v>343</v>
      </c>
      <c r="C4668" s="50">
        <v>2010</v>
      </c>
      <c r="D4668" s="35" t="s">
        <v>27</v>
      </c>
      <c r="E4668" s="41">
        <v>109226</v>
      </c>
      <c r="F4668" s="42">
        <v>501</v>
      </c>
      <c r="G4668" s="43">
        <v>4.5868199879149649E-3</v>
      </c>
    </row>
    <row r="4669" spans="1:7" x14ac:dyDescent="0.25">
      <c r="A4669" s="33" t="s">
        <v>149</v>
      </c>
      <c r="B4669" s="34" t="s">
        <v>343</v>
      </c>
      <c r="C4669" s="49">
        <v>2011</v>
      </c>
      <c r="D4669" s="35" t="s">
        <v>27</v>
      </c>
      <c r="E4669" s="36">
        <v>108996</v>
      </c>
      <c r="F4669" s="37">
        <v>532</v>
      </c>
      <c r="G4669" s="38">
        <v>4.8809130610297626E-3</v>
      </c>
    </row>
    <row r="4670" spans="1:7" x14ac:dyDescent="0.25">
      <c r="A4670" s="39" t="s">
        <v>149</v>
      </c>
      <c r="B4670" s="40" t="s">
        <v>343</v>
      </c>
      <c r="C4670" s="50">
        <v>2012</v>
      </c>
      <c r="D4670" s="35" t="s">
        <v>27</v>
      </c>
      <c r="E4670" s="41">
        <v>112732</v>
      </c>
      <c r="F4670" s="42">
        <v>546</v>
      </c>
      <c r="G4670" s="43">
        <v>4.8433452790689422E-3</v>
      </c>
    </row>
    <row r="4671" spans="1:7" x14ac:dyDescent="0.25">
      <c r="A4671" s="33" t="s">
        <v>149</v>
      </c>
      <c r="B4671" s="34" t="s">
        <v>343</v>
      </c>
      <c r="C4671" s="49">
        <v>2013</v>
      </c>
      <c r="D4671" s="35" t="s">
        <v>27</v>
      </c>
      <c r="E4671" s="36">
        <v>114752</v>
      </c>
      <c r="F4671" s="37">
        <v>642</v>
      </c>
      <c r="G4671" s="38">
        <v>5.5946737311767985E-3</v>
      </c>
    </row>
    <row r="4672" spans="1:7" x14ac:dyDescent="0.25">
      <c r="A4672" s="39" t="s">
        <v>149</v>
      </c>
      <c r="B4672" s="40" t="s">
        <v>343</v>
      </c>
      <c r="C4672" s="50">
        <v>2014</v>
      </c>
      <c r="D4672" s="35" t="s">
        <v>27</v>
      </c>
      <c r="E4672" s="41">
        <v>117230</v>
      </c>
      <c r="F4672" s="42">
        <v>560</v>
      </c>
      <c r="G4672" s="43">
        <v>4.7769342318519153E-3</v>
      </c>
    </row>
    <row r="4673" spans="1:8" x14ac:dyDescent="0.25">
      <c r="A4673" s="33" t="s">
        <v>149</v>
      </c>
      <c r="B4673" s="34" t="s">
        <v>343</v>
      </c>
      <c r="C4673" s="49">
        <v>2015</v>
      </c>
      <c r="D4673" s="35" t="s">
        <v>27</v>
      </c>
      <c r="E4673" s="36">
        <v>114898</v>
      </c>
      <c r="F4673" s="37">
        <v>595</v>
      </c>
      <c r="G4673" s="38">
        <v>5.1785061532837818E-3</v>
      </c>
    </row>
    <row r="4674" spans="1:8" x14ac:dyDescent="0.25">
      <c r="A4674" s="39" t="s">
        <v>149</v>
      </c>
      <c r="B4674" s="40" t="s">
        <v>343</v>
      </c>
      <c r="C4674" s="50">
        <v>2016</v>
      </c>
      <c r="D4674" s="35" t="s">
        <v>27</v>
      </c>
      <c r="E4674" s="41">
        <v>117119</v>
      </c>
      <c r="F4674" s="42">
        <v>471</v>
      </c>
      <c r="G4674" s="43">
        <v>4.0215507304536408E-3</v>
      </c>
    </row>
    <row r="4675" spans="1:8" x14ac:dyDescent="0.25">
      <c r="A4675" s="33" t="s">
        <v>149</v>
      </c>
      <c r="B4675" s="34" t="s">
        <v>343</v>
      </c>
      <c r="C4675" s="49">
        <v>2017</v>
      </c>
      <c r="D4675" s="35" t="s">
        <v>27</v>
      </c>
      <c r="E4675" s="36">
        <v>116026</v>
      </c>
      <c r="F4675" s="37">
        <v>521</v>
      </c>
      <c r="G4675" s="38">
        <v>4.4903728474652233E-3</v>
      </c>
    </row>
    <row r="4676" spans="1:8" x14ac:dyDescent="0.25">
      <c r="A4676" s="39" t="s">
        <v>150</v>
      </c>
      <c r="B4676" s="40" t="s">
        <v>344</v>
      </c>
      <c r="C4676" s="50">
        <v>2009</v>
      </c>
      <c r="D4676" s="35" t="s">
        <v>27</v>
      </c>
      <c r="E4676" s="41">
        <v>7884</v>
      </c>
      <c r="F4676" s="42">
        <v>32</v>
      </c>
      <c r="G4676" s="43">
        <v>4.0588533739218668E-3</v>
      </c>
    </row>
    <row r="4677" spans="1:8" x14ac:dyDescent="0.25">
      <c r="A4677" s="33" t="s">
        <v>150</v>
      </c>
      <c r="B4677" s="34" t="s">
        <v>344</v>
      </c>
      <c r="C4677" s="49">
        <v>2010</v>
      </c>
      <c r="D4677" s="35" t="s">
        <v>27</v>
      </c>
      <c r="E4677" s="36">
        <v>8804</v>
      </c>
      <c r="F4677" s="37">
        <v>43</v>
      </c>
      <c r="G4677" s="38">
        <v>4.8841435711040439E-3</v>
      </c>
    </row>
    <row r="4678" spans="1:8" x14ac:dyDescent="0.25">
      <c r="A4678" s="39" t="s">
        <v>150</v>
      </c>
      <c r="B4678" s="40" t="s">
        <v>344</v>
      </c>
      <c r="C4678" s="50">
        <v>2011</v>
      </c>
      <c r="D4678" s="35" t="s">
        <v>27</v>
      </c>
      <c r="E4678" s="41">
        <v>7793</v>
      </c>
      <c r="F4678" s="42">
        <v>43</v>
      </c>
      <c r="G4678" s="43">
        <v>5.517772359810086E-3</v>
      </c>
    </row>
    <row r="4679" spans="1:8" x14ac:dyDescent="0.25">
      <c r="A4679" s="33" t="s">
        <v>150</v>
      </c>
      <c r="B4679" s="34" t="s">
        <v>344</v>
      </c>
      <c r="C4679" s="49">
        <v>2012</v>
      </c>
      <c r="D4679" s="35" t="s">
        <v>27</v>
      </c>
      <c r="E4679" s="36">
        <v>8579</v>
      </c>
      <c r="F4679" s="37">
        <v>26</v>
      </c>
      <c r="G4679" s="38">
        <v>3.0306562536426157E-3</v>
      </c>
    </row>
    <row r="4680" spans="1:8" x14ac:dyDescent="0.25">
      <c r="A4680" s="39" t="s">
        <v>150</v>
      </c>
      <c r="B4680" s="40" t="s">
        <v>344</v>
      </c>
      <c r="C4680" s="50">
        <v>2013</v>
      </c>
      <c r="D4680" s="35" t="s">
        <v>27</v>
      </c>
      <c r="E4680" s="41">
        <v>7621</v>
      </c>
      <c r="F4680" s="42">
        <v>54</v>
      </c>
      <c r="G4680" s="43">
        <v>7.0856842933998167E-3</v>
      </c>
    </row>
    <row r="4681" spans="1:8" x14ac:dyDescent="0.25">
      <c r="A4681" s="33" t="s">
        <v>150</v>
      </c>
      <c r="B4681" s="34" t="s">
        <v>344</v>
      </c>
      <c r="C4681" s="49">
        <v>2014</v>
      </c>
      <c r="D4681" s="35" t="s">
        <v>27</v>
      </c>
      <c r="E4681" s="36">
        <v>8257</v>
      </c>
      <c r="F4681" s="37">
        <v>47</v>
      </c>
      <c r="G4681" s="38">
        <v>5.6921400024221875E-3</v>
      </c>
    </row>
    <row r="4682" spans="1:8" x14ac:dyDescent="0.25">
      <c r="A4682" s="39" t="s">
        <v>150</v>
      </c>
      <c r="B4682" s="40" t="s">
        <v>344</v>
      </c>
      <c r="C4682" s="50">
        <v>2015</v>
      </c>
      <c r="D4682" s="35" t="s">
        <v>27</v>
      </c>
      <c r="E4682" s="41">
        <v>8751</v>
      </c>
      <c r="F4682" s="42">
        <v>23</v>
      </c>
      <c r="G4682" s="43">
        <v>2.6282710547366017E-3</v>
      </c>
    </row>
    <row r="4683" spans="1:8" x14ac:dyDescent="0.25">
      <c r="A4683" s="33" t="s">
        <v>150</v>
      </c>
      <c r="B4683" s="34" t="s">
        <v>344</v>
      </c>
      <c r="C4683" s="49">
        <v>2016</v>
      </c>
      <c r="D4683" s="35" t="s">
        <v>27</v>
      </c>
      <c r="E4683" s="36">
        <v>8470</v>
      </c>
      <c r="F4683" s="37">
        <v>19</v>
      </c>
      <c r="G4683" s="38">
        <v>2.2432113341204251E-3</v>
      </c>
    </row>
    <row r="4684" spans="1:8" x14ac:dyDescent="0.25">
      <c r="A4684" s="25" t="s">
        <v>150</v>
      </c>
      <c r="B4684" s="26" t="s">
        <v>344</v>
      </c>
      <c r="C4684" s="51">
        <v>2017</v>
      </c>
      <c r="D4684" s="44" t="s">
        <v>27</v>
      </c>
      <c r="E4684" s="45">
        <v>8928</v>
      </c>
      <c r="F4684" s="46">
        <v>43</v>
      </c>
      <c r="G4684" s="47">
        <v>4.8163082437275989E-3</v>
      </c>
    </row>
    <row r="4687" spans="1:8" x14ac:dyDescent="0.25">
      <c r="D4687" s="9" t="s">
        <v>3626</v>
      </c>
      <c r="E4687" s="11">
        <f>SUM(E5:E4684)</f>
        <v>2772698008</v>
      </c>
      <c r="F4687" s="12">
        <f>SUM(F5:F4684)</f>
        <v>542360</v>
      </c>
    </row>
    <row r="4688" spans="1:8" x14ac:dyDescent="0.25">
      <c r="G4688" s="48">
        <f>MIN(G5:G4684)</f>
        <v>0</v>
      </c>
      <c r="H4688" t="s">
        <v>3627</v>
      </c>
    </row>
    <row r="4689" spans="7:8" x14ac:dyDescent="0.25">
      <c r="G4689" s="48">
        <f>MAX(G5:G4684)</f>
        <v>1.0091670409214593E-2</v>
      </c>
      <c r="H4689" t="s">
        <v>3628</v>
      </c>
    </row>
    <row r="4690" spans="7:8" x14ac:dyDescent="0.25">
      <c r="G4690" s="48">
        <f>AVERAGE(G5:G4684)</f>
        <v>6.814906499647362E-4</v>
      </c>
      <c r="H4690" t="s">
        <v>347</v>
      </c>
    </row>
    <row r="4691" spans="7:8" x14ac:dyDescent="0.25">
      <c r="G4691" s="48">
        <f>MEDIAN(G5:G4684)</f>
        <v>1.5353417181381647E-4</v>
      </c>
      <c r="H4691" t="s">
        <v>3616</v>
      </c>
    </row>
  </sheetData>
  <autoFilter ref="A4:G4684" xr:uid="{88F9188D-C55B-4169-A5E0-CF383520FE53}"/>
  <mergeCells count="1">
    <mergeCell ref="D2:E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48F712-DAC2-40CA-9198-9668E36B90E4}">
  <dimension ref="A1:O471"/>
  <sheetViews>
    <sheetView topLeftCell="D365" workbookViewId="0">
      <selection activeCell="A13" sqref="A13"/>
    </sheetView>
  </sheetViews>
  <sheetFormatPr defaultRowHeight="15.75" x14ac:dyDescent="0.25"/>
  <cols>
    <col min="1" max="1" width="18" bestFit="1" customWidth="1"/>
    <col min="2" max="2" width="16" bestFit="1" customWidth="1"/>
    <col min="3" max="3" width="17.125" bestFit="1" customWidth="1"/>
    <col min="4" max="4" width="14.375" bestFit="1" customWidth="1"/>
    <col min="5" max="5" width="10.625" customWidth="1"/>
    <col min="6" max="8" width="3.5" customWidth="1"/>
    <col min="9" max="9" width="18" bestFit="1" customWidth="1"/>
    <col min="10" max="10" width="16" bestFit="1" customWidth="1"/>
    <col min="11" max="11" width="17.125" bestFit="1" customWidth="1"/>
    <col min="12" max="12" width="14.375" bestFit="1" customWidth="1"/>
    <col min="13" max="13" width="10.625" customWidth="1"/>
    <col min="15" max="15" width="22.5" customWidth="1"/>
  </cols>
  <sheetData>
    <row r="1" spans="1:15" x14ac:dyDescent="0.25">
      <c r="A1" s="2" t="s">
        <v>3613</v>
      </c>
      <c r="B1" t="s">
        <v>3636</v>
      </c>
      <c r="I1" s="2" t="s">
        <v>3613</v>
      </c>
      <c r="J1" t="s">
        <v>3636</v>
      </c>
    </row>
    <row r="2" spans="1:15" ht="16.5" thickBot="1" x14ac:dyDescent="0.3">
      <c r="A2" s="139" t="s">
        <v>3654</v>
      </c>
      <c r="B2" s="139"/>
      <c r="C2" s="139"/>
      <c r="D2" s="139"/>
      <c r="E2" s="139"/>
      <c r="I2" s="139" t="s">
        <v>3655</v>
      </c>
      <c r="J2" s="139"/>
      <c r="K2" s="139"/>
      <c r="L2" s="139"/>
      <c r="M2" s="139"/>
    </row>
    <row r="3" spans="1:15" ht="32.25" thickBot="1" x14ac:dyDescent="0.3">
      <c r="A3" s="64" t="s">
        <v>348</v>
      </c>
      <c r="B3" s="64" t="s">
        <v>2</v>
      </c>
      <c r="C3" s="65" t="s">
        <v>3652</v>
      </c>
      <c r="D3" s="65" t="s">
        <v>3653</v>
      </c>
      <c r="E3" s="66" t="s">
        <v>3657</v>
      </c>
      <c r="I3" s="2" t="s">
        <v>348</v>
      </c>
      <c r="J3" s="2" t="s">
        <v>2</v>
      </c>
      <c r="K3" t="s">
        <v>3652</v>
      </c>
      <c r="L3" t="s">
        <v>3653</v>
      </c>
      <c r="M3" s="66" t="s">
        <v>3656</v>
      </c>
      <c r="O3" s="76" t="s">
        <v>3667</v>
      </c>
    </row>
    <row r="4" spans="1:15" x14ac:dyDescent="0.25">
      <c r="A4" t="s">
        <v>7</v>
      </c>
      <c r="B4">
        <v>2009</v>
      </c>
      <c r="C4" s="11">
        <v>626555</v>
      </c>
      <c r="D4" s="11">
        <v>705</v>
      </c>
      <c r="E4" s="73">
        <f>D4/C4</f>
        <v>1.125200501153131E-3</v>
      </c>
      <c r="I4" t="s">
        <v>7</v>
      </c>
      <c r="J4">
        <v>2009</v>
      </c>
      <c r="K4">
        <v>3699830</v>
      </c>
      <c r="L4">
        <v>255</v>
      </c>
      <c r="M4" s="73">
        <f>L4/K4</f>
        <v>6.8922085609338807E-5</v>
      </c>
      <c r="O4" s="75">
        <f>E4-M4</f>
        <v>1.0562784155437922E-3</v>
      </c>
    </row>
    <row r="5" spans="1:15" x14ac:dyDescent="0.25">
      <c r="A5" t="s">
        <v>7</v>
      </c>
      <c r="B5">
        <v>2010</v>
      </c>
      <c r="C5" s="11">
        <v>633099</v>
      </c>
      <c r="D5" s="11">
        <v>760</v>
      </c>
      <c r="E5" s="73">
        <f t="shared" ref="E5:E68" si="0">D5/C5</f>
        <v>1.2004441643408061E-3</v>
      </c>
      <c r="I5" t="s">
        <v>7</v>
      </c>
      <c r="J5">
        <v>2010</v>
      </c>
      <c r="K5">
        <v>3759347</v>
      </c>
      <c r="L5">
        <v>262</v>
      </c>
      <c r="M5" s="73">
        <f t="shared" ref="M5:M68" si="1">L5/K5</f>
        <v>6.9692954654092848E-5</v>
      </c>
      <c r="O5" s="75">
        <f t="shared" ref="O5:O68" si="2">E5-M5</f>
        <v>1.1307512096867132E-3</v>
      </c>
    </row>
    <row r="6" spans="1:15" x14ac:dyDescent="0.25">
      <c r="A6" t="s">
        <v>7</v>
      </c>
      <c r="B6">
        <v>2011</v>
      </c>
      <c r="C6" s="11">
        <v>644088</v>
      </c>
      <c r="D6" s="11">
        <v>762</v>
      </c>
      <c r="E6" s="73">
        <f t="shared" si="0"/>
        <v>1.1830681521779632E-3</v>
      </c>
      <c r="I6" t="s">
        <v>7</v>
      </c>
      <c r="J6">
        <v>2011</v>
      </c>
      <c r="K6">
        <v>3777670</v>
      </c>
      <c r="L6">
        <v>205</v>
      </c>
      <c r="M6" s="73">
        <f t="shared" si="1"/>
        <v>5.4266254066660138E-5</v>
      </c>
      <c r="O6" s="75">
        <f t="shared" si="2"/>
        <v>1.128801898111303E-3</v>
      </c>
    </row>
    <row r="7" spans="1:15" x14ac:dyDescent="0.25">
      <c r="A7" t="s">
        <v>7</v>
      </c>
      <c r="B7">
        <v>2012</v>
      </c>
      <c r="C7" s="11">
        <v>658126</v>
      </c>
      <c r="D7" s="11">
        <v>745</v>
      </c>
      <c r="E7" s="73">
        <f t="shared" si="0"/>
        <v>1.1320020786293203E-3</v>
      </c>
      <c r="I7" t="s">
        <v>7</v>
      </c>
      <c r="J7">
        <v>2012</v>
      </c>
      <c r="K7">
        <v>3789893</v>
      </c>
      <c r="L7">
        <v>217</v>
      </c>
      <c r="M7" s="73">
        <f t="shared" si="1"/>
        <v>5.7257553181580591E-5</v>
      </c>
      <c r="O7" s="75">
        <f t="shared" si="2"/>
        <v>1.0747445254477397E-3</v>
      </c>
    </row>
    <row r="8" spans="1:15" x14ac:dyDescent="0.25">
      <c r="A8" t="s">
        <v>7</v>
      </c>
      <c r="B8">
        <v>2013</v>
      </c>
      <c r="C8" s="11">
        <v>658988</v>
      </c>
      <c r="D8" s="11">
        <v>786</v>
      </c>
      <c r="E8" s="73">
        <f t="shared" si="0"/>
        <v>1.1927379557746119E-3</v>
      </c>
      <c r="I8" t="s">
        <v>7</v>
      </c>
      <c r="J8">
        <v>2013</v>
      </c>
      <c r="K8">
        <v>3695822</v>
      </c>
      <c r="L8">
        <v>265</v>
      </c>
      <c r="M8" s="73">
        <f t="shared" si="1"/>
        <v>7.1702587408159805E-5</v>
      </c>
      <c r="O8" s="75">
        <f t="shared" si="2"/>
        <v>1.1210353683664522E-3</v>
      </c>
    </row>
    <row r="9" spans="1:15" x14ac:dyDescent="0.25">
      <c r="A9" t="s">
        <v>7</v>
      </c>
      <c r="B9">
        <v>2014</v>
      </c>
      <c r="C9" s="11">
        <v>646891</v>
      </c>
      <c r="D9" s="11">
        <v>775</v>
      </c>
      <c r="E9" s="73">
        <f t="shared" si="0"/>
        <v>1.1980380002195115E-3</v>
      </c>
      <c r="I9" t="s">
        <v>7</v>
      </c>
      <c r="J9">
        <v>2014</v>
      </c>
      <c r="K9">
        <v>3576717</v>
      </c>
      <c r="L9">
        <v>284</v>
      </c>
      <c r="M9" s="73">
        <f t="shared" si="1"/>
        <v>7.9402424066539232E-5</v>
      </c>
      <c r="O9" s="75">
        <f t="shared" si="2"/>
        <v>1.1186355761529723E-3</v>
      </c>
    </row>
    <row r="10" spans="1:15" x14ac:dyDescent="0.25">
      <c r="A10" t="s">
        <v>7</v>
      </c>
      <c r="B10">
        <v>2015</v>
      </c>
      <c r="C10" s="11">
        <v>643875</v>
      </c>
      <c r="D10" s="11">
        <v>884</v>
      </c>
      <c r="E10" s="73">
        <f t="shared" si="0"/>
        <v>1.3729372937293729E-3</v>
      </c>
      <c r="I10" t="s">
        <v>7</v>
      </c>
      <c r="J10">
        <v>2015</v>
      </c>
      <c r="K10">
        <v>3479820</v>
      </c>
      <c r="L10">
        <v>265</v>
      </c>
      <c r="M10" s="73">
        <f t="shared" si="1"/>
        <v>7.6153364254472926E-5</v>
      </c>
      <c r="O10" s="75">
        <f t="shared" si="2"/>
        <v>1.2967839294749E-3</v>
      </c>
    </row>
    <row r="11" spans="1:15" x14ac:dyDescent="0.25">
      <c r="A11" t="s">
        <v>7</v>
      </c>
      <c r="B11">
        <v>2016</v>
      </c>
      <c r="C11" s="11">
        <v>691308</v>
      </c>
      <c r="D11" s="11">
        <v>757</v>
      </c>
      <c r="E11" s="73">
        <f t="shared" si="0"/>
        <v>1.0950256614996499E-3</v>
      </c>
      <c r="I11" t="s">
        <v>7</v>
      </c>
      <c r="J11">
        <v>2016</v>
      </c>
      <c r="K11">
        <v>3576392</v>
      </c>
      <c r="L11">
        <v>295</v>
      </c>
      <c r="M11" s="73">
        <f t="shared" si="1"/>
        <v>8.2485365138944505E-5</v>
      </c>
      <c r="O11" s="75">
        <f t="shared" si="2"/>
        <v>1.0125402963607054E-3</v>
      </c>
    </row>
    <row r="12" spans="1:15" x14ac:dyDescent="0.25">
      <c r="A12" t="s">
        <v>7</v>
      </c>
      <c r="B12">
        <v>2017</v>
      </c>
      <c r="C12" s="11">
        <v>719062</v>
      </c>
      <c r="D12" s="11">
        <v>940</v>
      </c>
      <c r="E12" s="73">
        <f t="shared" si="0"/>
        <v>1.3072586230394598E-3</v>
      </c>
      <c r="I12" t="s">
        <v>7</v>
      </c>
      <c r="J12">
        <v>2017</v>
      </c>
      <c r="K12">
        <v>3597702</v>
      </c>
      <c r="L12">
        <v>236</v>
      </c>
      <c r="M12" s="73">
        <f t="shared" si="1"/>
        <v>6.5597428580799636E-5</v>
      </c>
      <c r="O12" s="75">
        <f t="shared" si="2"/>
        <v>1.2416611944586601E-3</v>
      </c>
    </row>
    <row r="13" spans="1:15" x14ac:dyDescent="0.25">
      <c r="A13" t="s">
        <v>101</v>
      </c>
      <c r="B13">
        <v>2009</v>
      </c>
      <c r="C13" s="11">
        <v>47816</v>
      </c>
      <c r="D13" s="11">
        <v>89</v>
      </c>
      <c r="E13" s="73">
        <f t="shared" si="0"/>
        <v>1.8613016563493391E-3</v>
      </c>
      <c r="I13" t="s">
        <v>101</v>
      </c>
      <c r="J13">
        <v>2009</v>
      </c>
      <c r="K13">
        <v>583607</v>
      </c>
      <c r="L13">
        <v>182</v>
      </c>
      <c r="M13" s="73">
        <f t="shared" si="1"/>
        <v>3.1185369606601701E-4</v>
      </c>
      <c r="O13" s="75">
        <f t="shared" si="2"/>
        <v>1.5494479602833221E-3</v>
      </c>
    </row>
    <row r="14" spans="1:15" x14ac:dyDescent="0.25">
      <c r="A14" t="s">
        <v>101</v>
      </c>
      <c r="B14">
        <v>2010</v>
      </c>
      <c r="C14" s="11">
        <v>48828</v>
      </c>
      <c r="D14" s="11">
        <v>104</v>
      </c>
      <c r="E14" s="73">
        <f t="shared" si="0"/>
        <v>2.1299254526091589E-3</v>
      </c>
      <c r="I14" t="s">
        <v>101</v>
      </c>
      <c r="J14">
        <v>2010</v>
      </c>
      <c r="K14">
        <v>574908</v>
      </c>
      <c r="L14">
        <v>186</v>
      </c>
      <c r="M14" s="73">
        <f t="shared" si="1"/>
        <v>3.2353002567367303E-4</v>
      </c>
      <c r="O14" s="75">
        <f t="shared" si="2"/>
        <v>1.8063954269354858E-3</v>
      </c>
    </row>
    <row r="15" spans="1:15" x14ac:dyDescent="0.25">
      <c r="A15" t="s">
        <v>101</v>
      </c>
      <c r="B15">
        <v>2011</v>
      </c>
      <c r="C15" s="11">
        <v>50858</v>
      </c>
      <c r="D15" s="11">
        <v>102</v>
      </c>
      <c r="E15" s="73">
        <f t="shared" si="0"/>
        <v>2.0055841755476033E-3</v>
      </c>
      <c r="I15" t="s">
        <v>101</v>
      </c>
      <c r="J15">
        <v>2011</v>
      </c>
      <c r="K15">
        <v>565594</v>
      </c>
      <c r="L15">
        <v>208</v>
      </c>
      <c r="M15" s="73">
        <f t="shared" si="1"/>
        <v>3.6775496203990849E-4</v>
      </c>
      <c r="O15" s="75">
        <f t="shared" si="2"/>
        <v>1.6378292135076947E-3</v>
      </c>
    </row>
    <row r="16" spans="1:15" x14ac:dyDescent="0.25">
      <c r="A16" t="s">
        <v>101</v>
      </c>
      <c r="B16">
        <v>2012</v>
      </c>
      <c r="C16" s="11">
        <v>51379</v>
      </c>
      <c r="D16" s="11">
        <v>80</v>
      </c>
      <c r="E16" s="73">
        <f t="shared" si="0"/>
        <v>1.5570563849043382E-3</v>
      </c>
      <c r="I16" t="s">
        <v>101</v>
      </c>
      <c r="J16">
        <v>2012</v>
      </c>
      <c r="K16">
        <v>563724</v>
      </c>
      <c r="L16">
        <v>163</v>
      </c>
      <c r="M16" s="73">
        <f t="shared" si="1"/>
        <v>2.8914859044496953E-4</v>
      </c>
      <c r="O16" s="75">
        <f t="shared" si="2"/>
        <v>1.2679077944593687E-3</v>
      </c>
    </row>
    <row r="17" spans="1:15" x14ac:dyDescent="0.25">
      <c r="A17" t="s">
        <v>101</v>
      </c>
      <c r="B17">
        <v>2013</v>
      </c>
      <c r="C17" s="11">
        <v>56873</v>
      </c>
      <c r="D17" s="11">
        <v>109</v>
      </c>
      <c r="E17" s="73">
        <f t="shared" si="0"/>
        <v>1.9165509116804108E-3</v>
      </c>
      <c r="I17" t="s">
        <v>101</v>
      </c>
      <c r="J17">
        <v>2013</v>
      </c>
      <c r="K17">
        <v>580915</v>
      </c>
      <c r="L17">
        <v>158</v>
      </c>
      <c r="M17" s="73">
        <f t="shared" si="1"/>
        <v>2.7198471377051721E-4</v>
      </c>
      <c r="O17" s="75">
        <f t="shared" si="2"/>
        <v>1.6445661979098936E-3</v>
      </c>
    </row>
    <row r="18" spans="1:15" x14ac:dyDescent="0.25">
      <c r="A18" t="s">
        <v>101</v>
      </c>
      <c r="B18">
        <v>2014</v>
      </c>
      <c r="C18" s="11">
        <v>54384</v>
      </c>
      <c r="D18" s="11">
        <v>81</v>
      </c>
      <c r="E18" s="73">
        <f t="shared" si="0"/>
        <v>1.4894086496028244E-3</v>
      </c>
      <c r="I18" t="s">
        <v>101</v>
      </c>
      <c r="J18">
        <v>2014</v>
      </c>
      <c r="K18">
        <v>527376</v>
      </c>
      <c r="L18">
        <v>172</v>
      </c>
      <c r="M18" s="73">
        <f t="shared" si="1"/>
        <v>3.2614301750553683E-4</v>
      </c>
      <c r="O18" s="75">
        <f t="shared" si="2"/>
        <v>1.1632656320972876E-3</v>
      </c>
    </row>
    <row r="19" spans="1:15" x14ac:dyDescent="0.25">
      <c r="A19" t="s">
        <v>101</v>
      </c>
      <c r="B19">
        <v>2015</v>
      </c>
      <c r="C19" s="11">
        <v>63710</v>
      </c>
      <c r="D19" s="11">
        <v>102</v>
      </c>
      <c r="E19" s="73">
        <f t="shared" si="0"/>
        <v>1.6010045518756867E-3</v>
      </c>
      <c r="I19" t="s">
        <v>101</v>
      </c>
      <c r="J19">
        <v>2015</v>
      </c>
      <c r="K19">
        <v>566506</v>
      </c>
      <c r="L19">
        <v>166</v>
      </c>
      <c r="M19" s="73">
        <f t="shared" si="1"/>
        <v>2.9302425746594035E-4</v>
      </c>
      <c r="O19" s="75">
        <f t="shared" si="2"/>
        <v>1.3079802944097464E-3</v>
      </c>
    </row>
    <row r="20" spans="1:15" x14ac:dyDescent="0.25">
      <c r="A20" t="s">
        <v>101</v>
      </c>
      <c r="B20">
        <v>2016</v>
      </c>
      <c r="C20" s="11">
        <v>70441</v>
      </c>
      <c r="D20" s="11">
        <v>83</v>
      </c>
      <c r="E20" s="73">
        <f t="shared" si="0"/>
        <v>1.1782910520861431E-3</v>
      </c>
      <c r="I20" t="s">
        <v>101</v>
      </c>
      <c r="J20">
        <v>2016</v>
      </c>
      <c r="K20">
        <v>578333</v>
      </c>
      <c r="L20">
        <v>203</v>
      </c>
      <c r="M20" s="73">
        <f t="shared" si="1"/>
        <v>3.5100884784371633E-4</v>
      </c>
      <c r="O20" s="75">
        <f t="shared" si="2"/>
        <v>8.2728220424242672E-4</v>
      </c>
    </row>
    <row r="21" spans="1:15" x14ac:dyDescent="0.25">
      <c r="A21" t="s">
        <v>101</v>
      </c>
      <c r="B21">
        <v>2017</v>
      </c>
      <c r="C21" s="11">
        <v>72309</v>
      </c>
      <c r="D21" s="11">
        <v>111</v>
      </c>
      <c r="E21" s="73">
        <f t="shared" si="0"/>
        <v>1.5350786209185579E-3</v>
      </c>
      <c r="I21" t="s">
        <v>101</v>
      </c>
      <c r="J21">
        <v>2017</v>
      </c>
      <c r="K21">
        <v>573962</v>
      </c>
      <c r="L21">
        <v>157</v>
      </c>
      <c r="M21" s="73">
        <f t="shared" si="1"/>
        <v>2.7353727250236076E-4</v>
      </c>
      <c r="O21" s="75">
        <f t="shared" si="2"/>
        <v>1.2615413484161971E-3</v>
      </c>
    </row>
    <row r="22" spans="1:15" x14ac:dyDescent="0.25">
      <c r="A22" t="s">
        <v>102</v>
      </c>
      <c r="B22">
        <v>2009</v>
      </c>
      <c r="C22" s="11">
        <v>814058</v>
      </c>
      <c r="D22" s="11">
        <v>791</v>
      </c>
      <c r="E22" s="73">
        <f t="shared" si="0"/>
        <v>9.7167523689958206E-4</v>
      </c>
      <c r="I22" t="s">
        <v>102</v>
      </c>
      <c r="J22">
        <v>2009</v>
      </c>
      <c r="K22">
        <v>5008388</v>
      </c>
      <c r="L22">
        <v>255</v>
      </c>
      <c r="M22" s="73">
        <f t="shared" si="1"/>
        <v>5.0914585691044702E-5</v>
      </c>
      <c r="O22" s="75">
        <f t="shared" si="2"/>
        <v>9.2076065120853736E-4</v>
      </c>
    </row>
    <row r="23" spans="1:15" x14ac:dyDescent="0.25">
      <c r="A23" t="s">
        <v>102</v>
      </c>
      <c r="B23">
        <v>2010</v>
      </c>
      <c r="C23" s="11">
        <v>831394</v>
      </c>
      <c r="D23" s="11">
        <v>571</v>
      </c>
      <c r="E23" s="73">
        <f t="shared" si="0"/>
        <v>6.8679831704342349E-4</v>
      </c>
      <c r="I23" t="s">
        <v>102</v>
      </c>
      <c r="J23">
        <v>2010</v>
      </c>
      <c r="K23">
        <v>4944942</v>
      </c>
      <c r="L23">
        <v>208</v>
      </c>
      <c r="M23" s="73">
        <f t="shared" si="1"/>
        <v>4.206318294532069E-5</v>
      </c>
      <c r="O23" s="75">
        <f t="shared" si="2"/>
        <v>6.4473513409810275E-4</v>
      </c>
    </row>
    <row r="24" spans="1:15" x14ac:dyDescent="0.25">
      <c r="A24" t="s">
        <v>102</v>
      </c>
      <c r="B24">
        <v>2011</v>
      </c>
      <c r="C24" s="11">
        <v>852458</v>
      </c>
      <c r="D24" s="11">
        <v>532</v>
      </c>
      <c r="E24" s="73">
        <f t="shared" si="0"/>
        <v>6.2407766716952623E-4</v>
      </c>
      <c r="I24" t="s">
        <v>102</v>
      </c>
      <c r="J24">
        <v>2011</v>
      </c>
      <c r="K24">
        <v>4946873</v>
      </c>
      <c r="L24">
        <v>205</v>
      </c>
      <c r="M24" s="73">
        <f t="shared" si="1"/>
        <v>4.1440319975871628E-5</v>
      </c>
      <c r="O24" s="75">
        <f t="shared" si="2"/>
        <v>5.8263734719365458E-4</v>
      </c>
    </row>
    <row r="25" spans="1:15" x14ac:dyDescent="0.25">
      <c r="A25" t="s">
        <v>102</v>
      </c>
      <c r="B25">
        <v>2012</v>
      </c>
      <c r="C25" s="11">
        <v>891924</v>
      </c>
      <c r="D25" s="11">
        <v>537</v>
      </c>
      <c r="E25" s="73">
        <f t="shared" si="0"/>
        <v>6.0206923459846359E-4</v>
      </c>
      <c r="I25" t="s">
        <v>102</v>
      </c>
      <c r="J25">
        <v>2012</v>
      </c>
      <c r="K25">
        <v>5054218</v>
      </c>
      <c r="L25">
        <v>184</v>
      </c>
      <c r="M25" s="73">
        <f t="shared" si="1"/>
        <v>3.6405236180948267E-5</v>
      </c>
      <c r="O25" s="75">
        <f t="shared" si="2"/>
        <v>5.6566399841751532E-4</v>
      </c>
    </row>
    <row r="26" spans="1:15" x14ac:dyDescent="0.25">
      <c r="A26" t="s">
        <v>102</v>
      </c>
      <c r="B26">
        <v>2013</v>
      </c>
      <c r="C26" s="11">
        <v>925551</v>
      </c>
      <c r="D26" s="11">
        <v>618</v>
      </c>
      <c r="E26" s="73">
        <f t="shared" si="0"/>
        <v>6.6771036928273001E-4</v>
      </c>
      <c r="I26" t="s">
        <v>102</v>
      </c>
      <c r="J26">
        <v>2013</v>
      </c>
      <c r="K26">
        <v>5096941</v>
      </c>
      <c r="L26">
        <v>209</v>
      </c>
      <c r="M26" s="73">
        <f t="shared" si="1"/>
        <v>4.1004987108934558E-5</v>
      </c>
      <c r="O26" s="75">
        <f t="shared" si="2"/>
        <v>6.267053821737954E-4</v>
      </c>
    </row>
    <row r="27" spans="1:15" x14ac:dyDescent="0.25">
      <c r="A27" t="s">
        <v>102</v>
      </c>
      <c r="B27">
        <v>2014</v>
      </c>
      <c r="C27" s="11">
        <v>966164</v>
      </c>
      <c r="D27" s="11">
        <v>571</v>
      </c>
      <c r="E27" s="73">
        <f t="shared" si="0"/>
        <v>5.9099697359868506E-4</v>
      </c>
      <c r="I27" t="s">
        <v>102</v>
      </c>
      <c r="J27">
        <v>2014</v>
      </c>
      <c r="K27">
        <v>5115727</v>
      </c>
      <c r="L27">
        <v>236</v>
      </c>
      <c r="M27" s="73">
        <f t="shared" si="1"/>
        <v>4.6132250606805251E-5</v>
      </c>
      <c r="O27" s="75">
        <f t="shared" si="2"/>
        <v>5.4486472299187984E-4</v>
      </c>
    </row>
    <row r="28" spans="1:15" x14ac:dyDescent="0.25">
      <c r="A28" t="s">
        <v>102</v>
      </c>
      <c r="B28">
        <v>2015</v>
      </c>
      <c r="C28" s="11">
        <v>1009588</v>
      </c>
      <c r="D28" s="11">
        <v>624</v>
      </c>
      <c r="E28" s="73">
        <f t="shared" si="0"/>
        <v>6.1807390737607815E-4</v>
      </c>
      <c r="I28" t="s">
        <v>102</v>
      </c>
      <c r="J28">
        <v>2015</v>
      </c>
      <c r="K28">
        <v>5098703</v>
      </c>
      <c r="L28">
        <v>215</v>
      </c>
      <c r="M28" s="73">
        <f t="shared" si="1"/>
        <v>4.216758654112624E-5</v>
      </c>
      <c r="O28" s="75">
        <f t="shared" si="2"/>
        <v>5.7590632083495187E-4</v>
      </c>
    </row>
    <row r="29" spans="1:15" x14ac:dyDescent="0.25">
      <c r="A29" t="s">
        <v>102</v>
      </c>
      <c r="B29">
        <v>2016</v>
      </c>
      <c r="C29" s="11">
        <v>1006218</v>
      </c>
      <c r="D29" s="11">
        <v>656</v>
      </c>
      <c r="E29" s="73">
        <f t="shared" si="0"/>
        <v>6.5194619853749388E-4</v>
      </c>
      <c r="I29" t="s">
        <v>102</v>
      </c>
      <c r="J29">
        <v>2016</v>
      </c>
      <c r="K29">
        <v>5077204</v>
      </c>
      <c r="L29">
        <v>291</v>
      </c>
      <c r="M29" s="73">
        <f t="shared" si="1"/>
        <v>5.7315010387607037E-5</v>
      </c>
      <c r="O29" s="75">
        <f t="shared" si="2"/>
        <v>5.9463118814988682E-4</v>
      </c>
    </row>
    <row r="30" spans="1:15" x14ac:dyDescent="0.25">
      <c r="A30" t="s">
        <v>102</v>
      </c>
      <c r="B30">
        <v>2017</v>
      </c>
      <c r="C30" s="11">
        <v>1092768</v>
      </c>
      <c r="D30" s="11">
        <v>678</v>
      </c>
      <c r="E30" s="73">
        <f t="shared" si="0"/>
        <v>6.2044276552754112E-4</v>
      </c>
      <c r="I30" t="s">
        <v>102</v>
      </c>
      <c r="J30">
        <v>2017</v>
      </c>
      <c r="K30">
        <v>5219344</v>
      </c>
      <c r="L30">
        <v>153</v>
      </c>
      <c r="M30" s="73">
        <f t="shared" si="1"/>
        <v>2.9314028736178341E-5</v>
      </c>
      <c r="O30" s="75">
        <f t="shared" si="2"/>
        <v>5.9112873679136274E-4</v>
      </c>
    </row>
    <row r="31" spans="1:15" x14ac:dyDescent="0.25">
      <c r="A31" t="s">
        <v>103</v>
      </c>
      <c r="B31">
        <v>2009</v>
      </c>
      <c r="C31" s="11">
        <v>399239</v>
      </c>
      <c r="D31" s="11">
        <v>537</v>
      </c>
      <c r="E31" s="73">
        <f t="shared" si="0"/>
        <v>1.3450589746993656E-3</v>
      </c>
      <c r="I31" t="s">
        <v>103</v>
      </c>
      <c r="J31">
        <v>2009</v>
      </c>
      <c r="K31">
        <v>2241708</v>
      </c>
      <c r="L31">
        <v>212</v>
      </c>
      <c r="M31" s="73">
        <f t="shared" si="1"/>
        <v>9.4570746948309056E-5</v>
      </c>
      <c r="O31" s="75">
        <f t="shared" si="2"/>
        <v>1.2504882277510566E-3</v>
      </c>
    </row>
    <row r="32" spans="1:15" x14ac:dyDescent="0.25">
      <c r="A32" t="s">
        <v>103</v>
      </c>
      <c r="B32">
        <v>2010</v>
      </c>
      <c r="C32" s="11">
        <v>402667</v>
      </c>
      <c r="D32" s="11">
        <v>487</v>
      </c>
      <c r="E32" s="73">
        <f t="shared" si="0"/>
        <v>1.2094360849039033E-3</v>
      </c>
      <c r="I32" t="s">
        <v>103</v>
      </c>
      <c r="J32">
        <v>2010</v>
      </c>
      <c r="K32">
        <v>2254033</v>
      </c>
      <c r="L32">
        <v>152</v>
      </c>
      <c r="M32" s="73">
        <f t="shared" si="1"/>
        <v>6.7434682633306617E-5</v>
      </c>
      <c r="O32" s="75">
        <f t="shared" si="2"/>
        <v>1.1420014022705967E-3</v>
      </c>
    </row>
    <row r="33" spans="1:15" x14ac:dyDescent="0.25">
      <c r="A33" t="s">
        <v>103</v>
      </c>
      <c r="B33">
        <v>2011</v>
      </c>
      <c r="C33" s="11">
        <v>400008</v>
      </c>
      <c r="D33" s="11">
        <v>585</v>
      </c>
      <c r="E33" s="73">
        <f t="shared" si="0"/>
        <v>1.4624707505849883E-3</v>
      </c>
      <c r="I33" t="s">
        <v>103</v>
      </c>
      <c r="J33">
        <v>2011</v>
      </c>
      <c r="K33">
        <v>2234818</v>
      </c>
      <c r="L33">
        <v>229</v>
      </c>
      <c r="M33" s="73">
        <f t="shared" si="1"/>
        <v>1.0246919435945119E-4</v>
      </c>
      <c r="O33" s="75">
        <f t="shared" si="2"/>
        <v>1.360001556225537E-3</v>
      </c>
    </row>
    <row r="34" spans="1:15" x14ac:dyDescent="0.25">
      <c r="A34" t="s">
        <v>103</v>
      </c>
      <c r="B34">
        <v>2012</v>
      </c>
      <c r="C34" s="11">
        <v>403281</v>
      </c>
      <c r="D34" s="11">
        <v>569</v>
      </c>
      <c r="E34" s="73">
        <f t="shared" si="0"/>
        <v>1.4109268723297155E-3</v>
      </c>
      <c r="I34" t="s">
        <v>103</v>
      </c>
      <c r="J34">
        <v>2012</v>
      </c>
      <c r="K34">
        <v>2209192</v>
      </c>
      <c r="L34">
        <v>193</v>
      </c>
      <c r="M34" s="73">
        <f t="shared" si="1"/>
        <v>8.7362257332092451E-5</v>
      </c>
      <c r="O34" s="75">
        <f t="shared" si="2"/>
        <v>1.3235646149976231E-3</v>
      </c>
    </row>
    <row r="35" spans="1:15" x14ac:dyDescent="0.25">
      <c r="A35" t="s">
        <v>103</v>
      </c>
      <c r="B35">
        <v>2013</v>
      </c>
      <c r="C35" s="11">
        <v>405411</v>
      </c>
      <c r="D35" s="11">
        <v>640</v>
      </c>
      <c r="E35" s="73">
        <f t="shared" si="0"/>
        <v>1.5786448813673037E-3</v>
      </c>
      <c r="I35" t="s">
        <v>103</v>
      </c>
      <c r="J35">
        <v>2013</v>
      </c>
      <c r="K35">
        <v>2217988</v>
      </c>
      <c r="L35">
        <v>197</v>
      </c>
      <c r="M35" s="73">
        <f t="shared" si="1"/>
        <v>8.8819236172603275E-5</v>
      </c>
      <c r="O35" s="75">
        <f t="shared" si="2"/>
        <v>1.4898256451947004E-3</v>
      </c>
    </row>
    <row r="36" spans="1:15" x14ac:dyDescent="0.25">
      <c r="A36" t="s">
        <v>103</v>
      </c>
      <c r="B36">
        <v>2014</v>
      </c>
      <c r="C36" s="11">
        <v>380867</v>
      </c>
      <c r="D36" s="11">
        <v>516</v>
      </c>
      <c r="E36" s="73">
        <f t="shared" si="0"/>
        <v>1.354803645367018E-3</v>
      </c>
      <c r="I36" t="s">
        <v>103</v>
      </c>
      <c r="J36">
        <v>2014</v>
      </c>
      <c r="K36">
        <v>2051461</v>
      </c>
      <c r="L36">
        <v>210</v>
      </c>
      <c r="M36" s="73">
        <f t="shared" si="1"/>
        <v>1.0236606983998234E-4</v>
      </c>
      <c r="O36" s="75">
        <f t="shared" si="2"/>
        <v>1.2524375755270357E-3</v>
      </c>
    </row>
    <row r="37" spans="1:15" x14ac:dyDescent="0.25">
      <c r="A37" t="s">
        <v>103</v>
      </c>
      <c r="B37">
        <v>2015</v>
      </c>
      <c r="C37" s="11">
        <v>414374</v>
      </c>
      <c r="D37" s="11">
        <v>548</v>
      </c>
      <c r="E37" s="73">
        <f t="shared" si="0"/>
        <v>1.3224767963240936E-3</v>
      </c>
      <c r="I37" t="s">
        <v>103</v>
      </c>
      <c r="J37">
        <v>2015</v>
      </c>
      <c r="K37">
        <v>2143917</v>
      </c>
      <c r="L37">
        <v>198</v>
      </c>
      <c r="M37" s="73">
        <f t="shared" si="1"/>
        <v>9.2354321552560109E-5</v>
      </c>
      <c r="O37" s="75">
        <f t="shared" si="2"/>
        <v>1.2301224747715334E-3</v>
      </c>
    </row>
    <row r="38" spans="1:15" x14ac:dyDescent="0.25">
      <c r="A38" t="s">
        <v>103</v>
      </c>
      <c r="B38">
        <v>2016</v>
      </c>
      <c r="C38" s="11">
        <v>396613</v>
      </c>
      <c r="D38" s="11">
        <v>514</v>
      </c>
      <c r="E38" s="73">
        <f t="shared" si="0"/>
        <v>1.2959736569401407E-3</v>
      </c>
      <c r="I38" t="s">
        <v>103</v>
      </c>
      <c r="J38">
        <v>2016</v>
      </c>
      <c r="K38">
        <v>2057685</v>
      </c>
      <c r="L38">
        <v>171</v>
      </c>
      <c r="M38" s="73">
        <f t="shared" si="1"/>
        <v>8.3103098870818414E-5</v>
      </c>
      <c r="O38" s="75">
        <f t="shared" si="2"/>
        <v>1.2128705580693223E-3</v>
      </c>
    </row>
    <row r="39" spans="1:15" x14ac:dyDescent="0.25">
      <c r="A39" t="s">
        <v>103</v>
      </c>
      <c r="B39">
        <v>2017</v>
      </c>
      <c r="C39" s="11">
        <v>438946</v>
      </c>
      <c r="D39" s="11">
        <v>570</v>
      </c>
      <c r="E39" s="73">
        <f t="shared" si="0"/>
        <v>1.298565199363931E-3</v>
      </c>
      <c r="I39" t="s">
        <v>103</v>
      </c>
      <c r="J39">
        <v>2017</v>
      </c>
      <c r="K39">
        <v>2186401</v>
      </c>
      <c r="L39">
        <v>197</v>
      </c>
      <c r="M39" s="73">
        <f t="shared" si="1"/>
        <v>9.0102410308081631E-5</v>
      </c>
      <c r="O39" s="75">
        <f t="shared" si="2"/>
        <v>1.2084627890558493E-3</v>
      </c>
    </row>
    <row r="40" spans="1:15" x14ac:dyDescent="0.25">
      <c r="A40" t="s">
        <v>104</v>
      </c>
      <c r="B40">
        <v>2009</v>
      </c>
      <c r="C40" s="11">
        <v>3972064</v>
      </c>
      <c r="D40" s="11">
        <v>5197</v>
      </c>
      <c r="E40" s="73">
        <f t="shared" si="0"/>
        <v>1.3083877802573171E-3</v>
      </c>
      <c r="I40" t="s">
        <v>104</v>
      </c>
      <c r="J40">
        <v>2009</v>
      </c>
      <c r="K40">
        <v>29667124</v>
      </c>
      <c r="L40">
        <v>1133</v>
      </c>
      <c r="M40" s="73">
        <f t="shared" si="1"/>
        <v>3.8190422502700298E-5</v>
      </c>
      <c r="O40" s="75">
        <f t="shared" si="2"/>
        <v>1.2701973577546168E-3</v>
      </c>
    </row>
    <row r="41" spans="1:15" x14ac:dyDescent="0.25">
      <c r="A41" t="s">
        <v>104</v>
      </c>
      <c r="B41">
        <v>2010</v>
      </c>
      <c r="C41" s="11">
        <v>4020751</v>
      </c>
      <c r="D41" s="11">
        <v>5229</v>
      </c>
      <c r="E41" s="73">
        <f t="shared" si="0"/>
        <v>1.3005033139331433E-3</v>
      </c>
      <c r="I41" t="s">
        <v>104</v>
      </c>
      <c r="J41">
        <v>2010</v>
      </c>
      <c r="K41">
        <v>29844069</v>
      </c>
      <c r="L41">
        <v>597</v>
      </c>
      <c r="M41" s="73">
        <f t="shared" si="1"/>
        <v>2.0003974659085527E-5</v>
      </c>
      <c r="O41" s="75">
        <f t="shared" si="2"/>
        <v>1.2804993392740577E-3</v>
      </c>
    </row>
    <row r="42" spans="1:15" x14ac:dyDescent="0.25">
      <c r="A42" t="s">
        <v>104</v>
      </c>
      <c r="B42">
        <v>2011</v>
      </c>
      <c r="C42" s="11">
        <v>4182660</v>
      </c>
      <c r="D42" s="11">
        <v>5338</v>
      </c>
      <c r="E42" s="73">
        <f t="shared" si="0"/>
        <v>1.2762213519626267E-3</v>
      </c>
      <c r="I42" t="s">
        <v>104</v>
      </c>
      <c r="J42">
        <v>2011</v>
      </c>
      <c r="K42">
        <v>30272934</v>
      </c>
      <c r="L42">
        <v>822</v>
      </c>
      <c r="M42" s="73">
        <f t="shared" si="1"/>
        <v>2.7152967730184327E-5</v>
      </c>
      <c r="O42" s="75">
        <f t="shared" si="2"/>
        <v>1.2490683842324424E-3</v>
      </c>
    </row>
    <row r="43" spans="1:15" x14ac:dyDescent="0.25">
      <c r="A43" t="s">
        <v>104</v>
      </c>
      <c r="B43">
        <v>2012</v>
      </c>
      <c r="C43" s="11">
        <v>4305629</v>
      </c>
      <c r="D43" s="11">
        <v>5119</v>
      </c>
      <c r="E43" s="73">
        <f t="shared" si="0"/>
        <v>1.1889087517758729E-3</v>
      </c>
      <c r="I43" t="s">
        <v>104</v>
      </c>
      <c r="J43">
        <v>2012</v>
      </c>
      <c r="K43">
        <v>30454123</v>
      </c>
      <c r="L43">
        <v>703</v>
      </c>
      <c r="M43" s="73">
        <f t="shared" si="1"/>
        <v>2.30839023011761E-5</v>
      </c>
      <c r="O43" s="75">
        <f t="shared" si="2"/>
        <v>1.1658248494746967E-3</v>
      </c>
    </row>
    <row r="44" spans="1:15" x14ac:dyDescent="0.25">
      <c r="A44" t="s">
        <v>104</v>
      </c>
      <c r="B44">
        <v>2013</v>
      </c>
      <c r="C44" s="11">
        <v>4436114</v>
      </c>
      <c r="D44" s="11">
        <v>5694</v>
      </c>
      <c r="E44" s="73">
        <f t="shared" si="0"/>
        <v>1.2835558328753499E-3</v>
      </c>
      <c r="I44" t="s">
        <v>104</v>
      </c>
      <c r="J44">
        <v>2013</v>
      </c>
      <c r="K44">
        <v>30642756</v>
      </c>
      <c r="L44">
        <v>847</v>
      </c>
      <c r="M44" s="73">
        <f t="shared" si="1"/>
        <v>2.7641116876040786E-5</v>
      </c>
      <c r="O44" s="75">
        <f t="shared" si="2"/>
        <v>1.255914715999309E-3</v>
      </c>
    </row>
    <row r="45" spans="1:15" x14ac:dyDescent="0.25">
      <c r="A45" t="s">
        <v>104</v>
      </c>
      <c r="B45">
        <v>2014</v>
      </c>
      <c r="C45" s="11">
        <v>4609072</v>
      </c>
      <c r="D45" s="11">
        <v>4888</v>
      </c>
      <c r="E45" s="73">
        <f t="shared" si="0"/>
        <v>1.0605171713524979E-3</v>
      </c>
      <c r="I45" t="s">
        <v>104</v>
      </c>
      <c r="J45">
        <v>2014</v>
      </c>
      <c r="K45">
        <v>30884876</v>
      </c>
      <c r="L45">
        <v>1092</v>
      </c>
      <c r="M45" s="73">
        <f t="shared" si="1"/>
        <v>3.5357111357675516E-5</v>
      </c>
      <c r="O45" s="75">
        <f t="shared" si="2"/>
        <v>1.0251600599948225E-3</v>
      </c>
    </row>
    <row r="46" spans="1:15" x14ac:dyDescent="0.25">
      <c r="A46" t="s">
        <v>104</v>
      </c>
      <c r="B46">
        <v>2015</v>
      </c>
      <c r="C46" s="11">
        <v>4782780</v>
      </c>
      <c r="D46" s="11">
        <v>5423</v>
      </c>
      <c r="E46" s="73">
        <f t="shared" si="0"/>
        <v>1.1338593872183124E-3</v>
      </c>
      <c r="I46" t="s">
        <v>104</v>
      </c>
      <c r="J46">
        <v>2015</v>
      </c>
      <c r="K46">
        <v>31074927</v>
      </c>
      <c r="L46">
        <v>759</v>
      </c>
      <c r="M46" s="73">
        <f t="shared" si="1"/>
        <v>2.4424836138794469E-5</v>
      </c>
      <c r="O46" s="75">
        <f t="shared" si="2"/>
        <v>1.109434551079518E-3</v>
      </c>
    </row>
    <row r="47" spans="1:15" x14ac:dyDescent="0.25">
      <c r="A47" t="s">
        <v>104</v>
      </c>
      <c r="B47">
        <v>2016</v>
      </c>
      <c r="C47" s="11">
        <v>4959018</v>
      </c>
      <c r="D47" s="11">
        <v>5085</v>
      </c>
      <c r="E47" s="73">
        <f t="shared" si="0"/>
        <v>1.0254046264804846E-3</v>
      </c>
      <c r="I47" t="s">
        <v>104</v>
      </c>
      <c r="J47">
        <v>2016</v>
      </c>
      <c r="K47">
        <v>31121999</v>
      </c>
      <c r="L47">
        <v>876</v>
      </c>
      <c r="M47" s="73">
        <f t="shared" si="1"/>
        <v>2.8147292209603889E-5</v>
      </c>
      <c r="O47" s="75">
        <f t="shared" si="2"/>
        <v>9.9725733427088081E-4</v>
      </c>
    </row>
    <row r="48" spans="1:15" x14ac:dyDescent="0.25">
      <c r="A48" t="s">
        <v>104</v>
      </c>
      <c r="B48">
        <v>2017</v>
      </c>
      <c r="C48" s="11">
        <v>5078704</v>
      </c>
      <c r="D48" s="11">
        <v>5510</v>
      </c>
      <c r="E48" s="73">
        <f t="shared" si="0"/>
        <v>1.0849224526572132E-3</v>
      </c>
      <c r="I48" t="s">
        <v>104</v>
      </c>
      <c r="J48">
        <v>2017</v>
      </c>
      <c r="K48">
        <v>30978327</v>
      </c>
      <c r="L48">
        <v>811</v>
      </c>
      <c r="M48" s="73">
        <f t="shared" si="1"/>
        <v>2.6179593236264824E-5</v>
      </c>
      <c r="O48" s="75">
        <f t="shared" si="2"/>
        <v>1.0587428594209484E-3</v>
      </c>
    </row>
    <row r="49" spans="1:15" x14ac:dyDescent="0.25">
      <c r="A49" t="s">
        <v>105</v>
      </c>
      <c r="B49">
        <v>2009</v>
      </c>
      <c r="C49" s="11">
        <v>496613</v>
      </c>
      <c r="D49" s="11">
        <v>439</v>
      </c>
      <c r="E49" s="73">
        <f t="shared" si="0"/>
        <v>8.8398813563076275E-4</v>
      </c>
      <c r="I49" t="s">
        <v>105</v>
      </c>
      <c r="J49">
        <v>2009</v>
      </c>
      <c r="K49">
        <v>3990094</v>
      </c>
      <c r="L49">
        <v>223</v>
      </c>
      <c r="M49" s="73">
        <f t="shared" si="1"/>
        <v>5.5888407641524232E-5</v>
      </c>
      <c r="O49" s="75">
        <f t="shared" si="2"/>
        <v>8.2809972798923855E-4</v>
      </c>
    </row>
    <row r="50" spans="1:15" x14ac:dyDescent="0.25">
      <c r="A50" t="s">
        <v>105</v>
      </c>
      <c r="B50">
        <v>2010</v>
      </c>
      <c r="C50" s="11">
        <v>509505</v>
      </c>
      <c r="D50" s="11">
        <v>427</v>
      </c>
      <c r="E50" s="73">
        <f t="shared" si="0"/>
        <v>8.3806832121372703E-4</v>
      </c>
      <c r="I50" t="s">
        <v>105</v>
      </c>
      <c r="J50">
        <v>2010</v>
      </c>
      <c r="K50">
        <v>3998419</v>
      </c>
      <c r="L50">
        <v>194</v>
      </c>
      <c r="M50" s="73">
        <f t="shared" si="1"/>
        <v>4.8519177204790196E-5</v>
      </c>
      <c r="O50" s="75">
        <f t="shared" si="2"/>
        <v>7.8954914400893679E-4</v>
      </c>
    </row>
    <row r="51" spans="1:15" x14ac:dyDescent="0.25">
      <c r="A51" t="s">
        <v>105</v>
      </c>
      <c r="B51">
        <v>2011</v>
      </c>
      <c r="C51" s="11">
        <v>530043</v>
      </c>
      <c r="D51" s="11">
        <v>451</v>
      </c>
      <c r="E51" s="73">
        <f t="shared" si="0"/>
        <v>8.5087436302337736E-4</v>
      </c>
      <c r="I51" t="s">
        <v>105</v>
      </c>
      <c r="J51">
        <v>2011</v>
      </c>
      <c r="K51">
        <v>4067117</v>
      </c>
      <c r="L51">
        <v>163</v>
      </c>
      <c r="M51" s="73">
        <f t="shared" si="1"/>
        <v>4.0077529119521272E-5</v>
      </c>
      <c r="O51" s="75">
        <f t="shared" si="2"/>
        <v>8.1079683390385604E-4</v>
      </c>
    </row>
    <row r="52" spans="1:15" x14ac:dyDescent="0.25">
      <c r="A52" t="s">
        <v>105</v>
      </c>
      <c r="B52">
        <v>2012</v>
      </c>
      <c r="C52" s="11">
        <v>544971</v>
      </c>
      <c r="D52" s="11">
        <v>403</v>
      </c>
      <c r="E52" s="73">
        <f t="shared" si="0"/>
        <v>7.3948889023452624E-4</v>
      </c>
      <c r="I52" t="s">
        <v>105</v>
      </c>
      <c r="J52">
        <v>2012</v>
      </c>
      <c r="K52">
        <v>4042300</v>
      </c>
      <c r="L52">
        <v>205</v>
      </c>
      <c r="M52" s="73">
        <f t="shared" si="1"/>
        <v>5.0713702595057268E-5</v>
      </c>
      <c r="O52" s="75">
        <f t="shared" si="2"/>
        <v>6.8877518763946894E-4</v>
      </c>
    </row>
    <row r="53" spans="1:15" x14ac:dyDescent="0.25">
      <c r="A53" t="s">
        <v>105</v>
      </c>
      <c r="B53">
        <v>2013</v>
      </c>
      <c r="C53" s="11">
        <v>576950</v>
      </c>
      <c r="D53" s="11">
        <v>400</v>
      </c>
      <c r="E53" s="73">
        <f t="shared" si="0"/>
        <v>6.9330097928763329E-4</v>
      </c>
      <c r="I53" t="s">
        <v>105</v>
      </c>
      <c r="J53">
        <v>2013</v>
      </c>
      <c r="K53">
        <v>4151644</v>
      </c>
      <c r="L53">
        <v>158</v>
      </c>
      <c r="M53" s="73">
        <f t="shared" si="1"/>
        <v>3.8057212998031625E-5</v>
      </c>
      <c r="O53" s="75">
        <f t="shared" si="2"/>
        <v>6.5524376628960167E-4</v>
      </c>
    </row>
    <row r="54" spans="1:15" x14ac:dyDescent="0.25">
      <c r="A54" t="s">
        <v>105</v>
      </c>
      <c r="B54">
        <v>2014</v>
      </c>
      <c r="C54" s="11">
        <v>591040</v>
      </c>
      <c r="D54" s="11">
        <v>468</v>
      </c>
      <c r="E54" s="73">
        <f t="shared" si="0"/>
        <v>7.9182458040064974E-4</v>
      </c>
      <c r="I54" t="s">
        <v>105</v>
      </c>
      <c r="J54">
        <v>2014</v>
      </c>
      <c r="K54">
        <v>4119748</v>
      </c>
      <c r="L54">
        <v>218</v>
      </c>
      <c r="M54" s="73">
        <f t="shared" si="1"/>
        <v>5.2915857960244168E-5</v>
      </c>
      <c r="O54" s="75">
        <f t="shared" si="2"/>
        <v>7.389087224404056E-4</v>
      </c>
    </row>
    <row r="55" spans="1:15" x14ac:dyDescent="0.25">
      <c r="A55" t="s">
        <v>105</v>
      </c>
      <c r="B55">
        <v>2015</v>
      </c>
      <c r="C55" s="11">
        <v>624869</v>
      </c>
      <c r="D55" s="11">
        <v>484</v>
      </c>
      <c r="E55" s="73">
        <f t="shared" si="0"/>
        <v>7.7456234826819707E-4</v>
      </c>
      <c r="I55" t="s">
        <v>105</v>
      </c>
      <c r="J55">
        <v>2015</v>
      </c>
      <c r="K55">
        <v>4206507</v>
      </c>
      <c r="L55">
        <v>178</v>
      </c>
      <c r="M55" s="73">
        <f t="shared" si="1"/>
        <v>4.2315393745927441E-5</v>
      </c>
      <c r="O55" s="75">
        <f t="shared" si="2"/>
        <v>7.3224695452226958E-4</v>
      </c>
    </row>
    <row r="56" spans="1:15" x14ac:dyDescent="0.25">
      <c r="A56" t="s">
        <v>105</v>
      </c>
      <c r="B56">
        <v>2016</v>
      </c>
      <c r="C56" s="11">
        <v>657375</v>
      </c>
      <c r="D56" s="11">
        <v>375</v>
      </c>
      <c r="E56" s="73">
        <f t="shared" si="0"/>
        <v>5.7045065601825438E-4</v>
      </c>
      <c r="I56" t="s">
        <v>105</v>
      </c>
      <c r="J56">
        <v>2016</v>
      </c>
      <c r="K56">
        <v>4241375</v>
      </c>
      <c r="L56">
        <v>209</v>
      </c>
      <c r="M56" s="73">
        <f t="shared" si="1"/>
        <v>4.9276472841943945E-5</v>
      </c>
      <c r="O56" s="75">
        <f t="shared" si="2"/>
        <v>5.2117418317631039E-4</v>
      </c>
    </row>
    <row r="57" spans="1:15" x14ac:dyDescent="0.25">
      <c r="A57" t="s">
        <v>105</v>
      </c>
      <c r="B57">
        <v>2017</v>
      </c>
      <c r="C57" s="11">
        <v>708245</v>
      </c>
      <c r="D57" s="11">
        <v>380</v>
      </c>
      <c r="E57" s="73">
        <f t="shared" si="0"/>
        <v>5.365374976173499E-4</v>
      </c>
      <c r="I57" t="s">
        <v>105</v>
      </c>
      <c r="J57">
        <v>2017</v>
      </c>
      <c r="K57">
        <v>4242082</v>
      </c>
      <c r="L57">
        <v>258</v>
      </c>
      <c r="M57" s="73">
        <f t="shared" si="1"/>
        <v>6.0819192085395802E-5</v>
      </c>
      <c r="O57" s="75">
        <f t="shared" si="2"/>
        <v>4.7571830553195409E-4</v>
      </c>
    </row>
    <row r="58" spans="1:15" x14ac:dyDescent="0.25">
      <c r="A58" t="s">
        <v>106</v>
      </c>
      <c r="B58">
        <v>2009</v>
      </c>
      <c r="C58" s="11">
        <v>476174</v>
      </c>
      <c r="D58" s="11">
        <v>581</v>
      </c>
      <c r="E58" s="73">
        <f t="shared" si="0"/>
        <v>1.2201422169207054E-3</v>
      </c>
      <c r="I58" t="s">
        <v>106</v>
      </c>
      <c r="J58">
        <v>2009</v>
      </c>
      <c r="K58">
        <v>2805991</v>
      </c>
      <c r="L58">
        <v>181</v>
      </c>
      <c r="M58" s="73">
        <f t="shared" si="1"/>
        <v>6.4504839823078543E-5</v>
      </c>
      <c r="O58" s="75">
        <f t="shared" si="2"/>
        <v>1.1556373770976267E-3</v>
      </c>
    </row>
    <row r="59" spans="1:15" x14ac:dyDescent="0.25">
      <c r="A59" t="s">
        <v>106</v>
      </c>
      <c r="B59">
        <v>2010</v>
      </c>
      <c r="C59" s="11">
        <v>491650</v>
      </c>
      <c r="D59" s="11">
        <v>500</v>
      </c>
      <c r="E59" s="73">
        <f t="shared" si="0"/>
        <v>1.0169836265636124E-3</v>
      </c>
      <c r="I59" t="s">
        <v>106</v>
      </c>
      <c r="J59">
        <v>2010</v>
      </c>
      <c r="K59">
        <v>2849739</v>
      </c>
      <c r="L59">
        <v>174</v>
      </c>
      <c r="M59" s="73">
        <f t="shared" si="1"/>
        <v>6.1058223226758662E-5</v>
      </c>
      <c r="O59" s="75">
        <f t="shared" si="2"/>
        <v>9.5592540333685366E-4</v>
      </c>
    </row>
    <row r="60" spans="1:15" x14ac:dyDescent="0.25">
      <c r="A60" t="s">
        <v>106</v>
      </c>
      <c r="B60">
        <v>2011</v>
      </c>
      <c r="C60" s="11">
        <v>499636</v>
      </c>
      <c r="D60" s="11">
        <v>584</v>
      </c>
      <c r="E60" s="73">
        <f t="shared" si="0"/>
        <v>1.1688509234722879E-3</v>
      </c>
      <c r="I60" t="s">
        <v>106</v>
      </c>
      <c r="J60">
        <v>2011</v>
      </c>
      <c r="K60">
        <v>2852224</v>
      </c>
      <c r="L60">
        <v>196</v>
      </c>
      <c r="M60" s="73">
        <f t="shared" si="1"/>
        <v>6.8718305434636271E-5</v>
      </c>
      <c r="O60" s="75">
        <f t="shared" si="2"/>
        <v>1.1001326180376516E-3</v>
      </c>
    </row>
    <row r="61" spans="1:15" x14ac:dyDescent="0.25">
      <c r="A61" t="s">
        <v>106</v>
      </c>
      <c r="B61">
        <v>2012</v>
      </c>
      <c r="C61" s="11">
        <v>510278</v>
      </c>
      <c r="D61" s="11">
        <v>474</v>
      </c>
      <c r="E61" s="73">
        <f t="shared" si="0"/>
        <v>9.2890542018272395E-4</v>
      </c>
      <c r="I61" t="s">
        <v>106</v>
      </c>
      <c r="J61">
        <v>2012</v>
      </c>
      <c r="K61">
        <v>2857641</v>
      </c>
      <c r="L61">
        <v>202</v>
      </c>
      <c r="M61" s="73">
        <f t="shared" si="1"/>
        <v>7.068767560375848E-5</v>
      </c>
      <c r="O61" s="75">
        <f t="shared" si="2"/>
        <v>8.5821774457896542E-4</v>
      </c>
    </row>
    <row r="62" spans="1:15" x14ac:dyDescent="0.25">
      <c r="A62" t="s">
        <v>106</v>
      </c>
      <c r="B62">
        <v>2013</v>
      </c>
      <c r="C62" s="11">
        <v>519809</v>
      </c>
      <c r="D62" s="11">
        <v>516</v>
      </c>
      <c r="E62" s="73">
        <f t="shared" si="0"/>
        <v>9.9267230848253877E-4</v>
      </c>
      <c r="I62" t="s">
        <v>106</v>
      </c>
      <c r="J62">
        <v>2013</v>
      </c>
      <c r="K62">
        <v>2863641</v>
      </c>
      <c r="L62">
        <v>155</v>
      </c>
      <c r="M62" s="73">
        <f t="shared" si="1"/>
        <v>5.4126896492961236E-5</v>
      </c>
      <c r="O62" s="75">
        <f t="shared" si="2"/>
        <v>9.3854541198957748E-4</v>
      </c>
    </row>
    <row r="63" spans="1:15" x14ac:dyDescent="0.25">
      <c r="A63" t="s">
        <v>106</v>
      </c>
      <c r="B63">
        <v>2014</v>
      </c>
      <c r="C63" s="11">
        <v>531466</v>
      </c>
      <c r="D63" s="11">
        <v>546</v>
      </c>
      <c r="E63" s="73">
        <f t="shared" si="0"/>
        <v>1.0273469986791252E-3</v>
      </c>
      <c r="I63" t="s">
        <v>106</v>
      </c>
      <c r="J63">
        <v>2014</v>
      </c>
      <c r="K63">
        <v>2870233</v>
      </c>
      <c r="L63">
        <v>199</v>
      </c>
      <c r="M63" s="73">
        <f t="shared" si="1"/>
        <v>6.9332350370161587E-5</v>
      </c>
      <c r="O63" s="75">
        <f t="shared" si="2"/>
        <v>9.5801464830896368E-4</v>
      </c>
    </row>
    <row r="64" spans="1:15" x14ac:dyDescent="0.25">
      <c r="A64" t="s">
        <v>106</v>
      </c>
      <c r="B64">
        <v>2015</v>
      </c>
      <c r="C64" s="11">
        <v>542416</v>
      </c>
      <c r="D64" s="11">
        <v>595</v>
      </c>
      <c r="E64" s="73">
        <f t="shared" si="0"/>
        <v>1.0969440429485855E-3</v>
      </c>
      <c r="I64" t="s">
        <v>106</v>
      </c>
      <c r="J64">
        <v>2015</v>
      </c>
      <c r="K64">
        <v>2861576</v>
      </c>
      <c r="L64">
        <v>156</v>
      </c>
      <c r="M64" s="73">
        <f t="shared" si="1"/>
        <v>5.4515413883817866E-5</v>
      </c>
      <c r="O64" s="75">
        <f t="shared" si="2"/>
        <v>1.0424286290647677E-3</v>
      </c>
    </row>
    <row r="65" spans="1:15" x14ac:dyDescent="0.25">
      <c r="A65" t="s">
        <v>106</v>
      </c>
      <c r="B65">
        <v>2016</v>
      </c>
      <c r="C65" s="11">
        <v>553639</v>
      </c>
      <c r="D65" s="11">
        <v>441</v>
      </c>
      <c r="E65" s="73">
        <f t="shared" si="0"/>
        <v>7.9654793105254505E-4</v>
      </c>
      <c r="I65" t="s">
        <v>106</v>
      </c>
      <c r="J65">
        <v>2016</v>
      </c>
      <c r="K65">
        <v>2848356</v>
      </c>
      <c r="L65">
        <v>181</v>
      </c>
      <c r="M65" s="73">
        <f t="shared" si="1"/>
        <v>6.3545427608065847E-5</v>
      </c>
      <c r="O65" s="75">
        <f t="shared" si="2"/>
        <v>7.3300250344447921E-4</v>
      </c>
    </row>
    <row r="66" spans="1:15" x14ac:dyDescent="0.25">
      <c r="A66" t="s">
        <v>106</v>
      </c>
      <c r="B66">
        <v>2017</v>
      </c>
      <c r="C66" s="11">
        <v>575757</v>
      </c>
      <c r="D66" s="11">
        <v>559</v>
      </c>
      <c r="E66" s="73">
        <f t="shared" si="0"/>
        <v>9.7089570773781296E-4</v>
      </c>
      <c r="I66" t="s">
        <v>106</v>
      </c>
      <c r="J66">
        <v>2017</v>
      </c>
      <c r="K66">
        <v>2832533</v>
      </c>
      <c r="L66">
        <v>210</v>
      </c>
      <c r="M66" s="73">
        <f t="shared" si="1"/>
        <v>7.4138589029677682E-5</v>
      </c>
      <c r="O66" s="75">
        <f t="shared" si="2"/>
        <v>8.9675711870813531E-4</v>
      </c>
    </row>
    <row r="67" spans="1:15" x14ac:dyDescent="0.25">
      <c r="A67" t="s">
        <v>107</v>
      </c>
      <c r="B67">
        <v>2009</v>
      </c>
      <c r="C67" s="11">
        <v>119149</v>
      </c>
      <c r="D67" s="11">
        <v>96</v>
      </c>
      <c r="E67" s="73">
        <f t="shared" si="0"/>
        <v>8.0571385408186394E-4</v>
      </c>
      <c r="I67" t="s">
        <v>107</v>
      </c>
      <c r="J67">
        <v>2009</v>
      </c>
      <c r="K67">
        <v>686977</v>
      </c>
      <c r="L67">
        <v>209</v>
      </c>
      <c r="M67" s="73">
        <f t="shared" si="1"/>
        <v>3.0423143715146213E-4</v>
      </c>
      <c r="O67" s="75">
        <f t="shared" si="2"/>
        <v>5.014824169304018E-4</v>
      </c>
    </row>
    <row r="68" spans="1:15" x14ac:dyDescent="0.25">
      <c r="A68" t="s">
        <v>107</v>
      </c>
      <c r="B68">
        <v>2010</v>
      </c>
      <c r="C68" s="11">
        <v>122780</v>
      </c>
      <c r="D68" s="11">
        <v>112</v>
      </c>
      <c r="E68" s="73">
        <f t="shared" si="0"/>
        <v>9.122006841505131E-4</v>
      </c>
      <c r="I68" t="s">
        <v>107</v>
      </c>
      <c r="J68">
        <v>2010</v>
      </c>
      <c r="K68">
        <v>703059</v>
      </c>
      <c r="L68">
        <v>197</v>
      </c>
      <c r="M68" s="73">
        <f t="shared" si="1"/>
        <v>2.8020407960071631E-4</v>
      </c>
      <c r="O68" s="75">
        <f t="shared" si="2"/>
        <v>6.3199660454979685E-4</v>
      </c>
    </row>
    <row r="69" spans="1:15" x14ac:dyDescent="0.25">
      <c r="A69" t="s">
        <v>107</v>
      </c>
      <c r="B69">
        <v>2011</v>
      </c>
      <c r="C69" s="11">
        <v>126583</v>
      </c>
      <c r="D69" s="11">
        <v>88</v>
      </c>
      <c r="E69" s="73">
        <f t="shared" ref="E69:E132" si="3">D69/C69</f>
        <v>6.9519603738258696E-4</v>
      </c>
      <c r="I69" t="s">
        <v>107</v>
      </c>
      <c r="J69">
        <v>2011</v>
      </c>
      <c r="K69">
        <v>707658</v>
      </c>
      <c r="L69">
        <v>175</v>
      </c>
      <c r="M69" s="73">
        <f t="shared" ref="M69:M132" si="4">L69/K69</f>
        <v>2.4729459710764242E-4</v>
      </c>
      <c r="O69" s="75">
        <f t="shared" ref="O69:O132" si="5">E69-M69</f>
        <v>4.4790144027494455E-4</v>
      </c>
    </row>
    <row r="70" spans="1:15" x14ac:dyDescent="0.25">
      <c r="A70" t="s">
        <v>107</v>
      </c>
      <c r="B70">
        <v>2012</v>
      </c>
      <c r="C70" s="11">
        <v>130733</v>
      </c>
      <c r="D70" s="11">
        <v>121</v>
      </c>
      <c r="E70" s="73">
        <f t="shared" si="3"/>
        <v>9.2555054959344619E-4</v>
      </c>
      <c r="I70" t="s">
        <v>107</v>
      </c>
      <c r="J70">
        <v>2012</v>
      </c>
      <c r="K70">
        <v>712649</v>
      </c>
      <c r="L70">
        <v>169</v>
      </c>
      <c r="M70" s="73">
        <f t="shared" si="4"/>
        <v>2.3714339036468162E-4</v>
      </c>
      <c r="O70" s="75">
        <f t="shared" si="5"/>
        <v>6.8840715922876454E-4</v>
      </c>
    </row>
    <row r="71" spans="1:15" x14ac:dyDescent="0.25">
      <c r="A71" t="s">
        <v>107</v>
      </c>
      <c r="B71">
        <v>2013</v>
      </c>
      <c r="C71" s="11">
        <v>135397</v>
      </c>
      <c r="D71" s="11">
        <v>100</v>
      </c>
      <c r="E71" s="73">
        <f t="shared" si="3"/>
        <v>7.3856880137669221E-4</v>
      </c>
      <c r="I71" t="s">
        <v>107</v>
      </c>
      <c r="J71">
        <v>2013</v>
      </c>
      <c r="K71">
        <v>716867</v>
      </c>
      <c r="L71">
        <v>224</v>
      </c>
      <c r="M71" s="73">
        <f t="shared" si="4"/>
        <v>3.1247079304808285E-4</v>
      </c>
      <c r="O71" s="75">
        <f t="shared" si="5"/>
        <v>4.2609800832860937E-4</v>
      </c>
    </row>
    <row r="72" spans="1:15" x14ac:dyDescent="0.25">
      <c r="A72" t="s">
        <v>107</v>
      </c>
      <c r="B72">
        <v>2014</v>
      </c>
      <c r="C72" s="11">
        <v>141084</v>
      </c>
      <c r="D72" s="11">
        <v>123</v>
      </c>
      <c r="E72" s="73">
        <f t="shared" si="3"/>
        <v>8.7182104278302284E-4</v>
      </c>
      <c r="I72" t="s">
        <v>107</v>
      </c>
      <c r="J72">
        <v>2014</v>
      </c>
      <c r="K72">
        <v>720076</v>
      </c>
      <c r="L72">
        <v>185</v>
      </c>
      <c r="M72" s="73">
        <f t="shared" si="4"/>
        <v>2.5691732539343069E-4</v>
      </c>
      <c r="O72" s="75">
        <f t="shared" si="5"/>
        <v>6.1490371738959215E-4</v>
      </c>
    </row>
    <row r="73" spans="1:15" x14ac:dyDescent="0.25">
      <c r="A73" t="s">
        <v>107</v>
      </c>
      <c r="B73">
        <v>2015</v>
      </c>
      <c r="C73" s="11">
        <v>147550</v>
      </c>
      <c r="D73" s="11">
        <v>127</v>
      </c>
      <c r="E73" s="73">
        <f t="shared" si="3"/>
        <v>8.607251779057946E-4</v>
      </c>
      <c r="I73" t="s">
        <v>107</v>
      </c>
      <c r="J73">
        <v>2015</v>
      </c>
      <c r="K73">
        <v>723129</v>
      </c>
      <c r="L73">
        <v>194</v>
      </c>
      <c r="M73" s="73">
        <f t="shared" si="4"/>
        <v>2.6827855057672976E-4</v>
      </c>
      <c r="O73" s="75">
        <f t="shared" si="5"/>
        <v>5.9244662732906483E-4</v>
      </c>
    </row>
    <row r="74" spans="1:15" x14ac:dyDescent="0.25">
      <c r="A74" t="s">
        <v>107</v>
      </c>
      <c r="B74">
        <v>2016</v>
      </c>
      <c r="C74" s="11">
        <v>153661</v>
      </c>
      <c r="D74" s="11">
        <v>101</v>
      </c>
      <c r="E74" s="73">
        <f t="shared" si="3"/>
        <v>6.5729104977840834E-4</v>
      </c>
      <c r="I74" t="s">
        <v>107</v>
      </c>
      <c r="J74">
        <v>2016</v>
      </c>
      <c r="K74">
        <v>725838</v>
      </c>
      <c r="L74">
        <v>186</v>
      </c>
      <c r="M74" s="73">
        <f t="shared" si="4"/>
        <v>2.5625552809304558E-4</v>
      </c>
      <c r="O74" s="75">
        <f t="shared" si="5"/>
        <v>4.0103552168536277E-4</v>
      </c>
    </row>
    <row r="75" spans="1:15" x14ac:dyDescent="0.25">
      <c r="A75" t="s">
        <v>107</v>
      </c>
      <c r="B75">
        <v>2017</v>
      </c>
      <c r="C75" s="11">
        <v>160565</v>
      </c>
      <c r="D75" s="11">
        <v>112</v>
      </c>
      <c r="E75" s="73">
        <f t="shared" si="3"/>
        <v>6.9753682309345126E-4</v>
      </c>
      <c r="I75" t="s">
        <v>107</v>
      </c>
      <c r="J75">
        <v>2017</v>
      </c>
      <c r="K75">
        <v>727885</v>
      </c>
      <c r="L75">
        <v>166</v>
      </c>
      <c r="M75" s="73">
        <f t="shared" si="4"/>
        <v>2.2805800366816186E-4</v>
      </c>
      <c r="O75" s="75">
        <f t="shared" si="5"/>
        <v>4.694788194252894E-4</v>
      </c>
    </row>
    <row r="76" spans="1:15" x14ac:dyDescent="0.25">
      <c r="A76" t="s">
        <v>108</v>
      </c>
      <c r="B76">
        <v>2009</v>
      </c>
      <c r="C76" s="11">
        <v>70024</v>
      </c>
      <c r="D76" s="11">
        <v>109</v>
      </c>
      <c r="E76" s="73">
        <f t="shared" si="3"/>
        <v>1.5566091625728322E-3</v>
      </c>
      <c r="I76" t="s">
        <v>108</v>
      </c>
      <c r="J76">
        <v>2009</v>
      </c>
      <c r="K76">
        <v>483692</v>
      </c>
      <c r="L76">
        <v>196</v>
      </c>
      <c r="M76" s="73">
        <f t="shared" si="4"/>
        <v>4.0521654275861498E-4</v>
      </c>
      <c r="O76" s="75">
        <f t="shared" si="5"/>
        <v>1.1513926198142171E-3</v>
      </c>
    </row>
    <row r="77" spans="1:15" x14ac:dyDescent="0.25">
      <c r="A77" t="s">
        <v>108</v>
      </c>
      <c r="B77">
        <v>2010</v>
      </c>
      <c r="C77" s="11">
        <v>67205</v>
      </c>
      <c r="D77" s="11">
        <v>74</v>
      </c>
      <c r="E77" s="73">
        <f t="shared" si="3"/>
        <v>1.101108548471096E-3</v>
      </c>
      <c r="I77" t="s">
        <v>108</v>
      </c>
      <c r="J77">
        <v>2010</v>
      </c>
      <c r="K77">
        <v>486219</v>
      </c>
      <c r="L77">
        <v>206</v>
      </c>
      <c r="M77" s="73">
        <f t="shared" si="4"/>
        <v>4.2367739639956483E-4</v>
      </c>
      <c r="O77" s="75">
        <f t="shared" si="5"/>
        <v>6.7743115207153119E-4</v>
      </c>
    </row>
    <row r="78" spans="1:15" x14ac:dyDescent="0.25">
      <c r="A78" t="s">
        <v>108</v>
      </c>
      <c r="B78">
        <v>2011</v>
      </c>
      <c r="C78" s="11">
        <v>67116</v>
      </c>
      <c r="D78" s="11">
        <v>92</v>
      </c>
      <c r="E78" s="73">
        <f t="shared" si="3"/>
        <v>1.3707610703856011E-3</v>
      </c>
      <c r="I78" t="s">
        <v>108</v>
      </c>
      <c r="J78">
        <v>2011</v>
      </c>
      <c r="K78">
        <v>493577</v>
      </c>
      <c r="L78">
        <v>175</v>
      </c>
      <c r="M78" s="73">
        <f t="shared" si="4"/>
        <v>3.5455460850080127E-4</v>
      </c>
      <c r="O78" s="75">
        <f t="shared" si="5"/>
        <v>1.0162064618847999E-3</v>
      </c>
    </row>
    <row r="79" spans="1:15" x14ac:dyDescent="0.25">
      <c r="A79" t="s">
        <v>108</v>
      </c>
      <c r="B79">
        <v>2012</v>
      </c>
      <c r="C79" s="11">
        <v>69662</v>
      </c>
      <c r="D79" s="11">
        <v>71</v>
      </c>
      <c r="E79" s="73">
        <f t="shared" si="3"/>
        <v>1.0192070282219862E-3</v>
      </c>
      <c r="I79" t="s">
        <v>108</v>
      </c>
      <c r="J79">
        <v>2012</v>
      </c>
      <c r="K79">
        <v>500963</v>
      </c>
      <c r="L79">
        <v>210</v>
      </c>
      <c r="M79" s="73">
        <f t="shared" si="4"/>
        <v>4.1919263498501886E-4</v>
      </c>
      <c r="O79" s="75">
        <f t="shared" si="5"/>
        <v>6.0001439323696735E-4</v>
      </c>
    </row>
    <row r="80" spans="1:15" x14ac:dyDescent="0.25">
      <c r="A80" t="s">
        <v>108</v>
      </c>
      <c r="B80">
        <v>2013</v>
      </c>
      <c r="C80" s="11">
        <v>69989</v>
      </c>
      <c r="D80" s="11">
        <v>90</v>
      </c>
      <c r="E80" s="73">
        <f t="shared" si="3"/>
        <v>1.2859163582848734E-3</v>
      </c>
      <c r="I80" t="s">
        <v>108</v>
      </c>
      <c r="J80">
        <v>2013</v>
      </c>
      <c r="K80">
        <v>510981</v>
      </c>
      <c r="L80">
        <v>168</v>
      </c>
      <c r="M80" s="73">
        <f t="shared" si="4"/>
        <v>3.2877934796010026E-4</v>
      </c>
      <c r="O80" s="75">
        <f t="shared" si="5"/>
        <v>9.5713701032477309E-4</v>
      </c>
    </row>
    <row r="81" spans="1:15" x14ac:dyDescent="0.25">
      <c r="A81" t="s">
        <v>108</v>
      </c>
      <c r="B81">
        <v>2014</v>
      </c>
      <c r="C81" s="11">
        <v>71612</v>
      </c>
      <c r="D81" s="11">
        <v>84</v>
      </c>
      <c r="E81" s="73">
        <f t="shared" si="3"/>
        <v>1.1729877674132828E-3</v>
      </c>
      <c r="I81" t="s">
        <v>108</v>
      </c>
      <c r="J81">
        <v>2014</v>
      </c>
      <c r="K81">
        <v>523466</v>
      </c>
      <c r="L81">
        <v>192</v>
      </c>
      <c r="M81" s="73">
        <f t="shared" si="4"/>
        <v>3.6678599947274513E-4</v>
      </c>
      <c r="O81" s="75">
        <f t="shared" si="5"/>
        <v>8.0620176794053765E-4</v>
      </c>
    </row>
    <row r="82" spans="1:15" x14ac:dyDescent="0.25">
      <c r="A82" t="s">
        <v>108</v>
      </c>
      <c r="B82">
        <v>2015</v>
      </c>
      <c r="C82" s="11">
        <v>73814</v>
      </c>
      <c r="D82" s="11">
        <v>78</v>
      </c>
      <c r="E82" s="73">
        <f t="shared" si="3"/>
        <v>1.0567101091933778E-3</v>
      </c>
      <c r="I82" t="s">
        <v>108</v>
      </c>
      <c r="J82">
        <v>2015</v>
      </c>
      <c r="K82">
        <v>533528</v>
      </c>
      <c r="L82">
        <v>188</v>
      </c>
      <c r="M82" s="73">
        <f t="shared" si="4"/>
        <v>3.5237138444467768E-4</v>
      </c>
      <c r="O82" s="75">
        <f t="shared" si="5"/>
        <v>7.0433872474870017E-4</v>
      </c>
    </row>
    <row r="83" spans="1:15" x14ac:dyDescent="0.25">
      <c r="A83" t="s">
        <v>108</v>
      </c>
      <c r="B83">
        <v>2016</v>
      </c>
      <c r="C83" s="11">
        <v>75126</v>
      </c>
      <c r="D83" s="11">
        <v>76</v>
      </c>
      <c r="E83" s="73">
        <f t="shared" si="3"/>
        <v>1.0116337885685382E-3</v>
      </c>
      <c r="I83" t="s">
        <v>108</v>
      </c>
      <c r="J83">
        <v>2016</v>
      </c>
      <c r="K83">
        <v>543024</v>
      </c>
      <c r="L83">
        <v>170</v>
      </c>
      <c r="M83" s="73">
        <f t="shared" si="4"/>
        <v>3.1306166946580631E-4</v>
      </c>
      <c r="O83" s="75">
        <f t="shared" si="5"/>
        <v>6.9857211910273197E-4</v>
      </c>
    </row>
    <row r="84" spans="1:15" x14ac:dyDescent="0.25">
      <c r="A84" t="s">
        <v>108</v>
      </c>
      <c r="B84">
        <v>2017</v>
      </c>
      <c r="C84" s="11">
        <v>79769</v>
      </c>
      <c r="D84" s="11">
        <v>96</v>
      </c>
      <c r="E84" s="73">
        <f t="shared" si="3"/>
        <v>1.2034750341611404E-3</v>
      </c>
      <c r="I84" t="s">
        <v>108</v>
      </c>
      <c r="J84">
        <v>2017</v>
      </c>
      <c r="K84">
        <v>549015</v>
      </c>
      <c r="L84">
        <v>173</v>
      </c>
      <c r="M84" s="73">
        <f t="shared" si="4"/>
        <v>3.1510978752857392E-4</v>
      </c>
      <c r="O84" s="75">
        <f t="shared" si="5"/>
        <v>8.8836524663256648E-4</v>
      </c>
    </row>
    <row r="85" spans="1:15" x14ac:dyDescent="0.25">
      <c r="A85" t="s">
        <v>109</v>
      </c>
      <c r="B85">
        <v>2009</v>
      </c>
      <c r="C85" s="11">
        <v>3071464</v>
      </c>
      <c r="D85" s="11">
        <v>1861</v>
      </c>
      <c r="E85" s="73">
        <f t="shared" si="3"/>
        <v>6.0589998775828079E-4</v>
      </c>
      <c r="I85" t="s">
        <v>109</v>
      </c>
      <c r="J85">
        <v>2009</v>
      </c>
      <c r="K85">
        <v>14009105</v>
      </c>
      <c r="L85">
        <v>545</v>
      </c>
      <c r="M85" s="73">
        <f t="shared" si="4"/>
        <v>3.8903270408780576E-5</v>
      </c>
      <c r="O85" s="75">
        <f t="shared" si="5"/>
        <v>5.6699671734950017E-4</v>
      </c>
    </row>
    <row r="86" spans="1:15" x14ac:dyDescent="0.25">
      <c r="A86" t="s">
        <v>109</v>
      </c>
      <c r="B86">
        <v>2010</v>
      </c>
      <c r="C86" s="11">
        <v>3132225</v>
      </c>
      <c r="D86" s="11">
        <v>1904</v>
      </c>
      <c r="E86" s="73">
        <f t="shared" si="3"/>
        <v>6.078745939388135E-4</v>
      </c>
      <c r="I86" t="s">
        <v>109</v>
      </c>
      <c r="J86">
        <v>2010</v>
      </c>
      <c r="K86">
        <v>14281646</v>
      </c>
      <c r="L86">
        <v>361</v>
      </c>
      <c r="M86" s="73">
        <f t="shared" si="4"/>
        <v>2.5277198440571906E-5</v>
      </c>
      <c r="O86" s="75">
        <f t="shared" si="5"/>
        <v>5.825973954982416E-4</v>
      </c>
    </row>
    <row r="87" spans="1:15" x14ac:dyDescent="0.25">
      <c r="A87" t="s">
        <v>109</v>
      </c>
      <c r="B87">
        <v>2011</v>
      </c>
      <c r="C87" s="11">
        <v>3193380</v>
      </c>
      <c r="D87" s="11">
        <v>2034</v>
      </c>
      <c r="E87" s="73">
        <f t="shared" si="3"/>
        <v>6.3694267515923564E-4</v>
      </c>
      <c r="I87" t="s">
        <v>109</v>
      </c>
      <c r="J87">
        <v>2011</v>
      </c>
      <c r="K87">
        <v>14325053</v>
      </c>
      <c r="L87">
        <v>387</v>
      </c>
      <c r="M87" s="73">
        <f t="shared" si="4"/>
        <v>2.701560685325213E-5</v>
      </c>
      <c r="O87" s="75">
        <f t="shared" si="5"/>
        <v>6.099270683059835E-4</v>
      </c>
    </row>
    <row r="88" spans="1:15" x14ac:dyDescent="0.25">
      <c r="A88" t="s">
        <v>109</v>
      </c>
      <c r="B88">
        <v>2012</v>
      </c>
      <c r="C88" s="11">
        <v>3259865</v>
      </c>
      <c r="D88" s="11">
        <v>1985</v>
      </c>
      <c r="E88" s="73">
        <f t="shared" si="3"/>
        <v>6.0892092157190558E-4</v>
      </c>
      <c r="I88" t="s">
        <v>109</v>
      </c>
      <c r="J88">
        <v>2012</v>
      </c>
      <c r="K88">
        <v>14298167</v>
      </c>
      <c r="L88">
        <v>351</v>
      </c>
      <c r="M88" s="73">
        <f t="shared" si="4"/>
        <v>2.4548601229794001E-5</v>
      </c>
      <c r="O88" s="75">
        <f t="shared" si="5"/>
        <v>5.8437232034211156E-4</v>
      </c>
    </row>
    <row r="89" spans="1:15" x14ac:dyDescent="0.25">
      <c r="A89" t="s">
        <v>109</v>
      </c>
      <c r="B89">
        <v>2013</v>
      </c>
      <c r="C89" s="11">
        <v>3313651</v>
      </c>
      <c r="D89" s="11">
        <v>2136</v>
      </c>
      <c r="E89" s="73">
        <f t="shared" si="3"/>
        <v>6.4460620626613963E-4</v>
      </c>
      <c r="I89" t="s">
        <v>109</v>
      </c>
      <c r="J89">
        <v>2013</v>
      </c>
      <c r="K89">
        <v>14344622</v>
      </c>
      <c r="L89">
        <v>538</v>
      </c>
      <c r="M89" s="73">
        <f t="shared" si="4"/>
        <v>3.7505345208817635E-5</v>
      </c>
      <c r="O89" s="75">
        <f t="shared" si="5"/>
        <v>6.0710086105732197E-4</v>
      </c>
    </row>
    <row r="90" spans="1:15" x14ac:dyDescent="0.25">
      <c r="A90" t="s">
        <v>109</v>
      </c>
      <c r="B90">
        <v>2014</v>
      </c>
      <c r="C90" s="11">
        <v>3464616</v>
      </c>
      <c r="D90" s="11">
        <v>2143</v>
      </c>
      <c r="E90" s="73">
        <f t="shared" si="3"/>
        <v>6.1853896651172891E-4</v>
      </c>
      <c r="I90" t="s">
        <v>109</v>
      </c>
      <c r="J90">
        <v>2014</v>
      </c>
      <c r="K90">
        <v>14608997</v>
      </c>
      <c r="L90">
        <v>570</v>
      </c>
      <c r="M90" s="73">
        <f t="shared" si="4"/>
        <v>3.9017052300031272E-5</v>
      </c>
      <c r="O90" s="75">
        <f t="shared" si="5"/>
        <v>5.7952191421169761E-4</v>
      </c>
    </row>
    <row r="91" spans="1:15" x14ac:dyDescent="0.25">
      <c r="A91" t="s">
        <v>109</v>
      </c>
      <c r="B91">
        <v>2015</v>
      </c>
      <c r="C91" s="11">
        <v>3597554</v>
      </c>
      <c r="D91" s="11">
        <v>2271</v>
      </c>
      <c r="E91" s="73">
        <f t="shared" si="3"/>
        <v>6.3126224095593842E-4</v>
      </c>
      <c r="I91" t="s">
        <v>109</v>
      </c>
      <c r="J91">
        <v>2015</v>
      </c>
      <c r="K91">
        <v>14611580</v>
      </c>
      <c r="L91">
        <v>446</v>
      </c>
      <c r="M91" s="73">
        <f t="shared" si="4"/>
        <v>3.0523735283932332E-5</v>
      </c>
      <c r="O91" s="75">
        <f t="shared" si="5"/>
        <v>6.0073850567200608E-4</v>
      </c>
    </row>
    <row r="92" spans="1:15" x14ac:dyDescent="0.25">
      <c r="A92" t="s">
        <v>109</v>
      </c>
      <c r="B92">
        <v>2016</v>
      </c>
      <c r="C92" s="11">
        <v>3784947</v>
      </c>
      <c r="D92" s="11">
        <v>2260</v>
      </c>
      <c r="E92" s="73">
        <f t="shared" si="3"/>
        <v>5.9710215228905448E-4</v>
      </c>
      <c r="I92" t="s">
        <v>109</v>
      </c>
      <c r="J92">
        <v>2016</v>
      </c>
      <c r="K92">
        <v>14985292</v>
      </c>
      <c r="L92">
        <v>534</v>
      </c>
      <c r="M92" s="73">
        <f t="shared" si="4"/>
        <v>3.5634941247724772E-5</v>
      </c>
      <c r="O92" s="75">
        <f t="shared" si="5"/>
        <v>5.6146721104132977E-4</v>
      </c>
    </row>
    <row r="93" spans="1:15" x14ac:dyDescent="0.25">
      <c r="A93" t="s">
        <v>109</v>
      </c>
      <c r="B93">
        <v>2017</v>
      </c>
      <c r="C93" s="11">
        <v>3909738</v>
      </c>
      <c r="D93" s="11">
        <v>2554</v>
      </c>
      <c r="E93" s="73">
        <f t="shared" si="3"/>
        <v>6.5324070308547528E-4</v>
      </c>
      <c r="I93" t="s">
        <v>109</v>
      </c>
      <c r="J93">
        <v>2017</v>
      </c>
      <c r="K93">
        <v>15167738</v>
      </c>
      <c r="L93">
        <v>477</v>
      </c>
      <c r="M93" s="73">
        <f t="shared" si="4"/>
        <v>3.1448328023598506E-5</v>
      </c>
      <c r="O93" s="75">
        <f t="shared" si="5"/>
        <v>6.2179237506187676E-4</v>
      </c>
    </row>
    <row r="94" spans="1:15" x14ac:dyDescent="0.25">
      <c r="A94" t="s">
        <v>110</v>
      </c>
      <c r="B94">
        <v>2009</v>
      </c>
      <c r="C94" s="11">
        <v>946392</v>
      </c>
      <c r="D94" s="11">
        <v>1164</v>
      </c>
      <c r="E94" s="73">
        <f t="shared" si="3"/>
        <v>1.2299343189714198E-3</v>
      </c>
      <c r="I94" t="s">
        <v>110</v>
      </c>
      <c r="J94">
        <v>2009</v>
      </c>
      <c r="K94">
        <v>7821552</v>
      </c>
      <c r="L94">
        <v>330</v>
      </c>
      <c r="M94" s="73">
        <f t="shared" si="4"/>
        <v>4.2191115011445297E-5</v>
      </c>
      <c r="O94" s="75">
        <f t="shared" si="5"/>
        <v>1.1877432039599746E-3</v>
      </c>
    </row>
    <row r="95" spans="1:15" x14ac:dyDescent="0.25">
      <c r="A95" t="s">
        <v>110</v>
      </c>
      <c r="B95">
        <v>2010</v>
      </c>
      <c r="C95" s="11">
        <v>962371</v>
      </c>
      <c r="D95" s="11">
        <v>1172</v>
      </c>
      <c r="E95" s="73">
        <f t="shared" si="3"/>
        <v>1.2178255579189314E-3</v>
      </c>
      <c r="I95" t="s">
        <v>110</v>
      </c>
      <c r="J95">
        <v>2010</v>
      </c>
      <c r="K95">
        <v>7764623</v>
      </c>
      <c r="L95">
        <v>268</v>
      </c>
      <c r="M95" s="73">
        <f t="shared" si="4"/>
        <v>3.451551994217878E-5</v>
      </c>
      <c r="O95" s="75">
        <f t="shared" si="5"/>
        <v>1.1833100379767525E-3</v>
      </c>
    </row>
    <row r="96" spans="1:15" x14ac:dyDescent="0.25">
      <c r="A96" t="s">
        <v>110</v>
      </c>
      <c r="B96">
        <v>2011</v>
      </c>
      <c r="C96" s="11">
        <v>985998</v>
      </c>
      <c r="D96" s="11">
        <v>1173</v>
      </c>
      <c r="E96" s="73">
        <f t="shared" si="3"/>
        <v>1.1896575855123439E-3</v>
      </c>
      <c r="I96" t="s">
        <v>110</v>
      </c>
      <c r="J96">
        <v>2011</v>
      </c>
      <c r="K96">
        <v>7791099</v>
      </c>
      <c r="L96">
        <v>321</v>
      </c>
      <c r="M96" s="73">
        <f t="shared" si="4"/>
        <v>4.1200862676754588E-5</v>
      </c>
      <c r="O96" s="75">
        <f t="shared" si="5"/>
        <v>1.1484567228355893E-3</v>
      </c>
    </row>
    <row r="97" spans="1:15" x14ac:dyDescent="0.25">
      <c r="A97" t="s">
        <v>110</v>
      </c>
      <c r="B97">
        <v>2012</v>
      </c>
      <c r="C97" s="11">
        <v>1008058</v>
      </c>
      <c r="D97" s="11">
        <v>1124</v>
      </c>
      <c r="E97" s="73">
        <f t="shared" si="3"/>
        <v>1.115015207458301E-3</v>
      </c>
      <c r="I97" t="s">
        <v>110</v>
      </c>
      <c r="J97">
        <v>2012</v>
      </c>
      <c r="K97">
        <v>7780313</v>
      </c>
      <c r="L97">
        <v>305</v>
      </c>
      <c r="M97" s="73">
        <f t="shared" si="4"/>
        <v>3.9201507702839201E-5</v>
      </c>
      <c r="O97" s="75">
        <f t="shared" si="5"/>
        <v>1.0758136997554618E-3</v>
      </c>
    </row>
    <row r="98" spans="1:15" x14ac:dyDescent="0.25">
      <c r="A98" t="s">
        <v>110</v>
      </c>
      <c r="B98">
        <v>2013</v>
      </c>
      <c r="C98" s="11">
        <v>1063969</v>
      </c>
      <c r="D98" s="11">
        <v>1155</v>
      </c>
      <c r="E98" s="73">
        <f t="shared" si="3"/>
        <v>1.0855579438874628E-3</v>
      </c>
      <c r="I98" t="s">
        <v>110</v>
      </c>
      <c r="J98">
        <v>2013</v>
      </c>
      <c r="K98">
        <v>7863036</v>
      </c>
      <c r="L98">
        <v>327</v>
      </c>
      <c r="M98" s="73">
        <f t="shared" si="4"/>
        <v>4.15869900633801E-5</v>
      </c>
      <c r="O98" s="75">
        <f t="shared" si="5"/>
        <v>1.0439709538240826E-3</v>
      </c>
    </row>
    <row r="99" spans="1:15" x14ac:dyDescent="0.25">
      <c r="A99" t="s">
        <v>110</v>
      </c>
      <c r="B99">
        <v>2014</v>
      </c>
      <c r="C99" s="11">
        <v>1066710</v>
      </c>
      <c r="D99" s="11">
        <v>1133</v>
      </c>
      <c r="E99" s="73">
        <f t="shared" si="3"/>
        <v>1.0621443503857656E-3</v>
      </c>
      <c r="I99" t="s">
        <v>110</v>
      </c>
      <c r="J99">
        <v>2014</v>
      </c>
      <c r="K99">
        <v>7763069</v>
      </c>
      <c r="L99">
        <v>389</v>
      </c>
      <c r="M99" s="73">
        <f t="shared" si="4"/>
        <v>5.0109048367340289E-5</v>
      </c>
      <c r="O99" s="75">
        <f t="shared" si="5"/>
        <v>1.0120353020184253E-3</v>
      </c>
    </row>
    <row r="100" spans="1:15" x14ac:dyDescent="0.25">
      <c r="A100" t="s">
        <v>110</v>
      </c>
      <c r="B100">
        <v>2015</v>
      </c>
      <c r="C100" s="11">
        <v>1131302</v>
      </c>
      <c r="D100" s="11">
        <v>1159</v>
      </c>
      <c r="E100" s="73">
        <f t="shared" si="3"/>
        <v>1.0244832944695582E-3</v>
      </c>
      <c r="I100" t="s">
        <v>110</v>
      </c>
      <c r="J100">
        <v>2015</v>
      </c>
      <c r="K100">
        <v>7858846</v>
      </c>
      <c r="L100">
        <v>325</v>
      </c>
      <c r="M100" s="73">
        <f t="shared" si="4"/>
        <v>4.135467217451519E-5</v>
      </c>
      <c r="O100" s="75">
        <f t="shared" si="5"/>
        <v>9.8312862229504297E-4</v>
      </c>
    </row>
    <row r="101" spans="1:15" x14ac:dyDescent="0.25">
      <c r="A101" t="s">
        <v>110</v>
      </c>
      <c r="B101">
        <v>2016</v>
      </c>
      <c r="C101" s="11">
        <v>1158461</v>
      </c>
      <c r="D101" s="11">
        <v>1068</v>
      </c>
      <c r="E101" s="73">
        <f t="shared" si="3"/>
        <v>9.2191277910952548E-4</v>
      </c>
      <c r="I101" t="s">
        <v>110</v>
      </c>
      <c r="J101">
        <v>2016</v>
      </c>
      <c r="K101">
        <v>7782193</v>
      </c>
      <c r="L101">
        <v>377</v>
      </c>
      <c r="M101" s="73">
        <f t="shared" si="4"/>
        <v>4.8443928337423654E-5</v>
      </c>
      <c r="O101" s="75">
        <f t="shared" si="5"/>
        <v>8.7346885077210182E-4</v>
      </c>
    </row>
    <row r="102" spans="1:15" x14ac:dyDescent="0.25">
      <c r="A102" t="s">
        <v>110</v>
      </c>
      <c r="B102">
        <v>2017</v>
      </c>
      <c r="C102" s="11">
        <v>1205631</v>
      </c>
      <c r="D102" s="11">
        <v>1117</v>
      </c>
      <c r="E102" s="73">
        <f t="shared" si="3"/>
        <v>9.2648579872282649E-4</v>
      </c>
      <c r="I102" t="s">
        <v>110</v>
      </c>
      <c r="J102">
        <v>2017</v>
      </c>
      <c r="K102">
        <v>7759306</v>
      </c>
      <c r="L102">
        <v>311</v>
      </c>
      <c r="M102" s="73">
        <f t="shared" si="4"/>
        <v>4.0080904142715858E-5</v>
      </c>
      <c r="O102" s="75">
        <f t="shared" si="5"/>
        <v>8.8640489458011065E-4</v>
      </c>
    </row>
    <row r="103" spans="1:15" x14ac:dyDescent="0.25">
      <c r="A103" t="s">
        <v>111</v>
      </c>
      <c r="B103">
        <v>2009</v>
      </c>
      <c r="C103" s="11">
        <v>180645</v>
      </c>
      <c r="D103" s="11">
        <v>193</v>
      </c>
      <c r="E103" s="73">
        <f t="shared" si="3"/>
        <v>1.0683938110659028E-3</v>
      </c>
      <c r="I103" t="s">
        <v>111</v>
      </c>
      <c r="J103">
        <v>2009</v>
      </c>
      <c r="K103">
        <v>1015068</v>
      </c>
      <c r="L103">
        <v>178</v>
      </c>
      <c r="M103" s="73">
        <f t="shared" si="4"/>
        <v>1.753577100253382E-4</v>
      </c>
      <c r="O103" s="75">
        <f t="shared" si="5"/>
        <v>8.9303610104056453E-4</v>
      </c>
    </row>
    <row r="104" spans="1:15" x14ac:dyDescent="0.25">
      <c r="A104" t="s">
        <v>111</v>
      </c>
      <c r="B104">
        <v>2010</v>
      </c>
      <c r="C104" s="11">
        <v>185910</v>
      </c>
      <c r="D104" s="11">
        <v>217</v>
      </c>
      <c r="E104" s="73">
        <f t="shared" si="3"/>
        <v>1.1672314560808993E-3</v>
      </c>
      <c r="I104" t="s">
        <v>111</v>
      </c>
      <c r="J104">
        <v>2010</v>
      </c>
      <c r="K104">
        <v>1061495</v>
      </c>
      <c r="L104">
        <v>208</v>
      </c>
      <c r="M104" s="73">
        <f t="shared" si="4"/>
        <v>1.9595005157819868E-4</v>
      </c>
      <c r="O104" s="75">
        <f t="shared" si="5"/>
        <v>9.7128140450270059E-4</v>
      </c>
    </row>
    <row r="105" spans="1:15" x14ac:dyDescent="0.25">
      <c r="A105" t="s">
        <v>111</v>
      </c>
      <c r="B105">
        <v>2011</v>
      </c>
      <c r="C105" s="11">
        <v>191820</v>
      </c>
      <c r="D105" s="11">
        <v>246</v>
      </c>
      <c r="E105" s="73">
        <f t="shared" si="3"/>
        <v>1.282452299030341E-3</v>
      </c>
      <c r="I105" t="s">
        <v>111</v>
      </c>
      <c r="J105">
        <v>2011</v>
      </c>
      <c r="K105">
        <v>1069468</v>
      </c>
      <c r="L105">
        <v>156</v>
      </c>
      <c r="M105" s="73">
        <f t="shared" si="4"/>
        <v>1.4586691700920458E-4</v>
      </c>
      <c r="O105" s="75">
        <f t="shared" si="5"/>
        <v>1.1365853820211364E-3</v>
      </c>
    </row>
    <row r="106" spans="1:15" x14ac:dyDescent="0.25">
      <c r="A106" t="s">
        <v>111</v>
      </c>
      <c r="B106">
        <v>2012</v>
      </c>
      <c r="C106" s="11">
        <v>197109</v>
      </c>
      <c r="D106" s="11">
        <v>322</v>
      </c>
      <c r="E106" s="73">
        <f t="shared" si="3"/>
        <v>1.6336138887620556E-3</v>
      </c>
      <c r="I106" t="s">
        <v>111</v>
      </c>
      <c r="J106">
        <v>2012</v>
      </c>
      <c r="K106">
        <v>1076567</v>
      </c>
      <c r="L106">
        <v>158</v>
      </c>
      <c r="M106" s="73">
        <f t="shared" si="4"/>
        <v>1.4676281178969817E-4</v>
      </c>
      <c r="O106" s="75">
        <f t="shared" si="5"/>
        <v>1.4868510769723575E-3</v>
      </c>
    </row>
    <row r="107" spans="1:15" x14ac:dyDescent="0.25">
      <c r="A107" t="s">
        <v>111</v>
      </c>
      <c r="B107">
        <v>2013</v>
      </c>
      <c r="C107" s="11">
        <v>202208</v>
      </c>
      <c r="D107" s="11">
        <v>375</v>
      </c>
      <c r="E107" s="73">
        <f t="shared" si="3"/>
        <v>1.8545260326000949E-3</v>
      </c>
      <c r="I107" t="s">
        <v>111</v>
      </c>
      <c r="J107">
        <v>2013</v>
      </c>
      <c r="K107">
        <v>1080927</v>
      </c>
      <c r="L107">
        <v>182</v>
      </c>
      <c r="M107" s="73">
        <f t="shared" si="4"/>
        <v>1.6837399750399426E-4</v>
      </c>
      <c r="O107" s="75">
        <f t="shared" si="5"/>
        <v>1.6861520350961007E-3</v>
      </c>
    </row>
    <row r="108" spans="1:15" x14ac:dyDescent="0.25">
      <c r="A108" t="s">
        <v>111</v>
      </c>
      <c r="B108">
        <v>2014</v>
      </c>
      <c r="C108" s="11">
        <v>212874</v>
      </c>
      <c r="D108" s="11">
        <v>343</v>
      </c>
      <c r="E108" s="73">
        <f t="shared" si="3"/>
        <v>1.6112817911064761E-3</v>
      </c>
      <c r="I108" t="s">
        <v>111</v>
      </c>
      <c r="J108">
        <v>2014</v>
      </c>
      <c r="K108">
        <v>1089030</v>
      </c>
      <c r="L108">
        <v>166</v>
      </c>
      <c r="M108" s="73">
        <f t="shared" si="4"/>
        <v>1.5242922600846624E-4</v>
      </c>
      <c r="O108" s="75">
        <f t="shared" si="5"/>
        <v>1.4588525650980099E-3</v>
      </c>
    </row>
    <row r="109" spans="1:15" x14ac:dyDescent="0.25">
      <c r="A109" t="s">
        <v>111</v>
      </c>
      <c r="B109">
        <v>2015</v>
      </c>
      <c r="C109" s="11">
        <v>219912</v>
      </c>
      <c r="D109" s="11">
        <v>447</v>
      </c>
      <c r="E109" s="73">
        <f t="shared" si="3"/>
        <v>2.0326312343119067E-3</v>
      </c>
      <c r="I109" t="s">
        <v>111</v>
      </c>
      <c r="J109">
        <v>2015</v>
      </c>
      <c r="K109">
        <v>1093835</v>
      </c>
      <c r="L109">
        <v>206</v>
      </c>
      <c r="M109" s="73">
        <f t="shared" si="4"/>
        <v>1.8832822134965511E-4</v>
      </c>
      <c r="O109" s="75">
        <f t="shared" si="5"/>
        <v>1.8443030129622515E-3</v>
      </c>
    </row>
    <row r="110" spans="1:15" x14ac:dyDescent="0.25">
      <c r="A110" t="s">
        <v>111</v>
      </c>
      <c r="B110">
        <v>2016</v>
      </c>
      <c r="C110" s="11">
        <v>228154</v>
      </c>
      <c r="D110" s="11">
        <v>410</v>
      </c>
      <c r="E110" s="73">
        <f t="shared" si="3"/>
        <v>1.7970318293784023E-3</v>
      </c>
      <c r="I110" t="s">
        <v>111</v>
      </c>
      <c r="J110">
        <v>2016</v>
      </c>
      <c r="K110">
        <v>1093462</v>
      </c>
      <c r="L110">
        <v>185</v>
      </c>
      <c r="M110" s="73">
        <f t="shared" si="4"/>
        <v>1.6918740660397893E-4</v>
      </c>
      <c r="O110" s="75">
        <f t="shared" si="5"/>
        <v>1.6278444227744234E-3</v>
      </c>
    </row>
    <row r="111" spans="1:15" x14ac:dyDescent="0.25">
      <c r="A111" t="s">
        <v>111</v>
      </c>
      <c r="B111">
        <v>2017</v>
      </c>
      <c r="C111" s="11">
        <v>238126</v>
      </c>
      <c r="D111" s="11">
        <v>504</v>
      </c>
      <c r="E111" s="73">
        <f t="shared" si="3"/>
        <v>2.1165265447704155E-3</v>
      </c>
      <c r="I111" t="s">
        <v>111</v>
      </c>
      <c r="J111">
        <v>2017</v>
      </c>
      <c r="K111">
        <v>1092115</v>
      </c>
      <c r="L111">
        <v>167</v>
      </c>
      <c r="M111" s="73">
        <f t="shared" si="4"/>
        <v>1.5291429931829523E-4</v>
      </c>
      <c r="O111" s="75">
        <f t="shared" si="5"/>
        <v>1.9636122454521204E-3</v>
      </c>
    </row>
    <row r="112" spans="1:15" x14ac:dyDescent="0.25">
      <c r="A112" t="s">
        <v>112</v>
      </c>
      <c r="B112">
        <v>2009</v>
      </c>
      <c r="C112" s="11">
        <v>174378</v>
      </c>
      <c r="D112" s="11">
        <v>117</v>
      </c>
      <c r="E112" s="73">
        <f t="shared" si="3"/>
        <v>6.7095619860303474E-4</v>
      </c>
      <c r="I112" t="s">
        <v>112</v>
      </c>
      <c r="J112">
        <v>2009</v>
      </c>
      <c r="K112">
        <v>1196152</v>
      </c>
      <c r="L112">
        <v>210</v>
      </c>
      <c r="M112" s="73">
        <f t="shared" si="4"/>
        <v>1.7556297192998884E-4</v>
      </c>
      <c r="O112" s="75">
        <f t="shared" si="5"/>
        <v>4.953932266730459E-4</v>
      </c>
    </row>
    <row r="113" spans="1:15" x14ac:dyDescent="0.25">
      <c r="A113" t="s">
        <v>112</v>
      </c>
      <c r="B113">
        <v>2010</v>
      </c>
      <c r="C113" s="11">
        <v>177898</v>
      </c>
      <c r="D113" s="11">
        <v>166</v>
      </c>
      <c r="E113" s="73">
        <f t="shared" si="3"/>
        <v>9.3311897829093072E-4</v>
      </c>
      <c r="I113" t="s">
        <v>112</v>
      </c>
      <c r="J113">
        <v>2010</v>
      </c>
      <c r="K113">
        <v>1204723</v>
      </c>
      <c r="L113">
        <v>198</v>
      </c>
      <c r="M113" s="73">
        <f t="shared" si="4"/>
        <v>1.6435313345889471E-4</v>
      </c>
      <c r="O113" s="75">
        <f t="shared" si="5"/>
        <v>7.6876584483203596E-4</v>
      </c>
    </row>
    <row r="114" spans="1:15" x14ac:dyDescent="0.25">
      <c r="A114" t="s">
        <v>112</v>
      </c>
      <c r="B114">
        <v>2011</v>
      </c>
      <c r="C114" s="11">
        <v>186800</v>
      </c>
      <c r="D114" s="11">
        <v>115</v>
      </c>
      <c r="E114" s="73">
        <f t="shared" si="3"/>
        <v>6.1563169164882226E-4</v>
      </c>
      <c r="I114" t="s">
        <v>112</v>
      </c>
      <c r="J114">
        <v>2011</v>
      </c>
      <c r="K114">
        <v>1224318</v>
      </c>
      <c r="L114">
        <v>175</v>
      </c>
      <c r="M114" s="73">
        <f t="shared" si="4"/>
        <v>1.4293672068857926E-4</v>
      </c>
      <c r="O114" s="75">
        <f t="shared" si="5"/>
        <v>4.7269497096024299E-4</v>
      </c>
    </row>
    <row r="115" spans="1:15" x14ac:dyDescent="0.25">
      <c r="A115" t="s">
        <v>112</v>
      </c>
      <c r="B115">
        <v>2012</v>
      </c>
      <c r="C115" s="11">
        <v>191291</v>
      </c>
      <c r="D115" s="11">
        <v>124</v>
      </c>
      <c r="E115" s="73">
        <f t="shared" si="3"/>
        <v>6.4822704675076193E-4</v>
      </c>
      <c r="I115" t="s">
        <v>112</v>
      </c>
      <c r="J115">
        <v>2012</v>
      </c>
      <c r="K115">
        <v>1228378</v>
      </c>
      <c r="L115">
        <v>176</v>
      </c>
      <c r="M115" s="73">
        <f t="shared" si="4"/>
        <v>1.4327837196693525E-4</v>
      </c>
      <c r="O115" s="75">
        <f t="shared" si="5"/>
        <v>5.0494867478382665E-4</v>
      </c>
    </row>
    <row r="116" spans="1:15" x14ac:dyDescent="0.25">
      <c r="A116" t="s">
        <v>112</v>
      </c>
      <c r="B116">
        <v>2013</v>
      </c>
      <c r="C116" s="11">
        <v>195738</v>
      </c>
      <c r="D116" s="11">
        <v>190</v>
      </c>
      <c r="E116" s="73">
        <f t="shared" si="3"/>
        <v>9.7068530382450006E-4</v>
      </c>
      <c r="I116" t="s">
        <v>112</v>
      </c>
      <c r="J116">
        <v>2013</v>
      </c>
      <c r="K116">
        <v>1240987</v>
      </c>
      <c r="L116">
        <v>171</v>
      </c>
      <c r="M116" s="73">
        <f t="shared" si="4"/>
        <v>1.3779354658832044E-4</v>
      </c>
      <c r="O116" s="75">
        <f t="shared" si="5"/>
        <v>8.3289175723617968E-4</v>
      </c>
    </row>
    <row r="117" spans="1:15" x14ac:dyDescent="0.25">
      <c r="A117" t="s">
        <v>112</v>
      </c>
      <c r="B117">
        <v>2014</v>
      </c>
      <c r="C117" s="11">
        <v>189456</v>
      </c>
      <c r="D117" s="11">
        <v>119</v>
      </c>
      <c r="E117" s="73">
        <f t="shared" si="3"/>
        <v>6.2811417954564651E-4</v>
      </c>
      <c r="I117" t="s">
        <v>112</v>
      </c>
      <c r="J117">
        <v>2014</v>
      </c>
      <c r="K117">
        <v>1152312</v>
      </c>
      <c r="L117">
        <v>164</v>
      </c>
      <c r="M117" s="73">
        <f t="shared" si="4"/>
        <v>1.4232256541631087E-4</v>
      </c>
      <c r="O117" s="75">
        <f t="shared" si="5"/>
        <v>4.8579161412933567E-4</v>
      </c>
    </row>
    <row r="118" spans="1:15" x14ac:dyDescent="0.25">
      <c r="A118" t="s">
        <v>112</v>
      </c>
      <c r="B118">
        <v>2015</v>
      </c>
      <c r="C118" s="11">
        <v>195347</v>
      </c>
      <c r="D118" s="11">
        <v>141</v>
      </c>
      <c r="E118" s="73">
        <f t="shared" si="3"/>
        <v>7.2179250257234557E-4</v>
      </c>
      <c r="I118" t="s">
        <v>112</v>
      </c>
      <c r="J118">
        <v>2015</v>
      </c>
      <c r="K118">
        <v>1182037</v>
      </c>
      <c r="L118">
        <v>180</v>
      </c>
      <c r="M118" s="73">
        <f t="shared" si="4"/>
        <v>1.5227949717310033E-4</v>
      </c>
      <c r="O118" s="75">
        <f t="shared" si="5"/>
        <v>5.6951300539924529E-4</v>
      </c>
    </row>
    <row r="119" spans="1:15" x14ac:dyDescent="0.25">
      <c r="A119" t="s">
        <v>112</v>
      </c>
      <c r="B119">
        <v>2016</v>
      </c>
      <c r="C119" s="11">
        <v>209268</v>
      </c>
      <c r="D119" s="11">
        <v>114</v>
      </c>
      <c r="E119" s="73">
        <f t="shared" si="3"/>
        <v>5.4475600665175757E-4</v>
      </c>
      <c r="I119" t="s">
        <v>112</v>
      </c>
      <c r="J119">
        <v>2016</v>
      </c>
      <c r="K119">
        <v>1183150</v>
      </c>
      <c r="L119">
        <v>227</v>
      </c>
      <c r="M119" s="73">
        <f t="shared" si="4"/>
        <v>1.9186071081435152E-4</v>
      </c>
      <c r="O119" s="75">
        <f t="shared" si="5"/>
        <v>3.5289529583740605E-4</v>
      </c>
    </row>
    <row r="120" spans="1:15" x14ac:dyDescent="0.25">
      <c r="A120" t="s">
        <v>112</v>
      </c>
      <c r="B120">
        <v>2017</v>
      </c>
      <c r="C120" s="11">
        <v>213704</v>
      </c>
      <c r="D120" s="11">
        <v>165</v>
      </c>
      <c r="E120" s="73">
        <f t="shared" si="3"/>
        <v>7.7209598322913937E-4</v>
      </c>
      <c r="I120" t="s">
        <v>112</v>
      </c>
      <c r="J120">
        <v>2017</v>
      </c>
      <c r="K120">
        <v>1163577</v>
      </c>
      <c r="L120">
        <v>178</v>
      </c>
      <c r="M120" s="73">
        <f t="shared" si="4"/>
        <v>1.5297655419452258E-4</v>
      </c>
      <c r="O120" s="75">
        <f t="shared" si="5"/>
        <v>6.1911942903461676E-4</v>
      </c>
    </row>
    <row r="121" spans="1:15" x14ac:dyDescent="0.25">
      <c r="A121" t="s">
        <v>113</v>
      </c>
      <c r="B121">
        <v>2009</v>
      </c>
      <c r="C121" s="11">
        <v>1551155</v>
      </c>
      <c r="D121" s="11">
        <v>2006</v>
      </c>
      <c r="E121" s="73">
        <f t="shared" si="3"/>
        <v>1.2932298835383956E-3</v>
      </c>
      <c r="I121" t="s">
        <v>113</v>
      </c>
      <c r="J121">
        <v>2009</v>
      </c>
      <c r="K121">
        <v>10340978</v>
      </c>
      <c r="L121">
        <v>385</v>
      </c>
      <c r="M121" s="73">
        <f t="shared" si="4"/>
        <v>3.7230521136395418E-5</v>
      </c>
      <c r="O121" s="75">
        <f t="shared" si="5"/>
        <v>1.2559993624020002E-3</v>
      </c>
    </row>
    <row r="122" spans="1:15" x14ac:dyDescent="0.25">
      <c r="A122" t="s">
        <v>113</v>
      </c>
      <c r="B122">
        <v>2010</v>
      </c>
      <c r="C122" s="11">
        <v>1556209</v>
      </c>
      <c r="D122" s="11">
        <v>1912</v>
      </c>
      <c r="E122" s="73">
        <f t="shared" si="3"/>
        <v>1.2286267461504208E-3</v>
      </c>
      <c r="I122" t="s">
        <v>113</v>
      </c>
      <c r="J122">
        <v>2010</v>
      </c>
      <c r="K122">
        <v>10302680</v>
      </c>
      <c r="L122">
        <v>334</v>
      </c>
      <c r="M122" s="73">
        <f t="shared" si="4"/>
        <v>3.2418749296299602E-5</v>
      </c>
      <c r="O122" s="75">
        <f t="shared" si="5"/>
        <v>1.1962079968541211E-3</v>
      </c>
    </row>
    <row r="123" spans="1:15" x14ac:dyDescent="0.25">
      <c r="A123" t="s">
        <v>113</v>
      </c>
      <c r="B123">
        <v>2011</v>
      </c>
      <c r="C123" s="11">
        <v>1559621</v>
      </c>
      <c r="D123" s="11">
        <v>2049</v>
      </c>
      <c r="E123" s="73">
        <f t="shared" si="3"/>
        <v>1.3137807198030803E-3</v>
      </c>
      <c r="I123" t="s">
        <v>113</v>
      </c>
      <c r="J123">
        <v>2011</v>
      </c>
      <c r="K123">
        <v>10203763</v>
      </c>
      <c r="L123">
        <v>379</v>
      </c>
      <c r="M123" s="73">
        <f t="shared" si="4"/>
        <v>3.7143159832308921E-5</v>
      </c>
      <c r="O123" s="75">
        <f t="shared" si="5"/>
        <v>1.2766375599707713E-3</v>
      </c>
    </row>
    <row r="124" spans="1:15" x14ac:dyDescent="0.25">
      <c r="A124" t="s">
        <v>113</v>
      </c>
      <c r="B124">
        <v>2012</v>
      </c>
      <c r="C124" s="11">
        <v>1601626</v>
      </c>
      <c r="D124" s="11">
        <v>1983</v>
      </c>
      <c r="E124" s="73">
        <f t="shared" si="3"/>
        <v>1.2381167638387488E-3</v>
      </c>
      <c r="I124" t="s">
        <v>113</v>
      </c>
      <c r="J124">
        <v>2012</v>
      </c>
      <c r="K124">
        <v>10270490</v>
      </c>
      <c r="L124">
        <v>368</v>
      </c>
      <c r="M124" s="73">
        <f t="shared" si="4"/>
        <v>3.5830812356567215E-5</v>
      </c>
      <c r="O124" s="75">
        <f t="shared" si="5"/>
        <v>1.2022859514821817E-3</v>
      </c>
    </row>
    <row r="125" spans="1:15" x14ac:dyDescent="0.25">
      <c r="A125" t="s">
        <v>113</v>
      </c>
      <c r="B125">
        <v>2013</v>
      </c>
      <c r="C125" s="11">
        <v>1605868</v>
      </c>
      <c r="D125" s="11">
        <v>2122</v>
      </c>
      <c r="E125" s="73">
        <f t="shared" si="3"/>
        <v>1.3214037517404918E-3</v>
      </c>
      <c r="I125" t="s">
        <v>113</v>
      </c>
      <c r="J125">
        <v>2013</v>
      </c>
      <c r="K125">
        <v>10160675</v>
      </c>
      <c r="L125">
        <v>371</v>
      </c>
      <c r="M125" s="73">
        <f t="shared" si="4"/>
        <v>3.6513322195621848E-5</v>
      </c>
      <c r="O125" s="75">
        <f t="shared" si="5"/>
        <v>1.2848904295448698E-3</v>
      </c>
    </row>
    <row r="126" spans="1:15" x14ac:dyDescent="0.25">
      <c r="A126" t="s">
        <v>113</v>
      </c>
      <c r="B126">
        <v>2014</v>
      </c>
      <c r="C126" s="11">
        <v>1630709</v>
      </c>
      <c r="D126" s="11">
        <v>2125</v>
      </c>
      <c r="E126" s="73">
        <f t="shared" si="3"/>
        <v>1.3031141669053155E-3</v>
      </c>
      <c r="I126" t="s">
        <v>113</v>
      </c>
      <c r="J126">
        <v>2014</v>
      </c>
      <c r="K126">
        <v>10129536</v>
      </c>
      <c r="L126">
        <v>367</v>
      </c>
      <c r="M126" s="73">
        <f t="shared" si="4"/>
        <v>3.6230682234605808E-5</v>
      </c>
      <c r="O126" s="75">
        <f t="shared" si="5"/>
        <v>1.2668834846707097E-3</v>
      </c>
    </row>
    <row r="127" spans="1:15" x14ac:dyDescent="0.25">
      <c r="A127" t="s">
        <v>113</v>
      </c>
      <c r="B127">
        <v>2015</v>
      </c>
      <c r="C127" s="11">
        <v>1667292</v>
      </c>
      <c r="D127" s="11">
        <v>1997</v>
      </c>
      <c r="E127" s="73">
        <f t="shared" si="3"/>
        <v>1.1977506039733891E-3</v>
      </c>
      <c r="I127" t="s">
        <v>113</v>
      </c>
      <c r="J127">
        <v>2015</v>
      </c>
      <c r="K127">
        <v>10061575</v>
      </c>
      <c r="L127">
        <v>366</v>
      </c>
      <c r="M127" s="73">
        <f t="shared" si="4"/>
        <v>3.6376014689549102E-5</v>
      </c>
      <c r="O127" s="75">
        <f t="shared" si="5"/>
        <v>1.16137458928384E-3</v>
      </c>
    </row>
    <row r="128" spans="1:15" x14ac:dyDescent="0.25">
      <c r="A128" t="s">
        <v>113</v>
      </c>
      <c r="B128">
        <v>2016</v>
      </c>
      <c r="C128" s="11">
        <v>1741846</v>
      </c>
      <c r="D128" s="11">
        <v>1799</v>
      </c>
      <c r="E128" s="73">
        <f t="shared" si="3"/>
        <v>1.0328123152104148E-3</v>
      </c>
      <c r="I128" t="s">
        <v>113</v>
      </c>
      <c r="J128">
        <v>2016</v>
      </c>
      <c r="K128">
        <v>10091944</v>
      </c>
      <c r="L128">
        <v>414</v>
      </c>
      <c r="M128" s="73">
        <f t="shared" si="4"/>
        <v>4.1022819785761791E-5</v>
      </c>
      <c r="O128" s="75">
        <f t="shared" si="5"/>
        <v>9.9178949542465299E-4</v>
      </c>
    </row>
    <row r="129" spans="1:15" x14ac:dyDescent="0.25">
      <c r="A129" t="s">
        <v>113</v>
      </c>
      <c r="B129">
        <v>2017</v>
      </c>
      <c r="C129" s="11">
        <v>1773763</v>
      </c>
      <c r="D129" s="11">
        <v>2026</v>
      </c>
      <c r="E129" s="73">
        <f t="shared" si="3"/>
        <v>1.1422044545973729E-3</v>
      </c>
      <c r="I129" t="s">
        <v>113</v>
      </c>
      <c r="J129">
        <v>2017</v>
      </c>
      <c r="K129">
        <v>9951096</v>
      </c>
      <c r="L129">
        <v>387</v>
      </c>
      <c r="M129" s="73">
        <f t="shared" si="4"/>
        <v>3.8890188578222945E-5</v>
      </c>
      <c r="O129" s="75">
        <f t="shared" si="5"/>
        <v>1.1033142660191501E-3</v>
      </c>
    </row>
    <row r="130" spans="1:15" x14ac:dyDescent="0.25">
      <c r="A130" t="s">
        <v>114</v>
      </c>
      <c r="B130">
        <v>2009</v>
      </c>
      <c r="C130" s="11">
        <v>798530</v>
      </c>
      <c r="D130" s="11">
        <v>935</v>
      </c>
      <c r="E130" s="73">
        <f t="shared" si="3"/>
        <v>1.1709015315642492E-3</v>
      </c>
      <c r="I130" t="s">
        <v>114</v>
      </c>
      <c r="J130">
        <v>2009</v>
      </c>
      <c r="K130">
        <v>5099436</v>
      </c>
      <c r="L130">
        <v>242</v>
      </c>
      <c r="M130" s="73">
        <f t="shared" si="4"/>
        <v>4.7456228492719585E-5</v>
      </c>
      <c r="O130" s="75">
        <f t="shared" si="5"/>
        <v>1.1234453030715297E-3</v>
      </c>
    </row>
    <row r="131" spans="1:15" x14ac:dyDescent="0.25">
      <c r="A131" t="s">
        <v>114</v>
      </c>
      <c r="B131">
        <v>2010</v>
      </c>
      <c r="C131" s="11">
        <v>816986</v>
      </c>
      <c r="D131" s="11">
        <v>964</v>
      </c>
      <c r="E131" s="73">
        <f t="shared" si="3"/>
        <v>1.1799467799937821E-3</v>
      </c>
      <c r="I131" t="s">
        <v>114</v>
      </c>
      <c r="J131">
        <v>2010</v>
      </c>
      <c r="K131">
        <v>5167203</v>
      </c>
      <c r="L131">
        <v>233</v>
      </c>
      <c r="M131" s="73">
        <f t="shared" si="4"/>
        <v>4.5092093343342619E-5</v>
      </c>
      <c r="O131" s="75">
        <f t="shared" si="5"/>
        <v>1.1348546866504394E-3</v>
      </c>
    </row>
    <row r="132" spans="1:15" x14ac:dyDescent="0.25">
      <c r="A132" t="s">
        <v>114</v>
      </c>
      <c r="B132">
        <v>2011</v>
      </c>
      <c r="C132" s="11">
        <v>782863</v>
      </c>
      <c r="D132" s="11">
        <v>795</v>
      </c>
      <c r="E132" s="73">
        <f t="shared" si="3"/>
        <v>1.0155033511610588E-3</v>
      </c>
      <c r="I132" t="s">
        <v>114</v>
      </c>
      <c r="J132">
        <v>2011</v>
      </c>
      <c r="K132">
        <v>4928579</v>
      </c>
      <c r="L132">
        <v>213</v>
      </c>
      <c r="M132" s="73">
        <f t="shared" si="4"/>
        <v>4.3217324912515353E-5</v>
      </c>
      <c r="O132" s="75">
        <f t="shared" si="5"/>
        <v>9.7228602624854353E-4</v>
      </c>
    </row>
    <row r="133" spans="1:15" x14ac:dyDescent="0.25">
      <c r="A133" t="s">
        <v>114</v>
      </c>
      <c r="B133">
        <v>2012</v>
      </c>
      <c r="C133" s="11">
        <v>806255</v>
      </c>
      <c r="D133" s="11">
        <v>782</v>
      </c>
      <c r="E133" s="73">
        <f t="shared" ref="E133:E196" si="6">D133/C133</f>
        <v>9.699164656343216E-4</v>
      </c>
      <c r="I133" t="s">
        <v>114</v>
      </c>
      <c r="J133">
        <v>2012</v>
      </c>
      <c r="K133">
        <v>4975273</v>
      </c>
      <c r="L133">
        <v>180</v>
      </c>
      <c r="M133" s="73">
        <f t="shared" ref="M133:M196" si="7">L133/K133</f>
        <v>3.6178919227145931E-5</v>
      </c>
      <c r="O133" s="75">
        <f t="shared" ref="O133:O196" si="8">E133-M133</f>
        <v>9.3373754640717571E-4</v>
      </c>
    </row>
    <row r="134" spans="1:15" x14ac:dyDescent="0.25">
      <c r="A134" t="s">
        <v>114</v>
      </c>
      <c r="B134">
        <v>2013</v>
      </c>
      <c r="C134" s="11">
        <v>831716</v>
      </c>
      <c r="D134" s="11">
        <v>902</v>
      </c>
      <c r="E134" s="73">
        <f t="shared" si="6"/>
        <v>1.0845048069292884E-3</v>
      </c>
      <c r="I134" t="s">
        <v>114</v>
      </c>
      <c r="J134">
        <v>2013</v>
      </c>
      <c r="K134">
        <v>5052024</v>
      </c>
      <c r="L134">
        <v>249</v>
      </c>
      <c r="M134" s="73">
        <f t="shared" si="7"/>
        <v>4.9287176783008158E-5</v>
      </c>
      <c r="O134" s="75">
        <f t="shared" si="8"/>
        <v>1.0352176301462802E-3</v>
      </c>
    </row>
    <row r="135" spans="1:15" x14ac:dyDescent="0.25">
      <c r="A135" t="s">
        <v>114</v>
      </c>
      <c r="B135">
        <v>2014</v>
      </c>
      <c r="C135" s="11">
        <v>844158</v>
      </c>
      <c r="D135" s="11">
        <v>822</v>
      </c>
      <c r="E135" s="73">
        <f t="shared" si="6"/>
        <v>9.7375135934268226E-4</v>
      </c>
      <c r="I135" t="s">
        <v>114</v>
      </c>
      <c r="J135">
        <v>2014</v>
      </c>
      <c r="K135">
        <v>4977495</v>
      </c>
      <c r="L135">
        <v>231</v>
      </c>
      <c r="M135" s="73">
        <f t="shared" si="7"/>
        <v>4.6408886397675942E-5</v>
      </c>
      <c r="O135" s="75">
        <f t="shared" si="8"/>
        <v>9.2734247294500635E-4</v>
      </c>
    </row>
    <row r="136" spans="1:15" x14ac:dyDescent="0.25">
      <c r="A136" t="s">
        <v>114</v>
      </c>
      <c r="B136">
        <v>2015</v>
      </c>
      <c r="C136" s="11">
        <v>834082</v>
      </c>
      <c r="D136" s="11">
        <v>871</v>
      </c>
      <c r="E136" s="73">
        <f t="shared" si="6"/>
        <v>1.0442618351672857E-3</v>
      </c>
      <c r="I136" t="s">
        <v>114</v>
      </c>
      <c r="J136">
        <v>2015</v>
      </c>
      <c r="K136">
        <v>4861240</v>
      </c>
      <c r="L136">
        <v>204</v>
      </c>
      <c r="M136" s="73">
        <f t="shared" si="7"/>
        <v>4.1964601624276934E-5</v>
      </c>
      <c r="O136" s="75">
        <f t="shared" si="8"/>
        <v>1.0022972335430088E-3</v>
      </c>
    </row>
    <row r="137" spans="1:15" x14ac:dyDescent="0.25">
      <c r="A137" t="s">
        <v>114</v>
      </c>
      <c r="B137">
        <v>2016</v>
      </c>
      <c r="C137" s="11">
        <v>883019</v>
      </c>
      <c r="D137" s="11">
        <v>763</v>
      </c>
      <c r="E137" s="73">
        <f t="shared" si="6"/>
        <v>8.6408106733830187E-4</v>
      </c>
      <c r="I137" t="s">
        <v>114</v>
      </c>
      <c r="J137">
        <v>2016</v>
      </c>
      <c r="K137">
        <v>4926301</v>
      </c>
      <c r="L137">
        <v>236</v>
      </c>
      <c r="M137" s="73">
        <f t="shared" si="7"/>
        <v>4.7906126726726604E-5</v>
      </c>
      <c r="O137" s="75">
        <f t="shared" si="8"/>
        <v>8.161749406115753E-4</v>
      </c>
    </row>
    <row r="138" spans="1:15" x14ac:dyDescent="0.25">
      <c r="A138" t="s">
        <v>114</v>
      </c>
      <c r="B138">
        <v>2017</v>
      </c>
      <c r="C138" s="11">
        <v>940248</v>
      </c>
      <c r="D138" s="11">
        <v>890</v>
      </c>
      <c r="E138" s="73">
        <f t="shared" si="6"/>
        <v>9.4655878023670349E-4</v>
      </c>
      <c r="I138" t="s">
        <v>114</v>
      </c>
      <c r="J138">
        <v>2017</v>
      </c>
      <c r="K138">
        <v>5077456</v>
      </c>
      <c r="L138">
        <v>202</v>
      </c>
      <c r="M138" s="73">
        <f t="shared" si="7"/>
        <v>3.9783702704661544E-5</v>
      </c>
      <c r="O138" s="75">
        <f t="shared" si="8"/>
        <v>9.0677507753204195E-4</v>
      </c>
    </row>
    <row r="139" spans="1:15" x14ac:dyDescent="0.25">
      <c r="A139" t="s">
        <v>115</v>
      </c>
      <c r="B139">
        <v>2009</v>
      </c>
      <c r="C139" s="11">
        <v>431453</v>
      </c>
      <c r="D139" s="11">
        <v>517</v>
      </c>
      <c r="E139" s="73">
        <f t="shared" si="6"/>
        <v>1.1982765214287535E-3</v>
      </c>
      <c r="I139" t="s">
        <v>115</v>
      </c>
      <c r="J139">
        <v>2009</v>
      </c>
      <c r="K139">
        <v>2312376</v>
      </c>
      <c r="L139">
        <v>212</v>
      </c>
      <c r="M139" s="73">
        <f t="shared" si="7"/>
        <v>9.1680591737675884E-5</v>
      </c>
      <c r="O139" s="75">
        <f t="shared" si="8"/>
        <v>1.1065959296910777E-3</v>
      </c>
    </row>
    <row r="140" spans="1:15" x14ac:dyDescent="0.25">
      <c r="A140" t="s">
        <v>115</v>
      </c>
      <c r="B140">
        <v>2010</v>
      </c>
      <c r="C140" s="11">
        <v>426237</v>
      </c>
      <c r="D140" s="11">
        <v>480</v>
      </c>
      <c r="E140" s="73">
        <f t="shared" si="6"/>
        <v>1.1261340521822366E-3</v>
      </c>
      <c r="I140" t="s">
        <v>115</v>
      </c>
      <c r="J140">
        <v>2010</v>
      </c>
      <c r="K140">
        <v>2282841</v>
      </c>
      <c r="L140">
        <v>200</v>
      </c>
      <c r="M140" s="73">
        <f t="shared" si="7"/>
        <v>8.7610131410816605E-5</v>
      </c>
      <c r="O140" s="75">
        <f t="shared" si="8"/>
        <v>1.03852392077142E-3</v>
      </c>
    </row>
    <row r="141" spans="1:15" x14ac:dyDescent="0.25">
      <c r="A141" t="s">
        <v>115</v>
      </c>
      <c r="B141">
        <v>2011</v>
      </c>
      <c r="C141" s="11">
        <v>417424</v>
      </c>
      <c r="D141" s="11">
        <v>524</v>
      </c>
      <c r="E141" s="73">
        <f t="shared" si="6"/>
        <v>1.2553183333972172E-3</v>
      </c>
      <c r="I141" t="s">
        <v>115</v>
      </c>
      <c r="J141">
        <v>2011</v>
      </c>
      <c r="K141">
        <v>2234951</v>
      </c>
      <c r="L141">
        <v>174</v>
      </c>
      <c r="M141" s="73">
        <f t="shared" si="7"/>
        <v>7.785405586073252E-5</v>
      </c>
      <c r="O141" s="75">
        <f t="shared" si="8"/>
        <v>1.1774642775364847E-3</v>
      </c>
    </row>
    <row r="142" spans="1:15" x14ac:dyDescent="0.25">
      <c r="A142" t="s">
        <v>115</v>
      </c>
      <c r="B142">
        <v>2012</v>
      </c>
      <c r="C142" s="11">
        <v>438917</v>
      </c>
      <c r="D142" s="11">
        <v>545</v>
      </c>
      <c r="E142" s="73">
        <f t="shared" si="6"/>
        <v>1.2416926207004968E-3</v>
      </c>
      <c r="I142" t="s">
        <v>115</v>
      </c>
      <c r="J142">
        <v>2012</v>
      </c>
      <c r="K142">
        <v>2327621</v>
      </c>
      <c r="L142">
        <v>196</v>
      </c>
      <c r="M142" s="73">
        <f t="shared" si="7"/>
        <v>8.4206148681421938E-5</v>
      </c>
      <c r="O142" s="75">
        <f t="shared" si="8"/>
        <v>1.157486472019075E-3</v>
      </c>
    </row>
    <row r="143" spans="1:15" x14ac:dyDescent="0.25">
      <c r="A143" t="s">
        <v>115</v>
      </c>
      <c r="B143">
        <v>2013</v>
      </c>
      <c r="C143" s="11">
        <v>424012</v>
      </c>
      <c r="D143" s="11">
        <v>643</v>
      </c>
      <c r="E143" s="73">
        <f t="shared" si="6"/>
        <v>1.5164665150986293E-3</v>
      </c>
      <c r="I143" t="s">
        <v>115</v>
      </c>
      <c r="J143">
        <v>2013</v>
      </c>
      <c r="K143">
        <v>2258157</v>
      </c>
      <c r="L143">
        <v>186</v>
      </c>
      <c r="M143" s="73">
        <f t="shared" si="7"/>
        <v>8.2368055011232611E-5</v>
      </c>
      <c r="O143" s="75">
        <f t="shared" si="8"/>
        <v>1.4340984600873968E-3</v>
      </c>
    </row>
    <row r="144" spans="1:15" x14ac:dyDescent="0.25">
      <c r="A144" t="s">
        <v>115</v>
      </c>
      <c r="B144">
        <v>2014</v>
      </c>
      <c r="C144" s="11">
        <v>400290</v>
      </c>
      <c r="D144" s="11">
        <v>458</v>
      </c>
      <c r="E144" s="73">
        <f t="shared" si="6"/>
        <v>1.1441704764046066E-3</v>
      </c>
      <c r="I144" t="s">
        <v>115</v>
      </c>
      <c r="J144">
        <v>2014</v>
      </c>
      <c r="K144">
        <v>2139411</v>
      </c>
      <c r="L144">
        <v>199</v>
      </c>
      <c r="M144" s="73">
        <f t="shared" si="7"/>
        <v>9.3016255408614795E-5</v>
      </c>
      <c r="O144" s="75">
        <f t="shared" si="8"/>
        <v>1.0511542209959918E-3</v>
      </c>
    </row>
    <row r="145" spans="1:15" x14ac:dyDescent="0.25">
      <c r="A145" t="s">
        <v>115</v>
      </c>
      <c r="B145">
        <v>2015</v>
      </c>
      <c r="C145" s="11">
        <v>435427</v>
      </c>
      <c r="D145" s="11">
        <v>491</v>
      </c>
      <c r="E145" s="73">
        <f t="shared" si="6"/>
        <v>1.1276287414423083E-3</v>
      </c>
      <c r="I145" t="s">
        <v>115</v>
      </c>
      <c r="J145">
        <v>2015</v>
      </c>
      <c r="K145">
        <v>2240823</v>
      </c>
      <c r="L145">
        <v>222</v>
      </c>
      <c r="M145" s="73">
        <f t="shared" si="7"/>
        <v>9.9070743204617232E-5</v>
      </c>
      <c r="O145" s="75">
        <f t="shared" si="8"/>
        <v>1.0285579982376911E-3</v>
      </c>
    </row>
    <row r="146" spans="1:15" x14ac:dyDescent="0.25">
      <c r="A146" t="s">
        <v>115</v>
      </c>
      <c r="B146">
        <v>2016</v>
      </c>
      <c r="C146" s="11">
        <v>416591</v>
      </c>
      <c r="D146" s="11">
        <v>433</v>
      </c>
      <c r="E146" s="73">
        <f t="shared" si="6"/>
        <v>1.0393887529975443E-3</v>
      </c>
      <c r="I146" t="s">
        <v>115</v>
      </c>
      <c r="J146">
        <v>2016</v>
      </c>
      <c r="K146">
        <v>2137965</v>
      </c>
      <c r="L146">
        <v>188</v>
      </c>
      <c r="M146" s="73">
        <f t="shared" si="7"/>
        <v>8.793408685362015E-5</v>
      </c>
      <c r="O146" s="75">
        <f t="shared" si="8"/>
        <v>9.5145466614392422E-4</v>
      </c>
    </row>
    <row r="147" spans="1:15" x14ac:dyDescent="0.25">
      <c r="A147" t="s">
        <v>115</v>
      </c>
      <c r="B147">
        <v>2017</v>
      </c>
      <c r="C147" s="11">
        <v>412990</v>
      </c>
      <c r="D147" s="11">
        <v>463</v>
      </c>
      <c r="E147" s="73">
        <f t="shared" si="6"/>
        <v>1.1210925204000097E-3</v>
      </c>
      <c r="I147" t="s">
        <v>115</v>
      </c>
      <c r="J147">
        <v>2017</v>
      </c>
      <c r="K147">
        <v>2078800</v>
      </c>
      <c r="L147">
        <v>200</v>
      </c>
      <c r="M147" s="73">
        <f t="shared" si="7"/>
        <v>9.6209351548970557E-5</v>
      </c>
      <c r="O147" s="75">
        <f t="shared" si="8"/>
        <v>1.0248831688510391E-3</v>
      </c>
    </row>
    <row r="148" spans="1:15" x14ac:dyDescent="0.25">
      <c r="A148" t="s">
        <v>116</v>
      </c>
      <c r="B148">
        <v>2009</v>
      </c>
      <c r="C148" s="11">
        <v>357166</v>
      </c>
      <c r="D148" s="11">
        <v>480</v>
      </c>
      <c r="E148" s="73">
        <f t="shared" si="6"/>
        <v>1.3439129144431441E-3</v>
      </c>
      <c r="I148" t="s">
        <v>116</v>
      </c>
      <c r="J148">
        <v>2009</v>
      </c>
      <c r="K148">
        <v>2209421</v>
      </c>
      <c r="L148">
        <v>227</v>
      </c>
      <c r="M148" s="73">
        <f t="shared" si="7"/>
        <v>1.0274184956149145E-4</v>
      </c>
      <c r="O148" s="75">
        <f t="shared" si="8"/>
        <v>1.2411710648816527E-3</v>
      </c>
    </row>
    <row r="149" spans="1:15" x14ac:dyDescent="0.25">
      <c r="A149" t="s">
        <v>116</v>
      </c>
      <c r="B149">
        <v>2010</v>
      </c>
      <c r="C149" s="11">
        <v>355940</v>
      </c>
      <c r="D149" s="11">
        <v>444</v>
      </c>
      <c r="E149" s="73">
        <f t="shared" si="6"/>
        <v>1.2474012474012475E-3</v>
      </c>
      <c r="I149" t="s">
        <v>116</v>
      </c>
      <c r="J149">
        <v>2010</v>
      </c>
      <c r="K149">
        <v>2179885</v>
      </c>
      <c r="L149">
        <v>136</v>
      </c>
      <c r="M149" s="73">
        <f t="shared" si="7"/>
        <v>6.2388612243306413E-5</v>
      </c>
      <c r="O149" s="75">
        <f t="shared" si="8"/>
        <v>1.185012635157941E-3</v>
      </c>
    </row>
    <row r="150" spans="1:15" x14ac:dyDescent="0.25">
      <c r="A150" t="s">
        <v>116</v>
      </c>
      <c r="B150">
        <v>2011</v>
      </c>
      <c r="C150" s="11">
        <v>355436</v>
      </c>
      <c r="D150" s="11">
        <v>538</v>
      </c>
      <c r="E150" s="73">
        <f t="shared" si="6"/>
        <v>1.5136339594188546E-3</v>
      </c>
      <c r="I150" t="s">
        <v>116</v>
      </c>
      <c r="J150">
        <v>2011</v>
      </c>
      <c r="K150">
        <v>2182960</v>
      </c>
      <c r="L150">
        <v>182</v>
      </c>
      <c r="M150" s="73">
        <f t="shared" si="7"/>
        <v>8.3373034778465931E-5</v>
      </c>
      <c r="O150" s="75">
        <f t="shared" si="8"/>
        <v>1.4302609246403886E-3</v>
      </c>
    </row>
    <row r="151" spans="1:15" x14ac:dyDescent="0.25">
      <c r="A151" t="s">
        <v>116</v>
      </c>
      <c r="B151">
        <v>2012</v>
      </c>
      <c r="C151" s="11">
        <v>364202</v>
      </c>
      <c r="D151" s="11">
        <v>521</v>
      </c>
      <c r="E151" s="73">
        <f t="shared" si="6"/>
        <v>1.4305248186445984E-3</v>
      </c>
      <c r="I151" t="s">
        <v>116</v>
      </c>
      <c r="J151">
        <v>2012</v>
      </c>
      <c r="K151">
        <v>2220395</v>
      </c>
      <c r="L151">
        <v>212</v>
      </c>
      <c r="M151" s="73">
        <f t="shared" si="7"/>
        <v>9.5478507202547292E-5</v>
      </c>
      <c r="O151" s="75">
        <f t="shared" si="8"/>
        <v>1.3350463114420511E-3</v>
      </c>
    </row>
    <row r="152" spans="1:15" x14ac:dyDescent="0.25">
      <c r="A152" t="s">
        <v>116</v>
      </c>
      <c r="B152">
        <v>2013</v>
      </c>
      <c r="C152" s="11">
        <v>352208</v>
      </c>
      <c r="D152" s="11">
        <v>580</v>
      </c>
      <c r="E152" s="73">
        <f t="shared" si="6"/>
        <v>1.6467541907054923E-3</v>
      </c>
      <c r="I152" t="s">
        <v>116</v>
      </c>
      <c r="J152">
        <v>2013</v>
      </c>
      <c r="K152">
        <v>2129748</v>
      </c>
      <c r="L152">
        <v>181</v>
      </c>
      <c r="M152" s="73">
        <f t="shared" si="7"/>
        <v>8.4986580571973772E-5</v>
      </c>
      <c r="O152" s="75">
        <f t="shared" si="8"/>
        <v>1.5617676101335185E-3</v>
      </c>
    </row>
    <row r="153" spans="1:15" x14ac:dyDescent="0.25">
      <c r="A153" t="s">
        <v>116</v>
      </c>
      <c r="B153">
        <v>2014</v>
      </c>
      <c r="C153" s="11">
        <v>368061</v>
      </c>
      <c r="D153" s="11">
        <v>511</v>
      </c>
      <c r="E153" s="73">
        <f t="shared" si="6"/>
        <v>1.3883568212877757E-3</v>
      </c>
      <c r="I153" t="s">
        <v>116</v>
      </c>
      <c r="J153">
        <v>2014</v>
      </c>
      <c r="K153">
        <v>2163817</v>
      </c>
      <c r="L153">
        <v>223</v>
      </c>
      <c r="M153" s="73">
        <f t="shared" si="7"/>
        <v>1.0305862279481121E-4</v>
      </c>
      <c r="O153" s="75">
        <f t="shared" si="8"/>
        <v>1.2852981984929645E-3</v>
      </c>
    </row>
    <row r="154" spans="1:15" x14ac:dyDescent="0.25">
      <c r="A154" t="s">
        <v>116</v>
      </c>
      <c r="B154">
        <v>2015</v>
      </c>
      <c r="C154" s="11">
        <v>385217</v>
      </c>
      <c r="D154" s="11">
        <v>551</v>
      </c>
      <c r="E154" s="73">
        <f t="shared" si="6"/>
        <v>1.430362626779192E-3</v>
      </c>
      <c r="I154" t="s">
        <v>116</v>
      </c>
      <c r="J154">
        <v>2015</v>
      </c>
      <c r="K154">
        <v>2191598</v>
      </c>
      <c r="L154">
        <v>207</v>
      </c>
      <c r="M154" s="73">
        <f t="shared" si="7"/>
        <v>9.445162844645779E-5</v>
      </c>
      <c r="O154" s="75">
        <f t="shared" si="8"/>
        <v>1.3359109983327342E-3</v>
      </c>
    </row>
    <row r="155" spans="1:15" x14ac:dyDescent="0.25">
      <c r="A155" t="s">
        <v>116</v>
      </c>
      <c r="B155">
        <v>2016</v>
      </c>
      <c r="C155" s="11">
        <v>384865</v>
      </c>
      <c r="D155" s="11">
        <v>420</v>
      </c>
      <c r="E155" s="73">
        <f t="shared" si="6"/>
        <v>1.0912917516531771E-3</v>
      </c>
      <c r="I155" t="s">
        <v>116</v>
      </c>
      <c r="J155">
        <v>2016</v>
      </c>
      <c r="K155">
        <v>2170098</v>
      </c>
      <c r="L155">
        <v>217</v>
      </c>
      <c r="M155" s="73">
        <f t="shared" si="7"/>
        <v>9.9995484074912744E-5</v>
      </c>
      <c r="O155" s="75">
        <f t="shared" si="8"/>
        <v>9.9129626757826425E-4</v>
      </c>
    </row>
    <row r="156" spans="1:15" x14ac:dyDescent="0.25">
      <c r="A156" t="s">
        <v>116</v>
      </c>
      <c r="B156">
        <v>2017</v>
      </c>
      <c r="C156" s="11">
        <v>393739</v>
      </c>
      <c r="D156" s="11">
        <v>452</v>
      </c>
      <c r="E156" s="73">
        <f t="shared" si="6"/>
        <v>1.1479685781698029E-3</v>
      </c>
      <c r="I156" t="s">
        <v>116</v>
      </c>
      <c r="J156">
        <v>2017</v>
      </c>
      <c r="K156">
        <v>2136974</v>
      </c>
      <c r="L156">
        <v>188</v>
      </c>
      <c r="M156" s="73">
        <f t="shared" si="7"/>
        <v>8.7974865393776437E-5</v>
      </c>
      <c r="O156" s="75">
        <f t="shared" si="8"/>
        <v>1.0599937127760265E-3</v>
      </c>
    </row>
    <row r="157" spans="1:15" x14ac:dyDescent="0.25">
      <c r="A157" t="s">
        <v>117</v>
      </c>
      <c r="B157">
        <v>2009</v>
      </c>
      <c r="C157" s="11">
        <v>546937</v>
      </c>
      <c r="D157" s="11">
        <v>800</v>
      </c>
      <c r="E157" s="73">
        <f t="shared" si="6"/>
        <v>1.4626913154531509E-3</v>
      </c>
      <c r="I157" t="s">
        <v>117</v>
      </c>
      <c r="J157">
        <v>2009</v>
      </c>
      <c r="K157">
        <v>3408853</v>
      </c>
      <c r="L157">
        <v>195</v>
      </c>
      <c r="M157" s="73">
        <f t="shared" si="7"/>
        <v>5.7203992075927005E-5</v>
      </c>
      <c r="O157" s="75">
        <f t="shared" si="8"/>
        <v>1.4054873233772238E-3</v>
      </c>
    </row>
    <row r="158" spans="1:15" x14ac:dyDescent="0.25">
      <c r="A158" t="s">
        <v>117</v>
      </c>
      <c r="B158">
        <v>2010</v>
      </c>
      <c r="C158" s="11">
        <v>524280</v>
      </c>
      <c r="D158" s="11">
        <v>745</v>
      </c>
      <c r="E158" s="73">
        <f t="shared" si="6"/>
        <v>1.4209964141298542E-3</v>
      </c>
      <c r="I158" t="s">
        <v>117</v>
      </c>
      <c r="J158">
        <v>2010</v>
      </c>
      <c r="K158">
        <v>3245722</v>
      </c>
      <c r="L158">
        <v>203</v>
      </c>
      <c r="M158" s="73">
        <f t="shared" si="7"/>
        <v>6.2543865432714195E-5</v>
      </c>
      <c r="O158" s="75">
        <f t="shared" si="8"/>
        <v>1.35845254869714E-3</v>
      </c>
    </row>
    <row r="159" spans="1:15" x14ac:dyDescent="0.25">
      <c r="A159" t="s">
        <v>117</v>
      </c>
      <c r="B159">
        <v>2011</v>
      </c>
      <c r="C159" s="11">
        <v>541216</v>
      </c>
      <c r="D159" s="11">
        <v>748</v>
      </c>
      <c r="E159" s="73">
        <f t="shared" si="6"/>
        <v>1.3820729616271508E-3</v>
      </c>
      <c r="I159" t="s">
        <v>117</v>
      </c>
      <c r="J159">
        <v>2011</v>
      </c>
      <c r="K159">
        <v>3274775</v>
      </c>
      <c r="L159">
        <v>239</v>
      </c>
      <c r="M159" s="73">
        <f t="shared" si="7"/>
        <v>7.2982113274957827E-5</v>
      </c>
      <c r="O159" s="75">
        <f t="shared" si="8"/>
        <v>1.3090908483521929E-3</v>
      </c>
    </row>
    <row r="160" spans="1:15" x14ac:dyDescent="0.25">
      <c r="A160" t="s">
        <v>117</v>
      </c>
      <c r="B160">
        <v>2012</v>
      </c>
      <c r="C160" s="11">
        <v>561656</v>
      </c>
      <c r="D160" s="11">
        <v>700</v>
      </c>
      <c r="E160" s="73">
        <f t="shared" si="6"/>
        <v>1.2463144700670874E-3</v>
      </c>
      <c r="I160" t="s">
        <v>117</v>
      </c>
      <c r="J160">
        <v>2012</v>
      </c>
      <c r="K160">
        <v>3355839</v>
      </c>
      <c r="L160">
        <v>197</v>
      </c>
      <c r="M160" s="73">
        <f t="shared" si="7"/>
        <v>5.8703650562497187E-5</v>
      </c>
      <c r="O160" s="75">
        <f t="shared" si="8"/>
        <v>1.1876108195045902E-3</v>
      </c>
    </row>
    <row r="161" spans="1:15" x14ac:dyDescent="0.25">
      <c r="A161" t="s">
        <v>117</v>
      </c>
      <c r="B161">
        <v>2013</v>
      </c>
      <c r="C161" s="11">
        <v>559609</v>
      </c>
      <c r="D161" s="11">
        <v>749</v>
      </c>
      <c r="E161" s="73">
        <f t="shared" si="6"/>
        <v>1.3384345140982365E-3</v>
      </c>
      <c r="I161" t="s">
        <v>117</v>
      </c>
      <c r="J161">
        <v>2013</v>
      </c>
      <c r="K161">
        <v>3275243</v>
      </c>
      <c r="L161">
        <v>196</v>
      </c>
      <c r="M161" s="73">
        <f t="shared" si="7"/>
        <v>5.984288799334889E-5</v>
      </c>
      <c r="O161" s="75">
        <f t="shared" si="8"/>
        <v>1.2785916261048877E-3</v>
      </c>
    </row>
    <row r="162" spans="1:15" x14ac:dyDescent="0.25">
      <c r="A162" t="s">
        <v>117</v>
      </c>
      <c r="B162">
        <v>2014</v>
      </c>
      <c r="C162" s="11">
        <v>561450</v>
      </c>
      <c r="D162" s="11">
        <v>795</v>
      </c>
      <c r="E162" s="73">
        <f t="shared" si="6"/>
        <v>1.4159764894469678E-3</v>
      </c>
      <c r="I162" t="s">
        <v>117</v>
      </c>
      <c r="J162">
        <v>2014</v>
      </c>
      <c r="K162">
        <v>3213412</v>
      </c>
      <c r="L162">
        <v>243</v>
      </c>
      <c r="M162" s="73">
        <f t="shared" si="7"/>
        <v>7.5620555347400212E-5</v>
      </c>
      <c r="O162" s="75">
        <f t="shared" si="8"/>
        <v>1.3403559340995675E-3</v>
      </c>
    </row>
    <row r="163" spans="1:15" x14ac:dyDescent="0.25">
      <c r="A163" t="s">
        <v>117</v>
      </c>
      <c r="B163">
        <v>2015</v>
      </c>
      <c r="C163" s="11">
        <v>596260</v>
      </c>
      <c r="D163" s="11">
        <v>782</v>
      </c>
      <c r="E163" s="73">
        <f t="shared" si="6"/>
        <v>1.311508402374803E-3</v>
      </c>
      <c r="I163" t="s">
        <v>117</v>
      </c>
      <c r="J163">
        <v>2015</v>
      </c>
      <c r="K163">
        <v>3283820</v>
      </c>
      <c r="L163">
        <v>238</v>
      </c>
      <c r="M163" s="73">
        <f t="shared" si="7"/>
        <v>7.2476566925105523E-5</v>
      </c>
      <c r="O163" s="75">
        <f t="shared" si="8"/>
        <v>1.2390318354496975E-3</v>
      </c>
    </row>
    <row r="164" spans="1:15" x14ac:dyDescent="0.25">
      <c r="A164" t="s">
        <v>117</v>
      </c>
      <c r="B164">
        <v>2016</v>
      </c>
      <c r="C164" s="11">
        <v>602010</v>
      </c>
      <c r="D164" s="11">
        <v>694</v>
      </c>
      <c r="E164" s="73">
        <f t="shared" si="6"/>
        <v>1.1528047706848724E-3</v>
      </c>
      <c r="I164" t="s">
        <v>117</v>
      </c>
      <c r="J164">
        <v>2016</v>
      </c>
      <c r="K164">
        <v>3201097</v>
      </c>
      <c r="L164">
        <v>218</v>
      </c>
      <c r="M164" s="73">
        <f t="shared" si="7"/>
        <v>6.8101653901771805E-5</v>
      </c>
      <c r="O164" s="75">
        <f t="shared" si="8"/>
        <v>1.0847031167831006E-3</v>
      </c>
    </row>
    <row r="165" spans="1:15" x14ac:dyDescent="0.25">
      <c r="A165" t="s">
        <v>117</v>
      </c>
      <c r="B165">
        <v>2017</v>
      </c>
      <c r="C165" s="11">
        <v>589340</v>
      </c>
      <c r="D165" s="11">
        <v>738</v>
      </c>
      <c r="E165" s="73">
        <f t="shared" si="6"/>
        <v>1.2522482777344148E-3</v>
      </c>
      <c r="I165" t="s">
        <v>117</v>
      </c>
      <c r="J165">
        <v>2017</v>
      </c>
      <c r="K165">
        <v>3056687</v>
      </c>
      <c r="L165">
        <v>226</v>
      </c>
      <c r="M165" s="73">
        <f t="shared" si="7"/>
        <v>7.3936258439284098E-5</v>
      </c>
      <c r="O165" s="75">
        <f t="shared" si="8"/>
        <v>1.1783120192951308E-3</v>
      </c>
    </row>
    <row r="166" spans="1:15" x14ac:dyDescent="0.25">
      <c r="A166" t="s">
        <v>118</v>
      </c>
      <c r="B166">
        <v>2009</v>
      </c>
      <c r="C166" s="11">
        <v>534790</v>
      </c>
      <c r="D166" s="11">
        <v>674</v>
      </c>
      <c r="E166" s="73">
        <f t="shared" si="6"/>
        <v>1.260307784363956E-3</v>
      </c>
      <c r="I166" t="s">
        <v>118</v>
      </c>
      <c r="J166">
        <v>2009</v>
      </c>
      <c r="K166">
        <v>3567790</v>
      </c>
      <c r="L166">
        <v>192</v>
      </c>
      <c r="M166" s="73">
        <f t="shared" si="7"/>
        <v>5.3814826545284334E-5</v>
      </c>
      <c r="O166" s="75">
        <f t="shared" si="8"/>
        <v>1.2064929578186716E-3</v>
      </c>
    </row>
    <row r="167" spans="1:15" x14ac:dyDescent="0.25">
      <c r="A167" t="s">
        <v>118</v>
      </c>
      <c r="B167">
        <v>2010</v>
      </c>
      <c r="C167" s="11">
        <v>535184</v>
      </c>
      <c r="D167" s="11">
        <v>717</v>
      </c>
      <c r="E167" s="73">
        <f t="shared" si="6"/>
        <v>1.3397261502586027E-3</v>
      </c>
      <c r="I167" t="s">
        <v>118</v>
      </c>
      <c r="J167">
        <v>2010</v>
      </c>
      <c r="K167">
        <v>3583045</v>
      </c>
      <c r="L167">
        <v>180</v>
      </c>
      <c r="M167" s="73">
        <f t="shared" si="7"/>
        <v>5.0236600433430228E-5</v>
      </c>
      <c r="O167" s="75">
        <f t="shared" si="8"/>
        <v>1.2894895498251726E-3</v>
      </c>
    </row>
    <row r="168" spans="1:15" x14ac:dyDescent="0.25">
      <c r="A168" t="s">
        <v>118</v>
      </c>
      <c r="B168">
        <v>2011</v>
      </c>
      <c r="C168" s="11">
        <v>546633</v>
      </c>
      <c r="D168" s="11">
        <v>635</v>
      </c>
      <c r="E168" s="73">
        <f t="shared" si="6"/>
        <v>1.1616569069192676E-3</v>
      </c>
      <c r="I168" t="s">
        <v>118</v>
      </c>
      <c r="J168">
        <v>2011</v>
      </c>
      <c r="K168">
        <v>3609745</v>
      </c>
      <c r="L168">
        <v>234</v>
      </c>
      <c r="M168" s="73">
        <f t="shared" si="7"/>
        <v>6.4824523615934087E-5</v>
      </c>
      <c r="O168" s="75">
        <f t="shared" si="8"/>
        <v>1.0968323833033336E-3</v>
      </c>
    </row>
    <row r="169" spans="1:15" x14ac:dyDescent="0.25">
      <c r="A169" t="s">
        <v>118</v>
      </c>
      <c r="B169">
        <v>2012</v>
      </c>
      <c r="C169" s="11">
        <v>540327</v>
      </c>
      <c r="D169" s="11">
        <v>626</v>
      </c>
      <c r="E169" s="73">
        <f t="shared" si="6"/>
        <v>1.1585576882147293E-3</v>
      </c>
      <c r="I169" t="s">
        <v>118</v>
      </c>
      <c r="J169">
        <v>2012</v>
      </c>
      <c r="K169">
        <v>3543714</v>
      </c>
      <c r="L169">
        <v>243</v>
      </c>
      <c r="M169" s="73">
        <f t="shared" si="7"/>
        <v>6.8572125177144658E-5</v>
      </c>
      <c r="O169" s="75">
        <f t="shared" si="8"/>
        <v>1.0899855630375846E-3</v>
      </c>
    </row>
    <row r="170" spans="1:15" x14ac:dyDescent="0.25">
      <c r="A170" t="s">
        <v>118</v>
      </c>
      <c r="B170">
        <v>2013</v>
      </c>
      <c r="C170" s="11">
        <v>547071</v>
      </c>
      <c r="D170" s="11">
        <v>645</v>
      </c>
      <c r="E170" s="73">
        <f t="shared" si="6"/>
        <v>1.1790060156725544E-3</v>
      </c>
      <c r="I170" t="s">
        <v>118</v>
      </c>
      <c r="J170">
        <v>2013</v>
      </c>
      <c r="K170">
        <v>3485174</v>
      </c>
      <c r="L170">
        <v>277</v>
      </c>
      <c r="M170" s="73">
        <f t="shared" si="7"/>
        <v>7.9479532442282649E-5</v>
      </c>
      <c r="O170" s="75">
        <f t="shared" si="8"/>
        <v>1.0995264832302717E-3</v>
      </c>
    </row>
    <row r="171" spans="1:15" x14ac:dyDescent="0.25">
      <c r="A171" t="s">
        <v>118</v>
      </c>
      <c r="B171">
        <v>2014</v>
      </c>
      <c r="C171" s="11">
        <v>580674</v>
      </c>
      <c r="D171" s="11">
        <v>589</v>
      </c>
      <c r="E171" s="73">
        <f t="shared" si="6"/>
        <v>1.0143385100762218E-3</v>
      </c>
      <c r="I171" t="s">
        <v>118</v>
      </c>
      <c r="J171">
        <v>2014</v>
      </c>
      <c r="K171">
        <v>3581997</v>
      </c>
      <c r="L171">
        <v>245</v>
      </c>
      <c r="M171" s="73">
        <f t="shared" si="7"/>
        <v>6.8397600556337708E-5</v>
      </c>
      <c r="O171" s="75">
        <f t="shared" si="8"/>
        <v>9.4594090951988404E-4</v>
      </c>
    </row>
    <row r="172" spans="1:15" x14ac:dyDescent="0.25">
      <c r="A172" t="s">
        <v>118</v>
      </c>
      <c r="B172">
        <v>2015</v>
      </c>
      <c r="C172" s="11">
        <v>583978</v>
      </c>
      <c r="D172" s="11">
        <v>560</v>
      </c>
      <c r="E172" s="73">
        <f t="shared" si="6"/>
        <v>9.5894023404991284E-4</v>
      </c>
      <c r="I172" t="s">
        <v>118</v>
      </c>
      <c r="J172">
        <v>2015</v>
      </c>
      <c r="K172">
        <v>3507863</v>
      </c>
      <c r="L172">
        <v>198</v>
      </c>
      <c r="M172" s="73">
        <f t="shared" si="7"/>
        <v>5.6444621697027508E-5</v>
      </c>
      <c r="O172" s="75">
        <f t="shared" si="8"/>
        <v>9.0249561235288532E-4</v>
      </c>
    </row>
    <row r="173" spans="1:15" x14ac:dyDescent="0.25">
      <c r="A173" t="s">
        <v>118</v>
      </c>
      <c r="B173">
        <v>2016</v>
      </c>
      <c r="C173" s="11">
        <v>652118</v>
      </c>
      <c r="D173" s="11">
        <v>530</v>
      </c>
      <c r="E173" s="73">
        <f t="shared" si="6"/>
        <v>8.1273634526266719E-4</v>
      </c>
      <c r="I173" t="s">
        <v>118</v>
      </c>
      <c r="J173">
        <v>2016</v>
      </c>
      <c r="K173">
        <v>3536204</v>
      </c>
      <c r="L173">
        <v>212</v>
      </c>
      <c r="M173" s="73">
        <f t="shared" si="7"/>
        <v>5.9951292402813865E-5</v>
      </c>
      <c r="O173" s="75">
        <f t="shared" si="8"/>
        <v>7.5278505285985328E-4</v>
      </c>
    </row>
    <row r="174" spans="1:15" x14ac:dyDescent="0.25">
      <c r="A174" t="s">
        <v>118</v>
      </c>
      <c r="B174">
        <v>2017</v>
      </c>
      <c r="C174" s="11">
        <v>602907</v>
      </c>
      <c r="D174" s="11">
        <v>582</v>
      </c>
      <c r="E174" s="73">
        <f t="shared" si="6"/>
        <v>9.6532301001647021E-4</v>
      </c>
      <c r="I174" t="s">
        <v>118</v>
      </c>
      <c r="J174">
        <v>2017</v>
      </c>
      <c r="K174">
        <v>3440273</v>
      </c>
      <c r="L174">
        <v>186</v>
      </c>
      <c r="M174" s="73">
        <f t="shared" si="7"/>
        <v>5.4065476780476433E-5</v>
      </c>
      <c r="O174" s="75">
        <f t="shared" si="8"/>
        <v>9.1125753323599372E-4</v>
      </c>
    </row>
    <row r="175" spans="1:15" x14ac:dyDescent="0.25">
      <c r="A175" t="s">
        <v>119</v>
      </c>
      <c r="B175">
        <v>2009</v>
      </c>
      <c r="C175" s="11">
        <v>197787</v>
      </c>
      <c r="D175" s="11">
        <v>152</v>
      </c>
      <c r="E175" s="73">
        <f t="shared" si="6"/>
        <v>7.685034911293462E-4</v>
      </c>
      <c r="I175" t="s">
        <v>119</v>
      </c>
      <c r="J175">
        <v>2009</v>
      </c>
      <c r="K175">
        <v>1048424</v>
      </c>
      <c r="L175">
        <v>155</v>
      </c>
      <c r="M175" s="73">
        <f t="shared" si="7"/>
        <v>1.4784094984471931E-4</v>
      </c>
      <c r="O175" s="75">
        <f t="shared" si="8"/>
        <v>6.2066254128462684E-4</v>
      </c>
    </row>
    <row r="176" spans="1:15" x14ac:dyDescent="0.25">
      <c r="A176" t="s">
        <v>119</v>
      </c>
      <c r="B176">
        <v>2010</v>
      </c>
      <c r="C176" s="11">
        <v>203417</v>
      </c>
      <c r="D176" s="11">
        <v>182</v>
      </c>
      <c r="E176" s="73">
        <f t="shared" si="6"/>
        <v>8.947138144796158E-4</v>
      </c>
      <c r="I176" t="s">
        <v>119</v>
      </c>
      <c r="J176">
        <v>2010</v>
      </c>
      <c r="K176">
        <v>1054772</v>
      </c>
      <c r="L176">
        <v>231</v>
      </c>
      <c r="M176" s="73">
        <f t="shared" si="7"/>
        <v>2.1900467589204111E-4</v>
      </c>
      <c r="O176" s="75">
        <f t="shared" si="8"/>
        <v>6.7570913858757472E-4</v>
      </c>
    </row>
    <row r="177" spans="1:15" x14ac:dyDescent="0.25">
      <c r="A177" t="s">
        <v>119</v>
      </c>
      <c r="B177">
        <v>2011</v>
      </c>
      <c r="C177" s="11">
        <v>205109</v>
      </c>
      <c r="D177" s="11">
        <v>228</v>
      </c>
      <c r="E177" s="73">
        <f t="shared" si="6"/>
        <v>1.1116040739314217E-3</v>
      </c>
      <c r="I177" t="s">
        <v>119</v>
      </c>
      <c r="J177">
        <v>2011</v>
      </c>
      <c r="K177">
        <v>1053498</v>
      </c>
      <c r="L177">
        <v>209</v>
      </c>
      <c r="M177" s="73">
        <f t="shared" si="7"/>
        <v>1.9838670790072691E-4</v>
      </c>
      <c r="O177" s="75">
        <f t="shared" si="8"/>
        <v>9.1321736603069482E-4</v>
      </c>
    </row>
    <row r="178" spans="1:15" x14ac:dyDescent="0.25">
      <c r="A178" t="s">
        <v>119</v>
      </c>
      <c r="B178">
        <v>2012</v>
      </c>
      <c r="C178" s="11">
        <v>209726</v>
      </c>
      <c r="D178" s="11">
        <v>151</v>
      </c>
      <c r="E178" s="73">
        <f t="shared" si="6"/>
        <v>7.1998703069719539E-4</v>
      </c>
      <c r="I178" t="s">
        <v>119</v>
      </c>
      <c r="J178">
        <v>2012</v>
      </c>
      <c r="K178">
        <v>1034381</v>
      </c>
      <c r="L178">
        <v>203</v>
      </c>
      <c r="M178" s="73">
        <f t="shared" si="7"/>
        <v>1.9625263805116296E-4</v>
      </c>
      <c r="O178" s="75">
        <f t="shared" si="8"/>
        <v>5.2373439264603242E-4</v>
      </c>
    </row>
    <row r="179" spans="1:15" x14ac:dyDescent="0.25">
      <c r="A179" t="s">
        <v>119</v>
      </c>
      <c r="B179">
        <v>2013</v>
      </c>
      <c r="C179" s="11">
        <v>220400</v>
      </c>
      <c r="D179" s="11">
        <v>215</v>
      </c>
      <c r="E179" s="73">
        <f t="shared" si="6"/>
        <v>9.754990925589837E-4</v>
      </c>
      <c r="I179" t="s">
        <v>119</v>
      </c>
      <c r="J179">
        <v>2013</v>
      </c>
      <c r="K179">
        <v>1041949</v>
      </c>
      <c r="L179">
        <v>215</v>
      </c>
      <c r="M179" s="73">
        <f t="shared" si="7"/>
        <v>2.0634407250258891E-4</v>
      </c>
      <c r="O179" s="75">
        <f t="shared" si="8"/>
        <v>7.691550200563948E-4</v>
      </c>
    </row>
    <row r="180" spans="1:15" x14ac:dyDescent="0.25">
      <c r="A180" t="s">
        <v>119</v>
      </c>
      <c r="B180">
        <v>2014</v>
      </c>
      <c r="C180" s="11">
        <v>226673</v>
      </c>
      <c r="D180" s="11">
        <v>149</v>
      </c>
      <c r="E180" s="73">
        <f t="shared" si="6"/>
        <v>6.57334574475125E-4</v>
      </c>
      <c r="I180" t="s">
        <v>119</v>
      </c>
      <c r="J180">
        <v>2014</v>
      </c>
      <c r="K180">
        <v>1036170</v>
      </c>
      <c r="L180">
        <v>193</v>
      </c>
      <c r="M180" s="73">
        <f t="shared" si="7"/>
        <v>1.8626287192256098E-4</v>
      </c>
      <c r="O180" s="75">
        <f t="shared" si="8"/>
        <v>4.7107170255256402E-4</v>
      </c>
    </row>
    <row r="181" spans="1:15" x14ac:dyDescent="0.25">
      <c r="A181" t="s">
        <v>119</v>
      </c>
      <c r="B181">
        <v>2015</v>
      </c>
      <c r="C181" s="11">
        <v>226322</v>
      </c>
      <c r="D181" s="11">
        <v>250</v>
      </c>
      <c r="E181" s="73">
        <f t="shared" si="6"/>
        <v>1.1046208499394668E-3</v>
      </c>
      <c r="I181" t="s">
        <v>119</v>
      </c>
      <c r="J181">
        <v>2015</v>
      </c>
      <c r="K181">
        <v>1002876</v>
      </c>
      <c r="L181">
        <v>207</v>
      </c>
      <c r="M181" s="73">
        <f t="shared" si="7"/>
        <v>2.0640637526473862E-4</v>
      </c>
      <c r="O181" s="75">
        <f t="shared" si="8"/>
        <v>8.9821447467472817E-4</v>
      </c>
    </row>
    <row r="182" spans="1:15" x14ac:dyDescent="0.25">
      <c r="A182" t="s">
        <v>119</v>
      </c>
      <c r="B182">
        <v>2016</v>
      </c>
      <c r="C182" s="11">
        <v>228696</v>
      </c>
      <c r="D182" s="11">
        <v>170</v>
      </c>
      <c r="E182" s="73">
        <f t="shared" si="6"/>
        <v>7.433448770420121E-4</v>
      </c>
      <c r="I182" t="s">
        <v>119</v>
      </c>
      <c r="J182">
        <v>2016</v>
      </c>
      <c r="K182">
        <v>971533</v>
      </c>
      <c r="L182">
        <v>175</v>
      </c>
      <c r="M182" s="73">
        <f t="shared" si="7"/>
        <v>1.8012769509630655E-4</v>
      </c>
      <c r="O182" s="75">
        <f t="shared" si="8"/>
        <v>5.6321718194570554E-4</v>
      </c>
    </row>
    <row r="183" spans="1:15" x14ac:dyDescent="0.25">
      <c r="A183" t="s">
        <v>119</v>
      </c>
      <c r="B183">
        <v>2017</v>
      </c>
      <c r="C183" s="11">
        <v>231559</v>
      </c>
      <c r="D183" s="11">
        <v>188</v>
      </c>
      <c r="E183" s="73">
        <f t="shared" si="6"/>
        <v>8.1188811490807956E-4</v>
      </c>
      <c r="I183" t="s">
        <v>119</v>
      </c>
      <c r="J183">
        <v>2017</v>
      </c>
      <c r="K183">
        <v>950666</v>
      </c>
      <c r="L183">
        <v>210</v>
      </c>
      <c r="M183" s="73">
        <f t="shared" si="7"/>
        <v>2.208977706155474E-4</v>
      </c>
      <c r="O183" s="75">
        <f t="shared" si="8"/>
        <v>5.9099034429253221E-4</v>
      </c>
    </row>
    <row r="184" spans="1:15" x14ac:dyDescent="0.25">
      <c r="A184" t="s">
        <v>120</v>
      </c>
      <c r="B184">
        <v>2009</v>
      </c>
      <c r="C184" s="11">
        <v>663112</v>
      </c>
      <c r="D184" s="11">
        <v>704</v>
      </c>
      <c r="E184" s="73">
        <f t="shared" si="6"/>
        <v>1.0616607752536524E-3</v>
      </c>
      <c r="I184" t="s">
        <v>120</v>
      </c>
      <c r="J184">
        <v>2009</v>
      </c>
      <c r="K184">
        <v>4596972</v>
      </c>
      <c r="L184">
        <v>216</v>
      </c>
      <c r="M184" s="73">
        <f t="shared" si="7"/>
        <v>4.6987451739971442E-5</v>
      </c>
      <c r="O184" s="75">
        <f t="shared" si="8"/>
        <v>1.0146733235136809E-3</v>
      </c>
    </row>
    <row r="185" spans="1:15" x14ac:dyDescent="0.25">
      <c r="A185" t="s">
        <v>120</v>
      </c>
      <c r="B185">
        <v>2010</v>
      </c>
      <c r="C185" s="11">
        <v>676449</v>
      </c>
      <c r="D185" s="11">
        <v>740</v>
      </c>
      <c r="E185" s="73">
        <f t="shared" si="6"/>
        <v>1.0939479546869016E-3</v>
      </c>
      <c r="I185" t="s">
        <v>120</v>
      </c>
      <c r="J185">
        <v>2010</v>
      </c>
      <c r="K185">
        <v>4653981</v>
      </c>
      <c r="L185">
        <v>205</v>
      </c>
      <c r="M185" s="73">
        <f t="shared" si="7"/>
        <v>4.4048310467962803E-5</v>
      </c>
      <c r="O185" s="75">
        <f t="shared" si="8"/>
        <v>1.0498996442189388E-3</v>
      </c>
    </row>
    <row r="186" spans="1:15" x14ac:dyDescent="0.25">
      <c r="A186" t="s">
        <v>120</v>
      </c>
      <c r="B186">
        <v>2011</v>
      </c>
      <c r="C186" s="11">
        <v>691979</v>
      </c>
      <c r="D186" s="11">
        <v>856</v>
      </c>
      <c r="E186" s="73">
        <f t="shared" si="6"/>
        <v>1.2370317596343242E-3</v>
      </c>
      <c r="I186" t="s">
        <v>120</v>
      </c>
      <c r="J186">
        <v>2011</v>
      </c>
      <c r="K186">
        <v>4648711</v>
      </c>
      <c r="L186">
        <v>211</v>
      </c>
      <c r="M186" s="73">
        <f t="shared" si="7"/>
        <v>4.5388926091555269E-5</v>
      </c>
      <c r="O186" s="75">
        <f t="shared" si="8"/>
        <v>1.1916428335427688E-3</v>
      </c>
    </row>
    <row r="187" spans="1:15" x14ac:dyDescent="0.25">
      <c r="A187" t="s">
        <v>120</v>
      </c>
      <c r="B187">
        <v>2012</v>
      </c>
      <c r="C187" s="11">
        <v>716288</v>
      </c>
      <c r="D187" s="11">
        <v>776</v>
      </c>
      <c r="E187" s="73">
        <f t="shared" si="6"/>
        <v>1.0833631165117941E-3</v>
      </c>
      <c r="I187" t="s">
        <v>120</v>
      </c>
      <c r="J187">
        <v>2012</v>
      </c>
      <c r="K187">
        <v>4701168</v>
      </c>
      <c r="L187">
        <v>190</v>
      </c>
      <c r="M187" s="73">
        <f t="shared" si="7"/>
        <v>4.041548823611494E-5</v>
      </c>
      <c r="O187" s="75">
        <f t="shared" si="8"/>
        <v>1.0429476282756791E-3</v>
      </c>
    </row>
    <row r="188" spans="1:15" x14ac:dyDescent="0.25">
      <c r="A188" t="s">
        <v>120</v>
      </c>
      <c r="B188">
        <v>2013</v>
      </c>
      <c r="C188" s="11">
        <v>734079</v>
      </c>
      <c r="D188" s="11">
        <v>906</v>
      </c>
      <c r="E188" s="73">
        <f t="shared" si="6"/>
        <v>1.2341995888725873E-3</v>
      </c>
      <c r="I188" t="s">
        <v>120</v>
      </c>
      <c r="J188">
        <v>2013</v>
      </c>
      <c r="K188">
        <v>4705760</v>
      </c>
      <c r="L188">
        <v>189</v>
      </c>
      <c r="M188" s="73">
        <f t="shared" si="7"/>
        <v>4.0163544252150558E-5</v>
      </c>
      <c r="O188" s="75">
        <f t="shared" si="8"/>
        <v>1.1940360446204368E-3</v>
      </c>
    </row>
    <row r="189" spans="1:15" x14ac:dyDescent="0.25">
      <c r="A189" t="s">
        <v>120</v>
      </c>
      <c r="B189">
        <v>2014</v>
      </c>
      <c r="C189" s="11">
        <v>763838</v>
      </c>
      <c r="D189" s="11">
        <v>806</v>
      </c>
      <c r="E189" s="73">
        <f t="shared" si="6"/>
        <v>1.0551975680707165E-3</v>
      </c>
      <c r="I189" t="s">
        <v>120</v>
      </c>
      <c r="J189">
        <v>2014</v>
      </c>
      <c r="K189">
        <v>4754328</v>
      </c>
      <c r="L189">
        <v>252</v>
      </c>
      <c r="M189" s="73">
        <f t="shared" si="7"/>
        <v>5.3004336259509233E-5</v>
      </c>
      <c r="O189" s="75">
        <f t="shared" si="8"/>
        <v>1.0021932318112071E-3</v>
      </c>
    </row>
    <row r="190" spans="1:15" x14ac:dyDescent="0.25">
      <c r="A190" t="s">
        <v>120</v>
      </c>
      <c r="B190">
        <v>2015</v>
      </c>
      <c r="C190" s="11">
        <v>786225</v>
      </c>
      <c r="D190" s="11">
        <v>997</v>
      </c>
      <c r="E190" s="73">
        <f t="shared" si="6"/>
        <v>1.2680848357658431E-3</v>
      </c>
      <c r="I190" t="s">
        <v>120</v>
      </c>
      <c r="J190">
        <v>2015</v>
      </c>
      <c r="K190">
        <v>4779464</v>
      </c>
      <c r="L190">
        <v>182</v>
      </c>
      <c r="M190" s="73">
        <f t="shared" si="7"/>
        <v>3.8079583819440843E-5</v>
      </c>
      <c r="O190" s="75">
        <f t="shared" si="8"/>
        <v>1.2300052519464023E-3</v>
      </c>
    </row>
    <row r="191" spans="1:15" x14ac:dyDescent="0.25">
      <c r="A191" t="s">
        <v>120</v>
      </c>
      <c r="B191">
        <v>2016</v>
      </c>
      <c r="C191" s="11">
        <v>804827</v>
      </c>
      <c r="D191" s="11">
        <v>843</v>
      </c>
      <c r="E191" s="73">
        <f t="shared" si="6"/>
        <v>1.0474300688222437E-3</v>
      </c>
      <c r="I191" t="s">
        <v>120</v>
      </c>
      <c r="J191">
        <v>2016</v>
      </c>
      <c r="K191">
        <v>4712044</v>
      </c>
      <c r="L191">
        <v>202</v>
      </c>
      <c r="M191" s="73">
        <f t="shared" si="7"/>
        <v>4.2868869645529624E-5</v>
      </c>
      <c r="O191" s="75">
        <f t="shared" si="8"/>
        <v>1.0045611991767141E-3</v>
      </c>
    </row>
    <row r="192" spans="1:15" x14ac:dyDescent="0.25">
      <c r="A192" t="s">
        <v>120</v>
      </c>
      <c r="B192">
        <v>2017</v>
      </c>
      <c r="C192" s="11">
        <v>836474</v>
      </c>
      <c r="D192" s="11">
        <v>825</v>
      </c>
      <c r="E192" s="73">
        <f t="shared" si="6"/>
        <v>9.8628289701771965E-4</v>
      </c>
      <c r="I192" t="s">
        <v>120</v>
      </c>
      <c r="J192">
        <v>2017</v>
      </c>
      <c r="K192">
        <v>4721702</v>
      </c>
      <c r="L192">
        <v>219</v>
      </c>
      <c r="M192" s="73">
        <f t="shared" si="7"/>
        <v>4.6381580201376535E-5</v>
      </c>
      <c r="O192" s="75">
        <f t="shared" si="8"/>
        <v>9.3990131681634316E-4</v>
      </c>
    </row>
    <row r="193" spans="1:15" x14ac:dyDescent="0.25">
      <c r="A193" t="s">
        <v>121</v>
      </c>
      <c r="B193">
        <v>2009</v>
      </c>
      <c r="C193" s="11">
        <v>869001</v>
      </c>
      <c r="D193" s="11">
        <v>1167</v>
      </c>
      <c r="E193" s="73">
        <f t="shared" si="6"/>
        <v>1.3429213545208809E-3</v>
      </c>
      <c r="I193" t="s">
        <v>121</v>
      </c>
      <c r="J193">
        <v>2009</v>
      </c>
      <c r="K193">
        <v>5255979</v>
      </c>
      <c r="L193">
        <v>252</v>
      </c>
      <c r="M193" s="73">
        <f t="shared" si="7"/>
        <v>4.7945397042111471E-5</v>
      </c>
      <c r="O193" s="75">
        <f t="shared" si="8"/>
        <v>1.2949759574787695E-3</v>
      </c>
    </row>
    <row r="194" spans="1:15" x14ac:dyDescent="0.25">
      <c r="A194" t="s">
        <v>121</v>
      </c>
      <c r="B194">
        <v>2010</v>
      </c>
      <c r="C194" s="11">
        <v>874618</v>
      </c>
      <c r="D194" s="11">
        <v>1138</v>
      </c>
      <c r="E194" s="73">
        <f t="shared" si="6"/>
        <v>1.3011394688881316E-3</v>
      </c>
      <c r="I194" t="s">
        <v>121</v>
      </c>
      <c r="J194">
        <v>2010</v>
      </c>
      <c r="K194">
        <v>5229680</v>
      </c>
      <c r="L194">
        <v>172</v>
      </c>
      <c r="M194" s="73">
        <f t="shared" si="7"/>
        <v>3.2889201633751968E-5</v>
      </c>
      <c r="O194" s="75">
        <f t="shared" si="8"/>
        <v>1.2682502672543797E-3</v>
      </c>
    </row>
    <row r="195" spans="1:15" x14ac:dyDescent="0.25">
      <c r="A195" t="s">
        <v>121</v>
      </c>
      <c r="B195">
        <v>2011</v>
      </c>
      <c r="C195" s="11">
        <v>894692</v>
      </c>
      <c r="D195" s="11">
        <v>1249</v>
      </c>
      <c r="E195" s="73">
        <f t="shared" si="6"/>
        <v>1.3960111412642563E-3</v>
      </c>
      <c r="I195" t="s">
        <v>121</v>
      </c>
      <c r="J195">
        <v>2011</v>
      </c>
      <c r="K195">
        <v>5251560</v>
      </c>
      <c r="L195">
        <v>189</v>
      </c>
      <c r="M195" s="73">
        <f t="shared" si="7"/>
        <v>3.5989306034778239E-5</v>
      </c>
      <c r="O195" s="75">
        <f t="shared" si="8"/>
        <v>1.3600218352294781E-3</v>
      </c>
    </row>
    <row r="196" spans="1:15" x14ac:dyDescent="0.25">
      <c r="A196" t="s">
        <v>121</v>
      </c>
      <c r="B196">
        <v>2012</v>
      </c>
      <c r="C196" s="11">
        <v>909457</v>
      </c>
      <c r="D196" s="11">
        <v>1200</v>
      </c>
      <c r="E196" s="73">
        <f t="shared" si="6"/>
        <v>1.3194686499746551E-3</v>
      </c>
      <c r="I196" t="s">
        <v>121</v>
      </c>
      <c r="J196">
        <v>2012</v>
      </c>
      <c r="K196">
        <v>5270875</v>
      </c>
      <c r="L196">
        <v>195</v>
      </c>
      <c r="M196" s="73">
        <f t="shared" si="7"/>
        <v>3.6995754974268975E-5</v>
      </c>
      <c r="O196" s="75">
        <f t="shared" si="8"/>
        <v>1.2824728950003861E-3</v>
      </c>
    </row>
    <row r="197" spans="1:15" x14ac:dyDescent="0.25">
      <c r="A197" t="s">
        <v>121</v>
      </c>
      <c r="B197">
        <v>2013</v>
      </c>
      <c r="C197" s="11">
        <v>935524</v>
      </c>
      <c r="D197" s="11">
        <v>1390</v>
      </c>
      <c r="E197" s="73">
        <f t="shared" ref="E197:E260" si="9">D197/C197</f>
        <v>1.4857983333404594E-3</v>
      </c>
      <c r="I197" t="s">
        <v>121</v>
      </c>
      <c r="J197">
        <v>2013</v>
      </c>
      <c r="K197">
        <v>5309190</v>
      </c>
      <c r="L197">
        <v>256</v>
      </c>
      <c r="M197" s="73">
        <f t="shared" ref="M197:M260" si="10">L197/K197</f>
        <v>4.8218278117754309E-5</v>
      </c>
      <c r="O197" s="75">
        <f t="shared" ref="O197:O260" si="11">E197-M197</f>
        <v>1.437580055222705E-3</v>
      </c>
    </row>
    <row r="198" spans="1:15" x14ac:dyDescent="0.25">
      <c r="A198" t="s">
        <v>121</v>
      </c>
      <c r="B198">
        <v>2014</v>
      </c>
      <c r="C198" s="11">
        <v>960540</v>
      </c>
      <c r="D198" s="11">
        <v>1184</v>
      </c>
      <c r="E198" s="73">
        <f t="shared" si="9"/>
        <v>1.2326399733483249E-3</v>
      </c>
      <c r="I198" t="s">
        <v>121</v>
      </c>
      <c r="J198">
        <v>2014</v>
      </c>
      <c r="K198">
        <v>5332857</v>
      </c>
      <c r="L198">
        <v>235</v>
      </c>
      <c r="M198" s="73">
        <f t="shared" si="10"/>
        <v>4.4066435683536985E-5</v>
      </c>
      <c r="O198" s="75">
        <f t="shared" si="11"/>
        <v>1.188573537664788E-3</v>
      </c>
    </row>
    <row r="199" spans="1:15" x14ac:dyDescent="0.25">
      <c r="A199" t="s">
        <v>121</v>
      </c>
      <c r="B199">
        <v>2015</v>
      </c>
      <c r="C199" s="11">
        <v>980269</v>
      </c>
      <c r="D199" s="11">
        <v>1374</v>
      </c>
      <c r="E199" s="73">
        <f t="shared" si="9"/>
        <v>1.4016560760362717E-3</v>
      </c>
      <c r="I199" t="s">
        <v>121</v>
      </c>
      <c r="J199">
        <v>2015</v>
      </c>
      <c r="K199">
        <v>5340133</v>
      </c>
      <c r="L199">
        <v>237</v>
      </c>
      <c r="M199" s="73">
        <f t="shared" si="10"/>
        <v>4.4380917104499085E-5</v>
      </c>
      <c r="O199" s="75">
        <f t="shared" si="11"/>
        <v>1.3572751589317727E-3</v>
      </c>
    </row>
    <row r="200" spans="1:15" x14ac:dyDescent="0.25">
      <c r="A200" t="s">
        <v>121</v>
      </c>
      <c r="B200">
        <v>2016</v>
      </c>
      <c r="C200" s="11">
        <v>1016594</v>
      </c>
      <c r="D200" s="11">
        <v>1104</v>
      </c>
      <c r="E200" s="73">
        <f t="shared" si="9"/>
        <v>1.0859792601569554E-3</v>
      </c>
      <c r="I200" t="s">
        <v>121</v>
      </c>
      <c r="J200">
        <v>2016</v>
      </c>
      <c r="K200">
        <v>5363495</v>
      </c>
      <c r="L200">
        <v>216</v>
      </c>
      <c r="M200" s="73">
        <f t="shared" si="10"/>
        <v>4.0272247853312069E-5</v>
      </c>
      <c r="O200" s="75">
        <f t="shared" si="11"/>
        <v>1.0457070123036432E-3</v>
      </c>
    </row>
    <row r="201" spans="1:15" x14ac:dyDescent="0.25">
      <c r="A201" t="s">
        <v>121</v>
      </c>
      <c r="B201">
        <v>2017</v>
      </c>
      <c r="C201" s="11">
        <v>1046092</v>
      </c>
      <c r="D201" s="11">
        <v>1301</v>
      </c>
      <c r="E201" s="73">
        <f t="shared" si="9"/>
        <v>1.2436764644027484E-3</v>
      </c>
      <c r="I201" t="s">
        <v>121</v>
      </c>
      <c r="J201">
        <v>2017</v>
      </c>
      <c r="K201">
        <v>5363852</v>
      </c>
      <c r="L201">
        <v>247</v>
      </c>
      <c r="M201" s="73">
        <f t="shared" si="10"/>
        <v>4.6048996131884326E-5</v>
      </c>
      <c r="O201" s="75">
        <f t="shared" si="11"/>
        <v>1.1976274682708641E-3</v>
      </c>
    </row>
    <row r="202" spans="1:15" x14ac:dyDescent="0.25">
      <c r="A202" t="s">
        <v>122</v>
      </c>
      <c r="B202">
        <v>2009</v>
      </c>
      <c r="C202" s="11">
        <v>1283330</v>
      </c>
      <c r="D202" s="11">
        <v>1293</v>
      </c>
      <c r="E202" s="73">
        <f t="shared" si="9"/>
        <v>1.007535084506713E-3</v>
      </c>
      <c r="I202" t="s">
        <v>122</v>
      </c>
      <c r="J202">
        <v>2009</v>
      </c>
      <c r="K202">
        <v>8091128</v>
      </c>
      <c r="L202">
        <v>314</v>
      </c>
      <c r="M202" s="73">
        <f t="shared" si="10"/>
        <v>3.8807938769476892E-5</v>
      </c>
      <c r="O202" s="75">
        <f t="shared" si="11"/>
        <v>9.6872714573723604E-4</v>
      </c>
    </row>
    <row r="203" spans="1:15" x14ac:dyDescent="0.25">
      <c r="A203" t="s">
        <v>122</v>
      </c>
      <c r="B203">
        <v>2010</v>
      </c>
      <c r="C203" s="11">
        <v>1313897</v>
      </c>
      <c r="D203" s="11">
        <v>1274</v>
      </c>
      <c r="E203" s="73">
        <f t="shared" si="9"/>
        <v>9.696346060612057E-4</v>
      </c>
      <c r="I203" t="s">
        <v>122</v>
      </c>
      <c r="J203">
        <v>2010</v>
      </c>
      <c r="K203">
        <v>8010749</v>
      </c>
      <c r="L203">
        <v>231</v>
      </c>
      <c r="M203" s="73">
        <f t="shared" si="10"/>
        <v>2.8836254887027418E-5</v>
      </c>
      <c r="O203" s="75">
        <f t="shared" si="11"/>
        <v>9.4079835117417824E-4</v>
      </c>
    </row>
    <row r="204" spans="1:15" x14ac:dyDescent="0.25">
      <c r="A204" t="s">
        <v>122</v>
      </c>
      <c r="B204">
        <v>2011</v>
      </c>
      <c r="C204" s="11">
        <v>1327201</v>
      </c>
      <c r="D204" s="11">
        <v>1460</v>
      </c>
      <c r="E204" s="73">
        <f t="shared" si="9"/>
        <v>1.1000594484181371E-3</v>
      </c>
      <c r="I204" t="s">
        <v>122</v>
      </c>
      <c r="J204">
        <v>2011</v>
      </c>
      <c r="K204">
        <v>7932549</v>
      </c>
      <c r="L204">
        <v>288</v>
      </c>
      <c r="M204" s="73">
        <f t="shared" si="10"/>
        <v>3.6306110431842274E-5</v>
      </c>
      <c r="O204" s="75">
        <f t="shared" si="11"/>
        <v>1.0637533379862947E-3</v>
      </c>
    </row>
    <row r="205" spans="1:15" x14ac:dyDescent="0.25">
      <c r="A205" t="s">
        <v>122</v>
      </c>
      <c r="B205">
        <v>2012</v>
      </c>
      <c r="C205" s="11">
        <v>1348375</v>
      </c>
      <c r="D205" s="11">
        <v>1332</v>
      </c>
      <c r="E205" s="73">
        <f t="shared" si="9"/>
        <v>9.8785575229442851E-4</v>
      </c>
      <c r="I205" t="s">
        <v>122</v>
      </c>
      <c r="J205">
        <v>2012</v>
      </c>
      <c r="K205">
        <v>7842734</v>
      </c>
      <c r="L205">
        <v>249</v>
      </c>
      <c r="M205" s="73">
        <f t="shared" si="10"/>
        <v>3.1749132381641399E-5</v>
      </c>
      <c r="O205" s="75">
        <f t="shared" si="11"/>
        <v>9.5610661991278709E-4</v>
      </c>
    </row>
    <row r="206" spans="1:15" x14ac:dyDescent="0.25">
      <c r="A206" t="s">
        <v>122</v>
      </c>
      <c r="B206">
        <v>2013</v>
      </c>
      <c r="C206" s="11">
        <v>1362456</v>
      </c>
      <c r="D206" s="11">
        <v>1586</v>
      </c>
      <c r="E206" s="73">
        <f t="shared" si="9"/>
        <v>1.1640742893715467E-3</v>
      </c>
      <c r="I206" t="s">
        <v>122</v>
      </c>
      <c r="J206">
        <v>2013</v>
      </c>
      <c r="K206">
        <v>7771515</v>
      </c>
      <c r="L206">
        <v>379</v>
      </c>
      <c r="M206" s="73">
        <f t="shared" si="10"/>
        <v>4.8767839990014817E-5</v>
      </c>
      <c r="O206" s="75">
        <f t="shared" si="11"/>
        <v>1.1153064493815319E-3</v>
      </c>
    </row>
    <row r="207" spans="1:15" x14ac:dyDescent="0.25">
      <c r="A207" t="s">
        <v>122</v>
      </c>
      <c r="B207">
        <v>2014</v>
      </c>
      <c r="C207" s="11">
        <v>1411024</v>
      </c>
      <c r="D207" s="11">
        <v>1553</v>
      </c>
      <c r="E207" s="73">
        <f t="shared" si="9"/>
        <v>1.1006191248341629E-3</v>
      </c>
      <c r="I207" t="s">
        <v>122</v>
      </c>
      <c r="J207">
        <v>2014</v>
      </c>
      <c r="K207">
        <v>7768032</v>
      </c>
      <c r="L207">
        <v>291</v>
      </c>
      <c r="M207" s="73">
        <f t="shared" si="10"/>
        <v>3.7461225700409059E-5</v>
      </c>
      <c r="O207" s="75">
        <f t="shared" si="11"/>
        <v>1.0631578991337539E-3</v>
      </c>
    </row>
    <row r="208" spans="1:15" x14ac:dyDescent="0.25">
      <c r="A208" t="s">
        <v>122</v>
      </c>
      <c r="B208">
        <v>2015</v>
      </c>
      <c r="C208" s="11">
        <v>1424738</v>
      </c>
      <c r="D208" s="11">
        <v>1607</v>
      </c>
      <c r="E208" s="73">
        <f t="shared" si="9"/>
        <v>1.1279266784489498E-3</v>
      </c>
      <c r="I208" t="s">
        <v>122</v>
      </c>
      <c r="J208">
        <v>2015</v>
      </c>
      <c r="K208">
        <v>7653352</v>
      </c>
      <c r="L208">
        <v>297</v>
      </c>
      <c r="M208" s="73">
        <f t="shared" si="10"/>
        <v>3.8806525558996897E-5</v>
      </c>
      <c r="O208" s="75">
        <f t="shared" si="11"/>
        <v>1.0891201528899529E-3</v>
      </c>
    </row>
    <row r="209" spans="1:15" x14ac:dyDescent="0.25">
      <c r="A209" t="s">
        <v>122</v>
      </c>
      <c r="B209">
        <v>2016</v>
      </c>
      <c r="C209" s="11">
        <v>1455321</v>
      </c>
      <c r="D209" s="11">
        <v>1354</v>
      </c>
      <c r="E209" s="73">
        <f t="shared" si="9"/>
        <v>9.3037893358235057E-4</v>
      </c>
      <c r="I209" t="s">
        <v>122</v>
      </c>
      <c r="J209">
        <v>2016</v>
      </c>
      <c r="K209">
        <v>7609624</v>
      </c>
      <c r="L209">
        <v>285</v>
      </c>
      <c r="M209" s="73">
        <f t="shared" si="10"/>
        <v>3.7452573215181199E-5</v>
      </c>
      <c r="O209" s="75">
        <f t="shared" si="11"/>
        <v>8.9292636036716942E-4</v>
      </c>
    </row>
    <row r="210" spans="1:15" x14ac:dyDescent="0.25">
      <c r="A210" t="s">
        <v>122</v>
      </c>
      <c r="B210">
        <v>2017</v>
      </c>
      <c r="C210" s="11">
        <v>1498088</v>
      </c>
      <c r="D210" s="11">
        <v>1495</v>
      </c>
      <c r="E210" s="73">
        <f t="shared" si="9"/>
        <v>9.9793870587041623E-4</v>
      </c>
      <c r="I210" t="s">
        <v>122</v>
      </c>
      <c r="J210">
        <v>2017</v>
      </c>
      <c r="K210">
        <v>7498611</v>
      </c>
      <c r="L210">
        <v>307</v>
      </c>
      <c r="M210" s="73">
        <f t="shared" si="10"/>
        <v>4.0940915590900769E-5</v>
      </c>
      <c r="O210" s="75">
        <f t="shared" si="11"/>
        <v>9.5699779027951545E-4</v>
      </c>
    </row>
    <row r="211" spans="1:15" x14ac:dyDescent="0.25">
      <c r="A211" t="s">
        <v>123</v>
      </c>
      <c r="B211">
        <v>2009</v>
      </c>
      <c r="C211" s="11">
        <v>639913</v>
      </c>
      <c r="D211" s="11">
        <v>474</v>
      </c>
      <c r="E211" s="73">
        <f t="shared" si="9"/>
        <v>7.4072569239881051E-4</v>
      </c>
      <c r="I211" t="s">
        <v>123</v>
      </c>
      <c r="J211">
        <v>2009</v>
      </c>
      <c r="K211">
        <v>4176423</v>
      </c>
      <c r="L211">
        <v>211</v>
      </c>
      <c r="M211" s="73">
        <f t="shared" si="10"/>
        <v>5.05217024233417E-5</v>
      </c>
      <c r="O211" s="75">
        <f t="shared" si="11"/>
        <v>6.9020398997546881E-4</v>
      </c>
    </row>
    <row r="212" spans="1:15" x14ac:dyDescent="0.25">
      <c r="A212" t="s">
        <v>123</v>
      </c>
      <c r="B212">
        <v>2010</v>
      </c>
      <c r="C212" s="11">
        <v>653200</v>
      </c>
      <c r="D212" s="11">
        <v>486</v>
      </c>
      <c r="E212" s="73">
        <f t="shared" si="9"/>
        <v>7.4402939375382729E-4</v>
      </c>
      <c r="I212" t="s">
        <v>123</v>
      </c>
      <c r="J212">
        <v>2010</v>
      </c>
      <c r="K212">
        <v>4223068</v>
      </c>
      <c r="L212">
        <v>186</v>
      </c>
      <c r="M212" s="73">
        <f t="shared" si="10"/>
        <v>4.4043808908594416E-5</v>
      </c>
      <c r="O212" s="75">
        <f t="shared" si="11"/>
        <v>6.9998558484523287E-4</v>
      </c>
    </row>
    <row r="213" spans="1:15" x14ac:dyDescent="0.25">
      <c r="A213" t="s">
        <v>123</v>
      </c>
      <c r="B213">
        <v>2011</v>
      </c>
      <c r="C213" s="11">
        <v>629019</v>
      </c>
      <c r="D213" s="11">
        <v>538</v>
      </c>
      <c r="E213" s="73">
        <f t="shared" si="9"/>
        <v>8.553000783760109E-4</v>
      </c>
      <c r="I213" t="s">
        <v>123</v>
      </c>
      <c r="J213">
        <v>2011</v>
      </c>
      <c r="K213">
        <v>4083206</v>
      </c>
      <c r="L213">
        <v>166</v>
      </c>
      <c r="M213" s="73">
        <f t="shared" si="10"/>
        <v>4.0654328975809695E-5</v>
      </c>
      <c r="O213" s="75">
        <f t="shared" si="11"/>
        <v>8.146457494002012E-4</v>
      </c>
    </row>
    <row r="214" spans="1:15" x14ac:dyDescent="0.25">
      <c r="A214" t="s">
        <v>123</v>
      </c>
      <c r="B214">
        <v>2012</v>
      </c>
      <c r="C214" s="11">
        <v>633019</v>
      </c>
      <c r="D214" s="11">
        <v>552</v>
      </c>
      <c r="E214" s="73">
        <f t="shared" si="9"/>
        <v>8.7201174056386935E-4</v>
      </c>
      <c r="I214" t="s">
        <v>123</v>
      </c>
      <c r="J214">
        <v>2012</v>
      </c>
      <c r="K214">
        <v>4062061</v>
      </c>
      <c r="L214">
        <v>176</v>
      </c>
      <c r="M214" s="73">
        <f t="shared" si="10"/>
        <v>4.3327758987371189E-5</v>
      </c>
      <c r="O214" s="75">
        <f t="shared" si="11"/>
        <v>8.2868398157649812E-4</v>
      </c>
    </row>
    <row r="215" spans="1:15" x14ac:dyDescent="0.25">
      <c r="A215" t="s">
        <v>123</v>
      </c>
      <c r="B215">
        <v>2013</v>
      </c>
      <c r="C215" s="11">
        <v>724173</v>
      </c>
      <c r="D215" s="11">
        <v>601</v>
      </c>
      <c r="E215" s="73">
        <f t="shared" si="9"/>
        <v>8.2991218949063274E-4</v>
      </c>
      <c r="I215" t="s">
        <v>123</v>
      </c>
      <c r="J215">
        <v>2013</v>
      </c>
      <c r="K215">
        <v>4131499</v>
      </c>
      <c r="L215">
        <v>205</v>
      </c>
      <c r="M215" s="73">
        <f t="shared" si="10"/>
        <v>4.9618794534380866E-5</v>
      </c>
      <c r="O215" s="75">
        <f t="shared" si="11"/>
        <v>7.8029339495625189E-4</v>
      </c>
    </row>
    <row r="216" spans="1:15" x14ac:dyDescent="0.25">
      <c r="A216" t="s">
        <v>123</v>
      </c>
      <c r="B216">
        <v>2014</v>
      </c>
      <c r="C216" s="11">
        <v>686066</v>
      </c>
      <c r="D216" s="11">
        <v>463</v>
      </c>
      <c r="E216" s="73">
        <f t="shared" si="9"/>
        <v>6.7486218527080481E-4</v>
      </c>
      <c r="I216" t="s">
        <v>123</v>
      </c>
      <c r="J216">
        <v>2014</v>
      </c>
      <c r="K216">
        <v>4142218</v>
      </c>
      <c r="L216">
        <v>241</v>
      </c>
      <c r="M216" s="73">
        <f t="shared" si="10"/>
        <v>5.8181389777167693E-5</v>
      </c>
      <c r="O216" s="75">
        <f t="shared" si="11"/>
        <v>6.1668079549363709E-4</v>
      </c>
    </row>
    <row r="217" spans="1:15" x14ac:dyDescent="0.25">
      <c r="A217" t="s">
        <v>123</v>
      </c>
      <c r="B217">
        <v>2015</v>
      </c>
      <c r="C217" s="11">
        <v>704352</v>
      </c>
      <c r="D217" s="11">
        <v>602</v>
      </c>
      <c r="E217" s="73">
        <f t="shared" si="9"/>
        <v>8.5468629321702782E-4</v>
      </c>
      <c r="I217" t="s">
        <v>123</v>
      </c>
      <c r="J217">
        <v>2015</v>
      </c>
      <c r="K217">
        <v>4113631</v>
      </c>
      <c r="L217">
        <v>188</v>
      </c>
      <c r="M217" s="73">
        <f t="shared" si="10"/>
        <v>4.5701717047542668E-5</v>
      </c>
      <c r="O217" s="75">
        <f t="shared" si="11"/>
        <v>8.0898457616948517E-4</v>
      </c>
    </row>
    <row r="218" spans="1:15" x14ac:dyDescent="0.25">
      <c r="A218" t="s">
        <v>123</v>
      </c>
      <c r="B218">
        <v>2016</v>
      </c>
      <c r="C218" s="11">
        <v>733682</v>
      </c>
      <c r="D218" s="11">
        <v>380</v>
      </c>
      <c r="E218" s="73">
        <f t="shared" si="9"/>
        <v>5.1793556336396428E-4</v>
      </c>
      <c r="I218" t="s">
        <v>123</v>
      </c>
      <c r="J218">
        <v>2016</v>
      </c>
      <c r="K218">
        <v>4127918</v>
      </c>
      <c r="L218">
        <v>189</v>
      </c>
      <c r="M218" s="73">
        <f t="shared" si="10"/>
        <v>4.5785793225543724E-5</v>
      </c>
      <c r="O218" s="75">
        <f t="shared" si="11"/>
        <v>4.7214977013842053E-4</v>
      </c>
    </row>
    <row r="219" spans="1:15" x14ac:dyDescent="0.25">
      <c r="A219" t="s">
        <v>123</v>
      </c>
      <c r="B219">
        <v>2017</v>
      </c>
      <c r="C219" s="11">
        <v>702765</v>
      </c>
      <c r="D219" s="11">
        <v>527</v>
      </c>
      <c r="E219" s="73">
        <f t="shared" si="9"/>
        <v>7.4989505738048989E-4</v>
      </c>
      <c r="I219" t="s">
        <v>123</v>
      </c>
      <c r="J219">
        <v>2017</v>
      </c>
      <c r="K219">
        <v>3909160</v>
      </c>
      <c r="L219">
        <v>155</v>
      </c>
      <c r="M219" s="73">
        <f t="shared" si="10"/>
        <v>3.965046199183456E-5</v>
      </c>
      <c r="O219" s="75">
        <f t="shared" si="11"/>
        <v>7.1024459538865533E-4</v>
      </c>
    </row>
    <row r="220" spans="1:15" x14ac:dyDescent="0.25">
      <c r="A220" t="s">
        <v>124</v>
      </c>
      <c r="B220">
        <v>2009</v>
      </c>
      <c r="C220" s="11">
        <v>365175</v>
      </c>
      <c r="D220" s="11">
        <v>438</v>
      </c>
      <c r="E220" s="73">
        <f t="shared" si="9"/>
        <v>1.1994249332511809E-3</v>
      </c>
      <c r="I220" t="s">
        <v>124</v>
      </c>
      <c r="J220">
        <v>2009</v>
      </c>
      <c r="K220">
        <v>2342989</v>
      </c>
      <c r="L220">
        <v>195</v>
      </c>
      <c r="M220" s="73">
        <f t="shared" si="10"/>
        <v>8.3227023259605567E-5</v>
      </c>
      <c r="O220" s="75">
        <f t="shared" si="11"/>
        <v>1.1161979099915753E-3</v>
      </c>
    </row>
    <row r="221" spans="1:15" x14ac:dyDescent="0.25">
      <c r="A221" t="s">
        <v>124</v>
      </c>
      <c r="B221">
        <v>2010</v>
      </c>
      <c r="C221" s="11">
        <v>350800</v>
      </c>
      <c r="D221" s="11">
        <v>398</v>
      </c>
      <c r="E221" s="73">
        <f t="shared" si="9"/>
        <v>1.1345496009122007E-3</v>
      </c>
      <c r="I221" t="s">
        <v>124</v>
      </c>
      <c r="J221">
        <v>2010</v>
      </c>
      <c r="K221">
        <v>2269481</v>
      </c>
      <c r="L221">
        <v>192</v>
      </c>
      <c r="M221" s="73">
        <f t="shared" si="10"/>
        <v>8.4600840456474405E-5</v>
      </c>
      <c r="O221" s="75">
        <f t="shared" si="11"/>
        <v>1.0499487604557264E-3</v>
      </c>
    </row>
    <row r="222" spans="1:15" x14ac:dyDescent="0.25">
      <c r="A222" t="s">
        <v>124</v>
      </c>
      <c r="B222">
        <v>2011</v>
      </c>
      <c r="C222" s="11">
        <v>346987</v>
      </c>
      <c r="D222" s="11">
        <v>465</v>
      </c>
      <c r="E222" s="73">
        <f t="shared" si="9"/>
        <v>1.3401078426569296E-3</v>
      </c>
      <c r="I222" t="s">
        <v>124</v>
      </c>
      <c r="J222">
        <v>2011</v>
      </c>
      <c r="K222">
        <v>2210110</v>
      </c>
      <c r="L222">
        <v>207</v>
      </c>
      <c r="M222" s="73">
        <f t="shared" si="10"/>
        <v>9.3660496536371489E-5</v>
      </c>
      <c r="O222" s="75">
        <f t="shared" si="11"/>
        <v>1.2464473461205581E-3</v>
      </c>
    </row>
    <row r="223" spans="1:15" x14ac:dyDescent="0.25">
      <c r="A223" t="s">
        <v>124</v>
      </c>
      <c r="B223">
        <v>2012</v>
      </c>
      <c r="C223" s="11">
        <v>358996</v>
      </c>
      <c r="D223" s="11">
        <v>416</v>
      </c>
      <c r="E223" s="73">
        <f t="shared" si="9"/>
        <v>1.1587872845379892E-3</v>
      </c>
      <c r="I223" t="s">
        <v>124</v>
      </c>
      <c r="J223">
        <v>2012</v>
      </c>
      <c r="K223">
        <v>2233741</v>
      </c>
      <c r="L223">
        <v>220</v>
      </c>
      <c r="M223" s="73">
        <f t="shared" si="10"/>
        <v>9.8489484680632175E-5</v>
      </c>
      <c r="O223" s="75">
        <f t="shared" si="11"/>
        <v>1.060297799857357E-3</v>
      </c>
    </row>
    <row r="224" spans="1:15" x14ac:dyDescent="0.25">
      <c r="A224" t="s">
        <v>124</v>
      </c>
      <c r="B224">
        <v>2013</v>
      </c>
      <c r="C224" s="11">
        <v>368201</v>
      </c>
      <c r="D224" s="11">
        <v>578</v>
      </c>
      <c r="E224" s="73">
        <f t="shared" si="9"/>
        <v>1.569794758840959E-3</v>
      </c>
      <c r="I224" t="s">
        <v>124</v>
      </c>
      <c r="J224">
        <v>2013</v>
      </c>
      <c r="K224">
        <v>2244480</v>
      </c>
      <c r="L224">
        <v>180</v>
      </c>
      <c r="M224" s="73">
        <f t="shared" si="10"/>
        <v>8.0196749358426008E-5</v>
      </c>
      <c r="O224" s="75">
        <f t="shared" si="11"/>
        <v>1.489598009482533E-3</v>
      </c>
    </row>
    <row r="225" spans="1:15" x14ac:dyDescent="0.25">
      <c r="A225" t="s">
        <v>124</v>
      </c>
      <c r="B225">
        <v>2014</v>
      </c>
      <c r="C225" s="11">
        <v>369027</v>
      </c>
      <c r="D225" s="11">
        <v>550</v>
      </c>
      <c r="E225" s="73">
        <f t="shared" si="9"/>
        <v>1.4904058510623883E-3</v>
      </c>
      <c r="I225" t="s">
        <v>124</v>
      </c>
      <c r="J225">
        <v>2014</v>
      </c>
      <c r="K225">
        <v>2135805</v>
      </c>
      <c r="L225">
        <v>249</v>
      </c>
      <c r="M225" s="73">
        <f t="shared" si="10"/>
        <v>1.165836768806141E-4</v>
      </c>
      <c r="O225" s="75">
        <f t="shared" si="11"/>
        <v>1.3738221741817743E-3</v>
      </c>
    </row>
    <row r="226" spans="1:15" x14ac:dyDescent="0.25">
      <c r="A226" t="s">
        <v>124</v>
      </c>
      <c r="B226">
        <v>2015</v>
      </c>
      <c r="C226" s="11">
        <v>378590</v>
      </c>
      <c r="D226" s="11">
        <v>630</v>
      </c>
      <c r="E226" s="73">
        <f t="shared" si="9"/>
        <v>1.6640693098074434E-3</v>
      </c>
      <c r="I226" t="s">
        <v>124</v>
      </c>
      <c r="J226">
        <v>2015</v>
      </c>
      <c r="K226">
        <v>2187494</v>
      </c>
      <c r="L226">
        <v>201</v>
      </c>
      <c r="M226" s="73">
        <f t="shared" si="10"/>
        <v>9.1885966315793325E-5</v>
      </c>
      <c r="O226" s="75">
        <f t="shared" si="11"/>
        <v>1.5721833434916501E-3</v>
      </c>
    </row>
    <row r="227" spans="1:15" x14ac:dyDescent="0.25">
      <c r="A227" t="s">
        <v>124</v>
      </c>
      <c r="B227">
        <v>2016</v>
      </c>
      <c r="C227" s="11">
        <v>387211</v>
      </c>
      <c r="D227" s="11">
        <v>612</v>
      </c>
      <c r="E227" s="73">
        <f t="shared" si="9"/>
        <v>1.5805336108736579E-3</v>
      </c>
      <c r="I227" t="s">
        <v>124</v>
      </c>
      <c r="J227">
        <v>2016</v>
      </c>
      <c r="K227">
        <v>2172063</v>
      </c>
      <c r="L227">
        <v>246</v>
      </c>
      <c r="M227" s="73">
        <f t="shared" si="10"/>
        <v>1.1325638344744144E-4</v>
      </c>
      <c r="O227" s="75">
        <f t="shared" si="11"/>
        <v>1.4672772274262164E-3</v>
      </c>
    </row>
    <row r="228" spans="1:15" x14ac:dyDescent="0.25">
      <c r="A228" t="s">
        <v>124</v>
      </c>
      <c r="B228">
        <v>2017</v>
      </c>
      <c r="C228" s="11">
        <v>347215</v>
      </c>
      <c r="D228" s="11">
        <v>577</v>
      </c>
      <c r="E228" s="73">
        <f t="shared" si="9"/>
        <v>1.6617945653269587E-3</v>
      </c>
      <c r="I228" t="s">
        <v>124</v>
      </c>
      <c r="J228">
        <v>2017</v>
      </c>
      <c r="K228">
        <v>1869996</v>
      </c>
      <c r="L228">
        <v>240</v>
      </c>
      <c r="M228" s="73">
        <f t="shared" si="10"/>
        <v>1.2834252051876046E-4</v>
      </c>
      <c r="O228" s="75">
        <f t="shared" si="11"/>
        <v>1.5334520448081982E-3</v>
      </c>
    </row>
    <row r="229" spans="1:15" x14ac:dyDescent="0.25">
      <c r="A229" t="s">
        <v>125</v>
      </c>
      <c r="B229">
        <v>2009</v>
      </c>
      <c r="C229" s="11">
        <v>777186</v>
      </c>
      <c r="D229" s="11">
        <v>1110</v>
      </c>
      <c r="E229" s="73">
        <f t="shared" si="9"/>
        <v>1.4282295357868002E-3</v>
      </c>
      <c r="I229" t="s">
        <v>125</v>
      </c>
      <c r="J229">
        <v>2009</v>
      </c>
      <c r="K229">
        <v>4618384</v>
      </c>
      <c r="L229">
        <v>241</v>
      </c>
      <c r="M229" s="73">
        <f t="shared" si="10"/>
        <v>5.2182754833725387E-5</v>
      </c>
      <c r="O229" s="75">
        <f t="shared" si="11"/>
        <v>1.3760467809530747E-3</v>
      </c>
    </row>
    <row r="230" spans="1:15" x14ac:dyDescent="0.25">
      <c r="A230" t="s">
        <v>125</v>
      </c>
      <c r="B230">
        <v>2010</v>
      </c>
      <c r="C230" s="11">
        <v>786591</v>
      </c>
      <c r="D230" s="11">
        <v>992</v>
      </c>
      <c r="E230" s="73">
        <f t="shared" si="9"/>
        <v>1.2611382535523544E-3</v>
      </c>
      <c r="I230" t="s">
        <v>125</v>
      </c>
      <c r="J230">
        <v>2010</v>
      </c>
      <c r="K230">
        <v>4572993</v>
      </c>
      <c r="L230">
        <v>195</v>
      </c>
      <c r="M230" s="73">
        <f t="shared" si="10"/>
        <v>4.2641657225366408E-5</v>
      </c>
      <c r="O230" s="75">
        <f t="shared" si="11"/>
        <v>1.2184965963269881E-3</v>
      </c>
    </row>
    <row r="231" spans="1:15" x14ac:dyDescent="0.25">
      <c r="A231" t="s">
        <v>125</v>
      </c>
      <c r="B231">
        <v>2011</v>
      </c>
      <c r="C231" s="11">
        <v>787244</v>
      </c>
      <c r="D231" s="11">
        <v>1011</v>
      </c>
      <c r="E231" s="73">
        <f t="shared" si="9"/>
        <v>1.2842269995071414E-3</v>
      </c>
      <c r="I231" t="s">
        <v>125</v>
      </c>
      <c r="J231">
        <v>2011</v>
      </c>
      <c r="K231">
        <v>4587923</v>
      </c>
      <c r="L231">
        <v>234</v>
      </c>
      <c r="M231" s="73">
        <f t="shared" si="10"/>
        <v>5.1003471505515674E-5</v>
      </c>
      <c r="O231" s="75">
        <f t="shared" si="11"/>
        <v>1.2332235280016258E-3</v>
      </c>
    </row>
    <row r="232" spans="1:15" x14ac:dyDescent="0.25">
      <c r="A232" t="s">
        <v>125</v>
      </c>
      <c r="B232">
        <v>2012</v>
      </c>
      <c r="C232" s="11">
        <v>804912</v>
      </c>
      <c r="D232" s="11">
        <v>1029</v>
      </c>
      <c r="E232" s="73">
        <f t="shared" si="9"/>
        <v>1.2784006201920211E-3</v>
      </c>
      <c r="I232" t="s">
        <v>125</v>
      </c>
      <c r="J232">
        <v>2012</v>
      </c>
      <c r="K232">
        <v>4593285</v>
      </c>
      <c r="L232">
        <v>238</v>
      </c>
      <c r="M232" s="73">
        <f t="shared" si="10"/>
        <v>5.1814768733052707E-5</v>
      </c>
      <c r="O232" s="75">
        <f t="shared" si="11"/>
        <v>1.2265858514589683E-3</v>
      </c>
    </row>
    <row r="233" spans="1:15" x14ac:dyDescent="0.25">
      <c r="A233" t="s">
        <v>125</v>
      </c>
      <c r="B233">
        <v>2013</v>
      </c>
      <c r="C233" s="11">
        <v>783186</v>
      </c>
      <c r="D233" s="11">
        <v>1130</v>
      </c>
      <c r="E233" s="73">
        <f t="shared" si="9"/>
        <v>1.4428245653012183E-3</v>
      </c>
      <c r="I233" t="s">
        <v>125</v>
      </c>
      <c r="J233">
        <v>2013</v>
      </c>
      <c r="K233">
        <v>4422703</v>
      </c>
      <c r="L233">
        <v>226</v>
      </c>
      <c r="M233" s="73">
        <f t="shared" si="10"/>
        <v>5.1099972121121407E-5</v>
      </c>
      <c r="O233" s="75">
        <f t="shared" si="11"/>
        <v>1.3917245931800968E-3</v>
      </c>
    </row>
    <row r="234" spans="1:15" x14ac:dyDescent="0.25">
      <c r="A234" t="s">
        <v>125</v>
      </c>
      <c r="B234">
        <v>2014</v>
      </c>
      <c r="C234" s="11">
        <v>834755</v>
      </c>
      <c r="D234" s="11">
        <v>1093</v>
      </c>
      <c r="E234" s="73">
        <f t="shared" si="9"/>
        <v>1.3093662212265874E-3</v>
      </c>
      <c r="I234" t="s">
        <v>125</v>
      </c>
      <c r="J234">
        <v>2014</v>
      </c>
      <c r="K234">
        <v>4573533</v>
      </c>
      <c r="L234">
        <v>286</v>
      </c>
      <c r="M234" s="73">
        <f t="shared" si="10"/>
        <v>6.2533712996057966E-5</v>
      </c>
      <c r="O234" s="75">
        <f t="shared" si="11"/>
        <v>1.2468325082305293E-3</v>
      </c>
    </row>
    <row r="235" spans="1:15" x14ac:dyDescent="0.25">
      <c r="A235" t="s">
        <v>125</v>
      </c>
      <c r="B235">
        <v>2015</v>
      </c>
      <c r="C235" s="11">
        <v>817054</v>
      </c>
      <c r="D235" s="11">
        <v>1152</v>
      </c>
      <c r="E235" s="73">
        <f t="shared" si="9"/>
        <v>1.4099435288242883E-3</v>
      </c>
      <c r="I235" t="s">
        <v>125</v>
      </c>
      <c r="J235">
        <v>2015</v>
      </c>
      <c r="K235">
        <v>4417434</v>
      </c>
      <c r="L235">
        <v>217</v>
      </c>
      <c r="M235" s="73">
        <f t="shared" si="10"/>
        <v>4.9123540951602222E-5</v>
      </c>
      <c r="O235" s="75">
        <f t="shared" si="11"/>
        <v>1.3608199878726861E-3</v>
      </c>
    </row>
    <row r="236" spans="1:15" x14ac:dyDescent="0.25">
      <c r="A236" t="s">
        <v>125</v>
      </c>
      <c r="B236">
        <v>2016</v>
      </c>
      <c r="C236" s="11">
        <v>877122</v>
      </c>
      <c r="D236" s="11">
        <v>956</v>
      </c>
      <c r="E236" s="73">
        <f t="shared" si="9"/>
        <v>1.0899281969897004E-3</v>
      </c>
      <c r="I236" t="s">
        <v>125</v>
      </c>
      <c r="J236">
        <v>2016</v>
      </c>
      <c r="K236">
        <v>4544016</v>
      </c>
      <c r="L236">
        <v>230</v>
      </c>
      <c r="M236" s="73">
        <f t="shared" si="10"/>
        <v>5.0616018957679723E-5</v>
      </c>
      <c r="O236" s="75">
        <f t="shared" si="11"/>
        <v>1.0393121780320207E-3</v>
      </c>
    </row>
    <row r="237" spans="1:15" x14ac:dyDescent="0.25">
      <c r="A237" t="s">
        <v>125</v>
      </c>
      <c r="B237">
        <v>2017</v>
      </c>
      <c r="C237" s="11">
        <v>852935</v>
      </c>
      <c r="D237" s="11">
        <v>1106</v>
      </c>
      <c r="E237" s="73">
        <f t="shared" si="9"/>
        <v>1.2966990450620503E-3</v>
      </c>
      <c r="I237" t="s">
        <v>125</v>
      </c>
      <c r="J237">
        <v>2017</v>
      </c>
      <c r="K237">
        <v>4371604</v>
      </c>
      <c r="L237">
        <v>183</v>
      </c>
      <c r="M237" s="73">
        <f t="shared" si="10"/>
        <v>4.1861065183397218E-5</v>
      </c>
      <c r="O237" s="75">
        <f t="shared" si="11"/>
        <v>1.2548379798786532E-3</v>
      </c>
    </row>
    <row r="238" spans="1:15" x14ac:dyDescent="0.25">
      <c r="A238" t="s">
        <v>126</v>
      </c>
      <c r="B238">
        <v>2009</v>
      </c>
      <c r="C238" s="11">
        <v>131683</v>
      </c>
      <c r="D238" s="11">
        <v>92</v>
      </c>
      <c r="E238" s="73">
        <f t="shared" si="9"/>
        <v>6.9864750954944826E-4</v>
      </c>
      <c r="I238" t="s">
        <v>126</v>
      </c>
      <c r="J238">
        <v>2009</v>
      </c>
      <c r="K238">
        <v>748287</v>
      </c>
      <c r="L238">
        <v>216</v>
      </c>
      <c r="M238" s="73">
        <f t="shared" si="10"/>
        <v>2.8865929783625802E-4</v>
      </c>
      <c r="O238" s="75">
        <f t="shared" si="11"/>
        <v>4.0998821171319024E-4</v>
      </c>
    </row>
    <row r="239" spans="1:15" x14ac:dyDescent="0.25">
      <c r="A239" t="s">
        <v>126</v>
      </c>
      <c r="B239">
        <v>2010</v>
      </c>
      <c r="C239" s="11">
        <v>134095</v>
      </c>
      <c r="D239" s="11">
        <v>135</v>
      </c>
      <c r="E239" s="73">
        <f t="shared" si="9"/>
        <v>1.0067489466423058E-3</v>
      </c>
      <c r="I239" t="s">
        <v>126</v>
      </c>
      <c r="J239">
        <v>2010</v>
      </c>
      <c r="K239">
        <v>746395</v>
      </c>
      <c r="L239">
        <v>210</v>
      </c>
      <c r="M239" s="73">
        <f t="shared" si="10"/>
        <v>2.8135236704425942E-4</v>
      </c>
      <c r="O239" s="75">
        <f t="shared" si="11"/>
        <v>7.2539657959804632E-4</v>
      </c>
    </row>
    <row r="240" spans="1:15" x14ac:dyDescent="0.25">
      <c r="A240" t="s">
        <v>126</v>
      </c>
      <c r="B240">
        <v>2011</v>
      </c>
      <c r="C240" s="11">
        <v>135262</v>
      </c>
      <c r="D240" s="11">
        <v>125</v>
      </c>
      <c r="E240" s="73">
        <f t="shared" si="9"/>
        <v>9.2413242447989831E-4</v>
      </c>
      <c r="I240" t="s">
        <v>126</v>
      </c>
      <c r="J240">
        <v>2011</v>
      </c>
      <c r="K240">
        <v>729329</v>
      </c>
      <c r="L240">
        <v>215</v>
      </c>
      <c r="M240" s="73">
        <f t="shared" si="10"/>
        <v>2.9479151384354663E-4</v>
      </c>
      <c r="O240" s="75">
        <f t="shared" si="11"/>
        <v>6.2934091063635163E-4</v>
      </c>
    </row>
    <row r="241" spans="1:15" x14ac:dyDescent="0.25">
      <c r="A241" t="s">
        <v>126</v>
      </c>
      <c r="B241">
        <v>2012</v>
      </c>
      <c r="C241" s="11">
        <v>137106</v>
      </c>
      <c r="D241" s="11">
        <v>136</v>
      </c>
      <c r="E241" s="73">
        <f t="shared" si="9"/>
        <v>9.9193324872726206E-4</v>
      </c>
      <c r="I241" t="s">
        <v>126</v>
      </c>
      <c r="J241">
        <v>2012</v>
      </c>
      <c r="K241">
        <v>723945</v>
      </c>
      <c r="L241">
        <v>198</v>
      </c>
      <c r="M241" s="73">
        <f t="shared" si="10"/>
        <v>2.7350144002652135E-4</v>
      </c>
      <c r="O241" s="75">
        <f t="shared" si="11"/>
        <v>7.1843180870074077E-4</v>
      </c>
    </row>
    <row r="242" spans="1:15" x14ac:dyDescent="0.25">
      <c r="A242" t="s">
        <v>126</v>
      </c>
      <c r="B242">
        <v>2013</v>
      </c>
      <c r="C242" s="11">
        <v>135559</v>
      </c>
      <c r="D242" s="11">
        <v>144</v>
      </c>
      <c r="E242" s="73">
        <f t="shared" si="9"/>
        <v>1.0622680899091909E-3</v>
      </c>
      <c r="I242" t="s">
        <v>126</v>
      </c>
      <c r="J242">
        <v>2013</v>
      </c>
      <c r="K242">
        <v>703137</v>
      </c>
      <c r="L242">
        <v>161</v>
      </c>
      <c r="M242" s="73">
        <f t="shared" si="10"/>
        <v>2.2897386995706384E-4</v>
      </c>
      <c r="O242" s="75">
        <f t="shared" si="11"/>
        <v>8.3329421995212709E-4</v>
      </c>
    </row>
    <row r="243" spans="1:15" x14ac:dyDescent="0.25">
      <c r="A243" t="s">
        <v>126</v>
      </c>
      <c r="B243">
        <v>2014</v>
      </c>
      <c r="C243" s="11">
        <v>136192</v>
      </c>
      <c r="D243" s="11">
        <v>139</v>
      </c>
      <c r="E243" s="73">
        <f t="shared" si="9"/>
        <v>1.0206179511278197E-3</v>
      </c>
      <c r="I243" t="s">
        <v>126</v>
      </c>
      <c r="J243">
        <v>2014</v>
      </c>
      <c r="K243">
        <v>695704</v>
      </c>
      <c r="L243">
        <v>182</v>
      </c>
      <c r="M243" s="73">
        <f t="shared" si="10"/>
        <v>2.61605510389476E-4</v>
      </c>
      <c r="O243" s="75">
        <f t="shared" si="11"/>
        <v>7.5901244073834371E-4</v>
      </c>
    </row>
    <row r="244" spans="1:15" x14ac:dyDescent="0.25">
      <c r="A244" t="s">
        <v>126</v>
      </c>
      <c r="B244">
        <v>2015</v>
      </c>
      <c r="C244" s="11">
        <v>153462</v>
      </c>
      <c r="D244" s="11">
        <v>132</v>
      </c>
      <c r="E244" s="73">
        <f t="shared" si="9"/>
        <v>8.6014778902920592E-4</v>
      </c>
      <c r="I244" t="s">
        <v>126</v>
      </c>
      <c r="J244">
        <v>2015</v>
      </c>
      <c r="K244">
        <v>741083</v>
      </c>
      <c r="L244">
        <v>169</v>
      </c>
      <c r="M244" s="73">
        <f t="shared" si="10"/>
        <v>2.2804463197779467E-4</v>
      </c>
      <c r="O244" s="75">
        <f t="shared" si="11"/>
        <v>6.3210315705141123E-4</v>
      </c>
    </row>
    <row r="245" spans="1:15" x14ac:dyDescent="0.25">
      <c r="A245" t="s">
        <v>126</v>
      </c>
      <c r="B245">
        <v>2016</v>
      </c>
      <c r="C245" s="11">
        <v>155917</v>
      </c>
      <c r="D245" s="11">
        <v>91</v>
      </c>
      <c r="E245" s="73">
        <f t="shared" si="9"/>
        <v>5.8364386179826449E-4</v>
      </c>
      <c r="I245" t="s">
        <v>126</v>
      </c>
      <c r="J245">
        <v>2016</v>
      </c>
      <c r="K245">
        <v>733390</v>
      </c>
      <c r="L245">
        <v>173</v>
      </c>
      <c r="M245" s="73">
        <f t="shared" si="10"/>
        <v>2.3589086297876982E-4</v>
      </c>
      <c r="O245" s="75">
        <f t="shared" si="11"/>
        <v>3.4775299881949467E-4</v>
      </c>
    </row>
    <row r="246" spans="1:15" x14ac:dyDescent="0.25">
      <c r="A246" t="s">
        <v>126</v>
      </c>
      <c r="B246">
        <v>2017</v>
      </c>
      <c r="C246" s="11">
        <v>134545</v>
      </c>
      <c r="D246" s="11">
        <v>168</v>
      </c>
      <c r="E246" s="73">
        <f t="shared" si="9"/>
        <v>1.2486528670704968E-3</v>
      </c>
      <c r="I246" t="s">
        <v>126</v>
      </c>
      <c r="J246">
        <v>2017</v>
      </c>
      <c r="K246">
        <v>623433</v>
      </c>
      <c r="L246">
        <v>155</v>
      </c>
      <c r="M246" s="73">
        <f t="shared" si="10"/>
        <v>2.4862334845925706E-4</v>
      </c>
      <c r="O246" s="75">
        <f t="shared" si="11"/>
        <v>1.0000295186112398E-3</v>
      </c>
    </row>
    <row r="247" spans="1:15" x14ac:dyDescent="0.25">
      <c r="A247" t="s">
        <v>127</v>
      </c>
      <c r="B247">
        <v>2009</v>
      </c>
      <c r="C247" s="11">
        <v>231442</v>
      </c>
      <c r="D247" s="11">
        <v>197</v>
      </c>
      <c r="E247" s="73">
        <f t="shared" si="9"/>
        <v>8.5118517814398423E-4</v>
      </c>
      <c r="I247" t="s">
        <v>127</v>
      </c>
      <c r="J247">
        <v>2009</v>
      </c>
      <c r="K247">
        <v>1377605</v>
      </c>
      <c r="L247">
        <v>168</v>
      </c>
      <c r="M247" s="73">
        <f t="shared" si="10"/>
        <v>1.2195077689177957E-4</v>
      </c>
      <c r="O247" s="75">
        <f t="shared" si="11"/>
        <v>7.2923440125220469E-4</v>
      </c>
    </row>
    <row r="248" spans="1:15" x14ac:dyDescent="0.25">
      <c r="A248" t="s">
        <v>127</v>
      </c>
      <c r="B248">
        <v>2010</v>
      </c>
      <c r="C248" s="11">
        <v>231302</v>
      </c>
      <c r="D248" s="11">
        <v>222</v>
      </c>
      <c r="E248" s="73">
        <f t="shared" si="9"/>
        <v>9.5978417826045608E-4</v>
      </c>
      <c r="I248" t="s">
        <v>127</v>
      </c>
      <c r="J248">
        <v>2010</v>
      </c>
      <c r="K248">
        <v>1379490</v>
      </c>
      <c r="L248">
        <v>199</v>
      </c>
      <c r="M248" s="73">
        <f t="shared" si="10"/>
        <v>1.4425621062856564E-4</v>
      </c>
      <c r="O248" s="75">
        <f t="shared" si="11"/>
        <v>8.1552796763189044E-4</v>
      </c>
    </row>
    <row r="249" spans="1:15" x14ac:dyDescent="0.25">
      <c r="A249" t="s">
        <v>127</v>
      </c>
      <c r="B249">
        <v>2011</v>
      </c>
      <c r="C249" s="11">
        <v>230548</v>
      </c>
      <c r="D249" s="11">
        <v>253</v>
      </c>
      <c r="E249" s="73">
        <f t="shared" si="9"/>
        <v>1.0973853600985478E-3</v>
      </c>
      <c r="I249" t="s">
        <v>127</v>
      </c>
      <c r="J249">
        <v>2011</v>
      </c>
      <c r="K249">
        <v>1384883</v>
      </c>
      <c r="L249">
        <v>186</v>
      </c>
      <c r="M249" s="73">
        <f t="shared" si="10"/>
        <v>1.3430737470241169E-4</v>
      </c>
      <c r="O249" s="75">
        <f t="shared" si="11"/>
        <v>9.6307798539613612E-4</v>
      </c>
    </row>
    <row r="250" spans="1:15" x14ac:dyDescent="0.25">
      <c r="A250" t="s">
        <v>127</v>
      </c>
      <c r="B250">
        <v>2012</v>
      </c>
      <c r="C250" s="11">
        <v>225518</v>
      </c>
      <c r="D250" s="11">
        <v>224</v>
      </c>
      <c r="E250" s="73">
        <f t="shared" si="9"/>
        <v>9.9326882998252916E-4</v>
      </c>
      <c r="I250" t="s">
        <v>127</v>
      </c>
      <c r="J250">
        <v>2012</v>
      </c>
      <c r="K250">
        <v>1356916</v>
      </c>
      <c r="L250">
        <v>190</v>
      </c>
      <c r="M250" s="73">
        <f t="shared" si="10"/>
        <v>1.4002340601776381E-4</v>
      </c>
      <c r="O250" s="75">
        <f t="shared" si="11"/>
        <v>8.5324542396476529E-4</v>
      </c>
    </row>
    <row r="251" spans="1:15" x14ac:dyDescent="0.25">
      <c r="A251" t="s">
        <v>127</v>
      </c>
      <c r="B251">
        <v>2013</v>
      </c>
      <c r="C251" s="11">
        <v>228388</v>
      </c>
      <c r="D251" s="11">
        <v>267</v>
      </c>
      <c r="E251" s="73">
        <f t="shared" si="9"/>
        <v>1.1690631731964903E-3</v>
      </c>
      <c r="I251" t="s">
        <v>127</v>
      </c>
      <c r="J251">
        <v>2013</v>
      </c>
      <c r="K251">
        <v>1373911</v>
      </c>
      <c r="L251">
        <v>197</v>
      </c>
      <c r="M251" s="73">
        <f t="shared" si="10"/>
        <v>1.4338628921378458E-4</v>
      </c>
      <c r="O251" s="75">
        <f t="shared" si="11"/>
        <v>1.0256768839827057E-3</v>
      </c>
    </row>
    <row r="252" spans="1:15" x14ac:dyDescent="0.25">
      <c r="A252" t="s">
        <v>127</v>
      </c>
      <c r="B252">
        <v>2014</v>
      </c>
      <c r="C252" s="11">
        <v>227180</v>
      </c>
      <c r="D252" s="11">
        <v>260</v>
      </c>
      <c r="E252" s="73">
        <f t="shared" si="9"/>
        <v>1.144466942512545E-3</v>
      </c>
      <c r="I252" t="s">
        <v>127</v>
      </c>
      <c r="J252">
        <v>2014</v>
      </c>
      <c r="K252">
        <v>1325100</v>
      </c>
      <c r="L252">
        <v>197</v>
      </c>
      <c r="M252" s="73">
        <f t="shared" si="10"/>
        <v>1.4866802505471286E-4</v>
      </c>
      <c r="O252" s="75">
        <f t="shared" si="11"/>
        <v>9.9579891745783214E-4</v>
      </c>
    </row>
    <row r="253" spans="1:15" x14ac:dyDescent="0.25">
      <c r="A253" t="s">
        <v>127</v>
      </c>
      <c r="B253">
        <v>2015</v>
      </c>
      <c r="C253" s="11">
        <v>224957</v>
      </c>
      <c r="D253" s="11">
        <v>262</v>
      </c>
      <c r="E253" s="73">
        <f t="shared" si="9"/>
        <v>1.1646670252537152E-3</v>
      </c>
      <c r="I253" t="s">
        <v>127</v>
      </c>
      <c r="J253">
        <v>2015</v>
      </c>
      <c r="K253">
        <v>1309495</v>
      </c>
      <c r="L253">
        <v>193</v>
      </c>
      <c r="M253" s="73">
        <f t="shared" si="10"/>
        <v>1.4738506065315254E-4</v>
      </c>
      <c r="O253" s="75">
        <f t="shared" si="11"/>
        <v>1.0172819646005627E-3</v>
      </c>
    </row>
    <row r="254" spans="1:15" x14ac:dyDescent="0.25">
      <c r="A254" t="s">
        <v>127</v>
      </c>
      <c r="B254">
        <v>2016</v>
      </c>
      <c r="C254" s="11">
        <v>253300</v>
      </c>
      <c r="D254" s="11">
        <v>254</v>
      </c>
      <c r="E254" s="73">
        <f t="shared" si="9"/>
        <v>1.0027635215159889E-3</v>
      </c>
      <c r="I254" t="s">
        <v>127</v>
      </c>
      <c r="J254">
        <v>2016</v>
      </c>
      <c r="K254">
        <v>1416641</v>
      </c>
      <c r="L254">
        <v>191</v>
      </c>
      <c r="M254" s="73">
        <f t="shared" si="10"/>
        <v>1.3482597214114231E-4</v>
      </c>
      <c r="O254" s="75">
        <f t="shared" si="11"/>
        <v>8.6793754937484655E-4</v>
      </c>
    </row>
    <row r="255" spans="1:15" x14ac:dyDescent="0.25">
      <c r="A255" t="s">
        <v>127</v>
      </c>
      <c r="B255">
        <v>2017</v>
      </c>
      <c r="C255" s="11">
        <v>240694</v>
      </c>
      <c r="D255" s="11">
        <v>329</v>
      </c>
      <c r="E255" s="73">
        <f t="shared" si="9"/>
        <v>1.36688076977407E-3</v>
      </c>
      <c r="I255" t="s">
        <v>127</v>
      </c>
      <c r="J255">
        <v>2017</v>
      </c>
      <c r="K255">
        <v>1344914</v>
      </c>
      <c r="L255">
        <v>201</v>
      </c>
      <c r="M255" s="73">
        <f t="shared" si="10"/>
        <v>1.4945193521667558E-4</v>
      </c>
      <c r="O255" s="75">
        <f t="shared" si="11"/>
        <v>1.2174288345573945E-3</v>
      </c>
    </row>
    <row r="256" spans="1:15" x14ac:dyDescent="0.25">
      <c r="A256" t="s">
        <v>128</v>
      </c>
      <c r="B256">
        <v>2009</v>
      </c>
      <c r="C256" s="11">
        <v>287536</v>
      </c>
      <c r="D256" s="11">
        <v>328</v>
      </c>
      <c r="E256" s="73">
        <f t="shared" si="9"/>
        <v>1.1407267263925213E-3</v>
      </c>
      <c r="I256" t="s">
        <v>128</v>
      </c>
      <c r="J256">
        <v>2009</v>
      </c>
      <c r="K256">
        <v>2055509</v>
      </c>
      <c r="L256">
        <v>188</v>
      </c>
      <c r="M256" s="73">
        <f t="shared" si="10"/>
        <v>9.1461530939538575E-5</v>
      </c>
      <c r="O256" s="75">
        <f t="shared" si="11"/>
        <v>1.0492651954529828E-3</v>
      </c>
    </row>
    <row r="257" spans="1:15" x14ac:dyDescent="0.25">
      <c r="A257" t="s">
        <v>128</v>
      </c>
      <c r="B257">
        <v>2010</v>
      </c>
      <c r="C257" s="11">
        <v>301764</v>
      </c>
      <c r="D257" s="11">
        <v>294</v>
      </c>
      <c r="E257" s="73">
        <f t="shared" si="9"/>
        <v>9.7427128484511079E-4</v>
      </c>
      <c r="I257" t="s">
        <v>128</v>
      </c>
      <c r="J257">
        <v>2010</v>
      </c>
      <c r="K257">
        <v>2142335</v>
      </c>
      <c r="L257">
        <v>186</v>
      </c>
      <c r="M257" s="73">
        <f t="shared" si="10"/>
        <v>8.6821155421537715E-5</v>
      </c>
      <c r="O257" s="75">
        <f t="shared" si="11"/>
        <v>8.8745012942357312E-4</v>
      </c>
    </row>
    <row r="258" spans="1:15" x14ac:dyDescent="0.25">
      <c r="A258" t="s">
        <v>128</v>
      </c>
      <c r="B258">
        <v>2011</v>
      </c>
      <c r="C258" s="11">
        <v>314394</v>
      </c>
      <c r="D258" s="11">
        <v>288</v>
      </c>
      <c r="E258" s="73">
        <f t="shared" si="9"/>
        <v>9.1604801618351496E-4</v>
      </c>
      <c r="I258" t="s">
        <v>128</v>
      </c>
      <c r="J258">
        <v>2011</v>
      </c>
      <c r="K258">
        <v>2165580</v>
      </c>
      <c r="L258">
        <v>177</v>
      </c>
      <c r="M258" s="73">
        <f t="shared" si="10"/>
        <v>8.1733300085889228E-5</v>
      </c>
      <c r="O258" s="75">
        <f t="shared" si="11"/>
        <v>8.343147160976257E-4</v>
      </c>
    </row>
    <row r="259" spans="1:15" x14ac:dyDescent="0.25">
      <c r="A259" t="s">
        <v>128</v>
      </c>
      <c r="B259">
        <v>2012</v>
      </c>
      <c r="C259" s="11">
        <v>326415</v>
      </c>
      <c r="D259" s="11">
        <v>335</v>
      </c>
      <c r="E259" s="73">
        <f t="shared" si="9"/>
        <v>1.0263008746534319E-3</v>
      </c>
      <c r="I259" t="s">
        <v>128</v>
      </c>
      <c r="J259">
        <v>2012</v>
      </c>
      <c r="K259">
        <v>2160731</v>
      </c>
      <c r="L259">
        <v>176</v>
      </c>
      <c r="M259" s="73">
        <f t="shared" si="10"/>
        <v>8.1453915364753879E-5</v>
      </c>
      <c r="O259" s="75">
        <f t="shared" si="11"/>
        <v>9.4484695928867806E-4</v>
      </c>
    </row>
    <row r="260" spans="1:15" x14ac:dyDescent="0.25">
      <c r="A260" t="s">
        <v>128</v>
      </c>
      <c r="B260">
        <v>2013</v>
      </c>
      <c r="C260" s="11">
        <v>343912</v>
      </c>
      <c r="D260" s="11">
        <v>298</v>
      </c>
      <c r="E260" s="73">
        <f t="shared" si="9"/>
        <v>8.6650073274558608E-4</v>
      </c>
      <c r="I260" t="s">
        <v>128</v>
      </c>
      <c r="J260">
        <v>2013</v>
      </c>
      <c r="K260">
        <v>2195976</v>
      </c>
      <c r="L260">
        <v>184</v>
      </c>
      <c r="M260" s="73">
        <f t="shared" si="10"/>
        <v>8.3789622473105348E-5</v>
      </c>
      <c r="O260" s="75">
        <f t="shared" si="11"/>
        <v>7.8271111027248077E-4</v>
      </c>
    </row>
    <row r="261" spans="1:15" x14ac:dyDescent="0.25">
      <c r="A261" t="s">
        <v>128</v>
      </c>
      <c r="B261">
        <v>2014</v>
      </c>
      <c r="C261" s="11">
        <v>352140</v>
      </c>
      <c r="D261" s="11">
        <v>501</v>
      </c>
      <c r="E261" s="73">
        <f t="shared" ref="E261:E324" si="12">D261/C261</f>
        <v>1.4227295961833362E-3</v>
      </c>
      <c r="I261" t="s">
        <v>128</v>
      </c>
      <c r="J261">
        <v>2014</v>
      </c>
      <c r="K261">
        <v>2179803</v>
      </c>
      <c r="L261">
        <v>213</v>
      </c>
      <c r="M261" s="73">
        <f t="shared" ref="M261:M324" si="13">L261/K261</f>
        <v>9.7715252249859274E-5</v>
      </c>
      <c r="O261" s="75">
        <f t="shared" ref="O261:O324" si="14">E261-M261</f>
        <v>1.325014343933477E-3</v>
      </c>
    </row>
    <row r="262" spans="1:15" x14ac:dyDescent="0.25">
      <c r="A262" t="s">
        <v>128</v>
      </c>
      <c r="B262">
        <v>2015</v>
      </c>
      <c r="C262" s="11">
        <v>376978</v>
      </c>
      <c r="D262" s="11">
        <v>446</v>
      </c>
      <c r="E262" s="73">
        <f t="shared" si="12"/>
        <v>1.1830929125837583E-3</v>
      </c>
      <c r="I262" t="s">
        <v>128</v>
      </c>
      <c r="J262">
        <v>2015</v>
      </c>
      <c r="K262">
        <v>2226742</v>
      </c>
      <c r="L262">
        <v>215</v>
      </c>
      <c r="M262" s="73">
        <f t="shared" si="13"/>
        <v>9.6553619593109575E-5</v>
      </c>
      <c r="O262" s="75">
        <f t="shared" si="14"/>
        <v>1.0865392929906488E-3</v>
      </c>
    </row>
    <row r="263" spans="1:15" x14ac:dyDescent="0.25">
      <c r="A263" t="s">
        <v>128</v>
      </c>
      <c r="B263">
        <v>2016</v>
      </c>
      <c r="C263" s="11">
        <v>401913</v>
      </c>
      <c r="D263" s="11">
        <v>362</v>
      </c>
      <c r="E263" s="73">
        <f t="shared" si="12"/>
        <v>9.0069243841328845E-4</v>
      </c>
      <c r="I263" t="s">
        <v>128</v>
      </c>
      <c r="J263">
        <v>2016</v>
      </c>
      <c r="K263">
        <v>2238959</v>
      </c>
      <c r="L263">
        <v>231</v>
      </c>
      <c r="M263" s="73">
        <f t="shared" si="13"/>
        <v>1.0317294778510906E-4</v>
      </c>
      <c r="O263" s="75">
        <f t="shared" si="14"/>
        <v>7.9751949062817937E-4</v>
      </c>
    </row>
    <row r="264" spans="1:15" x14ac:dyDescent="0.25">
      <c r="A264" t="s">
        <v>128</v>
      </c>
      <c r="B264">
        <v>2017</v>
      </c>
      <c r="C264" s="11">
        <v>407062</v>
      </c>
      <c r="D264" s="11">
        <v>432</v>
      </c>
      <c r="E264" s="73">
        <f t="shared" si="12"/>
        <v>1.0612633947654165E-3</v>
      </c>
      <c r="I264" t="s">
        <v>128</v>
      </c>
      <c r="J264">
        <v>2017</v>
      </c>
      <c r="K264">
        <v>2234080</v>
      </c>
      <c r="L264">
        <v>248</v>
      </c>
      <c r="M264" s="73">
        <f t="shared" si="13"/>
        <v>1.1100766310964692E-4</v>
      </c>
      <c r="O264" s="75">
        <f t="shared" si="14"/>
        <v>9.5025573165576961E-4</v>
      </c>
    </row>
    <row r="265" spans="1:15" x14ac:dyDescent="0.25">
      <c r="A265" t="s">
        <v>129</v>
      </c>
      <c r="B265">
        <v>2009</v>
      </c>
      <c r="C265" s="11">
        <v>169181</v>
      </c>
      <c r="D265" s="11">
        <v>116</v>
      </c>
      <c r="E265" s="73">
        <f t="shared" si="12"/>
        <v>6.8565619070699423E-4</v>
      </c>
      <c r="I265" t="s">
        <v>129</v>
      </c>
      <c r="J265">
        <v>2009</v>
      </c>
      <c r="K265">
        <v>1071094</v>
      </c>
      <c r="L265">
        <v>190</v>
      </c>
      <c r="M265" s="73">
        <f t="shared" si="13"/>
        <v>1.7738872591948045E-4</v>
      </c>
      <c r="O265" s="75">
        <f t="shared" si="14"/>
        <v>5.0826746478751378E-4</v>
      </c>
    </row>
    <row r="266" spans="1:15" x14ac:dyDescent="0.25">
      <c r="A266" t="s">
        <v>129</v>
      </c>
      <c r="B266">
        <v>2010</v>
      </c>
      <c r="C266" s="11">
        <v>170321</v>
      </c>
      <c r="D266" s="11">
        <v>124</v>
      </c>
      <c r="E266" s="73">
        <f t="shared" si="12"/>
        <v>7.280370594348319E-4</v>
      </c>
      <c r="I266" t="s">
        <v>129</v>
      </c>
      <c r="J266">
        <v>2010</v>
      </c>
      <c r="K266">
        <v>1070777</v>
      </c>
      <c r="L266">
        <v>157</v>
      </c>
      <c r="M266" s="73">
        <f t="shared" si="13"/>
        <v>1.4662249936261238E-4</v>
      </c>
      <c r="O266" s="75">
        <f t="shared" si="14"/>
        <v>5.8141456007221955E-4</v>
      </c>
    </row>
    <row r="267" spans="1:15" x14ac:dyDescent="0.25">
      <c r="A267" t="s">
        <v>129</v>
      </c>
      <c r="B267">
        <v>2011</v>
      </c>
      <c r="C267" s="11">
        <v>164747</v>
      </c>
      <c r="D267" s="11">
        <v>186</v>
      </c>
      <c r="E267" s="73">
        <f t="shared" si="12"/>
        <v>1.1290038665347471E-3</v>
      </c>
      <c r="I267" t="s">
        <v>129</v>
      </c>
      <c r="J267">
        <v>2011</v>
      </c>
      <c r="K267">
        <v>1021942</v>
      </c>
      <c r="L267">
        <v>167</v>
      </c>
      <c r="M267" s="73">
        <f t="shared" si="13"/>
        <v>1.6341436206751461E-4</v>
      </c>
      <c r="O267" s="75">
        <f t="shared" si="14"/>
        <v>9.6558950446723251E-4</v>
      </c>
    </row>
    <row r="268" spans="1:15" x14ac:dyDescent="0.25">
      <c r="A268" t="s">
        <v>129</v>
      </c>
      <c r="B268">
        <v>2012</v>
      </c>
      <c r="C268" s="11">
        <v>181158</v>
      </c>
      <c r="D268" s="11">
        <v>176</v>
      </c>
      <c r="E268" s="73">
        <f t="shared" si="12"/>
        <v>9.7152761677651552E-4</v>
      </c>
      <c r="I268" t="s">
        <v>129</v>
      </c>
      <c r="J268">
        <v>2012</v>
      </c>
      <c r="K268">
        <v>1067920</v>
      </c>
      <c r="L268">
        <v>191</v>
      </c>
      <c r="M268" s="73">
        <f t="shared" si="13"/>
        <v>1.7885234849052364E-4</v>
      </c>
      <c r="O268" s="75">
        <f t="shared" si="14"/>
        <v>7.926752682859919E-4</v>
      </c>
    </row>
    <row r="269" spans="1:15" x14ac:dyDescent="0.25">
      <c r="A269" t="s">
        <v>129</v>
      </c>
      <c r="B269">
        <v>2013</v>
      </c>
      <c r="C269" s="11">
        <v>186856</v>
      </c>
      <c r="D269" s="11">
        <v>163</v>
      </c>
      <c r="E269" s="73">
        <f t="shared" si="12"/>
        <v>8.7232949436999614E-4</v>
      </c>
      <c r="I269" t="s">
        <v>129</v>
      </c>
      <c r="J269">
        <v>2013</v>
      </c>
      <c r="K269">
        <v>1064000</v>
      </c>
      <c r="L269">
        <v>199</v>
      </c>
      <c r="M269" s="73">
        <f t="shared" si="13"/>
        <v>1.8703007518796992E-4</v>
      </c>
      <c r="O269" s="75">
        <f t="shared" si="14"/>
        <v>6.8529941918202622E-4</v>
      </c>
    </row>
    <row r="270" spans="1:15" x14ac:dyDescent="0.25">
      <c r="A270" t="s">
        <v>129</v>
      </c>
      <c r="B270">
        <v>2014</v>
      </c>
      <c r="C270" s="11">
        <v>186226</v>
      </c>
      <c r="D270" s="11">
        <v>139</v>
      </c>
      <c r="E270" s="73">
        <f t="shared" si="12"/>
        <v>7.4640490586706473E-4</v>
      </c>
      <c r="I270" t="s">
        <v>129</v>
      </c>
      <c r="J270">
        <v>2014</v>
      </c>
      <c r="K270">
        <v>1027193</v>
      </c>
      <c r="L270">
        <v>177</v>
      </c>
      <c r="M270" s="73">
        <f t="shared" si="13"/>
        <v>1.7231425837208782E-4</v>
      </c>
      <c r="O270" s="75">
        <f t="shared" si="14"/>
        <v>5.7409064749497688E-4</v>
      </c>
    </row>
    <row r="271" spans="1:15" x14ac:dyDescent="0.25">
      <c r="A271" t="s">
        <v>129</v>
      </c>
      <c r="B271">
        <v>2015</v>
      </c>
      <c r="C271" s="11">
        <v>184195</v>
      </c>
      <c r="D271" s="11">
        <v>204</v>
      </c>
      <c r="E271" s="73">
        <f t="shared" si="12"/>
        <v>1.1075219197046607E-3</v>
      </c>
      <c r="I271" t="s">
        <v>129</v>
      </c>
      <c r="J271">
        <v>2015</v>
      </c>
      <c r="K271">
        <v>998085</v>
      </c>
      <c r="L271">
        <v>156</v>
      </c>
      <c r="M271" s="73">
        <f t="shared" si="13"/>
        <v>1.5629931318474879E-4</v>
      </c>
      <c r="O271" s="75">
        <f t="shared" si="14"/>
        <v>9.5122260651991193E-4</v>
      </c>
    </row>
    <row r="272" spans="1:15" x14ac:dyDescent="0.25">
      <c r="A272" t="s">
        <v>129</v>
      </c>
      <c r="B272">
        <v>2016</v>
      </c>
      <c r="C272" s="11">
        <v>210513</v>
      </c>
      <c r="D272" s="11">
        <v>137</v>
      </c>
      <c r="E272" s="73">
        <f t="shared" si="12"/>
        <v>6.5079116254103072E-4</v>
      </c>
      <c r="I272" t="s">
        <v>129</v>
      </c>
      <c r="J272">
        <v>2016</v>
      </c>
      <c r="K272">
        <v>1051773</v>
      </c>
      <c r="L272">
        <v>200</v>
      </c>
      <c r="M272" s="73">
        <f t="shared" si="13"/>
        <v>1.9015510000732096E-4</v>
      </c>
      <c r="O272" s="75">
        <f t="shared" si="14"/>
        <v>4.6063606253370976E-4</v>
      </c>
    </row>
    <row r="273" spans="1:15" x14ac:dyDescent="0.25">
      <c r="A273" t="s">
        <v>129</v>
      </c>
      <c r="B273">
        <v>2017</v>
      </c>
      <c r="C273" s="11">
        <v>216890</v>
      </c>
      <c r="D273" s="11">
        <v>179</v>
      </c>
      <c r="E273" s="73">
        <f t="shared" si="12"/>
        <v>8.2530314906173637E-4</v>
      </c>
      <c r="I273" t="s">
        <v>129</v>
      </c>
      <c r="J273">
        <v>2017</v>
      </c>
      <c r="K273">
        <v>1050119</v>
      </c>
      <c r="L273">
        <v>195</v>
      </c>
      <c r="M273" s="73">
        <f t="shared" si="13"/>
        <v>1.8569324048036461E-4</v>
      </c>
      <c r="O273" s="75">
        <f t="shared" si="14"/>
        <v>6.3960990858137178E-4</v>
      </c>
    </row>
    <row r="274" spans="1:15" x14ac:dyDescent="0.25">
      <c r="A274" t="s">
        <v>130</v>
      </c>
      <c r="B274">
        <v>2009</v>
      </c>
      <c r="C274" s="11">
        <v>1141424</v>
      </c>
      <c r="D274" s="11">
        <v>1083</v>
      </c>
      <c r="E274" s="73">
        <f t="shared" si="12"/>
        <v>9.4881481377647565E-4</v>
      </c>
      <c r="I274" t="s">
        <v>130</v>
      </c>
      <c r="J274">
        <v>2009</v>
      </c>
      <c r="K274">
        <v>6948061</v>
      </c>
      <c r="L274">
        <v>257</v>
      </c>
      <c r="M274" s="73">
        <f t="shared" si="13"/>
        <v>3.6988736857664321E-5</v>
      </c>
      <c r="O274" s="75">
        <f t="shared" si="14"/>
        <v>9.1182607691881129E-4</v>
      </c>
    </row>
    <row r="275" spans="1:15" x14ac:dyDescent="0.25">
      <c r="A275" t="s">
        <v>130</v>
      </c>
      <c r="B275">
        <v>2010</v>
      </c>
      <c r="C275" s="11">
        <v>1155587</v>
      </c>
      <c r="D275" s="11">
        <v>941</v>
      </c>
      <c r="E275" s="73">
        <f t="shared" si="12"/>
        <v>8.1430476459150194E-4</v>
      </c>
      <c r="I275" t="s">
        <v>130</v>
      </c>
      <c r="J275">
        <v>2010</v>
      </c>
      <c r="K275">
        <v>7018664</v>
      </c>
      <c r="L275">
        <v>216</v>
      </c>
      <c r="M275" s="73">
        <f t="shared" si="13"/>
        <v>3.0775087680504441E-5</v>
      </c>
      <c r="O275" s="75">
        <f t="shared" si="14"/>
        <v>7.8352967691099746E-4</v>
      </c>
    </row>
    <row r="276" spans="1:15" x14ac:dyDescent="0.25">
      <c r="A276" t="s">
        <v>130</v>
      </c>
      <c r="B276">
        <v>2011</v>
      </c>
      <c r="C276" s="11">
        <v>1173042</v>
      </c>
      <c r="D276" s="11">
        <v>1007</v>
      </c>
      <c r="E276" s="73">
        <f t="shared" si="12"/>
        <v>8.5845178604005649E-4</v>
      </c>
      <c r="I276" t="s">
        <v>130</v>
      </c>
      <c r="J276">
        <v>2011</v>
      </c>
      <c r="K276">
        <v>7033406</v>
      </c>
      <c r="L276">
        <v>179</v>
      </c>
      <c r="M276" s="73">
        <f t="shared" si="13"/>
        <v>2.544997402396506E-5</v>
      </c>
      <c r="O276" s="75">
        <f t="shared" si="14"/>
        <v>8.330018120160914E-4</v>
      </c>
    </row>
    <row r="277" spans="1:15" x14ac:dyDescent="0.25">
      <c r="A277" t="s">
        <v>130</v>
      </c>
      <c r="B277">
        <v>2012</v>
      </c>
      <c r="C277" s="11">
        <v>1198405</v>
      </c>
      <c r="D277" s="11">
        <v>964</v>
      </c>
      <c r="E277" s="73">
        <f t="shared" si="12"/>
        <v>8.044025183473033E-4</v>
      </c>
      <c r="I277" t="s">
        <v>130</v>
      </c>
      <c r="J277">
        <v>2012</v>
      </c>
      <c r="K277">
        <v>7059250</v>
      </c>
      <c r="L277">
        <v>208</v>
      </c>
      <c r="M277" s="73">
        <f t="shared" si="13"/>
        <v>2.9464886496440842E-5</v>
      </c>
      <c r="O277" s="75">
        <f t="shared" si="14"/>
        <v>7.749376318508625E-4</v>
      </c>
    </row>
    <row r="278" spans="1:15" x14ac:dyDescent="0.25">
      <c r="A278" t="s">
        <v>130</v>
      </c>
      <c r="B278">
        <v>2013</v>
      </c>
      <c r="C278" s="11">
        <v>1221818</v>
      </c>
      <c r="D278" s="11">
        <v>1153</v>
      </c>
      <c r="E278" s="73">
        <f t="shared" si="12"/>
        <v>9.4367573566603205E-4</v>
      </c>
      <c r="I278" t="s">
        <v>130</v>
      </c>
      <c r="J278">
        <v>2013</v>
      </c>
      <c r="K278">
        <v>7072151</v>
      </c>
      <c r="L278">
        <v>266</v>
      </c>
      <c r="M278" s="73">
        <f t="shared" si="13"/>
        <v>3.7612319080856733E-5</v>
      </c>
      <c r="O278" s="75">
        <f t="shared" si="14"/>
        <v>9.0606341658517535E-4</v>
      </c>
    </row>
    <row r="279" spans="1:15" x14ac:dyDescent="0.25">
      <c r="A279" t="s">
        <v>130</v>
      </c>
      <c r="B279">
        <v>2014</v>
      </c>
      <c r="C279" s="11">
        <v>1247953</v>
      </c>
      <c r="D279" s="11">
        <v>1032</v>
      </c>
      <c r="E279" s="73">
        <f t="shared" si="12"/>
        <v>8.2695422023105038E-4</v>
      </c>
      <c r="I279" t="s">
        <v>130</v>
      </c>
      <c r="J279">
        <v>2014</v>
      </c>
      <c r="K279">
        <v>7093514</v>
      </c>
      <c r="L279">
        <v>238</v>
      </c>
      <c r="M279" s="73">
        <f t="shared" si="13"/>
        <v>3.3551777017709416E-5</v>
      </c>
      <c r="O279" s="75">
        <f t="shared" si="14"/>
        <v>7.9340244321334094E-4</v>
      </c>
    </row>
    <row r="280" spans="1:15" x14ac:dyDescent="0.25">
      <c r="A280" t="s">
        <v>130</v>
      </c>
      <c r="B280">
        <v>2015</v>
      </c>
      <c r="C280" s="11">
        <v>1279770</v>
      </c>
      <c r="D280" s="11">
        <v>1234</v>
      </c>
      <c r="E280" s="73">
        <f t="shared" si="12"/>
        <v>9.6423576111332506E-4</v>
      </c>
      <c r="I280" t="s">
        <v>130</v>
      </c>
      <c r="J280">
        <v>2015</v>
      </c>
      <c r="K280">
        <v>7091214</v>
      </c>
      <c r="L280">
        <v>225</v>
      </c>
      <c r="M280" s="73">
        <f t="shared" si="13"/>
        <v>3.1729404866359975E-5</v>
      </c>
      <c r="O280" s="75">
        <f t="shared" si="14"/>
        <v>9.3250635624696513E-4</v>
      </c>
    </row>
    <row r="281" spans="1:15" x14ac:dyDescent="0.25">
      <c r="A281" t="s">
        <v>130</v>
      </c>
      <c r="B281">
        <v>2016</v>
      </c>
      <c r="C281" s="11">
        <v>1301694</v>
      </c>
      <c r="D281" s="11">
        <v>1024</v>
      </c>
      <c r="E281" s="73">
        <f t="shared" si="12"/>
        <v>7.8666721979205555E-4</v>
      </c>
      <c r="I281" t="s">
        <v>130</v>
      </c>
      <c r="J281">
        <v>2016</v>
      </c>
      <c r="K281">
        <v>7025558</v>
      </c>
      <c r="L281">
        <v>227</v>
      </c>
      <c r="M281" s="73">
        <f t="shared" si="13"/>
        <v>3.2310600809216865E-5</v>
      </c>
      <c r="O281" s="75">
        <f t="shared" si="14"/>
        <v>7.543566189828387E-4</v>
      </c>
    </row>
    <row r="282" spans="1:15" x14ac:dyDescent="0.25">
      <c r="A282" t="s">
        <v>130</v>
      </c>
      <c r="B282">
        <v>2017</v>
      </c>
      <c r="C282" s="11">
        <v>1353999</v>
      </c>
      <c r="D282" s="11">
        <v>1138</v>
      </c>
      <c r="E282" s="73">
        <f t="shared" si="12"/>
        <v>8.4047329429342264E-4</v>
      </c>
      <c r="I282" t="s">
        <v>130</v>
      </c>
      <c r="J282">
        <v>2017</v>
      </c>
      <c r="K282">
        <v>7079446</v>
      </c>
      <c r="L282">
        <v>224</v>
      </c>
      <c r="M282" s="73">
        <f t="shared" si="13"/>
        <v>3.1640893934355883E-5</v>
      </c>
      <c r="O282" s="75">
        <f t="shared" si="14"/>
        <v>8.0883240035906675E-4</v>
      </c>
    </row>
    <row r="283" spans="1:15" x14ac:dyDescent="0.25">
      <c r="A283" t="s">
        <v>131</v>
      </c>
      <c r="B283">
        <v>2009</v>
      </c>
      <c r="C283" s="11">
        <v>248676</v>
      </c>
      <c r="D283" s="11">
        <v>191</v>
      </c>
      <c r="E283" s="73">
        <f t="shared" si="12"/>
        <v>7.6806768646753201E-4</v>
      </c>
      <c r="I283" t="s">
        <v>131</v>
      </c>
      <c r="J283">
        <v>2009</v>
      </c>
      <c r="K283">
        <v>1571559</v>
      </c>
      <c r="L283">
        <v>143</v>
      </c>
      <c r="M283" s="73">
        <f t="shared" si="13"/>
        <v>9.0992447626846978E-5</v>
      </c>
      <c r="O283" s="75">
        <f t="shared" si="14"/>
        <v>6.7707523884068504E-4</v>
      </c>
    </row>
    <row r="284" spans="1:15" x14ac:dyDescent="0.25">
      <c r="A284" t="s">
        <v>131</v>
      </c>
      <c r="B284">
        <v>2010</v>
      </c>
      <c r="C284" s="11">
        <v>252438</v>
      </c>
      <c r="D284" s="11">
        <v>202</v>
      </c>
      <c r="E284" s="73">
        <f t="shared" si="12"/>
        <v>8.0019648388911333E-4</v>
      </c>
      <c r="I284" t="s">
        <v>131</v>
      </c>
      <c r="J284">
        <v>2010</v>
      </c>
      <c r="K284">
        <v>1591115</v>
      </c>
      <c r="L284">
        <v>192</v>
      </c>
      <c r="M284" s="73">
        <f t="shared" si="13"/>
        <v>1.2067009612755834E-4</v>
      </c>
      <c r="O284" s="75">
        <f t="shared" si="14"/>
        <v>6.7952638776155503E-4</v>
      </c>
    </row>
    <row r="285" spans="1:15" x14ac:dyDescent="0.25">
      <c r="A285" t="s">
        <v>131</v>
      </c>
      <c r="B285">
        <v>2011</v>
      </c>
      <c r="C285" s="11">
        <v>258416</v>
      </c>
      <c r="D285" s="11">
        <v>227</v>
      </c>
      <c r="E285" s="73">
        <f t="shared" si="12"/>
        <v>8.7842858027366722E-4</v>
      </c>
      <c r="I285" t="s">
        <v>131</v>
      </c>
      <c r="J285">
        <v>2011</v>
      </c>
      <c r="K285">
        <v>1601804</v>
      </c>
      <c r="L285">
        <v>171</v>
      </c>
      <c r="M285" s="73">
        <f t="shared" si="13"/>
        <v>1.0675463414999588E-4</v>
      </c>
      <c r="O285" s="75">
        <f t="shared" si="14"/>
        <v>7.7167394612367133E-4</v>
      </c>
    </row>
    <row r="286" spans="1:15" x14ac:dyDescent="0.25">
      <c r="A286" t="s">
        <v>131</v>
      </c>
      <c r="B286">
        <v>2012</v>
      </c>
      <c r="C286" s="11">
        <v>262100</v>
      </c>
      <c r="D286" s="11">
        <v>164</v>
      </c>
      <c r="E286" s="73">
        <f t="shared" si="12"/>
        <v>6.2571537581075924E-4</v>
      </c>
      <c r="I286" t="s">
        <v>131</v>
      </c>
      <c r="J286">
        <v>2012</v>
      </c>
      <c r="K286">
        <v>1598919</v>
      </c>
      <c r="L286">
        <v>195</v>
      </c>
      <c r="M286" s="73">
        <f t="shared" si="13"/>
        <v>1.2195739746666341E-4</v>
      </c>
      <c r="O286" s="75">
        <f t="shared" si="14"/>
        <v>5.0375797834409581E-4</v>
      </c>
    </row>
    <row r="287" spans="1:15" x14ac:dyDescent="0.25">
      <c r="A287" t="s">
        <v>131</v>
      </c>
      <c r="B287">
        <v>2013</v>
      </c>
      <c r="C287" s="11">
        <v>272533</v>
      </c>
      <c r="D287" s="11">
        <v>226</v>
      </c>
      <c r="E287" s="73">
        <f t="shared" si="12"/>
        <v>8.2925737433631891E-4</v>
      </c>
      <c r="I287" t="s">
        <v>131</v>
      </c>
      <c r="J287">
        <v>2013</v>
      </c>
      <c r="K287">
        <v>1600079</v>
      </c>
      <c r="L287">
        <v>190</v>
      </c>
      <c r="M287" s="73">
        <f t="shared" si="13"/>
        <v>1.1874413700823522E-4</v>
      </c>
      <c r="O287" s="75">
        <f t="shared" si="14"/>
        <v>7.1051323732808369E-4</v>
      </c>
    </row>
    <row r="288" spans="1:15" x14ac:dyDescent="0.25">
      <c r="A288" t="s">
        <v>131</v>
      </c>
      <c r="B288">
        <v>2014</v>
      </c>
      <c r="C288" s="11">
        <v>278900</v>
      </c>
      <c r="D288" s="11">
        <v>200</v>
      </c>
      <c r="E288" s="73">
        <f t="shared" si="12"/>
        <v>7.1710290426676233E-4</v>
      </c>
      <c r="I288" t="s">
        <v>131</v>
      </c>
      <c r="J288">
        <v>2014</v>
      </c>
      <c r="K288">
        <v>1572577</v>
      </c>
      <c r="L288">
        <v>202</v>
      </c>
      <c r="M288" s="73">
        <f t="shared" si="13"/>
        <v>1.2845157979545676E-4</v>
      </c>
      <c r="O288" s="75">
        <f t="shared" si="14"/>
        <v>5.8865132447130555E-4</v>
      </c>
    </row>
    <row r="289" spans="1:15" x14ac:dyDescent="0.25">
      <c r="A289" t="s">
        <v>131</v>
      </c>
      <c r="B289">
        <v>2015</v>
      </c>
      <c r="C289" s="11">
        <v>281049</v>
      </c>
      <c r="D289" s="11">
        <v>197</v>
      </c>
      <c r="E289" s="73">
        <f t="shared" si="12"/>
        <v>7.0094538674750665E-4</v>
      </c>
      <c r="I289" t="s">
        <v>131</v>
      </c>
      <c r="J289">
        <v>2015</v>
      </c>
      <c r="K289">
        <v>1529252</v>
      </c>
      <c r="L289">
        <v>207</v>
      </c>
      <c r="M289" s="73">
        <f t="shared" si="13"/>
        <v>1.3536029379068983E-4</v>
      </c>
      <c r="O289" s="75">
        <f t="shared" si="14"/>
        <v>5.6558509295681679E-4</v>
      </c>
    </row>
    <row r="290" spans="1:15" x14ac:dyDescent="0.25">
      <c r="A290" t="s">
        <v>131</v>
      </c>
      <c r="B290">
        <v>2016</v>
      </c>
      <c r="C290" s="11">
        <v>299288</v>
      </c>
      <c r="D290" s="11">
        <v>189</v>
      </c>
      <c r="E290" s="73">
        <f t="shared" si="12"/>
        <v>6.3149875705006552E-4</v>
      </c>
      <c r="I290" t="s">
        <v>131</v>
      </c>
      <c r="J290">
        <v>2016</v>
      </c>
      <c r="K290">
        <v>1558771</v>
      </c>
      <c r="L290">
        <v>196</v>
      </c>
      <c r="M290" s="73">
        <f t="shared" si="13"/>
        <v>1.2574008626026529E-4</v>
      </c>
      <c r="O290" s="75">
        <f t="shared" si="14"/>
        <v>5.0575867078980026E-4</v>
      </c>
    </row>
    <row r="291" spans="1:15" x14ac:dyDescent="0.25">
      <c r="A291" t="s">
        <v>131</v>
      </c>
      <c r="B291">
        <v>2017</v>
      </c>
      <c r="C291" s="11">
        <v>310244</v>
      </c>
      <c r="D291" s="11">
        <v>197</v>
      </c>
      <c r="E291" s="73">
        <f t="shared" si="12"/>
        <v>6.3498407704903241E-4</v>
      </c>
      <c r="I291" t="s">
        <v>131</v>
      </c>
      <c r="J291">
        <v>2017</v>
      </c>
      <c r="K291">
        <v>1583428</v>
      </c>
      <c r="L291">
        <v>194</v>
      </c>
      <c r="M291" s="73">
        <f t="shared" si="13"/>
        <v>1.2251899044351874E-4</v>
      </c>
      <c r="O291" s="75">
        <f t="shared" si="14"/>
        <v>5.124650866055137E-4</v>
      </c>
    </row>
    <row r="292" spans="1:15" x14ac:dyDescent="0.25">
      <c r="A292" t="s">
        <v>132</v>
      </c>
      <c r="B292">
        <v>2009</v>
      </c>
      <c r="C292" s="11">
        <v>2562311</v>
      </c>
      <c r="D292" s="11">
        <v>3878</v>
      </c>
      <c r="E292" s="73">
        <f t="shared" si="12"/>
        <v>1.5134774818513442E-3</v>
      </c>
      <c r="I292" t="s">
        <v>132</v>
      </c>
      <c r="J292">
        <v>2009</v>
      </c>
      <c r="K292">
        <v>15644175</v>
      </c>
      <c r="L292">
        <v>616</v>
      </c>
      <c r="M292" s="73">
        <f t="shared" si="13"/>
        <v>3.9375678167752534E-5</v>
      </c>
      <c r="O292" s="75">
        <f t="shared" si="14"/>
        <v>1.4741018036835917E-3</v>
      </c>
    </row>
    <row r="293" spans="1:15" x14ac:dyDescent="0.25">
      <c r="A293" t="s">
        <v>132</v>
      </c>
      <c r="B293">
        <v>2010</v>
      </c>
      <c r="C293" s="11">
        <v>2556537</v>
      </c>
      <c r="D293" s="11">
        <v>4065</v>
      </c>
      <c r="E293" s="73">
        <f t="shared" si="12"/>
        <v>1.5900415288337309E-3</v>
      </c>
      <c r="I293" t="s">
        <v>132</v>
      </c>
      <c r="J293">
        <v>2010</v>
      </c>
      <c r="K293">
        <v>15523962</v>
      </c>
      <c r="L293">
        <v>551</v>
      </c>
      <c r="M293" s="73">
        <f t="shared" si="13"/>
        <v>3.5493516410308139E-5</v>
      </c>
      <c r="O293" s="75">
        <f t="shared" si="14"/>
        <v>1.5545480124234227E-3</v>
      </c>
    </row>
    <row r="294" spans="1:15" x14ac:dyDescent="0.25">
      <c r="A294" t="s">
        <v>132</v>
      </c>
      <c r="B294">
        <v>2011</v>
      </c>
      <c r="C294" s="11">
        <v>2580094</v>
      </c>
      <c r="D294" s="11">
        <v>4296</v>
      </c>
      <c r="E294" s="73">
        <f t="shared" si="12"/>
        <v>1.6650556142528141E-3</v>
      </c>
      <c r="I294" t="s">
        <v>132</v>
      </c>
      <c r="J294">
        <v>2011</v>
      </c>
      <c r="K294">
        <v>15477030</v>
      </c>
      <c r="L294">
        <v>615</v>
      </c>
      <c r="M294" s="73">
        <f t="shared" si="13"/>
        <v>3.9736305996693167E-5</v>
      </c>
      <c r="O294" s="75">
        <f t="shared" si="14"/>
        <v>1.625319308256121E-3</v>
      </c>
    </row>
    <row r="295" spans="1:15" x14ac:dyDescent="0.25">
      <c r="A295" t="s">
        <v>132</v>
      </c>
      <c r="B295">
        <v>2012</v>
      </c>
      <c r="C295" s="11">
        <v>2598732</v>
      </c>
      <c r="D295" s="11">
        <v>3869</v>
      </c>
      <c r="E295" s="73">
        <f t="shared" si="12"/>
        <v>1.488803000848106E-3</v>
      </c>
      <c r="I295" t="s">
        <v>132</v>
      </c>
      <c r="J295">
        <v>2012</v>
      </c>
      <c r="K295">
        <v>15403426</v>
      </c>
      <c r="L295">
        <v>555</v>
      </c>
      <c r="M295" s="73">
        <f t="shared" si="13"/>
        <v>3.6030945323462459E-5</v>
      </c>
      <c r="O295" s="75">
        <f t="shared" si="14"/>
        <v>1.4527720555246437E-3</v>
      </c>
    </row>
    <row r="296" spans="1:15" x14ac:dyDescent="0.25">
      <c r="A296" t="s">
        <v>132</v>
      </c>
      <c r="B296">
        <v>2013</v>
      </c>
      <c r="C296" s="11">
        <v>2688181</v>
      </c>
      <c r="D296" s="11">
        <v>4282</v>
      </c>
      <c r="E296" s="73">
        <f t="shared" si="12"/>
        <v>1.5928986924615568E-3</v>
      </c>
      <c r="I296" t="s">
        <v>132</v>
      </c>
      <c r="J296">
        <v>2013</v>
      </c>
      <c r="K296">
        <v>15578446</v>
      </c>
      <c r="L296">
        <v>615</v>
      </c>
      <c r="M296" s="73">
        <f t="shared" si="13"/>
        <v>3.9477621837248721E-5</v>
      </c>
      <c r="O296" s="75">
        <f t="shared" si="14"/>
        <v>1.553421070624308E-3</v>
      </c>
    </row>
    <row r="297" spans="1:15" x14ac:dyDescent="0.25">
      <c r="A297" t="s">
        <v>132</v>
      </c>
      <c r="B297">
        <v>2014</v>
      </c>
      <c r="C297" s="11">
        <v>2738029</v>
      </c>
      <c r="D297" s="11">
        <v>4030</v>
      </c>
      <c r="E297" s="73">
        <f t="shared" si="12"/>
        <v>1.4718616932107001E-3</v>
      </c>
      <c r="I297" t="s">
        <v>132</v>
      </c>
      <c r="J297">
        <v>2014</v>
      </c>
      <c r="K297">
        <v>15590936</v>
      </c>
      <c r="L297">
        <v>699</v>
      </c>
      <c r="M297" s="73">
        <f t="shared" si="13"/>
        <v>4.4833741861296843E-5</v>
      </c>
      <c r="O297" s="75">
        <f t="shared" si="14"/>
        <v>1.4270279513494033E-3</v>
      </c>
    </row>
    <row r="298" spans="1:15" x14ac:dyDescent="0.25">
      <c r="A298" t="s">
        <v>132</v>
      </c>
      <c r="B298">
        <v>2015</v>
      </c>
      <c r="C298" s="11">
        <v>2793286</v>
      </c>
      <c r="D298" s="11">
        <v>4298</v>
      </c>
      <c r="E298" s="73">
        <f t="shared" si="12"/>
        <v>1.5386895577466826E-3</v>
      </c>
      <c r="I298" t="s">
        <v>132</v>
      </c>
      <c r="J298">
        <v>2015</v>
      </c>
      <c r="K298">
        <v>15577056</v>
      </c>
      <c r="L298">
        <v>573</v>
      </c>
      <c r="M298" s="73">
        <f t="shared" si="13"/>
        <v>3.6784871287616862E-5</v>
      </c>
      <c r="O298" s="75">
        <f t="shared" si="14"/>
        <v>1.5019046864590657E-3</v>
      </c>
    </row>
    <row r="299" spans="1:15" x14ac:dyDescent="0.25">
      <c r="A299" t="s">
        <v>132</v>
      </c>
      <c r="B299">
        <v>2016</v>
      </c>
      <c r="C299" s="11">
        <v>2884666</v>
      </c>
      <c r="D299" s="11">
        <v>3903</v>
      </c>
      <c r="E299" s="73">
        <f t="shared" si="12"/>
        <v>1.3530162590747075E-3</v>
      </c>
      <c r="I299" t="s">
        <v>132</v>
      </c>
      <c r="J299">
        <v>2016</v>
      </c>
      <c r="K299">
        <v>15596665</v>
      </c>
      <c r="L299">
        <v>609</v>
      </c>
      <c r="M299" s="73">
        <f t="shared" si="13"/>
        <v>3.9046809045395279E-5</v>
      </c>
      <c r="O299" s="75">
        <f t="shared" si="14"/>
        <v>1.3139694500293123E-3</v>
      </c>
    </row>
    <row r="300" spans="1:15" x14ac:dyDescent="0.25">
      <c r="A300" t="s">
        <v>132</v>
      </c>
      <c r="B300">
        <v>2017</v>
      </c>
      <c r="C300" s="11">
        <v>2977810</v>
      </c>
      <c r="D300" s="11">
        <v>3955</v>
      </c>
      <c r="E300" s="73">
        <f t="shared" si="12"/>
        <v>1.3281572699399894E-3</v>
      </c>
      <c r="I300" t="s">
        <v>132</v>
      </c>
      <c r="J300">
        <v>2017</v>
      </c>
      <c r="K300">
        <v>15532095</v>
      </c>
      <c r="L300">
        <v>560</v>
      </c>
      <c r="M300" s="73">
        <f t="shared" si="13"/>
        <v>3.6054376437949935E-5</v>
      </c>
      <c r="O300" s="75">
        <f t="shared" si="14"/>
        <v>1.2921028935020393E-3</v>
      </c>
    </row>
    <row r="301" spans="1:15" x14ac:dyDescent="0.25">
      <c r="A301" t="s">
        <v>133</v>
      </c>
      <c r="B301">
        <v>2009</v>
      </c>
      <c r="C301" s="11">
        <v>1111235</v>
      </c>
      <c r="D301" s="11">
        <v>1432</v>
      </c>
      <c r="E301" s="73">
        <f t="shared" si="12"/>
        <v>1.2886563148208974E-3</v>
      </c>
      <c r="I301" t="s">
        <v>133</v>
      </c>
      <c r="J301">
        <v>2009</v>
      </c>
      <c r="K301">
        <v>7240217</v>
      </c>
      <c r="L301">
        <v>273</v>
      </c>
      <c r="M301" s="73">
        <f t="shared" si="13"/>
        <v>3.7706052180480227E-5</v>
      </c>
      <c r="O301" s="75">
        <f t="shared" si="14"/>
        <v>1.2509502626404172E-3</v>
      </c>
    </row>
    <row r="302" spans="1:15" x14ac:dyDescent="0.25">
      <c r="A302" t="s">
        <v>133</v>
      </c>
      <c r="B302">
        <v>2010</v>
      </c>
      <c r="C302" s="11">
        <v>1160754</v>
      </c>
      <c r="D302" s="11">
        <v>1436</v>
      </c>
      <c r="E302" s="73">
        <f t="shared" si="12"/>
        <v>1.2371269019964609E-3</v>
      </c>
      <c r="I302" t="s">
        <v>133</v>
      </c>
      <c r="J302">
        <v>2010</v>
      </c>
      <c r="K302">
        <v>7452448</v>
      </c>
      <c r="L302">
        <v>289</v>
      </c>
      <c r="M302" s="73">
        <f t="shared" si="13"/>
        <v>3.8779203826715728E-5</v>
      </c>
      <c r="O302" s="75">
        <f t="shared" si="14"/>
        <v>1.1983476981697451E-3</v>
      </c>
    </row>
    <row r="303" spans="1:15" x14ac:dyDescent="0.25">
      <c r="A303" t="s">
        <v>133</v>
      </c>
      <c r="B303">
        <v>2011</v>
      </c>
      <c r="C303" s="11">
        <v>1176962</v>
      </c>
      <c r="D303" s="11">
        <v>1344</v>
      </c>
      <c r="E303" s="73">
        <f t="shared" si="12"/>
        <v>1.1419230187550661E-3</v>
      </c>
      <c r="I303" t="s">
        <v>133</v>
      </c>
      <c r="J303">
        <v>2011</v>
      </c>
      <c r="K303">
        <v>7478197</v>
      </c>
      <c r="L303">
        <v>269</v>
      </c>
      <c r="M303" s="73">
        <f t="shared" si="13"/>
        <v>3.5971237452022195E-5</v>
      </c>
      <c r="O303" s="75">
        <f t="shared" si="14"/>
        <v>1.1059517813030439E-3</v>
      </c>
    </row>
    <row r="304" spans="1:15" x14ac:dyDescent="0.25">
      <c r="A304" t="s">
        <v>133</v>
      </c>
      <c r="B304">
        <v>2012</v>
      </c>
      <c r="C304" s="11">
        <v>1205775</v>
      </c>
      <c r="D304" s="11">
        <v>1597</v>
      </c>
      <c r="E304" s="73">
        <f t="shared" si="12"/>
        <v>1.3244593726026829E-3</v>
      </c>
      <c r="I304" t="s">
        <v>133</v>
      </c>
      <c r="J304">
        <v>2012</v>
      </c>
      <c r="K304">
        <v>7510060</v>
      </c>
      <c r="L304">
        <v>325</v>
      </c>
      <c r="M304" s="73">
        <f t="shared" si="13"/>
        <v>4.3275286748707734E-5</v>
      </c>
      <c r="O304" s="75">
        <f t="shared" si="14"/>
        <v>1.2811840858539753E-3</v>
      </c>
    </row>
    <row r="305" spans="1:15" x14ac:dyDescent="0.25">
      <c r="A305" t="s">
        <v>133</v>
      </c>
      <c r="B305">
        <v>2013</v>
      </c>
      <c r="C305" s="11">
        <v>1256153</v>
      </c>
      <c r="D305" s="11">
        <v>1586</v>
      </c>
      <c r="E305" s="73">
        <f t="shared" si="12"/>
        <v>1.2625850513432678E-3</v>
      </c>
      <c r="I305" t="s">
        <v>133</v>
      </c>
      <c r="J305">
        <v>2013</v>
      </c>
      <c r="K305">
        <v>7614556</v>
      </c>
      <c r="L305">
        <v>390</v>
      </c>
      <c r="M305" s="73">
        <f t="shared" si="13"/>
        <v>5.1217694111120856E-5</v>
      </c>
      <c r="O305" s="75">
        <f t="shared" si="14"/>
        <v>1.2113673572321469E-3</v>
      </c>
    </row>
    <row r="306" spans="1:15" x14ac:dyDescent="0.25">
      <c r="A306" t="s">
        <v>133</v>
      </c>
      <c r="B306">
        <v>2014</v>
      </c>
      <c r="C306" s="11">
        <v>1323954</v>
      </c>
      <c r="D306" s="11">
        <v>1528</v>
      </c>
      <c r="E306" s="73">
        <f t="shared" si="12"/>
        <v>1.1541186476267302E-3</v>
      </c>
      <c r="I306" t="s">
        <v>133</v>
      </c>
      <c r="J306">
        <v>2014</v>
      </c>
      <c r="K306">
        <v>7676647</v>
      </c>
      <c r="L306">
        <v>396</v>
      </c>
      <c r="M306" s="73">
        <f t="shared" si="13"/>
        <v>5.1585021429277652E-5</v>
      </c>
      <c r="O306" s="75">
        <f t="shared" si="14"/>
        <v>1.1025336261974526E-3</v>
      </c>
    </row>
    <row r="307" spans="1:15" x14ac:dyDescent="0.25">
      <c r="A307" t="s">
        <v>133</v>
      </c>
      <c r="B307">
        <v>2015</v>
      </c>
      <c r="C307" s="11">
        <v>1264593</v>
      </c>
      <c r="D307" s="11">
        <v>1778</v>
      </c>
      <c r="E307" s="73">
        <f t="shared" si="12"/>
        <v>1.4059859575373263E-3</v>
      </c>
      <c r="I307" t="s">
        <v>133</v>
      </c>
      <c r="J307">
        <v>2015</v>
      </c>
      <c r="K307">
        <v>7272407</v>
      </c>
      <c r="L307">
        <v>378</v>
      </c>
      <c r="M307" s="73">
        <f t="shared" si="13"/>
        <v>5.1977288949862132E-5</v>
      </c>
      <c r="O307" s="75">
        <f t="shared" si="14"/>
        <v>1.3540086685874641E-3</v>
      </c>
    </row>
    <row r="308" spans="1:15" x14ac:dyDescent="0.25">
      <c r="A308" t="s">
        <v>133</v>
      </c>
      <c r="B308">
        <v>2016</v>
      </c>
      <c r="C308" s="11">
        <v>1345540</v>
      </c>
      <c r="D308" s="11">
        <v>1550</v>
      </c>
      <c r="E308" s="73">
        <f t="shared" si="12"/>
        <v>1.1519538623898213E-3</v>
      </c>
      <c r="I308" t="s">
        <v>133</v>
      </c>
      <c r="J308">
        <v>2016</v>
      </c>
      <c r="K308">
        <v>7509086</v>
      </c>
      <c r="L308">
        <v>389</v>
      </c>
      <c r="M308" s="73">
        <f t="shared" si="13"/>
        <v>5.1803907958971305E-5</v>
      </c>
      <c r="O308" s="75">
        <f t="shared" si="14"/>
        <v>1.10014995443085E-3</v>
      </c>
    </row>
    <row r="309" spans="1:15" x14ac:dyDescent="0.25">
      <c r="A309" t="s">
        <v>133</v>
      </c>
      <c r="B309">
        <v>2017</v>
      </c>
      <c r="C309" s="11">
        <v>1465613</v>
      </c>
      <c r="D309" s="11">
        <v>1690</v>
      </c>
      <c r="E309" s="73">
        <f t="shared" si="12"/>
        <v>1.1531011256040989E-3</v>
      </c>
      <c r="I309" t="s">
        <v>133</v>
      </c>
      <c r="J309">
        <v>2017</v>
      </c>
      <c r="K309">
        <v>7795364</v>
      </c>
      <c r="L309">
        <v>401</v>
      </c>
      <c r="M309" s="73">
        <f t="shared" si="13"/>
        <v>5.1440830729649061E-5</v>
      </c>
      <c r="O309" s="75">
        <f t="shared" si="14"/>
        <v>1.1016602948744499E-3</v>
      </c>
    </row>
    <row r="310" spans="1:15" x14ac:dyDescent="0.25">
      <c r="A310" t="s">
        <v>134</v>
      </c>
      <c r="B310">
        <v>2009</v>
      </c>
      <c r="C310" s="11">
        <v>88820</v>
      </c>
      <c r="D310" s="11">
        <v>120</v>
      </c>
      <c r="E310" s="73">
        <f t="shared" si="12"/>
        <v>1.3510470614726414E-3</v>
      </c>
      <c r="I310" t="s">
        <v>134</v>
      </c>
      <c r="J310">
        <v>2009</v>
      </c>
      <c r="K310">
        <v>486012</v>
      </c>
      <c r="L310">
        <v>200</v>
      </c>
      <c r="M310" s="73">
        <f t="shared" si="13"/>
        <v>4.1151247294305489E-4</v>
      </c>
      <c r="O310" s="75">
        <f t="shared" si="14"/>
        <v>9.3953458852958651E-4</v>
      </c>
    </row>
    <row r="311" spans="1:15" x14ac:dyDescent="0.25">
      <c r="A311" t="s">
        <v>134</v>
      </c>
      <c r="B311">
        <v>2010</v>
      </c>
      <c r="C311" s="11">
        <v>82345</v>
      </c>
      <c r="D311" s="11">
        <v>103</v>
      </c>
      <c r="E311" s="73">
        <f t="shared" si="12"/>
        <v>1.2508349019369725E-3</v>
      </c>
      <c r="I311" t="s">
        <v>134</v>
      </c>
      <c r="J311">
        <v>2010</v>
      </c>
      <c r="K311">
        <v>439381</v>
      </c>
      <c r="L311">
        <v>164</v>
      </c>
      <c r="M311" s="73">
        <f t="shared" si="13"/>
        <v>3.732523709491307E-4</v>
      </c>
      <c r="O311" s="75">
        <f t="shared" si="14"/>
        <v>8.7758253098784182E-4</v>
      </c>
    </row>
    <row r="312" spans="1:15" x14ac:dyDescent="0.25">
      <c r="A312" t="s">
        <v>134</v>
      </c>
      <c r="B312">
        <v>2011</v>
      </c>
      <c r="C312" s="11">
        <v>94286</v>
      </c>
      <c r="D312" s="11">
        <v>101</v>
      </c>
      <c r="E312" s="73">
        <f t="shared" si="12"/>
        <v>1.0712088751246209E-3</v>
      </c>
      <c r="I312" t="s">
        <v>134</v>
      </c>
      <c r="J312">
        <v>2011</v>
      </c>
      <c r="K312">
        <v>518398</v>
      </c>
      <c r="L312">
        <v>181</v>
      </c>
      <c r="M312" s="73">
        <f t="shared" si="13"/>
        <v>3.491525816071821E-4</v>
      </c>
      <c r="O312" s="75">
        <f t="shared" si="14"/>
        <v>7.2205629351743887E-4</v>
      </c>
    </row>
    <row r="313" spans="1:15" x14ac:dyDescent="0.25">
      <c r="A313" t="s">
        <v>134</v>
      </c>
      <c r="B313">
        <v>2012</v>
      </c>
      <c r="C313" s="11">
        <v>91390</v>
      </c>
      <c r="D313" s="11">
        <v>126</v>
      </c>
      <c r="E313" s="73">
        <f t="shared" si="12"/>
        <v>1.3787066418645365E-3</v>
      </c>
      <c r="I313" t="s">
        <v>134</v>
      </c>
      <c r="J313">
        <v>2012</v>
      </c>
      <c r="K313">
        <v>510467</v>
      </c>
      <c r="L313">
        <v>162</v>
      </c>
      <c r="M313" s="73">
        <f t="shared" si="13"/>
        <v>3.1735645986910024E-4</v>
      </c>
      <c r="O313" s="75">
        <f t="shared" si="14"/>
        <v>1.0613501819954363E-3</v>
      </c>
    </row>
    <row r="314" spans="1:15" x14ac:dyDescent="0.25">
      <c r="A314" t="s">
        <v>134</v>
      </c>
      <c r="B314">
        <v>2013</v>
      </c>
      <c r="C314" s="11">
        <v>89921</v>
      </c>
      <c r="D314" s="11">
        <v>113</v>
      </c>
      <c r="E314" s="73">
        <f t="shared" si="12"/>
        <v>1.2566586225686992E-3</v>
      </c>
      <c r="I314" t="s">
        <v>134</v>
      </c>
      <c r="J314">
        <v>2013</v>
      </c>
      <c r="K314">
        <v>505195</v>
      </c>
      <c r="L314">
        <v>216</v>
      </c>
      <c r="M314" s="73">
        <f t="shared" si="13"/>
        <v>4.2755767574896824E-4</v>
      </c>
      <c r="O314" s="75">
        <f t="shared" si="14"/>
        <v>8.2910094681973095E-4</v>
      </c>
    </row>
    <row r="315" spans="1:15" x14ac:dyDescent="0.25">
      <c r="A315" t="s">
        <v>134</v>
      </c>
      <c r="B315">
        <v>2014</v>
      </c>
      <c r="C315" s="11">
        <v>85153</v>
      </c>
      <c r="D315" s="11">
        <v>139</v>
      </c>
      <c r="E315" s="73">
        <f t="shared" si="12"/>
        <v>1.6323558770683358E-3</v>
      </c>
      <c r="I315" t="s">
        <v>134</v>
      </c>
      <c r="J315">
        <v>2014</v>
      </c>
      <c r="K315">
        <v>498730</v>
      </c>
      <c r="L315">
        <v>191</v>
      </c>
      <c r="M315" s="73">
        <f t="shared" si="13"/>
        <v>3.8297275078699896E-4</v>
      </c>
      <c r="O315" s="75">
        <f t="shared" si="14"/>
        <v>1.2493831262813367E-3</v>
      </c>
    </row>
    <row r="316" spans="1:15" x14ac:dyDescent="0.25">
      <c r="A316" t="s">
        <v>134</v>
      </c>
      <c r="B316">
        <v>2015</v>
      </c>
      <c r="C316" s="11">
        <v>90698</v>
      </c>
      <c r="D316" s="11">
        <v>108</v>
      </c>
      <c r="E316" s="73">
        <f t="shared" si="12"/>
        <v>1.1907649562283623E-3</v>
      </c>
      <c r="I316" t="s">
        <v>134</v>
      </c>
      <c r="J316">
        <v>2015</v>
      </c>
      <c r="K316">
        <v>516875</v>
      </c>
      <c r="L316">
        <v>181</v>
      </c>
      <c r="M316" s="73">
        <f t="shared" si="13"/>
        <v>3.501813784764208E-4</v>
      </c>
      <c r="O316" s="75">
        <f t="shared" si="14"/>
        <v>8.4058357775194156E-4</v>
      </c>
    </row>
    <row r="317" spans="1:15" x14ac:dyDescent="0.25">
      <c r="A317" t="s">
        <v>134</v>
      </c>
      <c r="B317">
        <v>2016</v>
      </c>
      <c r="C317" s="11">
        <v>80755</v>
      </c>
      <c r="D317" s="11">
        <v>91</v>
      </c>
      <c r="E317" s="73">
        <f t="shared" si="12"/>
        <v>1.1268652095845458E-3</v>
      </c>
      <c r="I317" t="s">
        <v>134</v>
      </c>
      <c r="J317">
        <v>2016</v>
      </c>
      <c r="K317">
        <v>449385</v>
      </c>
      <c r="L317">
        <v>180</v>
      </c>
      <c r="M317" s="73">
        <f t="shared" si="13"/>
        <v>4.00547414800227E-4</v>
      </c>
      <c r="O317" s="75">
        <f t="shared" si="14"/>
        <v>7.2631779478431885E-4</v>
      </c>
    </row>
    <row r="318" spans="1:15" x14ac:dyDescent="0.25">
      <c r="A318" t="s">
        <v>134</v>
      </c>
      <c r="B318">
        <v>2017</v>
      </c>
      <c r="C318" s="11">
        <v>101439</v>
      </c>
      <c r="D318" s="11">
        <v>86</v>
      </c>
      <c r="E318" s="73">
        <f t="shared" si="12"/>
        <v>8.4780015575863332E-4</v>
      </c>
      <c r="I318" t="s">
        <v>134</v>
      </c>
      <c r="J318">
        <v>2017</v>
      </c>
      <c r="K318">
        <v>547106</v>
      </c>
      <c r="L318">
        <v>204</v>
      </c>
      <c r="M318" s="73">
        <f t="shared" si="13"/>
        <v>3.7287107068831267E-4</v>
      </c>
      <c r="O318" s="75">
        <f t="shared" si="14"/>
        <v>4.7492908507032065E-4</v>
      </c>
    </row>
    <row r="319" spans="1:15" x14ac:dyDescent="0.25">
      <c r="A319" t="s">
        <v>135</v>
      </c>
      <c r="B319">
        <v>2009</v>
      </c>
      <c r="C319" s="11">
        <v>1557295</v>
      </c>
      <c r="D319" s="11">
        <v>1640</v>
      </c>
      <c r="E319" s="73">
        <f t="shared" si="12"/>
        <v>1.0531081137485191E-3</v>
      </c>
      <c r="I319" t="s">
        <v>135</v>
      </c>
      <c r="J319">
        <v>2009</v>
      </c>
      <c r="K319">
        <v>9153286</v>
      </c>
      <c r="L319">
        <v>400</v>
      </c>
      <c r="M319" s="73">
        <f t="shared" si="13"/>
        <v>4.3700153147186703E-5</v>
      </c>
      <c r="O319" s="75">
        <f t="shared" si="14"/>
        <v>1.0094079606013323E-3</v>
      </c>
    </row>
    <row r="320" spans="1:15" x14ac:dyDescent="0.25">
      <c r="A320" t="s">
        <v>135</v>
      </c>
      <c r="B320">
        <v>2010</v>
      </c>
      <c r="C320" s="11">
        <v>1573845</v>
      </c>
      <c r="D320" s="11">
        <v>1669</v>
      </c>
      <c r="E320" s="73">
        <f t="shared" si="12"/>
        <v>1.0604602105035756E-3</v>
      </c>
      <c r="I320" t="s">
        <v>135</v>
      </c>
      <c r="J320">
        <v>2010</v>
      </c>
      <c r="K320">
        <v>9144024</v>
      </c>
      <c r="L320">
        <v>327</v>
      </c>
      <c r="M320" s="73">
        <f t="shared" si="13"/>
        <v>3.5761060994590569E-5</v>
      </c>
      <c r="O320" s="75">
        <f t="shared" si="14"/>
        <v>1.0246991495089851E-3</v>
      </c>
    </row>
    <row r="321" spans="1:15" x14ac:dyDescent="0.25">
      <c r="A321" t="s">
        <v>135</v>
      </c>
      <c r="B321">
        <v>2011</v>
      </c>
      <c r="C321" s="11">
        <v>1588737</v>
      </c>
      <c r="D321" s="11">
        <v>1892</v>
      </c>
      <c r="E321" s="73">
        <f t="shared" si="12"/>
        <v>1.1908830725286816E-3</v>
      </c>
      <c r="I321" t="s">
        <v>135</v>
      </c>
      <c r="J321">
        <v>2011</v>
      </c>
      <c r="K321">
        <v>9115086</v>
      </c>
      <c r="L321">
        <v>411</v>
      </c>
      <c r="M321" s="73">
        <f t="shared" si="13"/>
        <v>4.509008472328182E-5</v>
      </c>
      <c r="O321" s="75">
        <f t="shared" si="14"/>
        <v>1.1457929878053998E-3</v>
      </c>
    </row>
    <row r="322" spans="1:15" x14ac:dyDescent="0.25">
      <c r="A322" t="s">
        <v>135</v>
      </c>
      <c r="B322">
        <v>2012</v>
      </c>
      <c r="C322" s="11">
        <v>1617644</v>
      </c>
      <c r="D322" s="11">
        <v>1881</v>
      </c>
      <c r="E322" s="73">
        <f t="shared" si="12"/>
        <v>1.1628021987532486E-3</v>
      </c>
      <c r="I322" t="s">
        <v>135</v>
      </c>
      <c r="J322">
        <v>2012</v>
      </c>
      <c r="K322">
        <v>9090240</v>
      </c>
      <c r="L322">
        <v>359</v>
      </c>
      <c r="M322" s="73">
        <f t="shared" si="13"/>
        <v>3.9492906677931499E-5</v>
      </c>
      <c r="O322" s="75">
        <f t="shared" si="14"/>
        <v>1.1233092920753171E-3</v>
      </c>
    </row>
    <row r="323" spans="1:15" x14ac:dyDescent="0.25">
      <c r="A323" t="s">
        <v>135</v>
      </c>
      <c r="B323">
        <v>2013</v>
      </c>
      <c r="C323" s="11">
        <v>1604522</v>
      </c>
      <c r="D323" s="11">
        <v>2005</v>
      </c>
      <c r="E323" s="73">
        <f t="shared" si="12"/>
        <v>1.2495933368317793E-3</v>
      </c>
      <c r="I323" t="s">
        <v>135</v>
      </c>
      <c r="J323">
        <v>2013</v>
      </c>
      <c r="K323">
        <v>8860985</v>
      </c>
      <c r="L323">
        <v>409</v>
      </c>
      <c r="M323" s="73">
        <f t="shared" si="13"/>
        <v>4.6157396722824831E-5</v>
      </c>
      <c r="O323" s="75">
        <f t="shared" si="14"/>
        <v>1.2034359401089545E-3</v>
      </c>
    </row>
    <row r="324" spans="1:15" x14ac:dyDescent="0.25">
      <c r="A324" t="s">
        <v>135</v>
      </c>
      <c r="B324">
        <v>2014</v>
      </c>
      <c r="C324" s="11">
        <v>1676766</v>
      </c>
      <c r="D324" s="11">
        <v>2025</v>
      </c>
      <c r="E324" s="73">
        <f t="shared" si="12"/>
        <v>1.2076819305734969E-3</v>
      </c>
      <c r="I324" t="s">
        <v>135</v>
      </c>
      <c r="J324">
        <v>2014</v>
      </c>
      <c r="K324">
        <v>9049614</v>
      </c>
      <c r="L324">
        <v>468</v>
      </c>
      <c r="M324" s="73">
        <f t="shared" si="13"/>
        <v>5.1714912923357834E-5</v>
      </c>
      <c r="O324" s="75">
        <f t="shared" si="14"/>
        <v>1.1559670176501391E-3</v>
      </c>
    </row>
    <row r="325" spans="1:15" x14ac:dyDescent="0.25">
      <c r="A325" t="s">
        <v>135</v>
      </c>
      <c r="B325">
        <v>2015</v>
      </c>
      <c r="C325" s="11">
        <v>1651538</v>
      </c>
      <c r="D325" s="11">
        <v>2093</v>
      </c>
      <c r="E325" s="73">
        <f t="shared" ref="E325:E388" si="15">D325/C325</f>
        <v>1.2673035679469683E-3</v>
      </c>
      <c r="I325" t="s">
        <v>135</v>
      </c>
      <c r="J325">
        <v>2015</v>
      </c>
      <c r="K325">
        <v>8637502</v>
      </c>
      <c r="L325">
        <v>379</v>
      </c>
      <c r="M325" s="73">
        <f t="shared" ref="M325:M388" si="16">L325/K325</f>
        <v>4.3878426887773803E-5</v>
      </c>
      <c r="O325" s="75">
        <f t="shared" ref="O325:O388" si="17">E325-M325</f>
        <v>1.2234251410591945E-3</v>
      </c>
    </row>
    <row r="326" spans="1:15" x14ac:dyDescent="0.25">
      <c r="A326" t="s">
        <v>135</v>
      </c>
      <c r="B326">
        <v>2016</v>
      </c>
      <c r="C326" s="11">
        <v>1729482</v>
      </c>
      <c r="D326" s="11">
        <v>1773</v>
      </c>
      <c r="E326" s="73">
        <f t="shared" si="15"/>
        <v>1.0251624474842756E-3</v>
      </c>
      <c r="I326" t="s">
        <v>135</v>
      </c>
      <c r="J326">
        <v>2016</v>
      </c>
      <c r="K326">
        <v>8761199</v>
      </c>
      <c r="L326">
        <v>404</v>
      </c>
      <c r="M326" s="73">
        <f t="shared" si="16"/>
        <v>4.6112409956673739E-5</v>
      </c>
      <c r="O326" s="75">
        <f t="shared" si="17"/>
        <v>9.7905003752760188E-4</v>
      </c>
    </row>
    <row r="327" spans="1:15" x14ac:dyDescent="0.25">
      <c r="A327" t="s">
        <v>135</v>
      </c>
      <c r="B327">
        <v>2017</v>
      </c>
      <c r="C327" s="11">
        <v>1768644</v>
      </c>
      <c r="D327" s="11">
        <v>1888</v>
      </c>
      <c r="E327" s="73">
        <f t="shared" si="15"/>
        <v>1.0674844683271477E-3</v>
      </c>
      <c r="I327" t="s">
        <v>135</v>
      </c>
      <c r="J327">
        <v>2017</v>
      </c>
      <c r="K327">
        <v>8711981</v>
      </c>
      <c r="L327">
        <v>384</v>
      </c>
      <c r="M327" s="73">
        <f t="shared" si="16"/>
        <v>4.4077231114255187E-5</v>
      </c>
      <c r="O327" s="75">
        <f t="shared" si="17"/>
        <v>1.0234072372128926E-3</v>
      </c>
    </row>
    <row r="328" spans="1:15" x14ac:dyDescent="0.25">
      <c r="A328" t="s">
        <v>136</v>
      </c>
      <c r="B328">
        <v>2009</v>
      </c>
      <c r="C328" s="11">
        <v>477587</v>
      </c>
      <c r="D328" s="11">
        <v>650</v>
      </c>
      <c r="E328" s="73">
        <f t="shared" si="15"/>
        <v>1.3610085701662733E-3</v>
      </c>
      <c r="I328" t="s">
        <v>136</v>
      </c>
      <c r="J328">
        <v>2009</v>
      </c>
      <c r="K328">
        <v>2850209</v>
      </c>
      <c r="L328">
        <v>205</v>
      </c>
      <c r="M328" s="73">
        <f t="shared" si="16"/>
        <v>7.1924550094396586E-5</v>
      </c>
      <c r="O328" s="75">
        <f t="shared" si="17"/>
        <v>1.2890840200718767E-3</v>
      </c>
    </row>
    <row r="329" spans="1:15" x14ac:dyDescent="0.25">
      <c r="A329" t="s">
        <v>136</v>
      </c>
      <c r="B329">
        <v>2010</v>
      </c>
      <c r="C329" s="11">
        <v>479449</v>
      </c>
      <c r="D329" s="11">
        <v>598</v>
      </c>
      <c r="E329" s="73">
        <f t="shared" si="15"/>
        <v>1.2472650897175717E-3</v>
      </c>
      <c r="I329" t="s">
        <v>136</v>
      </c>
      <c r="J329">
        <v>2010</v>
      </c>
      <c r="K329">
        <v>2881746</v>
      </c>
      <c r="L329">
        <v>198</v>
      </c>
      <c r="M329" s="73">
        <f t="shared" si="16"/>
        <v>6.8708345565500917E-5</v>
      </c>
      <c r="O329" s="75">
        <f t="shared" si="17"/>
        <v>1.1785567441520708E-3</v>
      </c>
    </row>
    <row r="330" spans="1:15" x14ac:dyDescent="0.25">
      <c r="A330" t="s">
        <v>136</v>
      </c>
      <c r="B330">
        <v>2011</v>
      </c>
      <c r="C330" s="11">
        <v>466923</v>
      </c>
      <c r="D330" s="11">
        <v>674</v>
      </c>
      <c r="E330" s="73">
        <f t="shared" si="15"/>
        <v>1.4434928242986532E-3</v>
      </c>
      <c r="I330" t="s">
        <v>136</v>
      </c>
      <c r="J330">
        <v>2011</v>
      </c>
      <c r="K330">
        <v>2800756</v>
      </c>
      <c r="L330">
        <v>259</v>
      </c>
      <c r="M330" s="73">
        <f t="shared" si="16"/>
        <v>9.2475031741429809E-5</v>
      </c>
      <c r="O330" s="75">
        <f t="shared" si="17"/>
        <v>1.3510177925572233E-3</v>
      </c>
    </row>
    <row r="331" spans="1:15" x14ac:dyDescent="0.25">
      <c r="A331" t="s">
        <v>136</v>
      </c>
      <c r="B331">
        <v>2012</v>
      </c>
      <c r="C331" s="11">
        <v>501383</v>
      </c>
      <c r="D331" s="11">
        <v>419</v>
      </c>
      <c r="E331" s="73">
        <f t="shared" si="15"/>
        <v>8.3568848564869575E-4</v>
      </c>
      <c r="I331" t="s">
        <v>136</v>
      </c>
      <c r="J331">
        <v>2012</v>
      </c>
      <c r="K331">
        <v>2940332</v>
      </c>
      <c r="L331">
        <v>221</v>
      </c>
      <c r="M331" s="73">
        <f t="shared" si="16"/>
        <v>7.5161580392962431E-5</v>
      </c>
      <c r="O331" s="75">
        <f t="shared" si="17"/>
        <v>7.6052690525573331E-4</v>
      </c>
    </row>
    <row r="332" spans="1:15" x14ac:dyDescent="0.25">
      <c r="A332" t="s">
        <v>136</v>
      </c>
      <c r="B332">
        <v>2013</v>
      </c>
      <c r="C332" s="11">
        <v>501816</v>
      </c>
      <c r="D332" s="11">
        <v>530</v>
      </c>
      <c r="E332" s="73">
        <f t="shared" si="15"/>
        <v>1.0561640123073E-3</v>
      </c>
      <c r="I332" t="s">
        <v>136</v>
      </c>
      <c r="J332">
        <v>2013</v>
      </c>
      <c r="K332">
        <v>2896129</v>
      </c>
      <c r="L332">
        <v>252</v>
      </c>
      <c r="M332" s="73">
        <f t="shared" si="16"/>
        <v>8.7012698674679201E-5</v>
      </c>
      <c r="O332" s="75">
        <f t="shared" si="17"/>
        <v>9.6915131363262076E-4</v>
      </c>
    </row>
    <row r="333" spans="1:15" x14ac:dyDescent="0.25">
      <c r="A333" t="s">
        <v>136</v>
      </c>
      <c r="B333">
        <v>2014</v>
      </c>
      <c r="C333" s="11">
        <v>495348</v>
      </c>
      <c r="D333" s="11">
        <v>521</v>
      </c>
      <c r="E333" s="73">
        <f t="shared" si="15"/>
        <v>1.051785815224852E-3</v>
      </c>
      <c r="I333" t="s">
        <v>136</v>
      </c>
      <c r="J333">
        <v>2014</v>
      </c>
      <c r="K333">
        <v>2840662</v>
      </c>
      <c r="L333">
        <v>232</v>
      </c>
      <c r="M333" s="73">
        <f t="shared" si="16"/>
        <v>8.1671103425891574E-5</v>
      </c>
      <c r="O333" s="75">
        <f t="shared" si="17"/>
        <v>9.7011471179896038E-4</v>
      </c>
    </row>
    <row r="334" spans="1:15" x14ac:dyDescent="0.25">
      <c r="A334" t="s">
        <v>136</v>
      </c>
      <c r="B334">
        <v>2015</v>
      </c>
      <c r="C334" s="11">
        <v>521065</v>
      </c>
      <c r="D334" s="11">
        <v>565</v>
      </c>
      <c r="E334" s="73">
        <f t="shared" si="15"/>
        <v>1.0843176954890466E-3</v>
      </c>
      <c r="I334" t="s">
        <v>136</v>
      </c>
      <c r="J334">
        <v>2015</v>
      </c>
      <c r="K334">
        <v>2880199</v>
      </c>
      <c r="L334">
        <v>209</v>
      </c>
      <c r="M334" s="73">
        <f t="shared" si="16"/>
        <v>7.2564430443868637E-5</v>
      </c>
      <c r="O334" s="75">
        <f t="shared" si="17"/>
        <v>1.0117532650451779E-3</v>
      </c>
    </row>
    <row r="335" spans="1:15" x14ac:dyDescent="0.25">
      <c r="A335" t="s">
        <v>136</v>
      </c>
      <c r="B335">
        <v>2016</v>
      </c>
      <c r="C335" s="11">
        <v>509613</v>
      </c>
      <c r="D335" s="11">
        <v>376</v>
      </c>
      <c r="E335" s="73">
        <f t="shared" si="15"/>
        <v>7.3781477317101413E-4</v>
      </c>
      <c r="I335" t="s">
        <v>136</v>
      </c>
      <c r="J335">
        <v>2016</v>
      </c>
      <c r="K335">
        <v>2803534</v>
      </c>
      <c r="L335">
        <v>227</v>
      </c>
      <c r="M335" s="73">
        <f t="shared" si="16"/>
        <v>8.096923383130007E-5</v>
      </c>
      <c r="O335" s="75">
        <f t="shared" si="17"/>
        <v>6.5684553933971403E-4</v>
      </c>
    </row>
    <row r="336" spans="1:15" x14ac:dyDescent="0.25">
      <c r="A336" t="s">
        <v>136</v>
      </c>
      <c r="B336">
        <v>2017</v>
      </c>
      <c r="C336" s="11">
        <v>515566</v>
      </c>
      <c r="D336" s="11">
        <v>445</v>
      </c>
      <c r="E336" s="73">
        <f t="shared" si="15"/>
        <v>8.6312906591978528E-4</v>
      </c>
      <c r="I336" t="s">
        <v>136</v>
      </c>
      <c r="J336">
        <v>2017</v>
      </c>
      <c r="K336">
        <v>2801653</v>
      </c>
      <c r="L336">
        <v>191</v>
      </c>
      <c r="M336" s="73">
        <f t="shared" si="16"/>
        <v>6.8174038683591434E-5</v>
      </c>
      <c r="O336" s="75">
        <f t="shared" si="17"/>
        <v>7.9495502723619384E-4</v>
      </c>
    </row>
    <row r="337" spans="1:15" x14ac:dyDescent="0.25">
      <c r="A337" t="s">
        <v>137</v>
      </c>
      <c r="B337">
        <v>2009</v>
      </c>
      <c r="C337" s="11">
        <v>488306</v>
      </c>
      <c r="D337" s="11">
        <v>342</v>
      </c>
      <c r="E337" s="73">
        <f t="shared" si="15"/>
        <v>7.0038049911326093E-4</v>
      </c>
      <c r="I337" t="s">
        <v>137</v>
      </c>
      <c r="J337">
        <v>2009</v>
      </c>
      <c r="K337">
        <v>2971566</v>
      </c>
      <c r="L337">
        <v>216</v>
      </c>
      <c r="M337" s="73">
        <f t="shared" si="16"/>
        <v>7.2688945828563127E-5</v>
      </c>
      <c r="O337" s="75">
        <f t="shared" si="17"/>
        <v>6.2769155328469778E-4</v>
      </c>
    </row>
    <row r="338" spans="1:15" x14ac:dyDescent="0.25">
      <c r="A338" t="s">
        <v>137</v>
      </c>
      <c r="B338">
        <v>2010</v>
      </c>
      <c r="C338" s="11">
        <v>507231</v>
      </c>
      <c r="D338" s="11">
        <v>307</v>
      </c>
      <c r="E338" s="73">
        <f t="shared" si="15"/>
        <v>6.0524691905660343E-4</v>
      </c>
      <c r="I338" t="s">
        <v>137</v>
      </c>
      <c r="J338">
        <v>2010</v>
      </c>
      <c r="K338">
        <v>3015957</v>
      </c>
      <c r="L338">
        <v>211</v>
      </c>
      <c r="M338" s="73">
        <f t="shared" si="16"/>
        <v>6.9961209659156277E-5</v>
      </c>
      <c r="O338" s="75">
        <f t="shared" si="17"/>
        <v>5.3528570939744718E-4</v>
      </c>
    </row>
    <row r="339" spans="1:15" x14ac:dyDescent="0.25">
      <c r="A339" t="s">
        <v>137</v>
      </c>
      <c r="B339">
        <v>2011</v>
      </c>
      <c r="C339" s="11">
        <v>509647</v>
      </c>
      <c r="D339" s="11">
        <v>287</v>
      </c>
      <c r="E339" s="73">
        <f t="shared" si="15"/>
        <v>5.6313487570808815E-4</v>
      </c>
      <c r="I339" t="s">
        <v>137</v>
      </c>
      <c r="J339">
        <v>2011</v>
      </c>
      <c r="K339">
        <v>3003222</v>
      </c>
      <c r="L339">
        <v>177</v>
      </c>
      <c r="M339" s="73">
        <f t="shared" si="16"/>
        <v>5.8936701982071253E-5</v>
      </c>
      <c r="O339" s="75">
        <f t="shared" si="17"/>
        <v>5.0419817372601694E-4</v>
      </c>
    </row>
    <row r="340" spans="1:15" x14ac:dyDescent="0.25">
      <c r="A340" t="s">
        <v>137</v>
      </c>
      <c r="B340">
        <v>2012</v>
      </c>
      <c r="C340" s="11">
        <v>505095</v>
      </c>
      <c r="D340" s="11">
        <v>277</v>
      </c>
      <c r="E340" s="73">
        <f t="shared" si="15"/>
        <v>5.4841168493055764E-4</v>
      </c>
      <c r="I340" t="s">
        <v>137</v>
      </c>
      <c r="J340">
        <v>2012</v>
      </c>
      <c r="K340">
        <v>2952710</v>
      </c>
      <c r="L340">
        <v>180</v>
      </c>
      <c r="M340" s="73">
        <f t="shared" si="16"/>
        <v>6.096094773953419E-5</v>
      </c>
      <c r="O340" s="75">
        <f t="shared" si="17"/>
        <v>4.8745073719102345E-4</v>
      </c>
    </row>
    <row r="341" spans="1:15" x14ac:dyDescent="0.25">
      <c r="A341" t="s">
        <v>137</v>
      </c>
      <c r="B341">
        <v>2013</v>
      </c>
      <c r="C341" s="11">
        <v>538872</v>
      </c>
      <c r="D341" s="11">
        <v>357</v>
      </c>
      <c r="E341" s="73">
        <f t="shared" si="15"/>
        <v>6.6249498953369263E-4</v>
      </c>
      <c r="I341" t="s">
        <v>137</v>
      </c>
      <c r="J341">
        <v>2013</v>
      </c>
      <c r="K341">
        <v>2998718</v>
      </c>
      <c r="L341">
        <v>218</v>
      </c>
      <c r="M341" s="73">
        <f t="shared" si="16"/>
        <v>7.2697732831163183E-5</v>
      </c>
      <c r="O341" s="75">
        <f t="shared" si="17"/>
        <v>5.8979725670252944E-4</v>
      </c>
    </row>
    <row r="342" spans="1:15" x14ac:dyDescent="0.25">
      <c r="A342" t="s">
        <v>137</v>
      </c>
      <c r="B342">
        <v>2014</v>
      </c>
      <c r="C342" s="11">
        <v>556881</v>
      </c>
      <c r="D342" s="11">
        <v>276</v>
      </c>
      <c r="E342" s="73">
        <f t="shared" si="15"/>
        <v>4.9561755563576424E-4</v>
      </c>
      <c r="I342" t="s">
        <v>137</v>
      </c>
      <c r="J342">
        <v>2014</v>
      </c>
      <c r="K342">
        <v>3011218</v>
      </c>
      <c r="L342">
        <v>205</v>
      </c>
      <c r="M342" s="73">
        <f t="shared" si="16"/>
        <v>6.8078764141287675E-5</v>
      </c>
      <c r="O342" s="75">
        <f t="shared" si="17"/>
        <v>4.2753879149447655E-4</v>
      </c>
    </row>
    <row r="343" spans="1:15" x14ac:dyDescent="0.25">
      <c r="A343" t="s">
        <v>137</v>
      </c>
      <c r="B343">
        <v>2015</v>
      </c>
      <c r="C343" s="11">
        <v>571819</v>
      </c>
      <c r="D343" s="11">
        <v>327</v>
      </c>
      <c r="E343" s="73">
        <f t="shared" si="15"/>
        <v>5.7185927714888801E-4</v>
      </c>
      <c r="I343" t="s">
        <v>137</v>
      </c>
      <c r="J343">
        <v>2015</v>
      </c>
      <c r="K343">
        <v>2980997</v>
      </c>
      <c r="L343">
        <v>184</v>
      </c>
      <c r="M343" s="73">
        <f t="shared" si="16"/>
        <v>6.1724315723900427E-5</v>
      </c>
      <c r="O343" s="75">
        <f t="shared" si="17"/>
        <v>5.1013496142498756E-4</v>
      </c>
    </row>
    <row r="344" spans="1:15" x14ac:dyDescent="0.25">
      <c r="A344" t="s">
        <v>137</v>
      </c>
      <c r="B344">
        <v>2016</v>
      </c>
      <c r="C344" s="11">
        <v>633163</v>
      </c>
      <c r="D344" s="11">
        <v>309</v>
      </c>
      <c r="E344" s="73">
        <f t="shared" si="15"/>
        <v>4.8802599014787662E-4</v>
      </c>
      <c r="I344" t="s">
        <v>137</v>
      </c>
      <c r="J344">
        <v>2016</v>
      </c>
      <c r="K344">
        <v>3103229</v>
      </c>
      <c r="L344">
        <v>213</v>
      </c>
      <c r="M344" s="73">
        <f t="shared" si="16"/>
        <v>6.8638183002285677E-5</v>
      </c>
      <c r="O344" s="75">
        <f t="shared" si="17"/>
        <v>4.1938780714559094E-4</v>
      </c>
    </row>
    <row r="345" spans="1:15" x14ac:dyDescent="0.25">
      <c r="A345" t="s">
        <v>137</v>
      </c>
      <c r="B345">
        <v>2017</v>
      </c>
      <c r="C345" s="11">
        <v>630248</v>
      </c>
      <c r="D345" s="11">
        <v>413</v>
      </c>
      <c r="E345" s="73">
        <f t="shared" si="15"/>
        <v>6.5529759713636542E-4</v>
      </c>
      <c r="I345" t="s">
        <v>137</v>
      </c>
      <c r="J345">
        <v>2017</v>
      </c>
      <c r="K345">
        <v>3059940</v>
      </c>
      <c r="L345">
        <v>207</v>
      </c>
      <c r="M345" s="73">
        <f t="shared" si="16"/>
        <v>6.764838526245612E-5</v>
      </c>
      <c r="O345" s="75">
        <f t="shared" si="17"/>
        <v>5.8764921187390924E-4</v>
      </c>
    </row>
    <row r="346" spans="1:15" x14ac:dyDescent="0.25">
      <c r="A346" t="s">
        <v>138</v>
      </c>
      <c r="B346">
        <v>2009</v>
      </c>
      <c r="C346" s="11">
        <v>1915616</v>
      </c>
      <c r="D346" s="11">
        <v>2188</v>
      </c>
      <c r="E346" s="73">
        <f t="shared" si="15"/>
        <v>1.1421913368858895E-3</v>
      </c>
      <c r="I346" t="s">
        <v>138</v>
      </c>
      <c r="J346">
        <v>2009</v>
      </c>
      <c r="K346">
        <v>9861388</v>
      </c>
      <c r="L346">
        <v>384</v>
      </c>
      <c r="M346" s="73">
        <f t="shared" si="16"/>
        <v>3.8939751686070967E-5</v>
      </c>
      <c r="O346" s="75">
        <f t="shared" si="17"/>
        <v>1.1032515851998185E-3</v>
      </c>
    </row>
    <row r="347" spans="1:15" x14ac:dyDescent="0.25">
      <c r="A347" t="s">
        <v>138</v>
      </c>
      <c r="B347">
        <v>2010</v>
      </c>
      <c r="C347" s="11">
        <v>1919787</v>
      </c>
      <c r="D347" s="11">
        <v>2047</v>
      </c>
      <c r="E347" s="73">
        <f t="shared" si="15"/>
        <v>1.0662641220093687E-3</v>
      </c>
      <c r="I347" t="s">
        <v>138</v>
      </c>
      <c r="J347">
        <v>2010</v>
      </c>
      <c r="K347">
        <v>9910632</v>
      </c>
      <c r="L347">
        <v>281</v>
      </c>
      <c r="M347" s="73">
        <f t="shared" si="16"/>
        <v>2.8353388562909005E-5</v>
      </c>
      <c r="O347" s="75">
        <f t="shared" si="17"/>
        <v>1.0379107334464598E-3</v>
      </c>
    </row>
    <row r="348" spans="1:15" x14ac:dyDescent="0.25">
      <c r="A348" t="s">
        <v>138</v>
      </c>
      <c r="B348">
        <v>2011</v>
      </c>
      <c r="C348" s="11">
        <v>1916886</v>
      </c>
      <c r="D348" s="11">
        <v>2426</v>
      </c>
      <c r="E348" s="73">
        <f t="shared" si="15"/>
        <v>1.2655943024259136E-3</v>
      </c>
      <c r="I348" t="s">
        <v>138</v>
      </c>
      <c r="J348">
        <v>2011</v>
      </c>
      <c r="K348">
        <v>9863659</v>
      </c>
      <c r="L348">
        <v>347</v>
      </c>
      <c r="M348" s="73">
        <f t="shared" si="16"/>
        <v>3.5179642767455766E-5</v>
      </c>
      <c r="O348" s="75">
        <f t="shared" si="17"/>
        <v>1.2304146596584578E-3</v>
      </c>
    </row>
    <row r="349" spans="1:15" x14ac:dyDescent="0.25">
      <c r="A349" t="s">
        <v>138</v>
      </c>
      <c r="B349">
        <v>2012</v>
      </c>
      <c r="C349" s="11">
        <v>1959630</v>
      </c>
      <c r="D349" s="11">
        <v>2112</v>
      </c>
      <c r="E349" s="73">
        <f t="shared" si="15"/>
        <v>1.0777544740588785E-3</v>
      </c>
      <c r="I349" t="s">
        <v>138</v>
      </c>
      <c r="J349">
        <v>2012</v>
      </c>
      <c r="K349">
        <v>9940830</v>
      </c>
      <c r="L349">
        <v>225</v>
      </c>
      <c r="M349" s="73">
        <f t="shared" si="16"/>
        <v>2.2633924933833491E-5</v>
      </c>
      <c r="O349" s="75">
        <f t="shared" si="17"/>
        <v>1.055120549125045E-3</v>
      </c>
    </row>
    <row r="350" spans="1:15" x14ac:dyDescent="0.25">
      <c r="A350" t="s">
        <v>138</v>
      </c>
      <c r="B350">
        <v>2013</v>
      </c>
      <c r="C350" s="11">
        <v>1975530</v>
      </c>
      <c r="D350" s="11">
        <v>2536</v>
      </c>
      <c r="E350" s="73">
        <f t="shared" si="15"/>
        <v>1.2837061446801619E-3</v>
      </c>
      <c r="I350" t="s">
        <v>138</v>
      </c>
      <c r="J350">
        <v>2013</v>
      </c>
      <c r="K350">
        <v>9893434</v>
      </c>
      <c r="L350">
        <v>306</v>
      </c>
      <c r="M350" s="73">
        <f t="shared" si="16"/>
        <v>3.0929604422488691E-5</v>
      </c>
      <c r="O350" s="75">
        <f t="shared" si="17"/>
        <v>1.2527765402576732E-3</v>
      </c>
    </row>
    <row r="351" spans="1:15" x14ac:dyDescent="0.25">
      <c r="A351" t="s">
        <v>138</v>
      </c>
      <c r="B351">
        <v>2014</v>
      </c>
      <c r="C351" s="11">
        <v>2002344</v>
      </c>
      <c r="D351" s="11">
        <v>2163</v>
      </c>
      <c r="E351" s="73">
        <f t="shared" si="15"/>
        <v>1.0802339657920916E-3</v>
      </c>
      <c r="I351" t="s">
        <v>138</v>
      </c>
      <c r="J351">
        <v>2014</v>
      </c>
      <c r="K351">
        <v>9803629</v>
      </c>
      <c r="L351">
        <v>405</v>
      </c>
      <c r="M351" s="73">
        <f t="shared" si="16"/>
        <v>4.1311232809809508E-5</v>
      </c>
      <c r="O351" s="75">
        <f t="shared" si="17"/>
        <v>1.0389227329822821E-3</v>
      </c>
    </row>
    <row r="352" spans="1:15" x14ac:dyDescent="0.25">
      <c r="A352" t="s">
        <v>138</v>
      </c>
      <c r="B352">
        <v>2015</v>
      </c>
      <c r="C352" s="11">
        <v>2008126</v>
      </c>
      <c r="D352" s="11">
        <v>2560</v>
      </c>
      <c r="E352" s="73">
        <f t="shared" si="15"/>
        <v>1.2748204046957212E-3</v>
      </c>
      <c r="I352" t="s">
        <v>138</v>
      </c>
      <c r="J352">
        <v>2015</v>
      </c>
      <c r="K352">
        <v>9714462</v>
      </c>
      <c r="L352">
        <v>367</v>
      </c>
      <c r="M352" s="73">
        <f t="shared" si="16"/>
        <v>3.7778726191939396E-5</v>
      </c>
      <c r="O352" s="75">
        <f t="shared" si="17"/>
        <v>1.2370416785037819E-3</v>
      </c>
    </row>
    <row r="353" spans="1:15" x14ac:dyDescent="0.25">
      <c r="A353" t="s">
        <v>138</v>
      </c>
      <c r="B353">
        <v>2016</v>
      </c>
      <c r="C353" s="11">
        <v>2113830</v>
      </c>
      <c r="D353" s="11">
        <v>2171</v>
      </c>
      <c r="E353" s="73">
        <f t="shared" si="15"/>
        <v>1.0270456943084355E-3</v>
      </c>
      <c r="I353" t="s">
        <v>138</v>
      </c>
      <c r="J353">
        <v>2016</v>
      </c>
      <c r="K353">
        <v>9874568</v>
      </c>
      <c r="L353">
        <v>327</v>
      </c>
      <c r="M353" s="73">
        <f t="shared" si="16"/>
        <v>3.3115372743394951E-5</v>
      </c>
      <c r="O353" s="75">
        <f t="shared" si="17"/>
        <v>9.9393032156504051E-4</v>
      </c>
    </row>
    <row r="354" spans="1:15" x14ac:dyDescent="0.25">
      <c r="A354" t="s">
        <v>138</v>
      </c>
      <c r="B354">
        <v>2017</v>
      </c>
      <c r="C354" s="11">
        <v>2171552</v>
      </c>
      <c r="D354" s="11">
        <v>2393</v>
      </c>
      <c r="E354" s="73">
        <f t="shared" si="15"/>
        <v>1.1019768350009579E-3</v>
      </c>
      <c r="I354" t="s">
        <v>138</v>
      </c>
      <c r="J354">
        <v>2017</v>
      </c>
      <c r="K354">
        <v>9865180</v>
      </c>
      <c r="L354">
        <v>377</v>
      </c>
      <c r="M354" s="73">
        <f t="shared" si="16"/>
        <v>3.8215217563186887E-5</v>
      </c>
      <c r="O354" s="75">
        <f t="shared" si="17"/>
        <v>1.0637616174377709E-3</v>
      </c>
    </row>
    <row r="355" spans="1:15" x14ac:dyDescent="0.25">
      <c r="A355" t="s">
        <v>3620</v>
      </c>
      <c r="B355">
        <v>2009</v>
      </c>
      <c r="C355" s="11">
        <v>517349</v>
      </c>
      <c r="D355" s="11">
        <v>0</v>
      </c>
      <c r="E355" s="73">
        <f t="shared" si="15"/>
        <v>0</v>
      </c>
      <c r="I355" t="s">
        <v>3620</v>
      </c>
      <c r="J355">
        <v>2009</v>
      </c>
      <c r="K355">
        <v>3130276</v>
      </c>
      <c r="L355">
        <v>0</v>
      </c>
      <c r="M355" s="73">
        <f t="shared" si="16"/>
        <v>0</v>
      </c>
      <c r="O355" s="75">
        <f t="shared" si="17"/>
        <v>0</v>
      </c>
    </row>
    <row r="356" spans="1:15" x14ac:dyDescent="0.25">
      <c r="A356" t="s">
        <v>3620</v>
      </c>
      <c r="B356">
        <v>2010</v>
      </c>
      <c r="C356" s="11">
        <v>497486</v>
      </c>
      <c r="D356" s="11">
        <v>0</v>
      </c>
      <c r="E356" s="73">
        <f t="shared" si="15"/>
        <v>0</v>
      </c>
      <c r="I356" t="s">
        <v>3620</v>
      </c>
      <c r="J356">
        <v>2010</v>
      </c>
      <c r="K356">
        <v>2864659</v>
      </c>
      <c r="L356">
        <v>0</v>
      </c>
      <c r="M356" s="73">
        <f t="shared" si="16"/>
        <v>0</v>
      </c>
      <c r="O356" s="75">
        <f t="shared" si="17"/>
        <v>0</v>
      </c>
    </row>
    <row r="357" spans="1:15" x14ac:dyDescent="0.25">
      <c r="A357" t="s">
        <v>3620</v>
      </c>
      <c r="B357">
        <v>2011</v>
      </c>
      <c r="C357" s="11">
        <v>518455</v>
      </c>
      <c r="D357" s="11">
        <v>0</v>
      </c>
      <c r="E357" s="73">
        <f t="shared" si="15"/>
        <v>0</v>
      </c>
      <c r="I357" t="s">
        <v>3620</v>
      </c>
      <c r="J357">
        <v>2011</v>
      </c>
      <c r="K357">
        <v>2827865</v>
      </c>
      <c r="L357">
        <v>0</v>
      </c>
      <c r="M357" s="73">
        <f t="shared" si="16"/>
        <v>0</v>
      </c>
      <c r="O357" s="75">
        <f t="shared" si="17"/>
        <v>0</v>
      </c>
    </row>
    <row r="358" spans="1:15" x14ac:dyDescent="0.25">
      <c r="A358" t="s">
        <v>3620</v>
      </c>
      <c r="B358">
        <v>2012</v>
      </c>
      <c r="C358" s="11">
        <v>515365</v>
      </c>
      <c r="D358" s="11">
        <v>0</v>
      </c>
      <c r="E358" s="73">
        <f t="shared" si="15"/>
        <v>0</v>
      </c>
      <c r="I358" t="s">
        <v>3620</v>
      </c>
      <c r="J358">
        <v>2012</v>
      </c>
      <c r="K358">
        <v>2762285</v>
      </c>
      <c r="L358">
        <v>0</v>
      </c>
      <c r="M358" s="73">
        <f t="shared" si="16"/>
        <v>0</v>
      </c>
      <c r="O358" s="75">
        <f t="shared" si="17"/>
        <v>0</v>
      </c>
    </row>
    <row r="359" spans="1:15" x14ac:dyDescent="0.25">
      <c r="A359" t="s">
        <v>3620</v>
      </c>
      <c r="B359">
        <v>2013</v>
      </c>
      <c r="C359" s="11">
        <v>528964</v>
      </c>
      <c r="D359" s="11">
        <v>0</v>
      </c>
      <c r="E359" s="73">
        <f t="shared" si="15"/>
        <v>0</v>
      </c>
      <c r="I359" t="s">
        <v>3620</v>
      </c>
      <c r="J359">
        <v>2013</v>
      </c>
      <c r="K359">
        <v>2687431</v>
      </c>
      <c r="L359">
        <v>0</v>
      </c>
      <c r="M359" s="73">
        <f t="shared" si="16"/>
        <v>0</v>
      </c>
      <c r="O359" s="75">
        <f t="shared" si="17"/>
        <v>0</v>
      </c>
    </row>
    <row r="360" spans="1:15" x14ac:dyDescent="0.25">
      <c r="A360" t="s">
        <v>3620</v>
      </c>
      <c r="B360">
        <v>2014</v>
      </c>
      <c r="C360" s="11">
        <v>517169</v>
      </c>
      <c r="D360" s="11">
        <v>0</v>
      </c>
      <c r="E360" s="73">
        <f t="shared" si="15"/>
        <v>0</v>
      </c>
      <c r="I360" t="s">
        <v>3620</v>
      </c>
      <c r="J360">
        <v>2014</v>
      </c>
      <c r="K360">
        <v>2536288</v>
      </c>
      <c r="L360">
        <v>0</v>
      </c>
      <c r="M360" s="73">
        <f t="shared" si="16"/>
        <v>0</v>
      </c>
      <c r="O360" s="75">
        <f t="shared" si="17"/>
        <v>0</v>
      </c>
    </row>
    <row r="361" spans="1:15" x14ac:dyDescent="0.25">
      <c r="A361" t="s">
        <v>3620</v>
      </c>
      <c r="B361">
        <v>2015</v>
      </c>
      <c r="C361" s="11">
        <v>530729</v>
      </c>
      <c r="D361" s="11">
        <v>0</v>
      </c>
      <c r="E361" s="73">
        <f t="shared" si="15"/>
        <v>0</v>
      </c>
      <c r="I361" t="s">
        <v>3620</v>
      </c>
      <c r="J361">
        <v>2015</v>
      </c>
      <c r="K361">
        <v>2469309</v>
      </c>
      <c r="L361">
        <v>0</v>
      </c>
      <c r="M361" s="73">
        <f t="shared" si="16"/>
        <v>0</v>
      </c>
      <c r="O361" s="75">
        <f t="shared" si="17"/>
        <v>0</v>
      </c>
    </row>
    <row r="362" spans="1:15" x14ac:dyDescent="0.25">
      <c r="A362" t="s">
        <v>3620</v>
      </c>
      <c r="B362">
        <v>2016</v>
      </c>
      <c r="C362" s="11">
        <v>532792</v>
      </c>
      <c r="D362" s="11">
        <v>0</v>
      </c>
      <c r="E362" s="73">
        <f t="shared" si="15"/>
        <v>0</v>
      </c>
      <c r="I362" t="s">
        <v>3620</v>
      </c>
      <c r="J362">
        <v>2016</v>
      </c>
      <c r="K362">
        <v>2399582</v>
      </c>
      <c r="L362">
        <v>0</v>
      </c>
      <c r="M362" s="73">
        <f t="shared" si="16"/>
        <v>0</v>
      </c>
      <c r="O362" s="75">
        <f t="shared" si="17"/>
        <v>0</v>
      </c>
    </row>
    <row r="363" spans="1:15" x14ac:dyDescent="0.25">
      <c r="A363" t="s">
        <v>3620</v>
      </c>
      <c r="B363">
        <v>2017</v>
      </c>
      <c r="C363" s="11">
        <v>580780</v>
      </c>
      <c r="D363" s="11">
        <v>0</v>
      </c>
      <c r="E363" s="73">
        <f t="shared" si="15"/>
        <v>0</v>
      </c>
      <c r="I363" t="s">
        <v>3620</v>
      </c>
      <c r="J363">
        <v>2017</v>
      </c>
      <c r="K363">
        <v>2429613</v>
      </c>
      <c r="L363">
        <v>0</v>
      </c>
      <c r="M363" s="73">
        <f t="shared" si="16"/>
        <v>0</v>
      </c>
      <c r="O363" s="75">
        <f t="shared" si="17"/>
        <v>0</v>
      </c>
    </row>
    <row r="364" spans="1:15" x14ac:dyDescent="0.25">
      <c r="A364" t="s">
        <v>139</v>
      </c>
      <c r="B364">
        <v>2009</v>
      </c>
      <c r="C364" s="11">
        <v>149384</v>
      </c>
      <c r="D364" s="11">
        <v>145</v>
      </c>
      <c r="E364" s="73">
        <f t="shared" si="15"/>
        <v>9.7065281422374552E-4</v>
      </c>
      <c r="I364" t="s">
        <v>139</v>
      </c>
      <c r="J364">
        <v>2009</v>
      </c>
      <c r="K364">
        <v>846871</v>
      </c>
      <c r="L364">
        <v>189</v>
      </c>
      <c r="M364" s="73">
        <f t="shared" si="16"/>
        <v>2.2317448584258996E-4</v>
      </c>
      <c r="O364" s="75">
        <f t="shared" si="17"/>
        <v>7.4747832838115559E-4</v>
      </c>
    </row>
    <row r="365" spans="1:15" x14ac:dyDescent="0.25">
      <c r="A365" t="s">
        <v>139</v>
      </c>
      <c r="B365">
        <v>2010</v>
      </c>
      <c r="C365" s="11">
        <v>149864</v>
      </c>
      <c r="D365" s="11">
        <v>176</v>
      </c>
      <c r="E365" s="73">
        <f t="shared" si="15"/>
        <v>1.1743981209630064E-3</v>
      </c>
      <c r="I365" t="s">
        <v>139</v>
      </c>
      <c r="J365">
        <v>2010</v>
      </c>
      <c r="K365">
        <v>846524</v>
      </c>
      <c r="L365">
        <v>175</v>
      </c>
      <c r="M365" s="73">
        <f t="shared" si="16"/>
        <v>2.0672774782522408E-4</v>
      </c>
      <c r="O365" s="75">
        <f t="shared" si="17"/>
        <v>9.6767037313778229E-4</v>
      </c>
    </row>
    <row r="366" spans="1:15" x14ac:dyDescent="0.25">
      <c r="A366" t="s">
        <v>139</v>
      </c>
      <c r="B366">
        <v>2011</v>
      </c>
      <c r="C366" s="11">
        <v>151002</v>
      </c>
      <c r="D366" s="11">
        <v>168</v>
      </c>
      <c r="E366" s="73">
        <f t="shared" si="15"/>
        <v>1.1125680454563516E-3</v>
      </c>
      <c r="I366" t="s">
        <v>139</v>
      </c>
      <c r="J366">
        <v>2011</v>
      </c>
      <c r="K366">
        <v>845530</v>
      </c>
      <c r="L366">
        <v>172</v>
      </c>
      <c r="M366" s="73">
        <f t="shared" si="16"/>
        <v>2.0342270528544228E-4</v>
      </c>
      <c r="O366" s="75">
        <f t="shared" si="17"/>
        <v>9.0914534017090933E-4</v>
      </c>
    </row>
    <row r="367" spans="1:15" x14ac:dyDescent="0.25">
      <c r="A367" t="s">
        <v>139</v>
      </c>
      <c r="B367">
        <v>2012</v>
      </c>
      <c r="C367" s="11">
        <v>152635</v>
      </c>
      <c r="D367" s="11">
        <v>123</v>
      </c>
      <c r="E367" s="73">
        <f t="shared" si="15"/>
        <v>8.0584400694467195E-4</v>
      </c>
      <c r="I367" t="s">
        <v>139</v>
      </c>
      <c r="J367">
        <v>2012</v>
      </c>
      <c r="K367">
        <v>842287</v>
      </c>
      <c r="L367">
        <v>196</v>
      </c>
      <c r="M367" s="73">
        <f t="shared" si="16"/>
        <v>2.3269978047862547E-4</v>
      </c>
      <c r="O367" s="75">
        <f t="shared" si="17"/>
        <v>5.7314422646604648E-4</v>
      </c>
    </row>
    <row r="368" spans="1:15" x14ac:dyDescent="0.25">
      <c r="A368" t="s">
        <v>139</v>
      </c>
      <c r="B368">
        <v>2013</v>
      </c>
      <c r="C368" s="11">
        <v>155906</v>
      </c>
      <c r="D368" s="11">
        <v>141</v>
      </c>
      <c r="E368" s="73">
        <f t="shared" si="15"/>
        <v>9.0439110746218872E-4</v>
      </c>
      <c r="I368" t="s">
        <v>139</v>
      </c>
      <c r="J368">
        <v>2013</v>
      </c>
      <c r="K368">
        <v>841104</v>
      </c>
      <c r="L368">
        <v>165</v>
      </c>
      <c r="M368" s="73">
        <f t="shared" si="16"/>
        <v>1.9617074701820463E-4</v>
      </c>
      <c r="O368" s="75">
        <f t="shared" si="17"/>
        <v>7.0822036044398409E-4</v>
      </c>
    </row>
    <row r="369" spans="1:15" x14ac:dyDescent="0.25">
      <c r="A369" t="s">
        <v>139</v>
      </c>
      <c r="B369">
        <v>2014</v>
      </c>
      <c r="C369" s="11">
        <v>158893</v>
      </c>
      <c r="D369" s="11">
        <v>123</v>
      </c>
      <c r="E369" s="73">
        <f t="shared" si="15"/>
        <v>7.7410584481380548E-4</v>
      </c>
      <c r="I369" t="s">
        <v>139</v>
      </c>
      <c r="J369">
        <v>2014</v>
      </c>
      <c r="K369">
        <v>837605</v>
      </c>
      <c r="L369">
        <v>187</v>
      </c>
      <c r="M369" s="73">
        <f t="shared" si="16"/>
        <v>2.2325559183624738E-4</v>
      </c>
      <c r="O369" s="75">
        <f t="shared" si="17"/>
        <v>5.5085025297755804E-4</v>
      </c>
    </row>
    <row r="370" spans="1:15" x14ac:dyDescent="0.25">
      <c r="A370" t="s">
        <v>139</v>
      </c>
      <c r="B370">
        <v>2015</v>
      </c>
      <c r="C370" s="11">
        <v>161791</v>
      </c>
      <c r="D370" s="11">
        <v>221</v>
      </c>
      <c r="E370" s="73">
        <f t="shared" si="15"/>
        <v>1.3659597876272474E-3</v>
      </c>
      <c r="I370" t="s">
        <v>139</v>
      </c>
      <c r="J370">
        <v>2015</v>
      </c>
      <c r="K370">
        <v>835836</v>
      </c>
      <c r="L370">
        <v>226</v>
      </c>
      <c r="M370" s="73">
        <f t="shared" si="16"/>
        <v>2.7038797084595541E-4</v>
      </c>
      <c r="O370" s="75">
        <f t="shared" si="17"/>
        <v>1.095571816781292E-3</v>
      </c>
    </row>
    <row r="371" spans="1:15" x14ac:dyDescent="0.25">
      <c r="A371" t="s">
        <v>139</v>
      </c>
      <c r="B371">
        <v>2016</v>
      </c>
      <c r="C371" s="11">
        <v>165586</v>
      </c>
      <c r="D371" s="11">
        <v>120</v>
      </c>
      <c r="E371" s="73">
        <f t="shared" si="15"/>
        <v>7.2469894797869388E-4</v>
      </c>
      <c r="I371" t="s">
        <v>139</v>
      </c>
      <c r="J371">
        <v>2016</v>
      </c>
      <c r="K371">
        <v>833727</v>
      </c>
      <c r="L371">
        <v>179</v>
      </c>
      <c r="M371" s="73">
        <f t="shared" si="16"/>
        <v>2.1469857639251218E-4</v>
      </c>
      <c r="O371" s="75">
        <f t="shared" si="17"/>
        <v>5.1000037158618167E-4</v>
      </c>
    </row>
    <row r="372" spans="1:15" x14ac:dyDescent="0.25">
      <c r="A372" t="s">
        <v>139</v>
      </c>
      <c r="B372">
        <v>2017</v>
      </c>
      <c r="C372" s="11">
        <v>170144</v>
      </c>
      <c r="D372" s="11">
        <v>173</v>
      </c>
      <c r="E372" s="73">
        <f t="shared" si="15"/>
        <v>1.0167857814557082E-3</v>
      </c>
      <c r="I372" t="s">
        <v>139</v>
      </c>
      <c r="J372">
        <v>2017</v>
      </c>
      <c r="K372">
        <v>831423</v>
      </c>
      <c r="L372">
        <v>178</v>
      </c>
      <c r="M372" s="73">
        <f t="shared" si="16"/>
        <v>2.1409078170798738E-4</v>
      </c>
      <c r="O372" s="75">
        <f t="shared" si="17"/>
        <v>8.0269499974772076E-4</v>
      </c>
    </row>
    <row r="373" spans="1:15" x14ac:dyDescent="0.25">
      <c r="A373" t="s">
        <v>140</v>
      </c>
      <c r="B373">
        <v>2009</v>
      </c>
      <c r="C373" s="11">
        <v>575796</v>
      </c>
      <c r="D373" s="11">
        <v>572</v>
      </c>
      <c r="E373" s="73">
        <f t="shared" si="15"/>
        <v>9.9340738733857134E-4</v>
      </c>
      <c r="I373" t="s">
        <v>140</v>
      </c>
      <c r="J373">
        <v>2009</v>
      </c>
      <c r="K373">
        <v>3514289</v>
      </c>
      <c r="L373">
        <v>199</v>
      </c>
      <c r="M373" s="73">
        <f t="shared" si="16"/>
        <v>5.6625963317188768E-5</v>
      </c>
      <c r="O373" s="75">
        <f t="shared" si="17"/>
        <v>9.367814240213826E-4</v>
      </c>
    </row>
    <row r="374" spans="1:15" x14ac:dyDescent="0.25">
      <c r="A374" t="s">
        <v>140</v>
      </c>
      <c r="B374">
        <v>2010</v>
      </c>
      <c r="C374" s="11">
        <v>585173</v>
      </c>
      <c r="D374" s="11">
        <v>594</v>
      </c>
      <c r="E374" s="73">
        <f t="shared" si="15"/>
        <v>1.0150844280238493E-3</v>
      </c>
      <c r="I374" t="s">
        <v>140</v>
      </c>
      <c r="J374">
        <v>2010</v>
      </c>
      <c r="K374">
        <v>3587495</v>
      </c>
      <c r="L374">
        <v>162</v>
      </c>
      <c r="M374" s="73">
        <f t="shared" si="16"/>
        <v>4.5156857361473672E-5</v>
      </c>
      <c r="O374" s="75">
        <f t="shared" si="17"/>
        <v>9.6992757066237563E-4</v>
      </c>
    </row>
    <row r="375" spans="1:15" x14ac:dyDescent="0.25">
      <c r="A375" t="s">
        <v>140</v>
      </c>
      <c r="B375">
        <v>2011</v>
      </c>
      <c r="C375" s="11">
        <v>587776</v>
      </c>
      <c r="D375" s="11">
        <v>602</v>
      </c>
      <c r="E375" s="73">
        <f t="shared" si="15"/>
        <v>1.0241996951219513E-3</v>
      </c>
      <c r="I375" t="s">
        <v>140</v>
      </c>
      <c r="J375">
        <v>2011</v>
      </c>
      <c r="K375">
        <v>3491440</v>
      </c>
      <c r="L375">
        <v>206</v>
      </c>
      <c r="M375" s="73">
        <f t="shared" si="16"/>
        <v>5.9001443530463075E-5</v>
      </c>
      <c r="O375" s="75">
        <f t="shared" si="17"/>
        <v>9.6519825159148821E-4</v>
      </c>
    </row>
    <row r="376" spans="1:15" x14ac:dyDescent="0.25">
      <c r="A376" t="s">
        <v>140</v>
      </c>
      <c r="B376">
        <v>2012</v>
      </c>
      <c r="C376" s="11">
        <v>625838</v>
      </c>
      <c r="D376" s="11">
        <v>553</v>
      </c>
      <c r="E376" s="73">
        <f t="shared" si="15"/>
        <v>8.8361524867457716E-4</v>
      </c>
      <c r="I376" t="s">
        <v>140</v>
      </c>
      <c r="J376">
        <v>2012</v>
      </c>
      <c r="K376">
        <v>3609707</v>
      </c>
      <c r="L376">
        <v>216</v>
      </c>
      <c r="M376" s="73">
        <f t="shared" si="16"/>
        <v>5.9838651724364334E-5</v>
      </c>
      <c r="O376" s="75">
        <f t="shared" si="17"/>
        <v>8.2377659695021281E-4</v>
      </c>
    </row>
    <row r="377" spans="1:15" x14ac:dyDescent="0.25">
      <c r="A377" t="s">
        <v>140</v>
      </c>
      <c r="B377">
        <v>2013</v>
      </c>
      <c r="C377" s="11">
        <v>647327</v>
      </c>
      <c r="D377" s="11">
        <v>573</v>
      </c>
      <c r="E377" s="73">
        <f t="shared" si="15"/>
        <v>8.8517858825601283E-4</v>
      </c>
      <c r="I377" t="s">
        <v>140</v>
      </c>
      <c r="J377">
        <v>2013</v>
      </c>
      <c r="K377">
        <v>3614437</v>
      </c>
      <c r="L377">
        <v>201</v>
      </c>
      <c r="M377" s="73">
        <f t="shared" si="16"/>
        <v>5.561032050081382E-5</v>
      </c>
      <c r="O377" s="75">
        <f t="shared" si="17"/>
        <v>8.2956826775519902E-4</v>
      </c>
    </row>
    <row r="378" spans="1:15" x14ac:dyDescent="0.25">
      <c r="A378" t="s">
        <v>140</v>
      </c>
      <c r="B378">
        <v>2014</v>
      </c>
      <c r="C378" s="11">
        <v>681594</v>
      </c>
      <c r="D378" s="11">
        <v>535</v>
      </c>
      <c r="E378" s="73">
        <f t="shared" si="15"/>
        <v>7.8492474992444188E-4</v>
      </c>
      <c r="I378" t="s">
        <v>140</v>
      </c>
      <c r="J378">
        <v>2014</v>
      </c>
      <c r="K378">
        <v>3660251</v>
      </c>
      <c r="L378">
        <v>220</v>
      </c>
      <c r="M378" s="73">
        <f t="shared" si="16"/>
        <v>6.0105167651070924E-5</v>
      </c>
      <c r="O378" s="75">
        <f t="shared" si="17"/>
        <v>7.2481958227337093E-4</v>
      </c>
    </row>
    <row r="379" spans="1:15" x14ac:dyDescent="0.25">
      <c r="A379" t="s">
        <v>140</v>
      </c>
      <c r="B379">
        <v>2015</v>
      </c>
      <c r="C379" s="11">
        <v>694032</v>
      </c>
      <c r="D379" s="11">
        <v>677</v>
      </c>
      <c r="E379" s="73">
        <f t="shared" si="15"/>
        <v>9.7545934481407196E-4</v>
      </c>
      <c r="I379" t="s">
        <v>140</v>
      </c>
      <c r="J379">
        <v>2015</v>
      </c>
      <c r="K379">
        <v>3586590</v>
      </c>
      <c r="L379">
        <v>209</v>
      </c>
      <c r="M379" s="73">
        <f t="shared" si="16"/>
        <v>5.8272621069037718E-5</v>
      </c>
      <c r="O379" s="75">
        <f t="shared" si="17"/>
        <v>9.1718672374503424E-4</v>
      </c>
    </row>
    <row r="380" spans="1:15" x14ac:dyDescent="0.25">
      <c r="A380" t="s">
        <v>140</v>
      </c>
      <c r="B380">
        <v>2016</v>
      </c>
      <c r="C380" s="11">
        <v>754088</v>
      </c>
      <c r="D380" s="11">
        <v>502</v>
      </c>
      <c r="E380" s="73">
        <f t="shared" si="15"/>
        <v>6.6570479837896898E-4</v>
      </c>
      <c r="I380" t="s">
        <v>140</v>
      </c>
      <c r="J380">
        <v>2016</v>
      </c>
      <c r="K380">
        <v>3688014</v>
      </c>
      <c r="L380">
        <v>216</v>
      </c>
      <c r="M380" s="73">
        <f t="shared" si="16"/>
        <v>5.8568107387878679E-5</v>
      </c>
      <c r="O380" s="75">
        <f t="shared" si="17"/>
        <v>6.0713669099109028E-4</v>
      </c>
    </row>
    <row r="381" spans="1:15" x14ac:dyDescent="0.25">
      <c r="A381" t="s">
        <v>140</v>
      </c>
      <c r="B381">
        <v>2017</v>
      </c>
      <c r="C381" s="11">
        <v>766805</v>
      </c>
      <c r="D381" s="11">
        <v>551</v>
      </c>
      <c r="E381" s="73">
        <f t="shared" si="15"/>
        <v>7.1856599787429654E-4</v>
      </c>
      <c r="I381" t="s">
        <v>140</v>
      </c>
      <c r="J381">
        <v>2017</v>
      </c>
      <c r="K381">
        <v>3687410</v>
      </c>
      <c r="L381">
        <v>158</v>
      </c>
      <c r="M381" s="73">
        <f t="shared" si="16"/>
        <v>4.2848503421100447E-5</v>
      </c>
      <c r="O381" s="75">
        <f t="shared" si="17"/>
        <v>6.757174944531961E-4</v>
      </c>
    </row>
    <row r="382" spans="1:15" x14ac:dyDescent="0.25">
      <c r="A382" t="s">
        <v>141</v>
      </c>
      <c r="B382">
        <v>2009</v>
      </c>
      <c r="C382" s="11">
        <v>112914</v>
      </c>
      <c r="D382" s="11">
        <v>130</v>
      </c>
      <c r="E382" s="73">
        <f t="shared" si="15"/>
        <v>1.151318702729511E-3</v>
      </c>
      <c r="I382" t="s">
        <v>141</v>
      </c>
      <c r="J382">
        <v>2009</v>
      </c>
      <c r="K382">
        <v>618734</v>
      </c>
      <c r="L382">
        <v>196</v>
      </c>
      <c r="M382" s="73">
        <f t="shared" si="16"/>
        <v>3.1677586814366111E-4</v>
      </c>
      <c r="O382" s="75">
        <f t="shared" si="17"/>
        <v>8.3454283458584983E-4</v>
      </c>
    </row>
    <row r="383" spans="1:15" x14ac:dyDescent="0.25">
      <c r="A383" t="s">
        <v>141</v>
      </c>
      <c r="B383">
        <v>2010</v>
      </c>
      <c r="C383" s="11">
        <v>96354</v>
      </c>
      <c r="D383" s="11">
        <v>121</v>
      </c>
      <c r="E383" s="73">
        <f t="shared" si="15"/>
        <v>1.255785955954086E-3</v>
      </c>
      <c r="I383" t="s">
        <v>141</v>
      </c>
      <c r="J383">
        <v>2010</v>
      </c>
      <c r="K383">
        <v>549956</v>
      </c>
      <c r="L383">
        <v>196</v>
      </c>
      <c r="M383" s="73">
        <f t="shared" si="16"/>
        <v>3.5639214773545519E-4</v>
      </c>
      <c r="O383" s="75">
        <f t="shared" si="17"/>
        <v>8.9939380821863076E-4</v>
      </c>
    </row>
    <row r="384" spans="1:15" x14ac:dyDescent="0.25">
      <c r="A384" t="s">
        <v>141</v>
      </c>
      <c r="B384">
        <v>2011</v>
      </c>
      <c r="C384" s="11">
        <v>106937</v>
      </c>
      <c r="D384" s="11">
        <v>122</v>
      </c>
      <c r="E384" s="73">
        <f t="shared" si="15"/>
        <v>1.1408586363933905E-3</v>
      </c>
      <c r="I384" t="s">
        <v>141</v>
      </c>
      <c r="J384">
        <v>2011</v>
      </c>
      <c r="K384">
        <v>603438</v>
      </c>
      <c r="L384">
        <v>188</v>
      </c>
      <c r="M384" s="73">
        <f t="shared" si="16"/>
        <v>3.1154816236299336E-4</v>
      </c>
      <c r="O384" s="75">
        <f t="shared" si="17"/>
        <v>8.2931047403039717E-4</v>
      </c>
    </row>
    <row r="385" spans="1:15" x14ac:dyDescent="0.25">
      <c r="A385" t="s">
        <v>141</v>
      </c>
      <c r="B385">
        <v>2012</v>
      </c>
      <c r="C385" s="11">
        <v>105114</v>
      </c>
      <c r="D385" s="11">
        <v>156</v>
      </c>
      <c r="E385" s="73">
        <f t="shared" si="15"/>
        <v>1.4841029739140362E-3</v>
      </c>
      <c r="I385" t="s">
        <v>141</v>
      </c>
      <c r="J385">
        <v>2012</v>
      </c>
      <c r="K385">
        <v>574046</v>
      </c>
      <c r="L385">
        <v>187</v>
      </c>
      <c r="M385" s="73">
        <f t="shared" si="16"/>
        <v>3.257578660943548E-4</v>
      </c>
      <c r="O385" s="75">
        <f t="shared" si="17"/>
        <v>1.1583451078196814E-3</v>
      </c>
    </row>
    <row r="386" spans="1:15" x14ac:dyDescent="0.25">
      <c r="A386" t="s">
        <v>141</v>
      </c>
      <c r="B386">
        <v>2013</v>
      </c>
      <c r="C386" s="11">
        <v>100566</v>
      </c>
      <c r="D386" s="11">
        <v>182</v>
      </c>
      <c r="E386" s="73">
        <f t="shared" si="15"/>
        <v>1.8097567766441939E-3</v>
      </c>
      <c r="I386" t="s">
        <v>141</v>
      </c>
      <c r="J386">
        <v>2013</v>
      </c>
      <c r="K386">
        <v>530526</v>
      </c>
      <c r="L386">
        <v>203</v>
      </c>
      <c r="M386" s="73">
        <f t="shared" si="16"/>
        <v>3.8263911665026783E-4</v>
      </c>
      <c r="O386" s="75">
        <f t="shared" si="17"/>
        <v>1.4271176599939261E-3</v>
      </c>
    </row>
    <row r="387" spans="1:15" x14ac:dyDescent="0.25">
      <c r="A387" t="s">
        <v>141</v>
      </c>
      <c r="B387">
        <v>2014</v>
      </c>
      <c r="C387" s="11">
        <v>87707</v>
      </c>
      <c r="D387" s="11">
        <v>146</v>
      </c>
      <c r="E387" s="73">
        <f t="shared" si="15"/>
        <v>1.6646333816001003E-3</v>
      </c>
      <c r="I387" t="s">
        <v>141</v>
      </c>
      <c r="J387">
        <v>2014</v>
      </c>
      <c r="K387">
        <v>466519</v>
      </c>
      <c r="L387">
        <v>199</v>
      </c>
      <c r="M387" s="73">
        <f t="shared" si="16"/>
        <v>4.2656354832279074E-4</v>
      </c>
      <c r="O387" s="75">
        <f t="shared" si="17"/>
        <v>1.2380698332773096E-3</v>
      </c>
    </row>
    <row r="388" spans="1:15" x14ac:dyDescent="0.25">
      <c r="A388" t="s">
        <v>141</v>
      </c>
      <c r="B388">
        <v>2015</v>
      </c>
      <c r="C388" s="11">
        <v>85759</v>
      </c>
      <c r="D388" s="11">
        <v>170</v>
      </c>
      <c r="E388" s="73">
        <f t="shared" si="15"/>
        <v>1.9822992338996491E-3</v>
      </c>
      <c r="I388" t="s">
        <v>141</v>
      </c>
      <c r="J388">
        <v>2015</v>
      </c>
      <c r="K388">
        <v>441112</v>
      </c>
      <c r="L388">
        <v>196</v>
      </c>
      <c r="M388" s="73">
        <f t="shared" si="16"/>
        <v>4.4433159832423511E-4</v>
      </c>
      <c r="O388" s="75">
        <f t="shared" si="17"/>
        <v>1.537967635575414E-3</v>
      </c>
    </row>
    <row r="389" spans="1:15" x14ac:dyDescent="0.25">
      <c r="A389" t="s">
        <v>141</v>
      </c>
      <c r="B389">
        <v>2016</v>
      </c>
      <c r="C389" s="11">
        <v>105382</v>
      </c>
      <c r="D389" s="11">
        <v>151</v>
      </c>
      <c r="E389" s="73">
        <f t="shared" ref="E389:E452" si="18">D389/C389</f>
        <v>1.432882275910497E-3</v>
      </c>
      <c r="I389" t="s">
        <v>141</v>
      </c>
      <c r="J389">
        <v>2016</v>
      </c>
      <c r="K389">
        <v>561637</v>
      </c>
      <c r="L389">
        <v>174</v>
      </c>
      <c r="M389" s="73">
        <f t="shared" ref="M389:M452" si="19">L389/K389</f>
        <v>3.0980864864672375E-4</v>
      </c>
      <c r="O389" s="75">
        <f t="shared" ref="O389:O452" si="20">E389-M389</f>
        <v>1.1230736272637733E-3</v>
      </c>
    </row>
    <row r="390" spans="1:15" x14ac:dyDescent="0.25">
      <c r="A390" t="s">
        <v>141</v>
      </c>
      <c r="B390">
        <v>2017</v>
      </c>
      <c r="C390" s="11">
        <v>111796</v>
      </c>
      <c r="D390" s="11">
        <v>129</v>
      </c>
      <c r="E390" s="73">
        <f t="shared" si="18"/>
        <v>1.1538874378331963E-3</v>
      </c>
      <c r="I390" t="s">
        <v>141</v>
      </c>
      <c r="J390">
        <v>2017</v>
      </c>
      <c r="K390">
        <v>558082</v>
      </c>
      <c r="L390">
        <v>176</v>
      </c>
      <c r="M390" s="73">
        <f t="shared" si="19"/>
        <v>3.1536584229557662E-4</v>
      </c>
      <c r="O390" s="75">
        <f t="shared" si="20"/>
        <v>8.3852159553761971E-4</v>
      </c>
    </row>
    <row r="391" spans="1:15" x14ac:dyDescent="0.25">
      <c r="A391" t="s">
        <v>142</v>
      </c>
      <c r="B391">
        <v>2009</v>
      </c>
      <c r="C391" s="11">
        <v>783547</v>
      </c>
      <c r="D391" s="11">
        <v>1092</v>
      </c>
      <c r="E391" s="73">
        <f t="shared" si="18"/>
        <v>1.3936624095299962E-3</v>
      </c>
      <c r="I391" t="s">
        <v>142</v>
      </c>
      <c r="J391">
        <v>2009</v>
      </c>
      <c r="K391">
        <v>4867075</v>
      </c>
      <c r="L391">
        <v>324</v>
      </c>
      <c r="M391" s="73">
        <f t="shared" si="19"/>
        <v>6.6569756989567661E-5</v>
      </c>
      <c r="O391" s="75">
        <f t="shared" si="20"/>
        <v>1.3270926525404286E-3</v>
      </c>
    </row>
    <row r="392" spans="1:15" x14ac:dyDescent="0.25">
      <c r="A392" t="s">
        <v>142</v>
      </c>
      <c r="B392">
        <v>2010</v>
      </c>
      <c r="C392" s="11">
        <v>800241</v>
      </c>
      <c r="D392" s="11">
        <v>1117</v>
      </c>
      <c r="E392" s="73">
        <f t="shared" si="18"/>
        <v>1.3958295063612087E-3</v>
      </c>
      <c r="I392" t="s">
        <v>142</v>
      </c>
      <c r="J392">
        <v>2010</v>
      </c>
      <c r="K392">
        <v>4940294</v>
      </c>
      <c r="L392">
        <v>284</v>
      </c>
      <c r="M392" s="73">
        <f t="shared" si="19"/>
        <v>5.7486457283716317E-5</v>
      </c>
      <c r="O392" s="75">
        <f t="shared" si="20"/>
        <v>1.3383430490774924E-3</v>
      </c>
    </row>
    <row r="393" spans="1:15" x14ac:dyDescent="0.25">
      <c r="A393" t="s">
        <v>142</v>
      </c>
      <c r="B393">
        <v>2011</v>
      </c>
      <c r="C393" s="11">
        <v>826329</v>
      </c>
      <c r="D393" s="11">
        <v>1192</v>
      </c>
      <c r="E393" s="73">
        <f t="shared" si="18"/>
        <v>1.4425247086814091E-3</v>
      </c>
      <c r="I393" t="s">
        <v>142</v>
      </c>
      <c r="J393">
        <v>2011</v>
      </c>
      <c r="K393">
        <v>4995180</v>
      </c>
      <c r="L393">
        <v>275</v>
      </c>
      <c r="M393" s="73">
        <f t="shared" si="19"/>
        <v>5.5053071160598819E-5</v>
      </c>
      <c r="O393" s="75">
        <f t="shared" si="20"/>
        <v>1.3874716375208102E-3</v>
      </c>
    </row>
    <row r="394" spans="1:15" x14ac:dyDescent="0.25">
      <c r="A394" t="s">
        <v>142</v>
      </c>
      <c r="B394">
        <v>2012</v>
      </c>
      <c r="C394" s="11">
        <v>822990</v>
      </c>
      <c r="D394" s="11">
        <v>1202</v>
      </c>
      <c r="E394" s="73">
        <f t="shared" si="18"/>
        <v>1.4605280744601999E-3</v>
      </c>
      <c r="I394" t="s">
        <v>142</v>
      </c>
      <c r="J394">
        <v>2012</v>
      </c>
      <c r="K394">
        <v>4928850</v>
      </c>
      <c r="L394">
        <v>268</v>
      </c>
      <c r="M394" s="73">
        <f t="shared" si="19"/>
        <v>5.4373738295951389E-5</v>
      </c>
      <c r="O394" s="75">
        <f t="shared" si="20"/>
        <v>1.4061543361642485E-3</v>
      </c>
    </row>
    <row r="395" spans="1:15" x14ac:dyDescent="0.25">
      <c r="A395" t="s">
        <v>142</v>
      </c>
      <c r="B395">
        <v>2013</v>
      </c>
      <c r="C395" s="11">
        <v>828945</v>
      </c>
      <c r="D395" s="11">
        <v>1256</v>
      </c>
      <c r="E395" s="73">
        <f t="shared" si="18"/>
        <v>1.5151789322572667E-3</v>
      </c>
      <c r="I395" t="s">
        <v>142</v>
      </c>
      <c r="J395">
        <v>2013</v>
      </c>
      <c r="K395">
        <v>4801026</v>
      </c>
      <c r="L395">
        <v>331</v>
      </c>
      <c r="M395" s="73">
        <f t="shared" si="19"/>
        <v>6.8943596639551628E-5</v>
      </c>
      <c r="O395" s="75">
        <f t="shared" si="20"/>
        <v>1.446235335617715E-3</v>
      </c>
    </row>
    <row r="396" spans="1:15" x14ac:dyDescent="0.25">
      <c r="A396" t="s">
        <v>142</v>
      </c>
      <c r="B396">
        <v>2014</v>
      </c>
      <c r="C396" s="11">
        <v>884230</v>
      </c>
      <c r="D396" s="11">
        <v>1248</v>
      </c>
      <c r="E396" s="73">
        <f t="shared" si="18"/>
        <v>1.4113974870791537E-3</v>
      </c>
      <c r="I396" t="s">
        <v>142</v>
      </c>
      <c r="J396">
        <v>2014</v>
      </c>
      <c r="K396">
        <v>4885593</v>
      </c>
      <c r="L396">
        <v>375</v>
      </c>
      <c r="M396" s="73">
        <f t="shared" si="19"/>
        <v>7.6756291406181393E-5</v>
      </c>
      <c r="O396" s="75">
        <f t="shared" si="20"/>
        <v>1.3346411956729723E-3</v>
      </c>
    </row>
    <row r="397" spans="1:15" x14ac:dyDescent="0.25">
      <c r="A397" t="s">
        <v>142</v>
      </c>
      <c r="B397">
        <v>2015</v>
      </c>
      <c r="C397" s="11">
        <v>904303</v>
      </c>
      <c r="D397" s="11">
        <v>1438</v>
      </c>
      <c r="E397" s="73">
        <f t="shared" si="18"/>
        <v>1.5901749745384013E-3</v>
      </c>
      <c r="I397" t="s">
        <v>142</v>
      </c>
      <c r="J397">
        <v>2015</v>
      </c>
      <c r="K397">
        <v>4938061</v>
      </c>
      <c r="L397">
        <v>316</v>
      </c>
      <c r="M397" s="73">
        <f t="shared" si="19"/>
        <v>6.3992729129915563E-5</v>
      </c>
      <c r="O397" s="75">
        <f t="shared" si="20"/>
        <v>1.5261822454084857E-3</v>
      </c>
    </row>
    <row r="398" spans="1:15" x14ac:dyDescent="0.25">
      <c r="A398" t="s">
        <v>142</v>
      </c>
      <c r="B398">
        <v>2016</v>
      </c>
      <c r="C398" s="11">
        <v>912863</v>
      </c>
      <c r="D398" s="11">
        <v>1212</v>
      </c>
      <c r="E398" s="73">
        <f t="shared" si="18"/>
        <v>1.3276910116852146E-3</v>
      </c>
      <c r="I398" t="s">
        <v>142</v>
      </c>
      <c r="J398">
        <v>2016</v>
      </c>
      <c r="K398">
        <v>4855582</v>
      </c>
      <c r="L398">
        <v>369</v>
      </c>
      <c r="M398" s="73">
        <f t="shared" si="19"/>
        <v>7.5995009455097248E-5</v>
      </c>
      <c r="O398" s="75">
        <f t="shared" si="20"/>
        <v>1.2516960022301174E-3</v>
      </c>
    </row>
    <row r="399" spans="1:15" x14ac:dyDescent="0.25">
      <c r="A399" t="s">
        <v>142</v>
      </c>
      <c r="B399">
        <v>2017</v>
      </c>
      <c r="C399" s="11">
        <v>944145</v>
      </c>
      <c r="D399" s="11">
        <v>1321</v>
      </c>
      <c r="E399" s="73">
        <f t="shared" si="18"/>
        <v>1.3991494950457821E-3</v>
      </c>
      <c r="I399" t="s">
        <v>142</v>
      </c>
      <c r="J399">
        <v>2017</v>
      </c>
      <c r="K399">
        <v>4964407</v>
      </c>
      <c r="L399">
        <v>352</v>
      </c>
      <c r="M399" s="73">
        <f t="shared" si="19"/>
        <v>7.0904742499960222E-5</v>
      </c>
      <c r="O399" s="75">
        <f t="shared" si="20"/>
        <v>1.3282447525458218E-3</v>
      </c>
    </row>
    <row r="400" spans="1:15" x14ac:dyDescent="0.25">
      <c r="A400" t="s">
        <v>143</v>
      </c>
      <c r="B400">
        <v>2009</v>
      </c>
      <c r="C400" s="11">
        <v>2387473</v>
      </c>
      <c r="D400" s="11">
        <v>2512</v>
      </c>
      <c r="E400" s="73">
        <f t="shared" si="18"/>
        <v>1.0521584956144007E-3</v>
      </c>
      <c r="I400" t="s">
        <v>143</v>
      </c>
      <c r="J400">
        <v>2009</v>
      </c>
      <c r="K400">
        <v>19360157</v>
      </c>
      <c r="L400">
        <v>749</v>
      </c>
      <c r="M400" s="73">
        <f t="shared" si="19"/>
        <v>3.8687702790839973E-5</v>
      </c>
      <c r="O400" s="75">
        <f t="shared" si="20"/>
        <v>1.0134707928235607E-3</v>
      </c>
    </row>
    <row r="401" spans="1:15" x14ac:dyDescent="0.25">
      <c r="A401" t="s">
        <v>143</v>
      </c>
      <c r="B401">
        <v>2010</v>
      </c>
      <c r="C401" s="11">
        <v>2426781</v>
      </c>
      <c r="D401" s="11">
        <v>2435</v>
      </c>
      <c r="E401" s="73">
        <f t="shared" si="18"/>
        <v>1.0033867909794909E-3</v>
      </c>
      <c r="I401" t="s">
        <v>143</v>
      </c>
      <c r="J401">
        <v>2010</v>
      </c>
      <c r="K401">
        <v>19704479</v>
      </c>
      <c r="L401">
        <v>540</v>
      </c>
      <c r="M401" s="73">
        <f t="shared" si="19"/>
        <v>2.7404936715149891E-5</v>
      </c>
      <c r="O401" s="75">
        <f t="shared" si="20"/>
        <v>9.7598185426434102E-4</v>
      </c>
    </row>
    <row r="402" spans="1:15" x14ac:dyDescent="0.25">
      <c r="A402" t="s">
        <v>143</v>
      </c>
      <c r="B402">
        <v>2011</v>
      </c>
      <c r="C402" s="11">
        <v>2513618</v>
      </c>
      <c r="D402" s="11">
        <v>2473</v>
      </c>
      <c r="E402" s="73">
        <f t="shared" si="18"/>
        <v>9.8384082227291505E-4</v>
      </c>
      <c r="I402" t="s">
        <v>143</v>
      </c>
      <c r="J402">
        <v>2011</v>
      </c>
      <c r="K402">
        <v>20130968</v>
      </c>
      <c r="L402">
        <v>525</v>
      </c>
      <c r="M402" s="73">
        <f t="shared" si="19"/>
        <v>2.6079222817303171E-5</v>
      </c>
      <c r="O402" s="75">
        <f t="shared" si="20"/>
        <v>9.5776159945561189E-4</v>
      </c>
    </row>
    <row r="403" spans="1:15" x14ac:dyDescent="0.25">
      <c r="A403" t="s">
        <v>143</v>
      </c>
      <c r="B403">
        <v>2012</v>
      </c>
      <c r="C403" s="11">
        <v>2572471</v>
      </c>
      <c r="D403" s="11">
        <v>2435</v>
      </c>
      <c r="E403" s="73">
        <f t="shared" si="18"/>
        <v>9.4656071924620333E-4</v>
      </c>
      <c r="I403" t="s">
        <v>143</v>
      </c>
      <c r="J403">
        <v>2012</v>
      </c>
      <c r="K403">
        <v>20275167</v>
      </c>
      <c r="L403">
        <v>499</v>
      </c>
      <c r="M403" s="73">
        <f t="shared" si="19"/>
        <v>2.4611387911132864E-5</v>
      </c>
      <c r="O403" s="75">
        <f t="shared" si="20"/>
        <v>9.2194933133507042E-4</v>
      </c>
    </row>
    <row r="404" spans="1:15" x14ac:dyDescent="0.25">
      <c r="A404" t="s">
        <v>143</v>
      </c>
      <c r="B404">
        <v>2013</v>
      </c>
      <c r="C404" s="11">
        <v>2669321</v>
      </c>
      <c r="D404" s="11">
        <v>2608</v>
      </c>
      <c r="E404" s="73">
        <f t="shared" si="18"/>
        <v>9.7702749126088624E-4</v>
      </c>
      <c r="I404" t="s">
        <v>143</v>
      </c>
      <c r="J404">
        <v>2013</v>
      </c>
      <c r="K404">
        <v>20646804</v>
      </c>
      <c r="L404">
        <v>766</v>
      </c>
      <c r="M404" s="73">
        <f t="shared" si="19"/>
        <v>3.7100172985610754E-5</v>
      </c>
      <c r="O404" s="75">
        <f t="shared" si="20"/>
        <v>9.3992731827527551E-4</v>
      </c>
    </row>
    <row r="405" spans="1:15" x14ac:dyDescent="0.25">
      <c r="A405" t="s">
        <v>143</v>
      </c>
      <c r="B405">
        <v>2014</v>
      </c>
      <c r="C405" s="11">
        <v>2772658</v>
      </c>
      <c r="D405" s="11">
        <v>2552</v>
      </c>
      <c r="E405" s="73">
        <f t="shared" si="18"/>
        <v>9.2041643794510538E-4</v>
      </c>
      <c r="I405" t="s">
        <v>143</v>
      </c>
      <c r="J405">
        <v>2014</v>
      </c>
      <c r="K405">
        <v>20935644</v>
      </c>
      <c r="L405">
        <v>895</v>
      </c>
      <c r="M405" s="73">
        <f t="shared" si="19"/>
        <v>4.275005822605696E-5</v>
      </c>
      <c r="O405" s="75">
        <f t="shared" si="20"/>
        <v>8.7766637971904845E-4</v>
      </c>
    </row>
    <row r="406" spans="1:15" x14ac:dyDescent="0.25">
      <c r="A406" t="s">
        <v>143</v>
      </c>
      <c r="B406">
        <v>2015</v>
      </c>
      <c r="C406" s="11">
        <v>2800374</v>
      </c>
      <c r="D406" s="11">
        <v>2575</v>
      </c>
      <c r="E406" s="73">
        <f t="shared" si="18"/>
        <v>9.1952003553811027E-4</v>
      </c>
      <c r="I406" t="s">
        <v>143</v>
      </c>
      <c r="J406">
        <v>2015</v>
      </c>
      <c r="K406">
        <v>20730219</v>
      </c>
      <c r="L406">
        <v>616</v>
      </c>
      <c r="M406" s="73">
        <f t="shared" si="19"/>
        <v>2.971507440418261E-5</v>
      </c>
      <c r="O406" s="75">
        <f t="shared" si="20"/>
        <v>8.8980496113392766E-4</v>
      </c>
    </row>
    <row r="407" spans="1:15" x14ac:dyDescent="0.25">
      <c r="A407" t="s">
        <v>143</v>
      </c>
      <c r="B407">
        <v>2016</v>
      </c>
      <c r="C407" s="11">
        <v>2960337</v>
      </c>
      <c r="D407" s="11">
        <v>2260</v>
      </c>
      <c r="E407" s="73">
        <f t="shared" si="18"/>
        <v>7.6342659636385998E-4</v>
      </c>
      <c r="I407" t="s">
        <v>143</v>
      </c>
      <c r="J407">
        <v>2016</v>
      </c>
      <c r="K407">
        <v>21165499</v>
      </c>
      <c r="L407">
        <v>567</v>
      </c>
      <c r="M407" s="73">
        <f t="shared" si="19"/>
        <v>2.6788879392826979E-5</v>
      </c>
      <c r="O407" s="75">
        <f t="shared" si="20"/>
        <v>7.3663771697103295E-4</v>
      </c>
    </row>
    <row r="408" spans="1:15" x14ac:dyDescent="0.25">
      <c r="A408" t="s">
        <v>143</v>
      </c>
      <c r="B408">
        <v>2017</v>
      </c>
      <c r="C408" s="11">
        <v>3085403</v>
      </c>
      <c r="D408" s="11">
        <v>2290</v>
      </c>
      <c r="E408" s="73">
        <f t="shared" si="18"/>
        <v>7.4220450294499619E-4</v>
      </c>
      <c r="I408" t="s">
        <v>143</v>
      </c>
      <c r="J408">
        <v>2017</v>
      </c>
      <c r="K408">
        <v>21463658</v>
      </c>
      <c r="L408">
        <v>632</v>
      </c>
      <c r="M408" s="73">
        <f t="shared" si="19"/>
        <v>2.9445120677938495E-5</v>
      </c>
      <c r="O408" s="75">
        <f t="shared" si="20"/>
        <v>7.1275938226705773E-4</v>
      </c>
    </row>
    <row r="409" spans="1:15" x14ac:dyDescent="0.25">
      <c r="A409" t="s">
        <v>144</v>
      </c>
      <c r="B409">
        <v>2009</v>
      </c>
      <c r="C409" s="11">
        <v>231879</v>
      </c>
      <c r="D409" s="11">
        <v>161</v>
      </c>
      <c r="E409" s="73">
        <f t="shared" si="18"/>
        <v>6.9432764502175704E-4</v>
      </c>
      <c r="I409" t="s">
        <v>144</v>
      </c>
      <c r="J409">
        <v>2009</v>
      </c>
      <c r="K409">
        <v>2144172</v>
      </c>
      <c r="L409">
        <v>181</v>
      </c>
      <c r="M409" s="73">
        <f t="shared" si="19"/>
        <v>8.4414869702617142E-5</v>
      </c>
      <c r="O409" s="75">
        <f t="shared" si="20"/>
        <v>6.0991277531913994E-4</v>
      </c>
    </row>
    <row r="410" spans="1:15" x14ac:dyDescent="0.25">
      <c r="A410" t="s">
        <v>144</v>
      </c>
      <c r="B410">
        <v>2010</v>
      </c>
      <c r="C410" s="11">
        <v>235125</v>
      </c>
      <c r="D410" s="11">
        <v>235</v>
      </c>
      <c r="E410" s="73">
        <f t="shared" si="18"/>
        <v>9.9946836788942042E-4</v>
      </c>
      <c r="I410" t="s">
        <v>144</v>
      </c>
      <c r="J410">
        <v>2010</v>
      </c>
      <c r="K410">
        <v>2165860</v>
      </c>
      <c r="L410">
        <v>184</v>
      </c>
      <c r="M410" s="73">
        <f t="shared" si="19"/>
        <v>8.4954706213698022E-5</v>
      </c>
      <c r="O410" s="75">
        <f t="shared" si="20"/>
        <v>9.145136616757224E-4</v>
      </c>
    </row>
    <row r="411" spans="1:15" x14ac:dyDescent="0.25">
      <c r="A411" t="s">
        <v>144</v>
      </c>
      <c r="B411">
        <v>2011</v>
      </c>
      <c r="C411" s="11">
        <v>239457</v>
      </c>
      <c r="D411" s="11">
        <v>242</v>
      </c>
      <c r="E411" s="73">
        <f t="shared" si="18"/>
        <v>1.0106198607683216E-3</v>
      </c>
      <c r="I411" t="s">
        <v>144</v>
      </c>
      <c r="J411">
        <v>2011</v>
      </c>
      <c r="K411">
        <v>2146905</v>
      </c>
      <c r="L411">
        <v>235</v>
      </c>
      <c r="M411" s="73">
        <f t="shared" si="19"/>
        <v>1.0945989692138217E-4</v>
      </c>
      <c r="O411" s="75">
        <f t="shared" si="20"/>
        <v>9.0115996384693945E-4</v>
      </c>
    </row>
    <row r="412" spans="1:15" x14ac:dyDescent="0.25">
      <c r="A412" t="s">
        <v>144</v>
      </c>
      <c r="B412">
        <v>2012</v>
      </c>
      <c r="C412" s="11">
        <v>249144</v>
      </c>
      <c r="D412" s="11">
        <v>226</v>
      </c>
      <c r="E412" s="73">
        <f t="shared" si="18"/>
        <v>9.0710593070673993E-4</v>
      </c>
      <c r="I412" t="s">
        <v>144</v>
      </c>
      <c r="J412">
        <v>2012</v>
      </c>
      <c r="K412">
        <v>2235933</v>
      </c>
      <c r="L412">
        <v>204</v>
      </c>
      <c r="M412" s="73">
        <f t="shared" si="19"/>
        <v>9.1237080896431149E-5</v>
      </c>
      <c r="O412" s="75">
        <f t="shared" si="20"/>
        <v>8.158688498103088E-4</v>
      </c>
    </row>
    <row r="413" spans="1:15" x14ac:dyDescent="0.25">
      <c r="A413" t="s">
        <v>144</v>
      </c>
      <c r="B413">
        <v>2013</v>
      </c>
      <c r="C413" s="11">
        <v>269730</v>
      </c>
      <c r="D413" s="11">
        <v>288</v>
      </c>
      <c r="E413" s="73">
        <f t="shared" si="18"/>
        <v>1.0677344010677344E-3</v>
      </c>
      <c r="I413" t="s">
        <v>144</v>
      </c>
      <c r="J413">
        <v>2013</v>
      </c>
      <c r="K413">
        <v>2231212</v>
      </c>
      <c r="L413">
        <v>169</v>
      </c>
      <c r="M413" s="73">
        <f t="shared" si="19"/>
        <v>7.5743586893580714E-5</v>
      </c>
      <c r="O413" s="75">
        <f t="shared" si="20"/>
        <v>9.9199081417415376E-4</v>
      </c>
    </row>
    <row r="414" spans="1:15" x14ac:dyDescent="0.25">
      <c r="A414" t="s">
        <v>144</v>
      </c>
      <c r="B414">
        <v>2014</v>
      </c>
      <c r="C414" s="11">
        <v>266878</v>
      </c>
      <c r="D414" s="11">
        <v>255</v>
      </c>
      <c r="E414" s="73">
        <f t="shared" si="18"/>
        <v>9.5549277197820722E-4</v>
      </c>
      <c r="I414" t="s">
        <v>144</v>
      </c>
      <c r="J414">
        <v>2014</v>
      </c>
      <c r="K414">
        <v>2256594</v>
      </c>
      <c r="L414">
        <v>189</v>
      </c>
      <c r="M414" s="73">
        <f t="shared" si="19"/>
        <v>8.3754543351617522E-5</v>
      </c>
      <c r="O414" s="75">
        <f t="shared" si="20"/>
        <v>8.7173822862658971E-4</v>
      </c>
    </row>
    <row r="415" spans="1:15" x14ac:dyDescent="0.25">
      <c r="A415" t="s">
        <v>144</v>
      </c>
      <c r="B415">
        <v>2015</v>
      </c>
      <c r="C415" s="11">
        <v>278663</v>
      </c>
      <c r="D415" s="11">
        <v>252</v>
      </c>
      <c r="E415" s="73">
        <f t="shared" si="18"/>
        <v>9.0431811901831244E-4</v>
      </c>
      <c r="I415" t="s">
        <v>144</v>
      </c>
      <c r="J415">
        <v>2015</v>
      </c>
      <c r="K415">
        <v>2305855</v>
      </c>
      <c r="L415">
        <v>213</v>
      </c>
      <c r="M415" s="73">
        <f t="shared" si="19"/>
        <v>9.23735447372016E-5</v>
      </c>
      <c r="O415" s="75">
        <f t="shared" si="20"/>
        <v>8.1194457428111083E-4</v>
      </c>
    </row>
    <row r="416" spans="1:15" x14ac:dyDescent="0.25">
      <c r="A416" t="s">
        <v>144</v>
      </c>
      <c r="B416">
        <v>2016</v>
      </c>
      <c r="C416" s="11">
        <v>290353</v>
      </c>
      <c r="D416" s="11">
        <v>234</v>
      </c>
      <c r="E416" s="73">
        <f t="shared" si="18"/>
        <v>8.059155579587605E-4</v>
      </c>
      <c r="I416" t="s">
        <v>144</v>
      </c>
      <c r="J416">
        <v>2016</v>
      </c>
      <c r="K416">
        <v>2338996</v>
      </c>
      <c r="L416">
        <v>180</v>
      </c>
      <c r="M416" s="73">
        <f t="shared" si="19"/>
        <v>7.6956095692339794E-5</v>
      </c>
      <c r="O416" s="75">
        <f t="shared" si="20"/>
        <v>7.2895946226642072E-4</v>
      </c>
    </row>
    <row r="417" spans="1:15" x14ac:dyDescent="0.25">
      <c r="A417" t="s">
        <v>144</v>
      </c>
      <c r="B417">
        <v>2017</v>
      </c>
      <c r="C417" s="11">
        <v>302014</v>
      </c>
      <c r="D417" s="11">
        <v>160</v>
      </c>
      <c r="E417" s="73">
        <f t="shared" si="18"/>
        <v>5.297767653155152E-4</v>
      </c>
      <c r="I417" t="s">
        <v>144</v>
      </c>
      <c r="J417">
        <v>2017</v>
      </c>
      <c r="K417">
        <v>2338810</v>
      </c>
      <c r="L417">
        <v>219</v>
      </c>
      <c r="M417" s="73">
        <f t="shared" si="19"/>
        <v>9.3637362590377155E-5</v>
      </c>
      <c r="O417" s="75">
        <f t="shared" si="20"/>
        <v>4.3613940272513806E-4</v>
      </c>
    </row>
    <row r="418" spans="1:15" x14ac:dyDescent="0.25">
      <c r="A418" t="s">
        <v>145</v>
      </c>
      <c r="B418">
        <v>2009</v>
      </c>
      <c r="C418" s="11">
        <v>85496</v>
      </c>
      <c r="D418" s="11">
        <v>84</v>
      </c>
      <c r="E418" s="73">
        <f t="shared" si="18"/>
        <v>9.8250210536165441E-4</v>
      </c>
      <c r="I418" t="s">
        <v>145</v>
      </c>
      <c r="J418">
        <v>2009</v>
      </c>
      <c r="K418">
        <v>502818</v>
      </c>
      <c r="L418">
        <v>199</v>
      </c>
      <c r="M418" s="73">
        <f t="shared" si="19"/>
        <v>3.9576944341690234E-4</v>
      </c>
      <c r="O418" s="75">
        <f t="shared" si="20"/>
        <v>5.8673266194475202E-4</v>
      </c>
    </row>
    <row r="419" spans="1:15" x14ac:dyDescent="0.25">
      <c r="A419" t="s">
        <v>145</v>
      </c>
      <c r="B419">
        <v>2010</v>
      </c>
      <c r="C419" s="11">
        <v>80004</v>
      </c>
      <c r="D419" s="11">
        <v>102</v>
      </c>
      <c r="E419" s="73">
        <f t="shared" si="18"/>
        <v>1.2749362531873406E-3</v>
      </c>
      <c r="I419" t="s">
        <v>145</v>
      </c>
      <c r="J419">
        <v>2010</v>
      </c>
      <c r="K419">
        <v>463858</v>
      </c>
      <c r="L419">
        <v>206</v>
      </c>
      <c r="M419" s="73">
        <f t="shared" si="19"/>
        <v>4.4410142759206481E-4</v>
      </c>
      <c r="O419" s="75">
        <f t="shared" si="20"/>
        <v>8.3083482559527587E-4</v>
      </c>
    </row>
    <row r="420" spans="1:15" x14ac:dyDescent="0.25">
      <c r="A420" t="s">
        <v>145</v>
      </c>
      <c r="B420">
        <v>2011</v>
      </c>
      <c r="C420" s="11">
        <v>88589</v>
      </c>
      <c r="D420" s="11">
        <v>80</v>
      </c>
      <c r="E420" s="73">
        <f t="shared" si="18"/>
        <v>9.0304665364774413E-4</v>
      </c>
      <c r="I420" t="s">
        <v>145</v>
      </c>
      <c r="J420">
        <v>2011</v>
      </c>
      <c r="K420">
        <v>503852</v>
      </c>
      <c r="L420">
        <v>209</v>
      </c>
      <c r="M420" s="73">
        <f t="shared" si="19"/>
        <v>4.1480434730833656E-4</v>
      </c>
      <c r="O420" s="75">
        <f t="shared" si="20"/>
        <v>4.8824230633940757E-4</v>
      </c>
    </row>
    <row r="421" spans="1:15" x14ac:dyDescent="0.25">
      <c r="A421" t="s">
        <v>145</v>
      </c>
      <c r="B421">
        <v>2012</v>
      </c>
      <c r="C421" s="11">
        <v>82797</v>
      </c>
      <c r="D421" s="11">
        <v>95</v>
      </c>
      <c r="E421" s="73">
        <f t="shared" si="18"/>
        <v>1.1473845670736862E-3</v>
      </c>
      <c r="I421" t="s">
        <v>145</v>
      </c>
      <c r="J421">
        <v>2012</v>
      </c>
      <c r="K421">
        <v>444586</v>
      </c>
      <c r="L421">
        <v>194</v>
      </c>
      <c r="M421" s="73">
        <f t="shared" si="19"/>
        <v>4.3636101901544359E-4</v>
      </c>
      <c r="O421" s="75">
        <f t="shared" si="20"/>
        <v>7.1102354805824253E-4</v>
      </c>
    </row>
    <row r="422" spans="1:15" x14ac:dyDescent="0.25">
      <c r="A422" t="s">
        <v>145</v>
      </c>
      <c r="B422">
        <v>2013</v>
      </c>
      <c r="C422" s="11">
        <v>79626</v>
      </c>
      <c r="D422" s="11">
        <v>83</v>
      </c>
      <c r="E422" s="73">
        <f t="shared" si="18"/>
        <v>1.0423730942154574E-3</v>
      </c>
      <c r="I422" t="s">
        <v>145</v>
      </c>
      <c r="J422">
        <v>2013</v>
      </c>
      <c r="K422">
        <v>426832</v>
      </c>
      <c r="L422">
        <v>178</v>
      </c>
      <c r="M422" s="73">
        <f t="shared" si="19"/>
        <v>4.1702590246279564E-4</v>
      </c>
      <c r="O422" s="75">
        <f t="shared" si="20"/>
        <v>6.2534719175266176E-4</v>
      </c>
    </row>
    <row r="423" spans="1:15" x14ac:dyDescent="0.25">
      <c r="A423" t="s">
        <v>145</v>
      </c>
      <c r="B423">
        <v>2014</v>
      </c>
      <c r="C423" s="11">
        <v>77154</v>
      </c>
      <c r="D423" s="11">
        <v>112</v>
      </c>
      <c r="E423" s="73">
        <f t="shared" si="18"/>
        <v>1.4516421702050445E-3</v>
      </c>
      <c r="I423" t="s">
        <v>145</v>
      </c>
      <c r="J423">
        <v>2014</v>
      </c>
      <c r="K423">
        <v>399748</v>
      </c>
      <c r="L423">
        <v>188</v>
      </c>
      <c r="M423" s="73">
        <f t="shared" si="19"/>
        <v>4.7029628666059618E-4</v>
      </c>
      <c r="O423" s="75">
        <f t="shared" si="20"/>
        <v>9.8134588354444833E-4</v>
      </c>
    </row>
    <row r="424" spans="1:15" x14ac:dyDescent="0.25">
      <c r="A424" t="s">
        <v>145</v>
      </c>
      <c r="B424">
        <v>2015</v>
      </c>
      <c r="C424" s="11">
        <v>100367</v>
      </c>
      <c r="D424" s="11">
        <v>114</v>
      </c>
      <c r="E424" s="73">
        <f t="shared" si="18"/>
        <v>1.1358314984008689E-3</v>
      </c>
      <c r="I424" t="s">
        <v>145</v>
      </c>
      <c r="J424">
        <v>2015</v>
      </c>
      <c r="K424">
        <v>489173</v>
      </c>
      <c r="L424">
        <v>172</v>
      </c>
      <c r="M424" s="73">
        <f t="shared" si="19"/>
        <v>3.5161384622618176E-4</v>
      </c>
      <c r="O424" s="75">
        <f t="shared" si="20"/>
        <v>7.8421765217468711E-4</v>
      </c>
    </row>
    <row r="425" spans="1:15" x14ac:dyDescent="0.25">
      <c r="A425" t="s">
        <v>145</v>
      </c>
      <c r="B425">
        <v>2016</v>
      </c>
      <c r="C425" s="11">
        <v>84888</v>
      </c>
      <c r="D425" s="11">
        <v>84</v>
      </c>
      <c r="E425" s="73">
        <f t="shared" si="18"/>
        <v>9.8953915747808873E-4</v>
      </c>
      <c r="I425" t="s">
        <v>145</v>
      </c>
      <c r="J425">
        <v>2016</v>
      </c>
      <c r="K425">
        <v>393271</v>
      </c>
      <c r="L425">
        <v>186</v>
      </c>
      <c r="M425" s="73">
        <f t="shared" si="19"/>
        <v>4.7295630748262651E-4</v>
      </c>
      <c r="O425" s="75">
        <f t="shared" si="20"/>
        <v>5.1658284999546228E-4</v>
      </c>
    </row>
    <row r="426" spans="1:15" x14ac:dyDescent="0.25">
      <c r="A426" t="s">
        <v>145</v>
      </c>
      <c r="B426">
        <v>2017</v>
      </c>
      <c r="C426" s="11">
        <v>102353</v>
      </c>
      <c r="D426" s="11">
        <v>92</v>
      </c>
      <c r="E426" s="73">
        <f t="shared" si="18"/>
        <v>8.9885005813215054E-4</v>
      </c>
      <c r="I426" t="s">
        <v>145</v>
      </c>
      <c r="J426">
        <v>2017</v>
      </c>
      <c r="K426">
        <v>457700</v>
      </c>
      <c r="L426">
        <v>182</v>
      </c>
      <c r="M426" s="73">
        <f t="shared" si="19"/>
        <v>3.9764037579200352E-4</v>
      </c>
      <c r="O426" s="75">
        <f t="shared" si="20"/>
        <v>5.0120968234014702E-4</v>
      </c>
    </row>
    <row r="427" spans="1:15" x14ac:dyDescent="0.25">
      <c r="A427" t="s">
        <v>146</v>
      </c>
      <c r="B427">
        <v>2009</v>
      </c>
      <c r="C427" s="11">
        <v>898481</v>
      </c>
      <c r="D427" s="11">
        <v>1018</v>
      </c>
      <c r="E427" s="73">
        <f t="shared" si="18"/>
        <v>1.1330234028321133E-3</v>
      </c>
      <c r="I427" t="s">
        <v>146</v>
      </c>
      <c r="J427">
        <v>2009</v>
      </c>
      <c r="K427">
        <v>6260836</v>
      </c>
      <c r="L427">
        <v>220</v>
      </c>
      <c r="M427" s="73">
        <f t="shared" si="19"/>
        <v>3.5139077273386491E-5</v>
      </c>
      <c r="O427" s="75">
        <f t="shared" si="20"/>
        <v>1.0978843255587268E-3</v>
      </c>
    </row>
    <row r="428" spans="1:15" x14ac:dyDescent="0.25">
      <c r="A428" t="s">
        <v>146</v>
      </c>
      <c r="B428">
        <v>2010</v>
      </c>
      <c r="C428" s="11">
        <v>879668</v>
      </c>
      <c r="D428" s="11">
        <v>1031</v>
      </c>
      <c r="E428" s="73">
        <f t="shared" si="18"/>
        <v>1.1720330852094199E-3</v>
      </c>
      <c r="I428" t="s">
        <v>146</v>
      </c>
      <c r="J428">
        <v>2010</v>
      </c>
      <c r="K428">
        <v>6144445</v>
      </c>
      <c r="L428">
        <v>192</v>
      </c>
      <c r="M428" s="73">
        <f t="shared" si="19"/>
        <v>3.1247736776877329E-5</v>
      </c>
      <c r="O428" s="75">
        <f t="shared" si="20"/>
        <v>1.1407853484325426E-3</v>
      </c>
    </row>
    <row r="429" spans="1:15" x14ac:dyDescent="0.25">
      <c r="A429" t="s">
        <v>146</v>
      </c>
      <c r="B429">
        <v>2011</v>
      </c>
      <c r="C429" s="11">
        <v>925806</v>
      </c>
      <c r="D429" s="11">
        <v>1204</v>
      </c>
      <c r="E429" s="73">
        <f t="shared" si="18"/>
        <v>1.3004884392626532E-3</v>
      </c>
      <c r="I429" t="s">
        <v>146</v>
      </c>
      <c r="J429">
        <v>2011</v>
      </c>
      <c r="K429">
        <v>6330263</v>
      </c>
      <c r="L429">
        <v>291</v>
      </c>
      <c r="M429" s="73">
        <f t="shared" si="19"/>
        <v>4.5969654025433068E-5</v>
      </c>
      <c r="O429" s="75">
        <f t="shared" si="20"/>
        <v>1.2545187852372201E-3</v>
      </c>
    </row>
    <row r="430" spans="1:15" x14ac:dyDescent="0.25">
      <c r="A430" t="s">
        <v>146</v>
      </c>
      <c r="B430">
        <v>2012</v>
      </c>
      <c r="C430" s="11">
        <v>899000</v>
      </c>
      <c r="D430" s="11">
        <v>1098</v>
      </c>
      <c r="E430" s="73">
        <f t="shared" si="18"/>
        <v>1.221357063403782E-3</v>
      </c>
      <c r="I430" t="s">
        <v>146</v>
      </c>
      <c r="J430">
        <v>2012</v>
      </c>
      <c r="K430">
        <v>6063622</v>
      </c>
      <c r="L430">
        <v>191</v>
      </c>
      <c r="M430" s="73">
        <f t="shared" si="19"/>
        <v>3.1499324990904777E-5</v>
      </c>
      <c r="O430" s="75">
        <f t="shared" si="20"/>
        <v>1.1898577384128772E-3</v>
      </c>
    </row>
    <row r="431" spans="1:15" x14ac:dyDescent="0.25">
      <c r="A431" t="s">
        <v>146</v>
      </c>
      <c r="B431">
        <v>2013</v>
      </c>
      <c r="C431" s="11">
        <v>951830</v>
      </c>
      <c r="D431" s="11">
        <v>1232</v>
      </c>
      <c r="E431" s="73">
        <f t="shared" si="18"/>
        <v>1.2943487807696753E-3</v>
      </c>
      <c r="I431" t="s">
        <v>146</v>
      </c>
      <c r="J431">
        <v>2013</v>
      </c>
      <c r="K431">
        <v>6197523</v>
      </c>
      <c r="L431">
        <v>204</v>
      </c>
      <c r="M431" s="73">
        <f t="shared" si="19"/>
        <v>3.2916376429744595E-5</v>
      </c>
      <c r="O431" s="75">
        <f t="shared" si="20"/>
        <v>1.2614324043399307E-3</v>
      </c>
    </row>
    <row r="432" spans="1:15" x14ac:dyDescent="0.25">
      <c r="A432" t="s">
        <v>146</v>
      </c>
      <c r="B432">
        <v>2014</v>
      </c>
      <c r="C432" s="11">
        <v>959798</v>
      </c>
      <c r="D432" s="11">
        <v>1229</v>
      </c>
      <c r="E432" s="73">
        <f t="shared" si="18"/>
        <v>1.2804777671968476E-3</v>
      </c>
      <c r="I432" t="s">
        <v>146</v>
      </c>
      <c r="J432">
        <v>2014</v>
      </c>
      <c r="K432">
        <v>6163283</v>
      </c>
      <c r="L432">
        <v>308</v>
      </c>
      <c r="M432" s="73">
        <f t="shared" si="19"/>
        <v>4.9973366467189647E-5</v>
      </c>
      <c r="O432" s="75">
        <f t="shared" si="20"/>
        <v>1.2305044007296579E-3</v>
      </c>
    </row>
    <row r="433" spans="1:15" x14ac:dyDescent="0.25">
      <c r="A433" t="s">
        <v>146</v>
      </c>
      <c r="B433">
        <v>2015</v>
      </c>
      <c r="C433" s="11">
        <v>1026231</v>
      </c>
      <c r="D433" s="11">
        <v>1206</v>
      </c>
      <c r="E433" s="73">
        <f t="shared" si="18"/>
        <v>1.1751740105297929E-3</v>
      </c>
      <c r="I433" t="s">
        <v>146</v>
      </c>
      <c r="J433">
        <v>2015</v>
      </c>
      <c r="K433">
        <v>6315547</v>
      </c>
      <c r="L433">
        <v>239</v>
      </c>
      <c r="M433" s="73">
        <f t="shared" si="19"/>
        <v>3.7843119527097181E-5</v>
      </c>
      <c r="O433" s="75">
        <f t="shared" si="20"/>
        <v>1.1373308910026957E-3</v>
      </c>
    </row>
    <row r="434" spans="1:15" x14ac:dyDescent="0.25">
      <c r="A434" t="s">
        <v>146</v>
      </c>
      <c r="B434">
        <v>2016</v>
      </c>
      <c r="C434" s="11">
        <v>1047547</v>
      </c>
      <c r="D434" s="11">
        <v>982</v>
      </c>
      <c r="E434" s="73">
        <f t="shared" si="18"/>
        <v>9.3742810585109788E-4</v>
      </c>
      <c r="I434" t="s">
        <v>146</v>
      </c>
      <c r="J434">
        <v>2016</v>
      </c>
      <c r="K434">
        <v>6319264</v>
      </c>
      <c r="L434">
        <v>254</v>
      </c>
      <c r="M434" s="73">
        <f t="shared" si="19"/>
        <v>4.0194554302526373E-5</v>
      </c>
      <c r="O434" s="75">
        <f t="shared" si="20"/>
        <v>8.9723355154857146E-4</v>
      </c>
    </row>
    <row r="435" spans="1:15" x14ac:dyDescent="0.25">
      <c r="A435" t="s">
        <v>146</v>
      </c>
      <c r="B435">
        <v>2017</v>
      </c>
      <c r="C435" s="11">
        <v>1103852</v>
      </c>
      <c r="D435" s="11">
        <v>1032</v>
      </c>
      <c r="E435" s="73">
        <f t="shared" si="18"/>
        <v>9.3490794055724863E-4</v>
      </c>
      <c r="I435" t="s">
        <v>146</v>
      </c>
      <c r="J435">
        <v>2017</v>
      </c>
      <c r="K435">
        <v>6348682</v>
      </c>
      <c r="L435">
        <v>230</v>
      </c>
      <c r="M435" s="73">
        <f t="shared" si="19"/>
        <v>3.6227991888710127E-5</v>
      </c>
      <c r="O435" s="75">
        <f t="shared" si="20"/>
        <v>8.9867994866853847E-4</v>
      </c>
    </row>
    <row r="436" spans="1:15" x14ac:dyDescent="0.25">
      <c r="A436" t="s">
        <v>147</v>
      </c>
      <c r="B436">
        <v>2009</v>
      </c>
      <c r="C436" s="11">
        <v>758541</v>
      </c>
      <c r="D436" s="11">
        <v>523</v>
      </c>
      <c r="E436" s="73">
        <f t="shared" si="18"/>
        <v>6.8948151780852981E-4</v>
      </c>
      <c r="I436" t="s">
        <v>147</v>
      </c>
      <c r="J436">
        <v>2009</v>
      </c>
      <c r="K436">
        <v>5273380</v>
      </c>
      <c r="L436">
        <v>224</v>
      </c>
      <c r="M436" s="73">
        <f t="shared" si="19"/>
        <v>4.2477500199113283E-5</v>
      </c>
      <c r="O436" s="75">
        <f t="shared" si="20"/>
        <v>6.4700401760941649E-4</v>
      </c>
    </row>
    <row r="437" spans="1:15" x14ac:dyDescent="0.25">
      <c r="A437" t="s">
        <v>147</v>
      </c>
      <c r="B437">
        <v>2010</v>
      </c>
      <c r="C437" s="11">
        <v>775935</v>
      </c>
      <c r="D437" s="11">
        <v>444</v>
      </c>
      <c r="E437" s="73">
        <f t="shared" si="18"/>
        <v>5.7221287865607303E-4</v>
      </c>
      <c r="I437" t="s">
        <v>147</v>
      </c>
      <c r="J437">
        <v>2010</v>
      </c>
      <c r="K437">
        <v>5337996</v>
      </c>
      <c r="L437">
        <v>170</v>
      </c>
      <c r="M437" s="73">
        <f t="shared" si="19"/>
        <v>3.1847157622448576E-5</v>
      </c>
      <c r="O437" s="75">
        <f t="shared" si="20"/>
        <v>5.4036572103362442E-4</v>
      </c>
    </row>
    <row r="438" spans="1:15" x14ac:dyDescent="0.25">
      <c r="A438" t="s">
        <v>147</v>
      </c>
      <c r="B438">
        <v>2011</v>
      </c>
      <c r="C438" s="11">
        <v>804859</v>
      </c>
      <c r="D438" s="11">
        <v>581</v>
      </c>
      <c r="E438" s="73">
        <f t="shared" si="18"/>
        <v>7.2186556900028453E-4</v>
      </c>
      <c r="I438" t="s">
        <v>147</v>
      </c>
      <c r="J438">
        <v>2011</v>
      </c>
      <c r="K438">
        <v>5392556</v>
      </c>
      <c r="L438">
        <v>194</v>
      </c>
      <c r="M438" s="73">
        <f t="shared" si="19"/>
        <v>3.5975518844866885E-5</v>
      </c>
      <c r="O438" s="75">
        <f t="shared" si="20"/>
        <v>6.8589005015541767E-4</v>
      </c>
    </row>
    <row r="439" spans="1:15" x14ac:dyDescent="0.25">
      <c r="A439" t="s">
        <v>147</v>
      </c>
      <c r="B439">
        <v>2012</v>
      </c>
      <c r="C439" s="11">
        <v>831786</v>
      </c>
      <c r="D439" s="11">
        <v>544</v>
      </c>
      <c r="E439" s="73">
        <f t="shared" si="18"/>
        <v>6.5401437388943793E-4</v>
      </c>
      <c r="I439" t="s">
        <v>147</v>
      </c>
      <c r="J439">
        <v>2012</v>
      </c>
      <c r="K439">
        <v>5442116</v>
      </c>
      <c r="L439">
        <v>151</v>
      </c>
      <c r="M439" s="73">
        <f t="shared" si="19"/>
        <v>2.7746560345277463E-5</v>
      </c>
      <c r="O439" s="75">
        <f t="shared" si="20"/>
        <v>6.2626781354416044E-4</v>
      </c>
    </row>
    <row r="440" spans="1:15" x14ac:dyDescent="0.25">
      <c r="A440" t="s">
        <v>147</v>
      </c>
      <c r="B440">
        <v>2013</v>
      </c>
      <c r="C440" s="11">
        <v>861565</v>
      </c>
      <c r="D440" s="11">
        <v>628</v>
      </c>
      <c r="E440" s="73">
        <f t="shared" si="18"/>
        <v>7.2890611851688498E-4</v>
      </c>
      <c r="I440" t="s">
        <v>147</v>
      </c>
      <c r="J440">
        <v>2013</v>
      </c>
      <c r="K440">
        <v>5474829</v>
      </c>
      <c r="L440">
        <v>202</v>
      </c>
      <c r="M440" s="73">
        <f t="shared" si="19"/>
        <v>3.6896129541214893E-5</v>
      </c>
      <c r="O440" s="75">
        <f t="shared" si="20"/>
        <v>6.9200998897567007E-4</v>
      </c>
    </row>
    <row r="441" spans="1:15" x14ac:dyDescent="0.25">
      <c r="A441" t="s">
        <v>147</v>
      </c>
      <c r="B441">
        <v>2014</v>
      </c>
      <c r="C441" s="11">
        <v>907639</v>
      </c>
      <c r="D441" s="11">
        <v>551</v>
      </c>
      <c r="E441" s="73">
        <f t="shared" si="18"/>
        <v>6.0706955077955002E-4</v>
      </c>
      <c r="I441" t="s">
        <v>147</v>
      </c>
      <c r="J441">
        <v>2014</v>
      </c>
      <c r="K441">
        <v>5539545</v>
      </c>
      <c r="L441">
        <v>229</v>
      </c>
      <c r="M441" s="73">
        <f t="shared" si="19"/>
        <v>4.1339135253888179E-5</v>
      </c>
      <c r="O441" s="75">
        <f t="shared" si="20"/>
        <v>5.657304155256618E-4</v>
      </c>
    </row>
    <row r="442" spans="1:15" x14ac:dyDescent="0.25">
      <c r="A442" t="s">
        <v>147</v>
      </c>
      <c r="B442">
        <v>2015</v>
      </c>
      <c r="C442" s="11">
        <v>893451</v>
      </c>
      <c r="D442" s="11">
        <v>695</v>
      </c>
      <c r="E442" s="73">
        <f t="shared" si="18"/>
        <v>7.7788261471530061E-4</v>
      </c>
      <c r="I442" t="s">
        <v>147</v>
      </c>
      <c r="J442">
        <v>2015</v>
      </c>
      <c r="K442">
        <v>5341016</v>
      </c>
      <c r="L442">
        <v>243</v>
      </c>
      <c r="M442" s="73">
        <f t="shared" si="19"/>
        <v>4.5496961626776627E-5</v>
      </c>
      <c r="O442" s="75">
        <f t="shared" si="20"/>
        <v>7.3238565308852402E-4</v>
      </c>
    </row>
    <row r="443" spans="1:15" x14ac:dyDescent="0.25">
      <c r="A443" t="s">
        <v>147</v>
      </c>
      <c r="B443">
        <v>2016</v>
      </c>
      <c r="C443" s="11">
        <v>967599</v>
      </c>
      <c r="D443" s="11">
        <v>615</v>
      </c>
      <c r="E443" s="73">
        <f t="shared" si="18"/>
        <v>6.3559387721566474E-4</v>
      </c>
      <c r="I443" t="s">
        <v>147</v>
      </c>
      <c r="J443">
        <v>2016</v>
      </c>
      <c r="K443">
        <v>5554651</v>
      </c>
      <c r="L443">
        <v>186</v>
      </c>
      <c r="M443" s="73">
        <f t="shared" si="19"/>
        <v>3.3485452101311136E-5</v>
      </c>
      <c r="O443" s="75">
        <f t="shared" si="20"/>
        <v>6.0210842511435362E-4</v>
      </c>
    </row>
    <row r="444" spans="1:15" x14ac:dyDescent="0.25">
      <c r="A444" t="s">
        <v>147</v>
      </c>
      <c r="B444">
        <v>2017</v>
      </c>
      <c r="C444" s="11">
        <v>994961</v>
      </c>
      <c r="D444" s="11">
        <v>862</v>
      </c>
      <c r="E444" s="73">
        <f t="shared" si="18"/>
        <v>8.6636561634074105E-4</v>
      </c>
      <c r="I444" t="s">
        <v>147</v>
      </c>
      <c r="J444">
        <v>2017</v>
      </c>
      <c r="K444">
        <v>5546346</v>
      </c>
      <c r="L444">
        <v>236</v>
      </c>
      <c r="M444" s="73">
        <f t="shared" si="19"/>
        <v>4.2550536875990067E-5</v>
      </c>
      <c r="O444" s="75">
        <f t="shared" si="20"/>
        <v>8.2381507946475095E-4</v>
      </c>
    </row>
    <row r="445" spans="1:15" x14ac:dyDescent="0.25">
      <c r="A445" t="s">
        <v>148</v>
      </c>
      <c r="B445">
        <v>2009</v>
      </c>
      <c r="C445" s="11">
        <v>275637</v>
      </c>
      <c r="D445" s="11">
        <v>328</v>
      </c>
      <c r="E445" s="73">
        <f t="shared" si="18"/>
        <v>1.1899708674815064E-3</v>
      </c>
      <c r="I445" t="s">
        <v>148</v>
      </c>
      <c r="J445">
        <v>2009</v>
      </c>
      <c r="K445">
        <v>1393557</v>
      </c>
      <c r="L445">
        <v>196</v>
      </c>
      <c r="M445" s="73">
        <f t="shared" si="19"/>
        <v>1.4064727886982736E-4</v>
      </c>
      <c r="O445" s="75">
        <f t="shared" si="20"/>
        <v>1.0493235886116789E-3</v>
      </c>
    </row>
    <row r="446" spans="1:15" x14ac:dyDescent="0.25">
      <c r="A446" t="s">
        <v>148</v>
      </c>
      <c r="B446">
        <v>2010</v>
      </c>
      <c r="C446" s="11">
        <v>278583</v>
      </c>
      <c r="D446" s="11">
        <v>328</v>
      </c>
      <c r="E446" s="73">
        <f t="shared" si="18"/>
        <v>1.1773869905916728E-3</v>
      </c>
      <c r="I446" t="s">
        <v>148</v>
      </c>
      <c r="J446">
        <v>2010</v>
      </c>
      <c r="K446">
        <v>1392620</v>
      </c>
      <c r="L446">
        <v>213</v>
      </c>
      <c r="M446" s="73">
        <f t="shared" si="19"/>
        <v>1.529491174907728E-4</v>
      </c>
      <c r="O446" s="75">
        <f t="shared" si="20"/>
        <v>1.0244378731009E-3</v>
      </c>
    </row>
    <row r="447" spans="1:15" x14ac:dyDescent="0.25">
      <c r="A447" t="s">
        <v>148</v>
      </c>
      <c r="B447">
        <v>2011</v>
      </c>
      <c r="C447" s="11">
        <v>275545</v>
      </c>
      <c r="D447" s="11">
        <v>294</v>
      </c>
      <c r="E447" s="73">
        <f t="shared" si="18"/>
        <v>1.066976355949119E-3</v>
      </c>
      <c r="I447" t="s">
        <v>148</v>
      </c>
      <c r="J447">
        <v>2011</v>
      </c>
      <c r="K447">
        <v>1340121</v>
      </c>
      <c r="L447">
        <v>195</v>
      </c>
      <c r="M447" s="73">
        <f t="shared" si="19"/>
        <v>1.455092487917136E-4</v>
      </c>
      <c r="O447" s="75">
        <f t="shared" si="20"/>
        <v>9.2146710715740538E-4</v>
      </c>
    </row>
    <row r="448" spans="1:15" x14ac:dyDescent="0.25">
      <c r="A448" t="s">
        <v>148</v>
      </c>
      <c r="B448">
        <v>2012</v>
      </c>
      <c r="C448" s="11">
        <v>265389</v>
      </c>
      <c r="D448" s="11">
        <v>330</v>
      </c>
      <c r="E448" s="73">
        <f t="shared" si="18"/>
        <v>1.2434577167855488E-3</v>
      </c>
      <c r="I448" t="s">
        <v>148</v>
      </c>
      <c r="J448">
        <v>2012</v>
      </c>
      <c r="K448">
        <v>1304737</v>
      </c>
      <c r="L448">
        <v>193</v>
      </c>
      <c r="M448" s="73">
        <f t="shared" si="19"/>
        <v>1.4792253151401394E-4</v>
      </c>
      <c r="O448" s="75">
        <f t="shared" si="20"/>
        <v>1.0955351852715348E-3</v>
      </c>
    </row>
    <row r="449" spans="1:15" x14ac:dyDescent="0.25">
      <c r="A449" t="s">
        <v>148</v>
      </c>
      <c r="B449">
        <v>2013</v>
      </c>
      <c r="C449" s="11">
        <v>275686</v>
      </c>
      <c r="D449" s="11">
        <v>371</v>
      </c>
      <c r="E449" s="73">
        <f t="shared" si="18"/>
        <v>1.3457339146710388E-3</v>
      </c>
      <c r="I449" t="s">
        <v>148</v>
      </c>
      <c r="J449">
        <v>2013</v>
      </c>
      <c r="K449">
        <v>1337676</v>
      </c>
      <c r="L449">
        <v>224</v>
      </c>
      <c r="M449" s="73">
        <f t="shared" si="19"/>
        <v>1.6745460036660597E-4</v>
      </c>
      <c r="O449" s="75">
        <f t="shared" si="20"/>
        <v>1.1782793143044327E-3</v>
      </c>
    </row>
    <row r="450" spans="1:15" x14ac:dyDescent="0.25">
      <c r="A450" t="s">
        <v>148</v>
      </c>
      <c r="B450">
        <v>2014</v>
      </c>
      <c r="C450" s="11">
        <v>277324</v>
      </c>
      <c r="D450" s="11">
        <v>307</v>
      </c>
      <c r="E450" s="73">
        <f t="shared" si="18"/>
        <v>1.1070084089368393E-3</v>
      </c>
      <c r="I450" t="s">
        <v>148</v>
      </c>
      <c r="J450">
        <v>2014</v>
      </c>
      <c r="K450">
        <v>1277373</v>
      </c>
      <c r="L450">
        <v>217</v>
      </c>
      <c r="M450" s="73">
        <f t="shared" si="19"/>
        <v>1.69879901955028E-4</v>
      </c>
      <c r="O450" s="75">
        <f t="shared" si="20"/>
        <v>9.3712850698181131E-4</v>
      </c>
    </row>
    <row r="451" spans="1:15" x14ac:dyDescent="0.25">
      <c r="A451" t="s">
        <v>148</v>
      </c>
      <c r="B451">
        <v>2015</v>
      </c>
      <c r="C451" s="11">
        <v>257698</v>
      </c>
      <c r="D451" s="11">
        <v>382</v>
      </c>
      <c r="E451" s="73">
        <f t="shared" si="18"/>
        <v>1.4823553151363223E-3</v>
      </c>
      <c r="I451" t="s">
        <v>148</v>
      </c>
      <c r="J451">
        <v>2015</v>
      </c>
      <c r="K451">
        <v>1189250</v>
      </c>
      <c r="L451">
        <v>145</v>
      </c>
      <c r="M451" s="73">
        <f t="shared" si="19"/>
        <v>1.2192558335085137E-4</v>
      </c>
      <c r="O451" s="75">
        <f t="shared" si="20"/>
        <v>1.360429731785471E-3</v>
      </c>
    </row>
    <row r="452" spans="1:15" x14ac:dyDescent="0.25">
      <c r="A452" t="s">
        <v>148</v>
      </c>
      <c r="B452">
        <v>2016</v>
      </c>
      <c r="C452" s="11">
        <v>292078</v>
      </c>
      <c r="D452" s="11">
        <v>240</v>
      </c>
      <c r="E452" s="73">
        <f t="shared" si="18"/>
        <v>8.2169831346421167E-4</v>
      </c>
      <c r="I452" t="s">
        <v>148</v>
      </c>
      <c r="J452">
        <v>2016</v>
      </c>
      <c r="K452">
        <v>1298112</v>
      </c>
      <c r="L452">
        <v>197</v>
      </c>
      <c r="M452" s="73">
        <f t="shared" si="19"/>
        <v>1.5175886210126708E-4</v>
      </c>
      <c r="O452" s="75">
        <f t="shared" si="20"/>
        <v>6.6993945136294456E-4</v>
      </c>
    </row>
    <row r="453" spans="1:15" x14ac:dyDescent="0.25">
      <c r="A453" t="s">
        <v>148</v>
      </c>
      <c r="B453">
        <v>2017</v>
      </c>
      <c r="C453" s="11">
        <v>282907</v>
      </c>
      <c r="D453" s="11">
        <v>329</v>
      </c>
      <c r="E453" s="73">
        <f t="shared" ref="E453:E471" si="21">D453/C453</f>
        <v>1.1629263326817646E-3</v>
      </c>
      <c r="I453" t="s">
        <v>148</v>
      </c>
      <c r="J453">
        <v>2017</v>
      </c>
      <c r="K453">
        <v>1187107</v>
      </c>
      <c r="L453">
        <v>210</v>
      </c>
      <c r="M453" s="73">
        <f t="shared" ref="M453:M471" si="22">L453/K453</f>
        <v>1.7690065006776979E-4</v>
      </c>
      <c r="O453" s="75">
        <f t="shared" ref="O453:O471" si="23">E453-M453</f>
        <v>9.8602568261399481E-4</v>
      </c>
    </row>
    <row r="454" spans="1:15" x14ac:dyDescent="0.25">
      <c r="A454" t="s">
        <v>149</v>
      </c>
      <c r="B454">
        <v>2009</v>
      </c>
      <c r="C454" s="11">
        <v>739579</v>
      </c>
      <c r="D454" s="11">
        <v>798</v>
      </c>
      <c r="E454" s="73">
        <f t="shared" si="21"/>
        <v>1.078992237475645E-3</v>
      </c>
      <c r="I454" t="s">
        <v>149</v>
      </c>
      <c r="J454">
        <v>2009</v>
      </c>
      <c r="K454">
        <v>4504995</v>
      </c>
      <c r="L454">
        <v>195</v>
      </c>
      <c r="M454" s="73">
        <f t="shared" si="22"/>
        <v>4.3285286665135033E-5</v>
      </c>
      <c r="O454" s="75">
        <f t="shared" si="23"/>
        <v>1.0357069508105099E-3</v>
      </c>
    </row>
    <row r="455" spans="1:15" x14ac:dyDescent="0.25">
      <c r="A455" t="s">
        <v>149</v>
      </c>
      <c r="B455">
        <v>2010</v>
      </c>
      <c r="C455" s="11">
        <v>735486</v>
      </c>
      <c r="D455" s="11">
        <v>754</v>
      </c>
      <c r="E455" s="73">
        <f t="shared" si="21"/>
        <v>1.02517247099197E-3</v>
      </c>
      <c r="I455" t="s">
        <v>149</v>
      </c>
      <c r="J455">
        <v>2010</v>
      </c>
      <c r="K455">
        <v>4443296</v>
      </c>
      <c r="L455">
        <v>204</v>
      </c>
      <c r="M455" s="73">
        <f t="shared" si="22"/>
        <v>4.5911863625560844E-5</v>
      </c>
      <c r="O455" s="75">
        <f t="shared" si="23"/>
        <v>9.7926060736640915E-4</v>
      </c>
    </row>
    <row r="456" spans="1:15" x14ac:dyDescent="0.25">
      <c r="A456" t="s">
        <v>149</v>
      </c>
      <c r="B456">
        <v>2011</v>
      </c>
      <c r="C456" s="11">
        <v>729904</v>
      </c>
      <c r="D456" s="11">
        <v>830</v>
      </c>
      <c r="E456" s="73">
        <f t="shared" si="21"/>
        <v>1.1371358425217562E-3</v>
      </c>
      <c r="I456" t="s">
        <v>149</v>
      </c>
      <c r="J456">
        <v>2011</v>
      </c>
      <c r="K456">
        <v>4358548</v>
      </c>
      <c r="L456">
        <v>185</v>
      </c>
      <c r="M456" s="73">
        <f t="shared" si="22"/>
        <v>4.2445328123035467E-5</v>
      </c>
      <c r="O456" s="75">
        <f t="shared" si="23"/>
        <v>1.0946905143987208E-3</v>
      </c>
    </row>
    <row r="457" spans="1:15" x14ac:dyDescent="0.25">
      <c r="A457" t="s">
        <v>149</v>
      </c>
      <c r="B457">
        <v>2012</v>
      </c>
      <c r="C457" s="11">
        <v>759067</v>
      </c>
      <c r="D457" s="11">
        <v>873</v>
      </c>
      <c r="E457" s="73">
        <f t="shared" si="21"/>
        <v>1.1500961048234214E-3</v>
      </c>
      <c r="I457" t="s">
        <v>149</v>
      </c>
      <c r="J457">
        <v>2012</v>
      </c>
      <c r="K457">
        <v>4442985</v>
      </c>
      <c r="L457">
        <v>215</v>
      </c>
      <c r="M457" s="73">
        <f t="shared" si="22"/>
        <v>4.8390890358621509E-5</v>
      </c>
      <c r="O457" s="75">
        <f t="shared" si="23"/>
        <v>1.1017052144647998E-3</v>
      </c>
    </row>
    <row r="458" spans="1:15" x14ac:dyDescent="0.25">
      <c r="A458" t="s">
        <v>149</v>
      </c>
      <c r="B458">
        <v>2013</v>
      </c>
      <c r="C458" s="11">
        <v>760857</v>
      </c>
      <c r="D458" s="11">
        <v>967</v>
      </c>
      <c r="E458" s="73">
        <f t="shared" si="21"/>
        <v>1.2709352743025299E-3</v>
      </c>
      <c r="I458" t="s">
        <v>149</v>
      </c>
      <c r="J458">
        <v>2013</v>
      </c>
      <c r="K458">
        <v>4395221</v>
      </c>
      <c r="L458">
        <v>218</v>
      </c>
      <c r="M458" s="73">
        <f t="shared" si="22"/>
        <v>4.9599326177227491E-5</v>
      </c>
      <c r="O458" s="75">
        <f t="shared" si="23"/>
        <v>1.2213359481253023E-3</v>
      </c>
    </row>
    <row r="459" spans="1:15" x14ac:dyDescent="0.25">
      <c r="A459" t="s">
        <v>149</v>
      </c>
      <c r="B459">
        <v>2014</v>
      </c>
      <c r="C459" s="11">
        <v>788819</v>
      </c>
      <c r="D459" s="11">
        <v>822</v>
      </c>
      <c r="E459" s="73">
        <f t="shared" si="21"/>
        <v>1.0420641490633466E-3</v>
      </c>
      <c r="I459" t="s">
        <v>149</v>
      </c>
      <c r="J459">
        <v>2014</v>
      </c>
      <c r="K459">
        <v>4425195</v>
      </c>
      <c r="L459">
        <v>226</v>
      </c>
      <c r="M459" s="73">
        <f t="shared" si="22"/>
        <v>5.107119573261743E-5</v>
      </c>
      <c r="O459" s="75">
        <f t="shared" si="23"/>
        <v>9.9099295333072925E-4</v>
      </c>
    </row>
    <row r="460" spans="1:15" x14ac:dyDescent="0.25">
      <c r="A460" t="s">
        <v>149</v>
      </c>
      <c r="B460">
        <v>2015</v>
      </c>
      <c r="C460" s="11">
        <v>786463</v>
      </c>
      <c r="D460" s="11">
        <v>916</v>
      </c>
      <c r="E460" s="73">
        <f t="shared" si="21"/>
        <v>1.1647083206711567E-3</v>
      </c>
      <c r="I460" t="s">
        <v>149</v>
      </c>
      <c r="J460">
        <v>2015</v>
      </c>
      <c r="K460">
        <v>4312601</v>
      </c>
      <c r="L460">
        <v>185</v>
      </c>
      <c r="M460" s="73">
        <f t="shared" si="22"/>
        <v>4.2897546051675081E-5</v>
      </c>
      <c r="O460" s="75">
        <f t="shared" si="23"/>
        <v>1.1218107746194816E-3</v>
      </c>
    </row>
    <row r="461" spans="1:15" x14ac:dyDescent="0.25">
      <c r="A461" t="s">
        <v>149</v>
      </c>
      <c r="B461">
        <v>2016</v>
      </c>
      <c r="C461" s="11">
        <v>805476</v>
      </c>
      <c r="D461" s="11">
        <v>704</v>
      </c>
      <c r="E461" s="73">
        <f t="shared" si="21"/>
        <v>8.7401735123082496E-4</v>
      </c>
      <c r="I461" t="s">
        <v>149</v>
      </c>
      <c r="J461">
        <v>2016</v>
      </c>
      <c r="K461">
        <v>4305925</v>
      </c>
      <c r="L461">
        <v>245</v>
      </c>
      <c r="M461" s="73">
        <f t="shared" si="22"/>
        <v>5.6898343561487951E-5</v>
      </c>
      <c r="O461" s="75">
        <f t="shared" si="23"/>
        <v>8.17119007669337E-4</v>
      </c>
    </row>
    <row r="462" spans="1:15" x14ac:dyDescent="0.25">
      <c r="A462" t="s">
        <v>149</v>
      </c>
      <c r="B462">
        <v>2017</v>
      </c>
      <c r="C462" s="11">
        <v>833101</v>
      </c>
      <c r="D462" s="11">
        <v>816</v>
      </c>
      <c r="E462" s="73">
        <f t="shared" si="21"/>
        <v>9.7947307709389379E-4</v>
      </c>
      <c r="I462" t="s">
        <v>149</v>
      </c>
      <c r="J462">
        <v>2017</v>
      </c>
      <c r="K462">
        <v>4292249</v>
      </c>
      <c r="L462">
        <v>233</v>
      </c>
      <c r="M462" s="73">
        <f t="shared" si="22"/>
        <v>5.4283896390913016E-5</v>
      </c>
      <c r="O462" s="75">
        <f t="shared" si="23"/>
        <v>9.2518918070298077E-4</v>
      </c>
    </row>
    <row r="463" spans="1:15" x14ac:dyDescent="0.25">
      <c r="A463" t="s">
        <v>150</v>
      </c>
      <c r="B463">
        <v>2009</v>
      </c>
      <c r="C463" s="11">
        <v>62495</v>
      </c>
      <c r="D463" s="11">
        <v>86</v>
      </c>
      <c r="E463" s="73">
        <f t="shared" si="21"/>
        <v>1.3761100888071045E-3</v>
      </c>
      <c r="I463" t="s">
        <v>150</v>
      </c>
      <c r="J463">
        <v>2009</v>
      </c>
      <c r="K463">
        <v>421380</v>
      </c>
      <c r="L463">
        <v>209</v>
      </c>
      <c r="M463" s="73">
        <f t="shared" si="22"/>
        <v>4.9598936826617305E-4</v>
      </c>
      <c r="O463" s="75">
        <f t="shared" si="23"/>
        <v>8.8012072054093147E-4</v>
      </c>
    </row>
    <row r="464" spans="1:15" x14ac:dyDescent="0.25">
      <c r="A464" t="s">
        <v>150</v>
      </c>
      <c r="B464">
        <v>2010</v>
      </c>
      <c r="C464" s="11">
        <v>69162</v>
      </c>
      <c r="D464" s="11">
        <v>91</v>
      </c>
      <c r="E464" s="73">
        <f t="shared" si="21"/>
        <v>1.3157514241924756E-3</v>
      </c>
      <c r="I464" t="s">
        <v>150</v>
      </c>
      <c r="J464">
        <v>2010</v>
      </c>
      <c r="K464">
        <v>432728</v>
      </c>
      <c r="L464">
        <v>204</v>
      </c>
      <c r="M464" s="73">
        <f t="shared" si="22"/>
        <v>4.7142777911297629E-4</v>
      </c>
      <c r="O464" s="75">
        <f t="shared" si="23"/>
        <v>8.4432364507949927E-4</v>
      </c>
    </row>
    <row r="465" spans="1:15" x14ac:dyDescent="0.25">
      <c r="A465" t="s">
        <v>150</v>
      </c>
      <c r="B465">
        <v>2011</v>
      </c>
      <c r="C465" s="11">
        <v>63960</v>
      </c>
      <c r="D465" s="11">
        <v>96</v>
      </c>
      <c r="E465" s="73">
        <f t="shared" si="21"/>
        <v>1.50093808630394E-3</v>
      </c>
      <c r="I465" t="s">
        <v>150</v>
      </c>
      <c r="J465">
        <v>2011</v>
      </c>
      <c r="K465">
        <v>428352</v>
      </c>
      <c r="L465">
        <v>206</v>
      </c>
      <c r="M465" s="73">
        <f t="shared" si="22"/>
        <v>4.809128940684297E-4</v>
      </c>
      <c r="O465" s="75">
        <f t="shared" si="23"/>
        <v>1.0200251922355102E-3</v>
      </c>
    </row>
    <row r="466" spans="1:15" x14ac:dyDescent="0.25">
      <c r="A466" t="s">
        <v>150</v>
      </c>
      <c r="B466">
        <v>2012</v>
      </c>
      <c r="C466" s="11">
        <v>68886</v>
      </c>
      <c r="D466" s="11">
        <v>112</v>
      </c>
      <c r="E466" s="73">
        <f t="shared" si="21"/>
        <v>1.6258746334523707E-3</v>
      </c>
      <c r="I466" t="s">
        <v>150</v>
      </c>
      <c r="J466">
        <v>2012</v>
      </c>
      <c r="K466">
        <v>452240</v>
      </c>
      <c r="L466">
        <v>175</v>
      </c>
      <c r="M466" s="73">
        <f t="shared" si="22"/>
        <v>3.8696267468600745E-4</v>
      </c>
      <c r="O466" s="75">
        <f t="shared" si="23"/>
        <v>1.2389119587663633E-3</v>
      </c>
    </row>
    <row r="467" spans="1:15" x14ac:dyDescent="0.25">
      <c r="A467" t="s">
        <v>150</v>
      </c>
      <c r="B467">
        <v>2013</v>
      </c>
      <c r="C467" s="11">
        <v>63650</v>
      </c>
      <c r="D467" s="11">
        <v>109</v>
      </c>
      <c r="E467" s="73">
        <f t="shared" si="21"/>
        <v>1.7124901806755694E-3</v>
      </c>
      <c r="I467" t="s">
        <v>150</v>
      </c>
      <c r="J467">
        <v>2013</v>
      </c>
      <c r="K467">
        <v>401404</v>
      </c>
      <c r="L467">
        <v>191</v>
      </c>
      <c r="M467" s="73">
        <f t="shared" si="22"/>
        <v>4.7582983727117816E-4</v>
      </c>
      <c r="O467" s="75">
        <f t="shared" si="23"/>
        <v>1.2366603434043914E-3</v>
      </c>
    </row>
    <row r="468" spans="1:15" x14ac:dyDescent="0.25">
      <c r="A468" t="s">
        <v>150</v>
      </c>
      <c r="B468">
        <v>2014</v>
      </c>
      <c r="C468" s="11">
        <v>69862</v>
      </c>
      <c r="D468" s="11">
        <v>90</v>
      </c>
      <c r="E468" s="73">
        <f t="shared" si="21"/>
        <v>1.2882539864303914E-3</v>
      </c>
      <c r="I468" t="s">
        <v>150</v>
      </c>
      <c r="J468">
        <v>2014</v>
      </c>
      <c r="K468">
        <v>435817</v>
      </c>
      <c r="L468">
        <v>178</v>
      </c>
      <c r="M468" s="73">
        <f t="shared" si="22"/>
        <v>4.0842830821193299E-4</v>
      </c>
      <c r="O468" s="75">
        <f t="shared" si="23"/>
        <v>8.7982567821845849E-4</v>
      </c>
    </row>
    <row r="469" spans="1:15" x14ac:dyDescent="0.25">
      <c r="A469" t="s">
        <v>150</v>
      </c>
      <c r="B469">
        <v>2015</v>
      </c>
      <c r="C469" s="11">
        <v>72038</v>
      </c>
      <c r="D469" s="11">
        <v>110</v>
      </c>
      <c r="E469" s="73">
        <f t="shared" si="21"/>
        <v>1.5269718759543575E-3</v>
      </c>
      <c r="I469" t="s">
        <v>150</v>
      </c>
      <c r="J469">
        <v>2015</v>
      </c>
      <c r="K469">
        <v>405683</v>
      </c>
      <c r="L469">
        <v>178</v>
      </c>
      <c r="M469" s="73">
        <f t="shared" si="22"/>
        <v>4.3876622880426345E-4</v>
      </c>
      <c r="O469" s="75">
        <f t="shared" si="23"/>
        <v>1.088205647150094E-3</v>
      </c>
    </row>
    <row r="470" spans="1:15" x14ac:dyDescent="0.25">
      <c r="A470" t="s">
        <v>150</v>
      </c>
      <c r="B470">
        <v>2016</v>
      </c>
      <c r="C470" s="11">
        <v>71202</v>
      </c>
      <c r="D470" s="11">
        <v>66</v>
      </c>
      <c r="E470" s="73">
        <f t="shared" si="21"/>
        <v>9.2694025448723349E-4</v>
      </c>
      <c r="I470" t="s">
        <v>150</v>
      </c>
      <c r="J470">
        <v>2016</v>
      </c>
      <c r="K470">
        <v>386943</v>
      </c>
      <c r="L470">
        <v>188</v>
      </c>
      <c r="M470" s="73">
        <f t="shared" si="22"/>
        <v>4.8585967442233091E-4</v>
      </c>
      <c r="O470" s="75">
        <f t="shared" si="23"/>
        <v>4.4108058006490258E-4</v>
      </c>
    </row>
    <row r="471" spans="1:15" x14ac:dyDescent="0.25">
      <c r="A471" t="s">
        <v>150</v>
      </c>
      <c r="B471">
        <v>2017</v>
      </c>
      <c r="C471" s="11">
        <v>76396</v>
      </c>
      <c r="D471" s="11">
        <v>105</v>
      </c>
      <c r="E471" s="73">
        <f t="shared" si="21"/>
        <v>1.3744175087700926E-3</v>
      </c>
      <c r="I471" t="s">
        <v>150</v>
      </c>
      <c r="J471">
        <v>2017</v>
      </c>
      <c r="K471">
        <v>431070</v>
      </c>
      <c r="L471">
        <v>160</v>
      </c>
      <c r="M471" s="73">
        <f t="shared" si="22"/>
        <v>3.7116941564015123E-4</v>
      </c>
      <c r="O471" s="75">
        <f t="shared" si="23"/>
        <v>1.0032480931299415E-3</v>
      </c>
    </row>
  </sheetData>
  <mergeCells count="2">
    <mergeCell ref="A2:E2"/>
    <mergeCell ref="I2:M2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187BC2-1095-453F-B830-34199E61AAB1}">
  <dimension ref="A2:I46"/>
  <sheetViews>
    <sheetView showGridLines="0" workbookViewId="0">
      <selection activeCell="E26" sqref="E26"/>
    </sheetView>
  </sheetViews>
  <sheetFormatPr defaultRowHeight="15.75" x14ac:dyDescent="0.25"/>
  <cols>
    <col min="2" max="2" width="17" customWidth="1"/>
    <col min="3" max="5" width="20.625" customWidth="1"/>
    <col min="6" max="6" width="25.875" customWidth="1"/>
    <col min="7" max="7" width="14" bestFit="1" customWidth="1"/>
    <col min="8" max="8" width="14.625" bestFit="1" customWidth="1"/>
  </cols>
  <sheetData>
    <row r="2" spans="1:9" x14ac:dyDescent="0.25">
      <c r="B2" s="22" t="s">
        <v>3633</v>
      </c>
      <c r="C2" t="s">
        <v>3634</v>
      </c>
    </row>
    <row r="3" spans="1:9" x14ac:dyDescent="0.25">
      <c r="B3" s="22"/>
    </row>
    <row r="4" spans="1:9" x14ac:dyDescent="0.25">
      <c r="A4" s="59" t="s">
        <v>3632</v>
      </c>
      <c r="B4" t="s">
        <v>3635</v>
      </c>
    </row>
    <row r="5" spans="1:9" x14ac:dyDescent="0.25">
      <c r="A5" s="59"/>
      <c r="B5" s="53"/>
      <c r="C5" s="146"/>
      <c r="D5" s="146"/>
      <c r="E5" s="146"/>
      <c r="F5" s="146"/>
      <c r="G5" s="146"/>
      <c r="H5" s="146"/>
      <c r="I5" s="146"/>
    </row>
    <row r="6" spans="1:9" x14ac:dyDescent="0.25">
      <c r="A6" s="59"/>
      <c r="B6" s="53"/>
      <c r="C6" s="146"/>
      <c r="D6" s="146"/>
      <c r="E6" s="146"/>
      <c r="F6" s="146"/>
      <c r="G6" s="146"/>
      <c r="H6" s="146"/>
      <c r="I6" s="146"/>
    </row>
    <row r="7" spans="1:9" x14ac:dyDescent="0.25">
      <c r="A7" s="59"/>
      <c r="B7" s="53"/>
      <c r="C7" s="146" t="s">
        <v>3662</v>
      </c>
      <c r="D7" s="146"/>
      <c r="E7" s="146"/>
      <c r="F7" s="146"/>
      <c r="G7" s="146"/>
      <c r="H7" s="146"/>
      <c r="I7" s="146"/>
    </row>
    <row r="8" spans="1:9" x14ac:dyDescent="0.25">
      <c r="A8" s="59"/>
      <c r="B8" s="53"/>
      <c r="C8" s="146"/>
      <c r="D8" s="146"/>
      <c r="E8" s="146"/>
      <c r="F8" s="146"/>
      <c r="G8" s="146"/>
      <c r="H8" s="146"/>
      <c r="I8" s="146"/>
    </row>
    <row r="9" spans="1:9" x14ac:dyDescent="0.25">
      <c r="A9" s="59"/>
    </row>
    <row r="10" spans="1:9" x14ac:dyDescent="0.25">
      <c r="A10" s="59"/>
      <c r="B10" s="58"/>
      <c r="C10" s="147"/>
      <c r="D10" s="147"/>
      <c r="E10" s="147"/>
      <c r="F10" s="147"/>
      <c r="G10" s="147"/>
      <c r="H10" s="147"/>
      <c r="I10" s="147"/>
    </row>
    <row r="11" spans="1:9" x14ac:dyDescent="0.25">
      <c r="A11" s="59"/>
      <c r="B11" s="58"/>
      <c r="C11" s="147"/>
      <c r="D11" s="147"/>
      <c r="E11" s="147"/>
      <c r="F11" s="147"/>
      <c r="G11" s="147"/>
      <c r="H11" s="147"/>
      <c r="I11" s="147"/>
    </row>
    <row r="12" spans="1:9" x14ac:dyDescent="0.25">
      <c r="A12" s="59"/>
      <c r="B12" s="58"/>
      <c r="C12" s="147" t="s">
        <v>3663</v>
      </c>
      <c r="D12" s="147"/>
      <c r="E12" s="147"/>
      <c r="F12" s="147"/>
      <c r="G12" s="147"/>
      <c r="H12" s="147"/>
      <c r="I12" s="147"/>
    </row>
    <row r="13" spans="1:9" x14ac:dyDescent="0.25">
      <c r="A13" s="59"/>
      <c r="B13" s="58"/>
      <c r="C13" s="147"/>
      <c r="D13" s="147"/>
      <c r="E13" s="147"/>
      <c r="F13" s="147"/>
      <c r="G13" s="147"/>
      <c r="H13" s="147"/>
      <c r="I13" s="147"/>
    </row>
    <row r="14" spans="1:9" x14ac:dyDescent="0.25">
      <c r="A14" s="59"/>
    </row>
    <row r="15" spans="1:9" x14ac:dyDescent="0.25">
      <c r="A15" s="59"/>
      <c r="B15" t="s">
        <v>3664</v>
      </c>
    </row>
    <row r="16" spans="1:9" x14ac:dyDescent="0.25">
      <c r="A16" s="59"/>
    </row>
    <row r="17" spans="1:6" ht="21.75" customHeight="1" x14ac:dyDescent="0.25">
      <c r="A17" s="59"/>
      <c r="B17" s="60"/>
      <c r="C17" s="61">
        <v>0.05</v>
      </c>
    </row>
    <row r="18" spans="1:6" x14ac:dyDescent="0.25">
      <c r="A18" s="59"/>
    </row>
    <row r="19" spans="1:6" x14ac:dyDescent="0.25">
      <c r="A19" s="59"/>
      <c r="B19" t="s">
        <v>3648</v>
      </c>
    </row>
    <row r="20" spans="1:6" x14ac:dyDescent="0.25">
      <c r="A20" s="59"/>
      <c r="B20" t="s">
        <v>3649</v>
      </c>
    </row>
    <row r="21" spans="1:6" x14ac:dyDescent="0.25">
      <c r="A21" s="59"/>
      <c r="B21" s="62" t="s">
        <v>3658</v>
      </c>
    </row>
    <row r="22" spans="1:6" x14ac:dyDescent="0.25">
      <c r="A22" s="59"/>
      <c r="B22" s="62" t="s">
        <v>3659</v>
      </c>
    </row>
    <row r="23" spans="1:6" x14ac:dyDescent="0.25">
      <c r="A23" s="59"/>
      <c r="B23" t="s">
        <v>3650</v>
      </c>
    </row>
    <row r="24" spans="1:6" x14ac:dyDescent="0.25">
      <c r="A24" s="59"/>
      <c r="B24" t="s">
        <v>3660</v>
      </c>
    </row>
    <row r="25" spans="1:6" x14ac:dyDescent="0.25">
      <c r="A25" s="59"/>
      <c r="B25" t="s">
        <v>3665</v>
      </c>
    </row>
    <row r="26" spans="1:6" x14ac:dyDescent="0.25">
      <c r="A26" s="59"/>
    </row>
    <row r="27" spans="1:6" x14ac:dyDescent="0.25">
      <c r="A27" s="59"/>
      <c r="B27" s="52" t="s">
        <v>3651</v>
      </c>
    </row>
    <row r="28" spans="1:6" ht="28.5" x14ac:dyDescent="0.45">
      <c r="A28" s="59"/>
      <c r="B28" s="52" t="s">
        <v>3668</v>
      </c>
    </row>
    <row r="29" spans="1:6" x14ac:dyDescent="0.25">
      <c r="A29" s="59"/>
      <c r="B29" s="52" t="s">
        <v>3669</v>
      </c>
    </row>
    <row r="30" spans="1:6" x14ac:dyDescent="0.25">
      <c r="A30" s="59"/>
      <c r="B30" s="52"/>
    </row>
    <row r="31" spans="1:6" x14ac:dyDescent="0.25">
      <c r="B31" t="s">
        <v>3637</v>
      </c>
      <c r="F31" t="s">
        <v>3637</v>
      </c>
    </row>
    <row r="32" spans="1:6" ht="16.5" thickBot="1" x14ac:dyDescent="0.3"/>
    <row r="33" spans="1:8" ht="35.25" customHeight="1" x14ac:dyDescent="0.25">
      <c r="B33" s="68"/>
      <c r="C33" s="74" t="s">
        <v>3666</v>
      </c>
      <c r="F33" s="68"/>
      <c r="G33" s="68" t="s">
        <v>3657</v>
      </c>
      <c r="H33" s="68" t="s">
        <v>3656</v>
      </c>
    </row>
    <row r="34" spans="1:8" x14ac:dyDescent="0.25">
      <c r="B34" s="72" t="s">
        <v>3638</v>
      </c>
      <c r="C34" s="77">
        <v>9.5328997773150238E-4</v>
      </c>
      <c r="D34" s="1" t="s">
        <v>3672</v>
      </c>
      <c r="F34" t="s">
        <v>3638</v>
      </c>
      <c r="G34">
        <v>1.0695649079051361E-3</v>
      </c>
      <c r="H34">
        <v>1.1627493017363411E-4</v>
      </c>
    </row>
    <row r="35" spans="1:8" x14ac:dyDescent="0.25">
      <c r="B35" t="s">
        <v>3639</v>
      </c>
      <c r="C35" s="69">
        <v>1.0404245022822301E-7</v>
      </c>
      <c r="D35" s="79">
        <f>SQRT(C35)</f>
        <v>3.2255611950205348E-4</v>
      </c>
      <c r="F35" t="s">
        <v>3639</v>
      </c>
      <c r="G35">
        <v>1.1015142085313847E-7</v>
      </c>
      <c r="H35">
        <v>1.2921671555755814E-8</v>
      </c>
    </row>
    <row r="36" spans="1:8" x14ac:dyDescent="0.25">
      <c r="B36" t="s">
        <v>3640</v>
      </c>
      <c r="C36" s="69">
        <v>468</v>
      </c>
      <c r="F36" t="s">
        <v>3640</v>
      </c>
      <c r="G36">
        <v>468</v>
      </c>
      <c r="H36">
        <v>468</v>
      </c>
    </row>
    <row r="37" spans="1:8" x14ac:dyDescent="0.25">
      <c r="B37" t="s">
        <v>3641</v>
      </c>
      <c r="C37" s="69">
        <v>0</v>
      </c>
      <c r="F37" t="s">
        <v>3641</v>
      </c>
      <c r="G37">
        <v>0</v>
      </c>
    </row>
    <row r="38" spans="1:8" x14ac:dyDescent="0.25">
      <c r="B38" t="s">
        <v>3642</v>
      </c>
      <c r="C38" s="69">
        <v>933</v>
      </c>
      <c r="F38" t="s">
        <v>3642</v>
      </c>
      <c r="G38">
        <v>575</v>
      </c>
    </row>
    <row r="39" spans="1:8" x14ac:dyDescent="0.25">
      <c r="B39" t="s">
        <v>3643</v>
      </c>
      <c r="C39" s="69">
        <v>-5.4350744067866508</v>
      </c>
      <c r="D39" s="1" t="s">
        <v>3661</v>
      </c>
      <c r="F39" t="s">
        <v>3643</v>
      </c>
      <c r="G39">
        <v>58.784983028981728</v>
      </c>
    </row>
    <row r="40" spans="1:8" x14ac:dyDescent="0.25">
      <c r="B40" s="71" t="s">
        <v>3644</v>
      </c>
      <c r="C40" s="80">
        <v>3.496801228525773E-8</v>
      </c>
      <c r="D40" s="63" t="b">
        <f>C40&lt;0.05</f>
        <v>1</v>
      </c>
      <c r="F40" t="s">
        <v>3644</v>
      </c>
      <c r="G40">
        <v>1.2959898430092272E-245</v>
      </c>
    </row>
    <row r="41" spans="1:8" x14ac:dyDescent="0.25">
      <c r="B41" t="s">
        <v>3645</v>
      </c>
      <c r="C41" s="69">
        <v>1.6464884527467867</v>
      </c>
      <c r="F41" t="s">
        <v>3645</v>
      </c>
      <c r="G41">
        <v>2.3328505557437813</v>
      </c>
    </row>
    <row r="42" spans="1:8" x14ac:dyDescent="0.25">
      <c r="B42" t="s">
        <v>3646</v>
      </c>
      <c r="C42" s="81">
        <v>6.9936024570515461E-8</v>
      </c>
      <c r="F42" t="s">
        <v>3646</v>
      </c>
      <c r="G42">
        <v>2.5919796860184545E-245</v>
      </c>
    </row>
    <row r="43" spans="1:8" ht="16.5" thickBot="1" x14ac:dyDescent="0.3">
      <c r="B43" s="67" t="s">
        <v>3647</v>
      </c>
      <c r="C43" s="70">
        <v>1.9625098573743991</v>
      </c>
      <c r="F43" s="67" t="s">
        <v>3647</v>
      </c>
      <c r="G43" s="67">
        <v>2.5844066065002727</v>
      </c>
      <c r="H43" s="67"/>
    </row>
    <row r="45" spans="1:8" x14ac:dyDescent="0.25">
      <c r="A45" s="59"/>
      <c r="B45" s="52" t="s">
        <v>3670</v>
      </c>
    </row>
    <row r="46" spans="1:8" x14ac:dyDescent="0.25">
      <c r="B46" t="s">
        <v>3671</v>
      </c>
    </row>
  </sheetData>
  <mergeCells count="4">
    <mergeCell ref="C7:I8"/>
    <mergeCell ref="C12:I13"/>
    <mergeCell ref="C5:I6"/>
    <mergeCell ref="C10:I11"/>
  </mergeCells>
  <pageMargins left="0.7" right="0.7" top="0.75" bottom="0.75" header="0.3" footer="0.3"/>
  <pageSetup orientation="portrait" horizontalDpi="4294967293" verticalDpi="4294967293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8A63F2-64A7-4333-8D90-C1B4B924EAF3}">
  <sheetPr>
    <tabColor theme="6" tint="-0.499984740745262"/>
  </sheetPr>
  <dimension ref="B2:P19"/>
  <sheetViews>
    <sheetView showGridLines="0" workbookViewId="0">
      <selection activeCell="B2" sqref="B2:P19"/>
    </sheetView>
  </sheetViews>
  <sheetFormatPr defaultRowHeight="15.75" x14ac:dyDescent="0.25"/>
  <cols>
    <col min="1" max="1" width="2" customWidth="1"/>
    <col min="2" max="16" width="10.25" customWidth="1"/>
    <col min="17" max="17" width="3.75" customWidth="1"/>
  </cols>
  <sheetData>
    <row r="2" spans="2:16" x14ac:dyDescent="0.25">
      <c r="B2" s="125" t="s">
        <v>3611</v>
      </c>
      <c r="C2" s="126"/>
      <c r="D2" s="126"/>
      <c r="E2" s="126"/>
      <c r="F2" s="126"/>
      <c r="G2" s="126"/>
      <c r="H2" s="126"/>
      <c r="I2" s="126"/>
      <c r="J2" s="126"/>
      <c r="K2" s="126"/>
      <c r="L2" s="126"/>
      <c r="M2" s="126"/>
      <c r="N2" s="126"/>
      <c r="O2" s="126"/>
      <c r="P2" s="126"/>
    </row>
    <row r="3" spans="2:16" x14ac:dyDescent="0.25">
      <c r="B3" s="126"/>
      <c r="C3" s="126"/>
      <c r="D3" s="126"/>
      <c r="E3" s="126"/>
      <c r="F3" s="126"/>
      <c r="G3" s="126"/>
      <c r="H3" s="126"/>
      <c r="I3" s="126"/>
      <c r="J3" s="126"/>
      <c r="K3" s="126"/>
      <c r="L3" s="126"/>
      <c r="M3" s="126"/>
      <c r="N3" s="126"/>
      <c r="O3" s="126"/>
      <c r="P3" s="126"/>
    </row>
    <row r="4" spans="2:16" x14ac:dyDescent="0.25">
      <c r="B4" s="126"/>
      <c r="C4" s="126"/>
      <c r="D4" s="126"/>
      <c r="E4" s="126"/>
      <c r="F4" s="126"/>
      <c r="G4" s="126"/>
      <c r="H4" s="126"/>
      <c r="I4" s="126"/>
      <c r="J4" s="126"/>
      <c r="K4" s="126"/>
      <c r="L4" s="126"/>
      <c r="M4" s="126"/>
      <c r="N4" s="126"/>
      <c r="O4" s="126"/>
      <c r="P4" s="126"/>
    </row>
    <row r="5" spans="2:16" x14ac:dyDescent="0.25">
      <c r="B5" s="126"/>
      <c r="C5" s="126"/>
      <c r="D5" s="126"/>
      <c r="E5" s="126"/>
      <c r="F5" s="126"/>
      <c r="G5" s="126"/>
      <c r="H5" s="126"/>
      <c r="I5" s="126"/>
      <c r="J5" s="126"/>
      <c r="K5" s="126"/>
      <c r="L5" s="126"/>
      <c r="M5" s="126"/>
      <c r="N5" s="126"/>
      <c r="O5" s="126"/>
      <c r="P5" s="126"/>
    </row>
    <row r="6" spans="2:16" x14ac:dyDescent="0.25">
      <c r="B6" s="126"/>
      <c r="C6" s="126"/>
      <c r="D6" s="126"/>
      <c r="E6" s="126"/>
      <c r="F6" s="126"/>
      <c r="G6" s="126"/>
      <c r="H6" s="126"/>
      <c r="I6" s="126"/>
      <c r="J6" s="126"/>
      <c r="K6" s="126"/>
      <c r="L6" s="126"/>
      <c r="M6" s="126"/>
      <c r="N6" s="126"/>
      <c r="O6" s="126"/>
      <c r="P6" s="126"/>
    </row>
    <row r="7" spans="2:16" x14ac:dyDescent="0.25">
      <c r="B7" s="126"/>
      <c r="C7" s="126"/>
      <c r="D7" s="126"/>
      <c r="E7" s="126"/>
      <c r="F7" s="126"/>
      <c r="G7" s="126"/>
      <c r="H7" s="126"/>
      <c r="I7" s="126"/>
      <c r="J7" s="126"/>
      <c r="K7" s="126"/>
      <c r="L7" s="126"/>
      <c r="M7" s="126"/>
      <c r="N7" s="126"/>
      <c r="O7" s="126"/>
      <c r="P7" s="126"/>
    </row>
    <row r="8" spans="2:16" x14ac:dyDescent="0.25">
      <c r="B8" s="126"/>
      <c r="C8" s="126"/>
      <c r="D8" s="126"/>
      <c r="E8" s="126"/>
      <c r="F8" s="126"/>
      <c r="G8" s="126"/>
      <c r="H8" s="126"/>
      <c r="I8" s="126"/>
      <c r="J8" s="126"/>
      <c r="K8" s="126"/>
      <c r="L8" s="126"/>
      <c r="M8" s="126"/>
      <c r="N8" s="126"/>
      <c r="O8" s="126"/>
      <c r="P8" s="126"/>
    </row>
    <row r="9" spans="2:16" x14ac:dyDescent="0.25">
      <c r="B9" s="126"/>
      <c r="C9" s="126"/>
      <c r="D9" s="126"/>
      <c r="E9" s="126"/>
      <c r="F9" s="126"/>
      <c r="G9" s="126"/>
      <c r="H9" s="126"/>
      <c r="I9" s="126"/>
      <c r="J9" s="126"/>
      <c r="K9" s="126"/>
      <c r="L9" s="126"/>
      <c r="M9" s="126"/>
      <c r="N9" s="126"/>
      <c r="O9" s="126"/>
      <c r="P9" s="126"/>
    </row>
    <row r="10" spans="2:16" x14ac:dyDescent="0.25">
      <c r="B10" s="126"/>
      <c r="C10" s="126"/>
      <c r="D10" s="126"/>
      <c r="E10" s="126"/>
      <c r="F10" s="126"/>
      <c r="G10" s="126"/>
      <c r="H10" s="126"/>
      <c r="I10" s="126"/>
      <c r="J10" s="126"/>
      <c r="K10" s="126"/>
      <c r="L10" s="126"/>
      <c r="M10" s="126"/>
      <c r="N10" s="126"/>
      <c r="O10" s="126"/>
      <c r="P10" s="126"/>
    </row>
    <row r="11" spans="2:16" x14ac:dyDescent="0.25">
      <c r="B11" s="126"/>
      <c r="C11" s="126"/>
      <c r="D11" s="126"/>
      <c r="E11" s="126"/>
      <c r="F11" s="126"/>
      <c r="G11" s="126"/>
      <c r="H11" s="126"/>
      <c r="I11" s="126"/>
      <c r="J11" s="126"/>
      <c r="K11" s="126"/>
      <c r="L11" s="126"/>
      <c r="M11" s="126"/>
      <c r="N11" s="126"/>
      <c r="O11" s="126"/>
      <c r="P11" s="126"/>
    </row>
    <row r="12" spans="2:16" x14ac:dyDescent="0.25">
      <c r="B12" s="126"/>
      <c r="C12" s="126"/>
      <c r="D12" s="126"/>
      <c r="E12" s="126"/>
      <c r="F12" s="126"/>
      <c r="G12" s="126"/>
      <c r="H12" s="126"/>
      <c r="I12" s="126"/>
      <c r="J12" s="126"/>
      <c r="K12" s="126"/>
      <c r="L12" s="126"/>
      <c r="M12" s="126"/>
      <c r="N12" s="126"/>
      <c r="O12" s="126"/>
      <c r="P12" s="126"/>
    </row>
    <row r="13" spans="2:16" x14ac:dyDescent="0.25">
      <c r="B13" s="126"/>
      <c r="C13" s="126"/>
      <c r="D13" s="126"/>
      <c r="E13" s="126"/>
      <c r="F13" s="126"/>
      <c r="G13" s="126"/>
      <c r="H13" s="126"/>
      <c r="I13" s="126"/>
      <c r="J13" s="126"/>
      <c r="K13" s="126"/>
      <c r="L13" s="126"/>
      <c r="M13" s="126"/>
      <c r="N13" s="126"/>
      <c r="O13" s="126"/>
      <c r="P13" s="126"/>
    </row>
    <row r="14" spans="2:16" x14ac:dyDescent="0.25">
      <c r="B14" s="126"/>
      <c r="C14" s="126"/>
      <c r="D14" s="126"/>
      <c r="E14" s="126"/>
      <c r="F14" s="126"/>
      <c r="G14" s="126"/>
      <c r="H14" s="126"/>
      <c r="I14" s="126"/>
      <c r="J14" s="126"/>
      <c r="K14" s="126"/>
      <c r="L14" s="126"/>
      <c r="M14" s="126"/>
      <c r="N14" s="126"/>
      <c r="O14" s="126"/>
      <c r="P14" s="126"/>
    </row>
    <row r="15" spans="2:16" x14ac:dyDescent="0.25">
      <c r="B15" s="126"/>
      <c r="C15" s="126"/>
      <c r="D15" s="126"/>
      <c r="E15" s="126"/>
      <c r="F15" s="126"/>
      <c r="G15" s="126"/>
      <c r="H15" s="126"/>
      <c r="I15" s="126"/>
      <c r="J15" s="126"/>
      <c r="K15" s="126"/>
      <c r="L15" s="126"/>
      <c r="M15" s="126"/>
      <c r="N15" s="126"/>
      <c r="O15" s="126"/>
      <c r="P15" s="126"/>
    </row>
    <row r="16" spans="2:16" x14ac:dyDescent="0.25">
      <c r="B16" s="126"/>
      <c r="C16" s="126"/>
      <c r="D16" s="126"/>
      <c r="E16" s="126"/>
      <c r="F16" s="126"/>
      <c r="G16" s="126"/>
      <c r="H16" s="126"/>
      <c r="I16" s="126"/>
      <c r="J16" s="126"/>
      <c r="K16" s="126"/>
      <c r="L16" s="126"/>
      <c r="M16" s="126"/>
      <c r="N16" s="126"/>
      <c r="O16" s="126"/>
      <c r="P16" s="126"/>
    </row>
    <row r="17" spans="2:16" x14ac:dyDescent="0.25">
      <c r="B17" s="126"/>
      <c r="C17" s="126"/>
      <c r="D17" s="126"/>
      <c r="E17" s="126"/>
      <c r="F17" s="126"/>
      <c r="G17" s="126"/>
      <c r="H17" s="126"/>
      <c r="I17" s="126"/>
      <c r="J17" s="126"/>
      <c r="K17" s="126"/>
      <c r="L17" s="126"/>
      <c r="M17" s="126"/>
      <c r="N17" s="126"/>
      <c r="O17" s="126"/>
      <c r="P17" s="126"/>
    </row>
    <row r="18" spans="2:16" x14ac:dyDescent="0.25">
      <c r="B18" s="126"/>
      <c r="C18" s="126"/>
      <c r="D18" s="126"/>
      <c r="E18" s="126"/>
      <c r="F18" s="126"/>
      <c r="G18" s="126"/>
      <c r="H18" s="126"/>
      <c r="I18" s="126"/>
      <c r="J18" s="126"/>
      <c r="K18" s="126"/>
      <c r="L18" s="126"/>
      <c r="M18" s="126"/>
      <c r="N18" s="126"/>
      <c r="O18" s="126"/>
      <c r="P18" s="126"/>
    </row>
    <row r="19" spans="2:16" x14ac:dyDescent="0.25">
      <c r="B19" s="126"/>
      <c r="C19" s="126"/>
      <c r="D19" s="126"/>
      <c r="E19" s="126"/>
      <c r="F19" s="126"/>
      <c r="G19" s="126"/>
      <c r="H19" s="126"/>
      <c r="I19" s="126"/>
      <c r="J19" s="126"/>
      <c r="K19" s="126"/>
      <c r="L19" s="126"/>
      <c r="M19" s="126"/>
      <c r="N19" s="126"/>
      <c r="O19" s="126"/>
      <c r="P19" s="126"/>
    </row>
  </sheetData>
  <mergeCells count="1">
    <mergeCell ref="B2:P19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3848F-D478-41ED-8769-A05271A20E8C}">
  <sheetPr filterMode="1">
    <tabColor theme="5" tint="-0.499984740745262"/>
  </sheetPr>
  <dimension ref="A1:J66097"/>
  <sheetViews>
    <sheetView workbookViewId="0">
      <pane ySplit="1" topLeftCell="A10" activePane="bottomLeft" state="frozen"/>
      <selection activeCell="AE2" sqref="AE2"/>
      <selection pane="bottomLeft" activeCell="G60" sqref="G60"/>
    </sheetView>
  </sheetViews>
  <sheetFormatPr defaultRowHeight="15.75" x14ac:dyDescent="0.25"/>
  <cols>
    <col min="1" max="1" width="17.25" bestFit="1" customWidth="1"/>
    <col min="2" max="2" width="6.375" style="1" customWidth="1"/>
    <col min="3" max="3" width="9.625" style="1" bestFit="1" customWidth="1"/>
    <col min="4" max="4" width="5.875" style="1" bestFit="1" customWidth="1"/>
    <col min="5" max="5" width="9.625" style="1" bestFit="1" customWidth="1"/>
    <col min="6" max="6" width="10.75" style="1" bestFit="1" customWidth="1"/>
    <col min="7" max="7" width="18.25" style="1" bestFit="1" customWidth="1"/>
    <col min="8" max="8" width="23" style="1" bestFit="1" customWidth="1"/>
    <col min="9" max="9" width="10.125" style="1" bestFit="1" customWidth="1"/>
  </cols>
  <sheetData>
    <row r="1" spans="1:10" ht="33.75" customHeight="1" x14ac:dyDescent="0.25">
      <c r="A1" s="3" t="s">
        <v>350</v>
      </c>
      <c r="B1" s="5" t="s">
        <v>0</v>
      </c>
      <c r="C1" s="5" t="s">
        <v>1</v>
      </c>
      <c r="D1" s="5" t="s">
        <v>2</v>
      </c>
      <c r="E1" s="5" t="s">
        <v>3</v>
      </c>
      <c r="F1" s="5" t="s">
        <v>4</v>
      </c>
      <c r="G1" s="5" t="s">
        <v>5</v>
      </c>
      <c r="H1" s="5" t="s">
        <v>6</v>
      </c>
      <c r="I1" s="5" t="s">
        <v>3618</v>
      </c>
      <c r="J1" s="6" t="s">
        <v>351</v>
      </c>
    </row>
    <row r="2" spans="1:10" hidden="1" x14ac:dyDescent="0.25">
      <c r="A2" t="s">
        <v>7</v>
      </c>
      <c r="B2" s="1" t="s">
        <v>295</v>
      </c>
      <c r="C2" s="1">
        <v>1</v>
      </c>
      <c r="D2" s="1">
        <v>2009</v>
      </c>
      <c r="E2" s="1" t="s">
        <v>35</v>
      </c>
      <c r="F2" s="1" t="s">
        <v>36</v>
      </c>
      <c r="G2" s="1" t="s">
        <v>10</v>
      </c>
      <c r="H2" s="1">
        <v>1</v>
      </c>
      <c r="I2" s="20">
        <v>6</v>
      </c>
      <c r="J2" s="4" t="s">
        <v>356</v>
      </c>
    </row>
    <row r="3" spans="1:10" hidden="1" x14ac:dyDescent="0.25">
      <c r="A3" t="s">
        <v>7</v>
      </c>
      <c r="B3" s="1" t="s">
        <v>295</v>
      </c>
      <c r="C3" s="1">
        <v>1</v>
      </c>
      <c r="D3" s="1">
        <v>2009</v>
      </c>
      <c r="E3" s="1" t="s">
        <v>35</v>
      </c>
      <c r="F3" s="1" t="s">
        <v>36</v>
      </c>
      <c r="G3" s="1" t="s">
        <v>11</v>
      </c>
      <c r="H3" s="1" t="s">
        <v>345</v>
      </c>
      <c r="I3" s="20">
        <v>0</v>
      </c>
      <c r="J3" s="4" t="s">
        <v>356</v>
      </c>
    </row>
    <row r="4" spans="1:10" hidden="1" x14ac:dyDescent="0.25">
      <c r="A4" t="s">
        <v>7</v>
      </c>
      <c r="B4" s="1" t="s">
        <v>295</v>
      </c>
      <c r="C4" s="1">
        <v>1</v>
      </c>
      <c r="D4" s="1">
        <v>2009</v>
      </c>
      <c r="E4" s="1" t="s">
        <v>35</v>
      </c>
      <c r="F4" s="1" t="s">
        <v>36</v>
      </c>
      <c r="G4" s="1" t="s">
        <v>13</v>
      </c>
      <c r="H4" s="1" t="s">
        <v>14</v>
      </c>
      <c r="I4" s="20">
        <v>6</v>
      </c>
      <c r="J4" s="4" t="s">
        <v>356</v>
      </c>
    </row>
    <row r="5" spans="1:10" hidden="1" x14ac:dyDescent="0.25">
      <c r="A5" t="s">
        <v>7</v>
      </c>
      <c r="B5" s="1" t="s">
        <v>295</v>
      </c>
      <c r="C5" s="1">
        <v>1</v>
      </c>
      <c r="D5" s="1">
        <v>2009</v>
      </c>
      <c r="E5" s="1" t="s">
        <v>35</v>
      </c>
      <c r="F5" s="1" t="s">
        <v>36</v>
      </c>
      <c r="G5" s="1" t="s">
        <v>15</v>
      </c>
      <c r="H5" s="1" t="s">
        <v>16</v>
      </c>
      <c r="I5" s="20">
        <v>0</v>
      </c>
      <c r="J5" s="4" t="s">
        <v>356</v>
      </c>
    </row>
    <row r="6" spans="1:10" hidden="1" x14ac:dyDescent="0.25">
      <c r="A6" t="s">
        <v>7</v>
      </c>
      <c r="B6" s="1" t="s">
        <v>295</v>
      </c>
      <c r="C6" s="1">
        <v>1</v>
      </c>
      <c r="D6" s="1">
        <v>2009</v>
      </c>
      <c r="E6" s="1" t="s">
        <v>35</v>
      </c>
      <c r="F6" s="1" t="s">
        <v>36</v>
      </c>
      <c r="G6" s="1" t="s">
        <v>17</v>
      </c>
      <c r="H6" s="1" t="s">
        <v>18</v>
      </c>
      <c r="I6" s="20">
        <v>1</v>
      </c>
      <c r="J6" s="4" t="s">
        <v>356</v>
      </c>
    </row>
    <row r="7" spans="1:10" hidden="1" x14ac:dyDescent="0.25">
      <c r="A7" t="s">
        <v>7</v>
      </c>
      <c r="B7" s="1" t="s">
        <v>295</v>
      </c>
      <c r="C7" s="1">
        <v>1</v>
      </c>
      <c r="D7" s="1">
        <v>2009</v>
      </c>
      <c r="E7" s="1" t="s">
        <v>35</v>
      </c>
      <c r="F7" s="1" t="s">
        <v>36</v>
      </c>
      <c r="G7" s="1" t="s">
        <v>19</v>
      </c>
      <c r="H7" s="1" t="s">
        <v>20</v>
      </c>
      <c r="I7" s="20">
        <v>3</v>
      </c>
      <c r="J7" s="4" t="s">
        <v>356</v>
      </c>
    </row>
    <row r="8" spans="1:10" hidden="1" x14ac:dyDescent="0.25">
      <c r="A8" t="s">
        <v>7</v>
      </c>
      <c r="B8" s="1" t="s">
        <v>295</v>
      </c>
      <c r="C8" s="1">
        <v>1</v>
      </c>
      <c r="D8" s="1">
        <v>2009</v>
      </c>
      <c r="E8" s="1" t="s">
        <v>35</v>
      </c>
      <c r="F8" s="1" t="s">
        <v>36</v>
      </c>
      <c r="G8" s="1" t="s">
        <v>12</v>
      </c>
      <c r="H8" s="1" t="s">
        <v>346</v>
      </c>
      <c r="I8" s="20">
        <v>0</v>
      </c>
      <c r="J8" s="4" t="s">
        <v>356</v>
      </c>
    </row>
    <row r="9" spans="1:10" hidden="1" x14ac:dyDescent="0.25">
      <c r="A9" t="s">
        <v>7</v>
      </c>
      <c r="B9" s="1" t="s">
        <v>295</v>
      </c>
      <c r="C9" s="1">
        <v>1</v>
      </c>
      <c r="D9" s="1">
        <v>2009</v>
      </c>
      <c r="E9" s="1" t="s">
        <v>35</v>
      </c>
      <c r="F9" s="1" t="s">
        <v>36</v>
      </c>
      <c r="G9" s="1" t="s">
        <v>21</v>
      </c>
      <c r="H9" s="1" t="s">
        <v>22</v>
      </c>
      <c r="I9" s="20">
        <v>2</v>
      </c>
      <c r="J9" s="4" t="s">
        <v>356</v>
      </c>
    </row>
    <row r="10" spans="1:10" x14ac:dyDescent="0.25">
      <c r="A10" t="s">
        <v>7</v>
      </c>
      <c r="B10" s="1" t="s">
        <v>295</v>
      </c>
      <c r="C10" s="1">
        <v>1</v>
      </c>
      <c r="D10" s="1">
        <v>2009</v>
      </c>
      <c r="E10" s="1" t="s">
        <v>35</v>
      </c>
      <c r="F10" s="1" t="s">
        <v>36</v>
      </c>
      <c r="G10" s="1" t="s">
        <v>23</v>
      </c>
      <c r="H10" s="1" t="s">
        <v>24</v>
      </c>
      <c r="I10" s="20">
        <v>1</v>
      </c>
      <c r="J10" s="4" t="s">
        <v>356</v>
      </c>
    </row>
    <row r="11" spans="1:10" x14ac:dyDescent="0.25">
      <c r="A11" t="s">
        <v>7</v>
      </c>
      <c r="B11" s="1" t="s">
        <v>295</v>
      </c>
      <c r="C11" s="1">
        <v>1</v>
      </c>
      <c r="D11" s="1">
        <v>2009</v>
      </c>
      <c r="E11" s="1" t="s">
        <v>35</v>
      </c>
      <c r="F11" s="1" t="s">
        <v>36</v>
      </c>
      <c r="G11" s="1" t="s">
        <v>25</v>
      </c>
      <c r="H11" s="1" t="s">
        <v>26</v>
      </c>
      <c r="I11" s="20">
        <v>18</v>
      </c>
      <c r="J11" s="4" t="s">
        <v>356</v>
      </c>
    </row>
    <row r="12" spans="1:10" x14ac:dyDescent="0.25">
      <c r="A12" t="s">
        <v>7</v>
      </c>
      <c r="B12" s="1" t="s">
        <v>295</v>
      </c>
      <c r="C12" s="1">
        <v>1</v>
      </c>
      <c r="D12" s="1">
        <v>2009</v>
      </c>
      <c r="E12" s="1" t="s">
        <v>35</v>
      </c>
      <c r="F12" s="1" t="s">
        <v>36</v>
      </c>
      <c r="G12" s="1" t="s">
        <v>27</v>
      </c>
      <c r="H12" s="1" t="s">
        <v>28</v>
      </c>
      <c r="I12" s="20">
        <v>28</v>
      </c>
      <c r="J12" s="4" t="s">
        <v>356</v>
      </c>
    </row>
    <row r="13" spans="1:10" hidden="1" x14ac:dyDescent="0.25">
      <c r="A13" t="s">
        <v>7</v>
      </c>
      <c r="B13" s="1" t="s">
        <v>295</v>
      </c>
      <c r="C13" s="1">
        <v>1</v>
      </c>
      <c r="D13" s="1">
        <v>2009</v>
      </c>
      <c r="E13" s="1" t="s">
        <v>35</v>
      </c>
      <c r="F13" s="1" t="s">
        <v>36</v>
      </c>
      <c r="G13" s="1" t="s">
        <v>29</v>
      </c>
      <c r="H13" s="1" t="s">
        <v>30</v>
      </c>
      <c r="I13" s="20">
        <v>0</v>
      </c>
      <c r="J13" s="4" t="s">
        <v>356</v>
      </c>
    </row>
    <row r="14" spans="1:10" hidden="1" x14ac:dyDescent="0.25">
      <c r="A14" t="s">
        <v>7</v>
      </c>
      <c r="B14" s="1" t="s">
        <v>295</v>
      </c>
      <c r="C14" s="1">
        <v>1</v>
      </c>
      <c r="D14" s="1">
        <v>2009</v>
      </c>
      <c r="E14" s="1" t="s">
        <v>43</v>
      </c>
      <c r="F14" s="1" t="s">
        <v>44</v>
      </c>
      <c r="G14" s="1" t="s">
        <v>10</v>
      </c>
      <c r="H14" s="1">
        <v>1</v>
      </c>
      <c r="I14" s="20">
        <v>4</v>
      </c>
      <c r="J14" s="4" t="s">
        <v>360</v>
      </c>
    </row>
    <row r="15" spans="1:10" hidden="1" x14ac:dyDescent="0.25">
      <c r="A15" t="s">
        <v>7</v>
      </c>
      <c r="B15" s="1" t="s">
        <v>295</v>
      </c>
      <c r="C15" s="1">
        <v>1</v>
      </c>
      <c r="D15" s="1">
        <v>2009</v>
      </c>
      <c r="E15" s="1" t="s">
        <v>43</v>
      </c>
      <c r="F15" s="1" t="s">
        <v>44</v>
      </c>
      <c r="G15" s="1" t="s">
        <v>11</v>
      </c>
      <c r="H15" s="1" t="s">
        <v>345</v>
      </c>
      <c r="I15" s="20">
        <v>8</v>
      </c>
      <c r="J15" s="4" t="s">
        <v>360</v>
      </c>
    </row>
    <row r="16" spans="1:10" hidden="1" x14ac:dyDescent="0.25">
      <c r="A16" t="s">
        <v>7</v>
      </c>
      <c r="B16" s="1" t="s">
        <v>295</v>
      </c>
      <c r="C16" s="1">
        <v>1</v>
      </c>
      <c r="D16" s="1">
        <v>2009</v>
      </c>
      <c r="E16" s="1" t="s">
        <v>43</v>
      </c>
      <c r="F16" s="1" t="s">
        <v>44</v>
      </c>
      <c r="G16" s="1" t="s">
        <v>13</v>
      </c>
      <c r="H16" s="1" t="s">
        <v>14</v>
      </c>
      <c r="I16" s="20">
        <v>5</v>
      </c>
      <c r="J16" s="4" t="s">
        <v>360</v>
      </c>
    </row>
    <row r="17" spans="1:10" hidden="1" x14ac:dyDescent="0.25">
      <c r="A17" t="s">
        <v>7</v>
      </c>
      <c r="B17" s="1" t="s">
        <v>295</v>
      </c>
      <c r="C17" s="1">
        <v>1</v>
      </c>
      <c r="D17" s="1">
        <v>2009</v>
      </c>
      <c r="E17" s="1" t="s">
        <v>43</v>
      </c>
      <c r="F17" s="1" t="s">
        <v>44</v>
      </c>
      <c r="G17" s="1" t="s">
        <v>15</v>
      </c>
      <c r="H17" s="1" t="s">
        <v>16</v>
      </c>
      <c r="I17" s="20">
        <v>3</v>
      </c>
      <c r="J17" s="4" t="s">
        <v>360</v>
      </c>
    </row>
    <row r="18" spans="1:10" hidden="1" x14ac:dyDescent="0.25">
      <c r="A18" t="s">
        <v>7</v>
      </c>
      <c r="B18" s="1" t="s">
        <v>295</v>
      </c>
      <c r="C18" s="1">
        <v>1</v>
      </c>
      <c r="D18" s="1">
        <v>2009</v>
      </c>
      <c r="E18" s="1" t="s">
        <v>43</v>
      </c>
      <c r="F18" s="1" t="s">
        <v>44</v>
      </c>
      <c r="G18" s="1" t="s">
        <v>17</v>
      </c>
      <c r="H18" s="1" t="s">
        <v>18</v>
      </c>
      <c r="I18" s="20">
        <v>0</v>
      </c>
      <c r="J18" s="4" t="s">
        <v>360</v>
      </c>
    </row>
    <row r="19" spans="1:10" hidden="1" x14ac:dyDescent="0.25">
      <c r="A19" t="s">
        <v>7</v>
      </c>
      <c r="B19" s="1" t="s">
        <v>295</v>
      </c>
      <c r="C19" s="1">
        <v>1</v>
      </c>
      <c r="D19" s="1">
        <v>2009</v>
      </c>
      <c r="E19" s="1" t="s">
        <v>43</v>
      </c>
      <c r="F19" s="1" t="s">
        <v>44</v>
      </c>
      <c r="G19" s="1" t="s">
        <v>19</v>
      </c>
      <c r="H19" s="1" t="s">
        <v>20</v>
      </c>
      <c r="I19" s="20">
        <v>4</v>
      </c>
      <c r="J19" s="4" t="s">
        <v>360</v>
      </c>
    </row>
    <row r="20" spans="1:10" hidden="1" x14ac:dyDescent="0.25">
      <c r="A20" t="s">
        <v>7</v>
      </c>
      <c r="B20" s="1" t="s">
        <v>295</v>
      </c>
      <c r="C20" s="1">
        <v>1</v>
      </c>
      <c r="D20" s="1">
        <v>2009</v>
      </c>
      <c r="E20" s="1" t="s">
        <v>43</v>
      </c>
      <c r="F20" s="1" t="s">
        <v>44</v>
      </c>
      <c r="G20" s="1" t="s">
        <v>12</v>
      </c>
      <c r="H20" s="1" t="s">
        <v>346</v>
      </c>
      <c r="I20" s="20">
        <v>1</v>
      </c>
      <c r="J20" s="4" t="s">
        <v>360</v>
      </c>
    </row>
    <row r="21" spans="1:10" hidden="1" x14ac:dyDescent="0.25">
      <c r="A21" t="s">
        <v>7</v>
      </c>
      <c r="B21" s="1" t="s">
        <v>295</v>
      </c>
      <c r="C21" s="1">
        <v>1</v>
      </c>
      <c r="D21" s="1">
        <v>2009</v>
      </c>
      <c r="E21" s="1" t="s">
        <v>43</v>
      </c>
      <c r="F21" s="1" t="s">
        <v>44</v>
      </c>
      <c r="G21" s="1" t="s">
        <v>21</v>
      </c>
      <c r="H21" s="1" t="s">
        <v>22</v>
      </c>
      <c r="I21" s="20">
        <v>5</v>
      </c>
      <c r="J21" s="4" t="s">
        <v>360</v>
      </c>
    </row>
    <row r="22" spans="1:10" x14ac:dyDescent="0.25">
      <c r="A22" t="s">
        <v>7</v>
      </c>
      <c r="B22" s="1" t="s">
        <v>295</v>
      </c>
      <c r="C22" s="1">
        <v>1</v>
      </c>
      <c r="D22" s="1">
        <v>2009</v>
      </c>
      <c r="E22" s="1" t="s">
        <v>43</v>
      </c>
      <c r="F22" s="1" t="s">
        <v>44</v>
      </c>
      <c r="G22" s="1" t="s">
        <v>23</v>
      </c>
      <c r="H22" s="1" t="s">
        <v>24</v>
      </c>
      <c r="I22" s="20">
        <v>1</v>
      </c>
      <c r="J22" s="4" t="s">
        <v>360</v>
      </c>
    </row>
    <row r="23" spans="1:10" x14ac:dyDescent="0.25">
      <c r="A23" t="s">
        <v>7</v>
      </c>
      <c r="B23" s="1" t="s">
        <v>295</v>
      </c>
      <c r="C23" s="1">
        <v>1</v>
      </c>
      <c r="D23" s="1">
        <v>2009</v>
      </c>
      <c r="E23" s="1" t="s">
        <v>43</v>
      </c>
      <c r="F23" s="1" t="s">
        <v>44</v>
      </c>
      <c r="G23" s="1" t="s">
        <v>25</v>
      </c>
      <c r="H23" s="1" t="s">
        <v>26</v>
      </c>
      <c r="I23" s="20">
        <v>13</v>
      </c>
      <c r="J23" s="4" t="s">
        <v>360</v>
      </c>
    </row>
    <row r="24" spans="1:10" x14ac:dyDescent="0.25">
      <c r="A24" t="s">
        <v>7</v>
      </c>
      <c r="B24" s="1" t="s">
        <v>295</v>
      </c>
      <c r="C24" s="1">
        <v>1</v>
      </c>
      <c r="D24" s="1">
        <v>2009</v>
      </c>
      <c r="E24" s="1" t="s">
        <v>43</v>
      </c>
      <c r="F24" s="1" t="s">
        <v>44</v>
      </c>
      <c r="G24" s="1" t="s">
        <v>27</v>
      </c>
      <c r="H24" s="1" t="s">
        <v>28</v>
      </c>
      <c r="I24" s="20">
        <v>17</v>
      </c>
      <c r="J24" s="4" t="s">
        <v>360</v>
      </c>
    </row>
    <row r="25" spans="1:10" hidden="1" x14ac:dyDescent="0.25">
      <c r="A25" t="s">
        <v>7</v>
      </c>
      <c r="B25" s="1" t="s">
        <v>295</v>
      </c>
      <c r="C25" s="1">
        <v>1</v>
      </c>
      <c r="D25" s="1">
        <v>2009</v>
      </c>
      <c r="E25" s="1" t="s">
        <v>43</v>
      </c>
      <c r="F25" s="1" t="s">
        <v>44</v>
      </c>
      <c r="G25" s="1" t="s">
        <v>29</v>
      </c>
      <c r="H25" s="1" t="s">
        <v>30</v>
      </c>
      <c r="I25" s="20">
        <v>0</v>
      </c>
      <c r="J25" s="4" t="s">
        <v>360</v>
      </c>
    </row>
    <row r="26" spans="1:10" hidden="1" x14ac:dyDescent="0.25">
      <c r="A26" t="s">
        <v>7</v>
      </c>
      <c r="B26" s="1" t="s">
        <v>295</v>
      </c>
      <c r="C26" s="1">
        <v>1</v>
      </c>
      <c r="D26" s="1">
        <v>2009</v>
      </c>
      <c r="E26" s="1" t="s">
        <v>51</v>
      </c>
      <c r="F26" s="1" t="s">
        <v>52</v>
      </c>
      <c r="G26" s="1" t="s">
        <v>10</v>
      </c>
      <c r="H26" s="1">
        <v>1</v>
      </c>
      <c r="I26" s="20">
        <v>1</v>
      </c>
      <c r="J26" s="4" t="s">
        <v>353</v>
      </c>
    </row>
    <row r="27" spans="1:10" hidden="1" x14ac:dyDescent="0.25">
      <c r="A27" t="s">
        <v>7</v>
      </c>
      <c r="B27" s="1" t="s">
        <v>295</v>
      </c>
      <c r="C27" s="1">
        <v>1</v>
      </c>
      <c r="D27" s="1">
        <v>2009</v>
      </c>
      <c r="E27" s="1" t="s">
        <v>51</v>
      </c>
      <c r="F27" s="1" t="s">
        <v>52</v>
      </c>
      <c r="G27" s="1" t="s">
        <v>11</v>
      </c>
      <c r="H27" s="1" t="s">
        <v>345</v>
      </c>
      <c r="I27" s="20">
        <v>9</v>
      </c>
      <c r="J27" s="4" t="s">
        <v>353</v>
      </c>
    </row>
    <row r="28" spans="1:10" hidden="1" x14ac:dyDescent="0.25">
      <c r="A28" t="s">
        <v>7</v>
      </c>
      <c r="B28" s="1" t="s">
        <v>295</v>
      </c>
      <c r="C28" s="1">
        <v>1</v>
      </c>
      <c r="D28" s="1">
        <v>2009</v>
      </c>
      <c r="E28" s="1" t="s">
        <v>51</v>
      </c>
      <c r="F28" s="1" t="s">
        <v>52</v>
      </c>
      <c r="G28" s="1" t="s">
        <v>13</v>
      </c>
      <c r="H28" s="1" t="s">
        <v>14</v>
      </c>
      <c r="I28" s="20">
        <v>3</v>
      </c>
      <c r="J28" s="4" t="s">
        <v>353</v>
      </c>
    </row>
    <row r="29" spans="1:10" hidden="1" x14ac:dyDescent="0.25">
      <c r="A29" t="s">
        <v>7</v>
      </c>
      <c r="B29" s="1" t="s">
        <v>295</v>
      </c>
      <c r="C29" s="1">
        <v>1</v>
      </c>
      <c r="D29" s="1">
        <v>2009</v>
      </c>
      <c r="E29" s="1" t="s">
        <v>51</v>
      </c>
      <c r="F29" s="1" t="s">
        <v>52</v>
      </c>
      <c r="G29" s="1" t="s">
        <v>15</v>
      </c>
      <c r="H29" s="1" t="s">
        <v>16</v>
      </c>
      <c r="I29" s="20">
        <v>9</v>
      </c>
      <c r="J29" s="4" t="s">
        <v>353</v>
      </c>
    </row>
    <row r="30" spans="1:10" hidden="1" x14ac:dyDescent="0.25">
      <c r="A30" t="s">
        <v>7</v>
      </c>
      <c r="B30" s="1" t="s">
        <v>295</v>
      </c>
      <c r="C30" s="1">
        <v>1</v>
      </c>
      <c r="D30" s="1">
        <v>2009</v>
      </c>
      <c r="E30" s="1" t="s">
        <v>51</v>
      </c>
      <c r="F30" s="1" t="s">
        <v>52</v>
      </c>
      <c r="G30" s="1" t="s">
        <v>17</v>
      </c>
      <c r="H30" s="1" t="s">
        <v>18</v>
      </c>
      <c r="I30" s="20">
        <v>2</v>
      </c>
      <c r="J30" s="4" t="s">
        <v>353</v>
      </c>
    </row>
    <row r="31" spans="1:10" hidden="1" x14ac:dyDescent="0.25">
      <c r="A31" t="s">
        <v>7</v>
      </c>
      <c r="B31" s="1" t="s">
        <v>295</v>
      </c>
      <c r="C31" s="1">
        <v>1</v>
      </c>
      <c r="D31" s="1">
        <v>2009</v>
      </c>
      <c r="E31" s="1" t="s">
        <v>51</v>
      </c>
      <c r="F31" s="1" t="s">
        <v>52</v>
      </c>
      <c r="G31" s="1" t="s">
        <v>19</v>
      </c>
      <c r="H31" s="1" t="s">
        <v>20</v>
      </c>
      <c r="I31" s="20">
        <v>1</v>
      </c>
      <c r="J31" s="4" t="s">
        <v>353</v>
      </c>
    </row>
    <row r="32" spans="1:10" hidden="1" x14ac:dyDescent="0.25">
      <c r="A32" t="s">
        <v>7</v>
      </c>
      <c r="B32" s="1" t="s">
        <v>295</v>
      </c>
      <c r="C32" s="1">
        <v>1</v>
      </c>
      <c r="D32" s="1">
        <v>2009</v>
      </c>
      <c r="E32" s="1" t="s">
        <v>51</v>
      </c>
      <c r="F32" s="1" t="s">
        <v>52</v>
      </c>
      <c r="G32" s="1" t="s">
        <v>12</v>
      </c>
      <c r="H32" s="1" t="s">
        <v>346</v>
      </c>
      <c r="I32" s="20">
        <v>3</v>
      </c>
      <c r="J32" s="4" t="s">
        <v>353</v>
      </c>
    </row>
    <row r="33" spans="1:10" hidden="1" x14ac:dyDescent="0.25">
      <c r="A33" t="s">
        <v>7</v>
      </c>
      <c r="B33" s="1" t="s">
        <v>295</v>
      </c>
      <c r="C33" s="1">
        <v>1</v>
      </c>
      <c r="D33" s="1">
        <v>2009</v>
      </c>
      <c r="E33" s="1" t="s">
        <v>51</v>
      </c>
      <c r="F33" s="1" t="s">
        <v>52</v>
      </c>
      <c r="G33" s="1" t="s">
        <v>21</v>
      </c>
      <c r="H33" s="1" t="s">
        <v>22</v>
      </c>
      <c r="I33" s="20">
        <v>6</v>
      </c>
      <c r="J33" s="4" t="s">
        <v>353</v>
      </c>
    </row>
    <row r="34" spans="1:10" x14ac:dyDescent="0.25">
      <c r="A34" t="s">
        <v>7</v>
      </c>
      <c r="B34" s="1" t="s">
        <v>295</v>
      </c>
      <c r="C34" s="1">
        <v>1</v>
      </c>
      <c r="D34" s="1">
        <v>2009</v>
      </c>
      <c r="E34" s="1" t="s">
        <v>51</v>
      </c>
      <c r="F34" s="1" t="s">
        <v>52</v>
      </c>
      <c r="G34" s="1" t="s">
        <v>23</v>
      </c>
      <c r="H34" s="1" t="s">
        <v>24</v>
      </c>
      <c r="I34" s="20">
        <v>0</v>
      </c>
      <c r="J34" s="4" t="s">
        <v>353</v>
      </c>
    </row>
    <row r="35" spans="1:10" x14ac:dyDescent="0.25">
      <c r="A35" t="s">
        <v>7</v>
      </c>
      <c r="B35" s="1" t="s">
        <v>295</v>
      </c>
      <c r="C35" s="1">
        <v>1</v>
      </c>
      <c r="D35" s="1">
        <v>2009</v>
      </c>
      <c r="E35" s="1" t="s">
        <v>51</v>
      </c>
      <c r="F35" s="1" t="s">
        <v>52</v>
      </c>
      <c r="G35" s="1" t="s">
        <v>25</v>
      </c>
      <c r="H35" s="1" t="s">
        <v>26</v>
      </c>
      <c r="I35" s="20">
        <v>36</v>
      </c>
      <c r="J35" s="4" t="s">
        <v>353</v>
      </c>
    </row>
    <row r="36" spans="1:10" x14ac:dyDescent="0.25">
      <c r="A36" t="s">
        <v>7</v>
      </c>
      <c r="B36" s="1" t="s">
        <v>295</v>
      </c>
      <c r="C36" s="1">
        <v>1</v>
      </c>
      <c r="D36" s="1">
        <v>2009</v>
      </c>
      <c r="E36" s="1" t="s">
        <v>51</v>
      </c>
      <c r="F36" s="1" t="s">
        <v>52</v>
      </c>
      <c r="G36" s="1" t="s">
        <v>27</v>
      </c>
      <c r="H36" s="1" t="s">
        <v>28</v>
      </c>
      <c r="I36" s="20">
        <v>50</v>
      </c>
      <c r="J36" s="4" t="s">
        <v>353</v>
      </c>
    </row>
    <row r="37" spans="1:10" hidden="1" x14ac:dyDescent="0.25">
      <c r="A37" t="s">
        <v>7</v>
      </c>
      <c r="B37" s="1" t="s">
        <v>295</v>
      </c>
      <c r="C37" s="1">
        <v>1</v>
      </c>
      <c r="D37" s="1">
        <v>2009</v>
      </c>
      <c r="E37" s="1" t="s">
        <v>51</v>
      </c>
      <c r="F37" s="1" t="s">
        <v>52</v>
      </c>
      <c r="G37" s="1" t="s">
        <v>29</v>
      </c>
      <c r="H37" s="1" t="s">
        <v>30</v>
      </c>
      <c r="I37" s="20">
        <v>0</v>
      </c>
      <c r="J37" s="4" t="s">
        <v>353</v>
      </c>
    </row>
    <row r="38" spans="1:10" hidden="1" x14ac:dyDescent="0.25">
      <c r="A38" t="s">
        <v>7</v>
      </c>
      <c r="B38" s="1" t="s">
        <v>295</v>
      </c>
      <c r="C38" s="1">
        <v>1</v>
      </c>
      <c r="D38" s="1">
        <v>2009</v>
      </c>
      <c r="E38" s="1" t="s">
        <v>31</v>
      </c>
      <c r="F38" s="1" t="s">
        <v>32</v>
      </c>
      <c r="G38" s="1" t="s">
        <v>10</v>
      </c>
      <c r="H38" s="1">
        <v>1</v>
      </c>
      <c r="I38" s="20">
        <v>0</v>
      </c>
      <c r="J38" s="4" t="s">
        <v>354</v>
      </c>
    </row>
    <row r="39" spans="1:10" hidden="1" x14ac:dyDescent="0.25">
      <c r="A39" t="s">
        <v>7</v>
      </c>
      <c r="B39" s="1" t="s">
        <v>295</v>
      </c>
      <c r="C39" s="1">
        <v>1</v>
      </c>
      <c r="D39" s="1">
        <v>2009</v>
      </c>
      <c r="E39" s="1" t="s">
        <v>31</v>
      </c>
      <c r="F39" s="1" t="s">
        <v>32</v>
      </c>
      <c r="G39" s="1" t="s">
        <v>11</v>
      </c>
      <c r="H39" s="1" t="s">
        <v>345</v>
      </c>
      <c r="I39" s="20">
        <v>2</v>
      </c>
      <c r="J39" s="4" t="s">
        <v>354</v>
      </c>
    </row>
    <row r="40" spans="1:10" hidden="1" x14ac:dyDescent="0.25">
      <c r="A40" t="s">
        <v>7</v>
      </c>
      <c r="B40" s="1" t="s">
        <v>295</v>
      </c>
      <c r="C40" s="1">
        <v>1</v>
      </c>
      <c r="D40" s="1">
        <v>2009</v>
      </c>
      <c r="E40" s="1" t="s">
        <v>31</v>
      </c>
      <c r="F40" s="1" t="s">
        <v>32</v>
      </c>
      <c r="G40" s="1" t="s">
        <v>13</v>
      </c>
      <c r="H40" s="1" t="s">
        <v>14</v>
      </c>
      <c r="I40" s="20">
        <v>2</v>
      </c>
      <c r="J40" s="4" t="s">
        <v>354</v>
      </c>
    </row>
    <row r="41" spans="1:10" hidden="1" x14ac:dyDescent="0.25">
      <c r="A41" t="s">
        <v>7</v>
      </c>
      <c r="B41" s="1" t="s">
        <v>295</v>
      </c>
      <c r="C41" s="1">
        <v>1</v>
      </c>
      <c r="D41" s="1">
        <v>2009</v>
      </c>
      <c r="E41" s="1" t="s">
        <v>31</v>
      </c>
      <c r="F41" s="1" t="s">
        <v>32</v>
      </c>
      <c r="G41" s="1" t="s">
        <v>15</v>
      </c>
      <c r="H41" s="1" t="s">
        <v>16</v>
      </c>
      <c r="I41" s="20">
        <v>5</v>
      </c>
      <c r="J41" s="4" t="s">
        <v>354</v>
      </c>
    </row>
    <row r="42" spans="1:10" hidden="1" x14ac:dyDescent="0.25">
      <c r="A42" t="s">
        <v>7</v>
      </c>
      <c r="B42" s="1" t="s">
        <v>295</v>
      </c>
      <c r="C42" s="1">
        <v>1</v>
      </c>
      <c r="D42" s="1">
        <v>2009</v>
      </c>
      <c r="E42" s="1" t="s">
        <v>31</v>
      </c>
      <c r="F42" s="1" t="s">
        <v>32</v>
      </c>
      <c r="G42" s="1" t="s">
        <v>17</v>
      </c>
      <c r="H42" s="1" t="s">
        <v>18</v>
      </c>
      <c r="I42" s="20">
        <v>0</v>
      </c>
      <c r="J42" s="4" t="s">
        <v>354</v>
      </c>
    </row>
    <row r="43" spans="1:10" hidden="1" x14ac:dyDescent="0.25">
      <c r="A43" t="s">
        <v>7</v>
      </c>
      <c r="B43" s="1" t="s">
        <v>295</v>
      </c>
      <c r="C43" s="1">
        <v>1</v>
      </c>
      <c r="D43" s="1">
        <v>2009</v>
      </c>
      <c r="E43" s="1" t="s">
        <v>31</v>
      </c>
      <c r="F43" s="1" t="s">
        <v>32</v>
      </c>
      <c r="G43" s="1" t="s">
        <v>19</v>
      </c>
      <c r="H43" s="1" t="s">
        <v>20</v>
      </c>
      <c r="I43" s="20">
        <v>2</v>
      </c>
      <c r="J43" s="4" t="s">
        <v>354</v>
      </c>
    </row>
    <row r="44" spans="1:10" hidden="1" x14ac:dyDescent="0.25">
      <c r="A44" t="s">
        <v>7</v>
      </c>
      <c r="B44" s="1" t="s">
        <v>295</v>
      </c>
      <c r="C44" s="1">
        <v>1</v>
      </c>
      <c r="D44" s="1">
        <v>2009</v>
      </c>
      <c r="E44" s="1" t="s">
        <v>31</v>
      </c>
      <c r="F44" s="1" t="s">
        <v>32</v>
      </c>
      <c r="G44" s="1" t="s">
        <v>12</v>
      </c>
      <c r="H44" s="1" t="s">
        <v>346</v>
      </c>
      <c r="I44" s="20">
        <v>6</v>
      </c>
      <c r="J44" s="4" t="s">
        <v>354</v>
      </c>
    </row>
    <row r="45" spans="1:10" hidden="1" x14ac:dyDescent="0.25">
      <c r="A45" t="s">
        <v>7</v>
      </c>
      <c r="B45" s="1" t="s">
        <v>295</v>
      </c>
      <c r="C45" s="1">
        <v>1</v>
      </c>
      <c r="D45" s="1">
        <v>2009</v>
      </c>
      <c r="E45" s="1" t="s">
        <v>31</v>
      </c>
      <c r="F45" s="1" t="s">
        <v>32</v>
      </c>
      <c r="G45" s="1" t="s">
        <v>21</v>
      </c>
      <c r="H45" s="1" t="s">
        <v>22</v>
      </c>
      <c r="I45" s="20">
        <v>6</v>
      </c>
      <c r="J45" s="4" t="s">
        <v>354</v>
      </c>
    </row>
    <row r="46" spans="1:10" x14ac:dyDescent="0.25">
      <c r="A46" t="s">
        <v>7</v>
      </c>
      <c r="B46" s="1" t="s">
        <v>295</v>
      </c>
      <c r="C46" s="1">
        <v>1</v>
      </c>
      <c r="D46" s="1">
        <v>2009</v>
      </c>
      <c r="E46" s="1" t="s">
        <v>31</v>
      </c>
      <c r="F46" s="1" t="s">
        <v>32</v>
      </c>
      <c r="G46" s="1" t="s">
        <v>23</v>
      </c>
      <c r="H46" s="1" t="s">
        <v>24</v>
      </c>
      <c r="I46" s="20">
        <v>1</v>
      </c>
      <c r="J46" s="4" t="s">
        <v>354</v>
      </c>
    </row>
    <row r="47" spans="1:10" x14ac:dyDescent="0.25">
      <c r="A47" t="s">
        <v>7</v>
      </c>
      <c r="B47" s="1" t="s">
        <v>295</v>
      </c>
      <c r="C47" s="1">
        <v>1</v>
      </c>
      <c r="D47" s="1">
        <v>2009</v>
      </c>
      <c r="E47" s="1" t="s">
        <v>31</v>
      </c>
      <c r="F47" s="1" t="s">
        <v>32</v>
      </c>
      <c r="G47" s="1" t="s">
        <v>25</v>
      </c>
      <c r="H47" s="1" t="s">
        <v>26</v>
      </c>
      <c r="I47" s="20">
        <v>23</v>
      </c>
      <c r="J47" s="4" t="s">
        <v>354</v>
      </c>
    </row>
    <row r="48" spans="1:10" x14ac:dyDescent="0.25">
      <c r="A48" t="s">
        <v>7</v>
      </c>
      <c r="B48" s="1" t="s">
        <v>295</v>
      </c>
      <c r="C48" s="1">
        <v>1</v>
      </c>
      <c r="D48" s="1">
        <v>2009</v>
      </c>
      <c r="E48" s="1" t="s">
        <v>31</v>
      </c>
      <c r="F48" s="1" t="s">
        <v>32</v>
      </c>
      <c r="G48" s="1" t="s">
        <v>27</v>
      </c>
      <c r="H48" s="1" t="s">
        <v>28</v>
      </c>
      <c r="I48" s="20">
        <v>30</v>
      </c>
      <c r="J48" s="4" t="s">
        <v>354</v>
      </c>
    </row>
    <row r="49" spans="1:10" hidden="1" x14ac:dyDescent="0.25">
      <c r="A49" t="s">
        <v>7</v>
      </c>
      <c r="B49" s="1" t="s">
        <v>295</v>
      </c>
      <c r="C49" s="1">
        <v>1</v>
      </c>
      <c r="D49" s="1">
        <v>2009</v>
      </c>
      <c r="E49" s="1" t="s">
        <v>31</v>
      </c>
      <c r="F49" s="1" t="s">
        <v>32</v>
      </c>
      <c r="G49" s="1" t="s">
        <v>29</v>
      </c>
      <c r="H49" s="1" t="s">
        <v>30</v>
      </c>
      <c r="I49" s="20">
        <v>0</v>
      </c>
      <c r="J49" s="4" t="s">
        <v>354</v>
      </c>
    </row>
    <row r="50" spans="1:10" hidden="1" x14ac:dyDescent="0.25">
      <c r="A50" t="s">
        <v>7</v>
      </c>
      <c r="B50" s="1" t="s">
        <v>295</v>
      </c>
      <c r="C50" s="1">
        <v>1</v>
      </c>
      <c r="D50" s="1">
        <v>2009</v>
      </c>
      <c r="E50" s="1" t="s">
        <v>8</v>
      </c>
      <c r="F50" s="1" t="s">
        <v>9</v>
      </c>
      <c r="G50" s="1" t="s">
        <v>10</v>
      </c>
      <c r="H50" s="1">
        <v>1</v>
      </c>
      <c r="I50" s="20">
        <v>2</v>
      </c>
      <c r="J50" s="4" t="s">
        <v>352</v>
      </c>
    </row>
    <row r="51" spans="1:10" hidden="1" x14ac:dyDescent="0.25">
      <c r="A51" t="s">
        <v>7</v>
      </c>
      <c r="B51" s="1" t="s">
        <v>295</v>
      </c>
      <c r="C51" s="1">
        <v>1</v>
      </c>
      <c r="D51" s="1">
        <v>2009</v>
      </c>
      <c r="E51" s="1" t="s">
        <v>8</v>
      </c>
      <c r="F51" s="1" t="s">
        <v>9</v>
      </c>
      <c r="G51" s="1" t="s">
        <v>11</v>
      </c>
      <c r="H51" s="1" t="s">
        <v>345</v>
      </c>
      <c r="I51" s="20">
        <v>6</v>
      </c>
      <c r="J51" s="4" t="s">
        <v>352</v>
      </c>
    </row>
    <row r="52" spans="1:10" hidden="1" x14ac:dyDescent="0.25">
      <c r="A52" t="s">
        <v>7</v>
      </c>
      <c r="B52" s="1" t="s">
        <v>295</v>
      </c>
      <c r="C52" s="1">
        <v>1</v>
      </c>
      <c r="D52" s="1">
        <v>2009</v>
      </c>
      <c r="E52" s="1" t="s">
        <v>8</v>
      </c>
      <c r="F52" s="1" t="s">
        <v>9</v>
      </c>
      <c r="G52" s="1" t="s">
        <v>13</v>
      </c>
      <c r="H52" s="1" t="s">
        <v>14</v>
      </c>
      <c r="I52" s="20">
        <v>3</v>
      </c>
      <c r="J52" s="4" t="s">
        <v>352</v>
      </c>
    </row>
    <row r="53" spans="1:10" hidden="1" x14ac:dyDescent="0.25">
      <c r="A53" t="s">
        <v>7</v>
      </c>
      <c r="B53" s="1" t="s">
        <v>295</v>
      </c>
      <c r="C53" s="1">
        <v>1</v>
      </c>
      <c r="D53" s="1">
        <v>2009</v>
      </c>
      <c r="E53" s="1" t="s">
        <v>8</v>
      </c>
      <c r="F53" s="1" t="s">
        <v>9</v>
      </c>
      <c r="G53" s="1" t="s">
        <v>15</v>
      </c>
      <c r="H53" s="1" t="s">
        <v>16</v>
      </c>
      <c r="I53" s="20">
        <v>3</v>
      </c>
      <c r="J53" s="4" t="s">
        <v>352</v>
      </c>
    </row>
    <row r="54" spans="1:10" hidden="1" x14ac:dyDescent="0.25">
      <c r="A54" t="s">
        <v>7</v>
      </c>
      <c r="B54" s="1" t="s">
        <v>295</v>
      </c>
      <c r="C54" s="1">
        <v>1</v>
      </c>
      <c r="D54" s="1">
        <v>2009</v>
      </c>
      <c r="E54" s="1" t="s">
        <v>8</v>
      </c>
      <c r="F54" s="1" t="s">
        <v>9</v>
      </c>
      <c r="G54" s="1" t="s">
        <v>17</v>
      </c>
      <c r="H54" s="1" t="s">
        <v>18</v>
      </c>
      <c r="I54" s="20">
        <v>2</v>
      </c>
      <c r="J54" s="4" t="s">
        <v>352</v>
      </c>
    </row>
    <row r="55" spans="1:10" hidden="1" x14ac:dyDescent="0.25">
      <c r="A55" t="s">
        <v>7</v>
      </c>
      <c r="B55" s="1" t="s">
        <v>295</v>
      </c>
      <c r="C55" s="1">
        <v>1</v>
      </c>
      <c r="D55" s="1">
        <v>2009</v>
      </c>
      <c r="E55" s="1" t="s">
        <v>8</v>
      </c>
      <c r="F55" s="1" t="s">
        <v>9</v>
      </c>
      <c r="G55" s="1" t="s">
        <v>19</v>
      </c>
      <c r="H55" s="1" t="s">
        <v>20</v>
      </c>
      <c r="I55" s="20">
        <v>4</v>
      </c>
      <c r="J55" s="4" t="s">
        <v>352</v>
      </c>
    </row>
    <row r="56" spans="1:10" hidden="1" x14ac:dyDescent="0.25">
      <c r="A56" t="s">
        <v>7</v>
      </c>
      <c r="B56" s="1" t="s">
        <v>295</v>
      </c>
      <c r="C56" s="1">
        <v>1</v>
      </c>
      <c r="D56" s="1">
        <v>2009</v>
      </c>
      <c r="E56" s="1" t="s">
        <v>8</v>
      </c>
      <c r="F56" s="1" t="s">
        <v>9</v>
      </c>
      <c r="G56" s="1" t="s">
        <v>12</v>
      </c>
      <c r="H56" s="1" t="s">
        <v>346</v>
      </c>
      <c r="I56" s="20">
        <v>3</v>
      </c>
      <c r="J56" s="4" t="s">
        <v>352</v>
      </c>
    </row>
    <row r="57" spans="1:10" hidden="1" x14ac:dyDescent="0.25">
      <c r="A57" t="s">
        <v>7</v>
      </c>
      <c r="B57" s="1" t="s">
        <v>295</v>
      </c>
      <c r="C57" s="1">
        <v>1</v>
      </c>
      <c r="D57" s="1">
        <v>2009</v>
      </c>
      <c r="E57" s="1" t="s">
        <v>8</v>
      </c>
      <c r="F57" s="1" t="s">
        <v>9</v>
      </c>
      <c r="G57" s="1" t="s">
        <v>21</v>
      </c>
      <c r="H57" s="1" t="s">
        <v>22</v>
      </c>
      <c r="I57" s="20">
        <v>4</v>
      </c>
      <c r="J57" s="4" t="s">
        <v>352</v>
      </c>
    </row>
    <row r="58" spans="1:10" x14ac:dyDescent="0.25">
      <c r="A58" t="s">
        <v>7</v>
      </c>
      <c r="B58" s="1" t="s">
        <v>295</v>
      </c>
      <c r="C58" s="1">
        <v>1</v>
      </c>
      <c r="D58" s="1">
        <v>2009</v>
      </c>
      <c r="E58" s="1" t="s">
        <v>8</v>
      </c>
      <c r="F58" s="1" t="s">
        <v>9</v>
      </c>
      <c r="G58" s="1" t="s">
        <v>23</v>
      </c>
      <c r="H58" s="1" t="s">
        <v>24</v>
      </c>
      <c r="I58" s="20">
        <v>14</v>
      </c>
      <c r="J58" s="4" t="s">
        <v>352</v>
      </c>
    </row>
    <row r="59" spans="1:10" x14ac:dyDescent="0.25">
      <c r="A59" t="s">
        <v>7</v>
      </c>
      <c r="B59" s="1" t="s">
        <v>295</v>
      </c>
      <c r="C59" s="1">
        <v>1</v>
      </c>
      <c r="D59" s="1">
        <v>2009</v>
      </c>
      <c r="E59" s="1" t="s">
        <v>8</v>
      </c>
      <c r="F59" s="1" t="s">
        <v>9</v>
      </c>
      <c r="G59" s="1" t="s">
        <v>25</v>
      </c>
      <c r="H59" s="1" t="s">
        <v>26</v>
      </c>
      <c r="I59" s="20">
        <v>31</v>
      </c>
      <c r="J59" s="4" t="s">
        <v>352</v>
      </c>
    </row>
    <row r="60" spans="1:10" x14ac:dyDescent="0.25">
      <c r="A60" t="s">
        <v>7</v>
      </c>
      <c r="B60" s="1" t="s">
        <v>295</v>
      </c>
      <c r="C60" s="1">
        <v>1</v>
      </c>
      <c r="D60" s="1">
        <v>2009</v>
      </c>
      <c r="E60" s="1" t="s">
        <v>8</v>
      </c>
      <c r="F60" s="1" t="s">
        <v>9</v>
      </c>
      <c r="G60" s="1" t="s">
        <v>27</v>
      </c>
      <c r="H60" s="1" t="s">
        <v>28</v>
      </c>
      <c r="I60" s="20">
        <v>35</v>
      </c>
      <c r="J60" s="4" t="s">
        <v>352</v>
      </c>
    </row>
    <row r="61" spans="1:10" hidden="1" x14ac:dyDescent="0.25">
      <c r="A61" t="s">
        <v>7</v>
      </c>
      <c r="B61" s="1" t="s">
        <v>295</v>
      </c>
      <c r="C61" s="1">
        <v>1</v>
      </c>
      <c r="D61" s="1">
        <v>2009</v>
      </c>
      <c r="E61" s="1" t="s">
        <v>8</v>
      </c>
      <c r="F61" s="1" t="s">
        <v>9</v>
      </c>
      <c r="G61" s="1" t="s">
        <v>29</v>
      </c>
      <c r="H61" s="1" t="s">
        <v>30</v>
      </c>
      <c r="I61" s="20">
        <v>0</v>
      </c>
      <c r="J61" s="4" t="s">
        <v>352</v>
      </c>
    </row>
    <row r="62" spans="1:10" hidden="1" x14ac:dyDescent="0.25">
      <c r="A62" t="s">
        <v>7</v>
      </c>
      <c r="B62" s="1" t="s">
        <v>295</v>
      </c>
      <c r="C62" s="1">
        <v>1</v>
      </c>
      <c r="D62" s="1">
        <v>2009</v>
      </c>
      <c r="E62" s="1" t="s">
        <v>41</v>
      </c>
      <c r="F62" s="1" t="s">
        <v>42</v>
      </c>
      <c r="G62" s="1" t="s">
        <v>10</v>
      </c>
      <c r="H62" s="1">
        <v>1</v>
      </c>
      <c r="I62" s="20">
        <v>0</v>
      </c>
      <c r="J62" s="4" t="s">
        <v>359</v>
      </c>
    </row>
    <row r="63" spans="1:10" hidden="1" x14ac:dyDescent="0.25">
      <c r="A63" t="s">
        <v>7</v>
      </c>
      <c r="B63" s="1" t="s">
        <v>295</v>
      </c>
      <c r="C63" s="1">
        <v>1</v>
      </c>
      <c r="D63" s="1">
        <v>2009</v>
      </c>
      <c r="E63" s="1" t="s">
        <v>41</v>
      </c>
      <c r="F63" s="1" t="s">
        <v>42</v>
      </c>
      <c r="G63" s="1" t="s">
        <v>11</v>
      </c>
      <c r="H63" s="1" t="s">
        <v>345</v>
      </c>
      <c r="I63" s="20">
        <v>3</v>
      </c>
      <c r="J63" s="4" t="s">
        <v>359</v>
      </c>
    </row>
    <row r="64" spans="1:10" hidden="1" x14ac:dyDescent="0.25">
      <c r="A64" t="s">
        <v>7</v>
      </c>
      <c r="B64" s="1" t="s">
        <v>295</v>
      </c>
      <c r="C64" s="1">
        <v>1</v>
      </c>
      <c r="D64" s="1">
        <v>2009</v>
      </c>
      <c r="E64" s="1" t="s">
        <v>41</v>
      </c>
      <c r="F64" s="1" t="s">
        <v>42</v>
      </c>
      <c r="G64" s="1" t="s">
        <v>13</v>
      </c>
      <c r="H64" s="1" t="s">
        <v>14</v>
      </c>
      <c r="I64" s="20">
        <v>6</v>
      </c>
      <c r="J64" s="4" t="s">
        <v>359</v>
      </c>
    </row>
    <row r="65" spans="1:10" hidden="1" x14ac:dyDescent="0.25">
      <c r="A65" t="s">
        <v>7</v>
      </c>
      <c r="B65" s="1" t="s">
        <v>295</v>
      </c>
      <c r="C65" s="1">
        <v>1</v>
      </c>
      <c r="D65" s="1">
        <v>2009</v>
      </c>
      <c r="E65" s="1" t="s">
        <v>41</v>
      </c>
      <c r="F65" s="1" t="s">
        <v>42</v>
      </c>
      <c r="G65" s="1" t="s">
        <v>15</v>
      </c>
      <c r="H65" s="1" t="s">
        <v>16</v>
      </c>
      <c r="I65" s="20">
        <v>1</v>
      </c>
      <c r="J65" s="4" t="s">
        <v>359</v>
      </c>
    </row>
    <row r="66" spans="1:10" hidden="1" x14ac:dyDescent="0.25">
      <c r="A66" t="s">
        <v>7</v>
      </c>
      <c r="B66" s="1" t="s">
        <v>295</v>
      </c>
      <c r="C66" s="1">
        <v>1</v>
      </c>
      <c r="D66" s="1">
        <v>2009</v>
      </c>
      <c r="E66" s="1" t="s">
        <v>41</v>
      </c>
      <c r="F66" s="1" t="s">
        <v>42</v>
      </c>
      <c r="G66" s="1" t="s">
        <v>17</v>
      </c>
      <c r="H66" s="1" t="s">
        <v>18</v>
      </c>
      <c r="I66" s="20">
        <v>8</v>
      </c>
      <c r="J66" s="4" t="s">
        <v>359</v>
      </c>
    </row>
    <row r="67" spans="1:10" hidden="1" x14ac:dyDescent="0.25">
      <c r="A67" t="s">
        <v>7</v>
      </c>
      <c r="B67" s="1" t="s">
        <v>295</v>
      </c>
      <c r="C67" s="1">
        <v>1</v>
      </c>
      <c r="D67" s="1">
        <v>2009</v>
      </c>
      <c r="E67" s="1" t="s">
        <v>41</v>
      </c>
      <c r="F67" s="1" t="s">
        <v>42</v>
      </c>
      <c r="G67" s="1" t="s">
        <v>19</v>
      </c>
      <c r="H67" s="1" t="s">
        <v>20</v>
      </c>
      <c r="I67" s="20">
        <v>4</v>
      </c>
      <c r="J67" s="4" t="s">
        <v>359</v>
      </c>
    </row>
    <row r="68" spans="1:10" hidden="1" x14ac:dyDescent="0.25">
      <c r="A68" t="s">
        <v>7</v>
      </c>
      <c r="B68" s="1" t="s">
        <v>295</v>
      </c>
      <c r="C68" s="1">
        <v>1</v>
      </c>
      <c r="D68" s="1">
        <v>2009</v>
      </c>
      <c r="E68" s="1" t="s">
        <v>41</v>
      </c>
      <c r="F68" s="1" t="s">
        <v>42</v>
      </c>
      <c r="G68" s="1" t="s">
        <v>12</v>
      </c>
      <c r="H68" s="1" t="s">
        <v>346</v>
      </c>
      <c r="I68" s="20">
        <v>4</v>
      </c>
      <c r="J68" s="4" t="s">
        <v>359</v>
      </c>
    </row>
    <row r="69" spans="1:10" hidden="1" x14ac:dyDescent="0.25">
      <c r="A69" t="s">
        <v>7</v>
      </c>
      <c r="B69" s="1" t="s">
        <v>295</v>
      </c>
      <c r="C69" s="1">
        <v>1</v>
      </c>
      <c r="D69" s="1">
        <v>2009</v>
      </c>
      <c r="E69" s="1" t="s">
        <v>41</v>
      </c>
      <c r="F69" s="1" t="s">
        <v>42</v>
      </c>
      <c r="G69" s="1" t="s">
        <v>21</v>
      </c>
      <c r="H69" s="1" t="s">
        <v>22</v>
      </c>
      <c r="I69" s="20">
        <v>9</v>
      </c>
      <c r="J69" s="4" t="s">
        <v>359</v>
      </c>
    </row>
    <row r="70" spans="1:10" x14ac:dyDescent="0.25">
      <c r="A70" t="s">
        <v>7</v>
      </c>
      <c r="B70" s="1" t="s">
        <v>295</v>
      </c>
      <c r="C70" s="1">
        <v>1</v>
      </c>
      <c r="D70" s="1">
        <v>2009</v>
      </c>
      <c r="E70" s="1" t="s">
        <v>41</v>
      </c>
      <c r="F70" s="1" t="s">
        <v>42</v>
      </c>
      <c r="G70" s="1" t="s">
        <v>23</v>
      </c>
      <c r="H70" s="1" t="s">
        <v>24</v>
      </c>
      <c r="I70" s="20">
        <v>20</v>
      </c>
      <c r="J70" s="4" t="s">
        <v>359</v>
      </c>
    </row>
    <row r="71" spans="1:10" x14ac:dyDescent="0.25">
      <c r="A71" t="s">
        <v>7</v>
      </c>
      <c r="B71" s="1" t="s">
        <v>295</v>
      </c>
      <c r="C71" s="1">
        <v>1</v>
      </c>
      <c r="D71" s="1">
        <v>2009</v>
      </c>
      <c r="E71" s="1" t="s">
        <v>41</v>
      </c>
      <c r="F71" s="1" t="s">
        <v>42</v>
      </c>
      <c r="G71" s="1" t="s">
        <v>25</v>
      </c>
      <c r="H71" s="1" t="s">
        <v>26</v>
      </c>
      <c r="I71" s="20">
        <v>15</v>
      </c>
      <c r="J71" s="4" t="s">
        <v>359</v>
      </c>
    </row>
    <row r="72" spans="1:10" x14ac:dyDescent="0.25">
      <c r="A72" t="s">
        <v>7</v>
      </c>
      <c r="B72" s="1" t="s">
        <v>295</v>
      </c>
      <c r="C72" s="1">
        <v>1</v>
      </c>
      <c r="D72" s="1">
        <v>2009</v>
      </c>
      <c r="E72" s="1" t="s">
        <v>41</v>
      </c>
      <c r="F72" s="1" t="s">
        <v>42</v>
      </c>
      <c r="G72" s="1" t="s">
        <v>27</v>
      </c>
      <c r="H72" s="1" t="s">
        <v>28</v>
      </c>
      <c r="I72" s="20">
        <v>26</v>
      </c>
      <c r="J72" s="4" t="s">
        <v>359</v>
      </c>
    </row>
    <row r="73" spans="1:10" hidden="1" x14ac:dyDescent="0.25">
      <c r="A73" t="s">
        <v>7</v>
      </c>
      <c r="B73" s="1" t="s">
        <v>295</v>
      </c>
      <c r="C73" s="1">
        <v>1</v>
      </c>
      <c r="D73" s="1">
        <v>2009</v>
      </c>
      <c r="E73" s="1" t="s">
        <v>41</v>
      </c>
      <c r="F73" s="1" t="s">
        <v>42</v>
      </c>
      <c r="G73" s="1" t="s">
        <v>29</v>
      </c>
      <c r="H73" s="1" t="s">
        <v>30</v>
      </c>
      <c r="I73" s="20">
        <v>0</v>
      </c>
      <c r="J73" s="4" t="s">
        <v>359</v>
      </c>
    </row>
    <row r="74" spans="1:10" hidden="1" x14ac:dyDescent="0.25">
      <c r="A74" t="s">
        <v>7</v>
      </c>
      <c r="B74" s="1" t="s">
        <v>295</v>
      </c>
      <c r="C74" s="1">
        <v>1</v>
      </c>
      <c r="D74" s="1">
        <v>2009</v>
      </c>
      <c r="E74" s="1" t="s">
        <v>39</v>
      </c>
      <c r="F74" s="1" t="s">
        <v>40</v>
      </c>
      <c r="G74" s="1" t="s">
        <v>10</v>
      </c>
      <c r="H74" s="1">
        <v>1</v>
      </c>
      <c r="I74" s="20">
        <v>0</v>
      </c>
      <c r="J74" s="4" t="s">
        <v>358</v>
      </c>
    </row>
    <row r="75" spans="1:10" hidden="1" x14ac:dyDescent="0.25">
      <c r="A75" t="s">
        <v>7</v>
      </c>
      <c r="B75" s="1" t="s">
        <v>295</v>
      </c>
      <c r="C75" s="1">
        <v>1</v>
      </c>
      <c r="D75" s="1">
        <v>2009</v>
      </c>
      <c r="E75" s="1" t="s">
        <v>39</v>
      </c>
      <c r="F75" s="1" t="s">
        <v>40</v>
      </c>
      <c r="G75" s="1" t="s">
        <v>11</v>
      </c>
      <c r="H75" s="1" t="s">
        <v>345</v>
      </c>
      <c r="I75" s="20">
        <v>0</v>
      </c>
      <c r="J75" s="4" t="s">
        <v>358</v>
      </c>
    </row>
    <row r="76" spans="1:10" hidden="1" x14ac:dyDescent="0.25">
      <c r="A76" t="s">
        <v>7</v>
      </c>
      <c r="B76" s="1" t="s">
        <v>295</v>
      </c>
      <c r="C76" s="1">
        <v>1</v>
      </c>
      <c r="D76" s="1">
        <v>2009</v>
      </c>
      <c r="E76" s="1" t="s">
        <v>39</v>
      </c>
      <c r="F76" s="1" t="s">
        <v>40</v>
      </c>
      <c r="G76" s="1" t="s">
        <v>13</v>
      </c>
      <c r="H76" s="1" t="s">
        <v>14</v>
      </c>
      <c r="I76" s="20">
        <v>7</v>
      </c>
      <c r="J76" s="4" t="s">
        <v>358</v>
      </c>
    </row>
    <row r="77" spans="1:10" hidden="1" x14ac:dyDescent="0.25">
      <c r="A77" t="s">
        <v>7</v>
      </c>
      <c r="B77" s="1" t="s">
        <v>295</v>
      </c>
      <c r="C77" s="1">
        <v>1</v>
      </c>
      <c r="D77" s="1">
        <v>2009</v>
      </c>
      <c r="E77" s="1" t="s">
        <v>39</v>
      </c>
      <c r="F77" s="1" t="s">
        <v>40</v>
      </c>
      <c r="G77" s="1" t="s">
        <v>15</v>
      </c>
      <c r="H77" s="1" t="s">
        <v>16</v>
      </c>
      <c r="I77" s="20">
        <v>0</v>
      </c>
      <c r="J77" s="4" t="s">
        <v>358</v>
      </c>
    </row>
    <row r="78" spans="1:10" hidden="1" x14ac:dyDescent="0.25">
      <c r="A78" t="s">
        <v>7</v>
      </c>
      <c r="B78" s="1" t="s">
        <v>295</v>
      </c>
      <c r="C78" s="1">
        <v>1</v>
      </c>
      <c r="D78" s="1">
        <v>2009</v>
      </c>
      <c r="E78" s="1" t="s">
        <v>39</v>
      </c>
      <c r="F78" s="1" t="s">
        <v>40</v>
      </c>
      <c r="G78" s="1" t="s">
        <v>17</v>
      </c>
      <c r="H78" s="1" t="s">
        <v>18</v>
      </c>
      <c r="I78" s="20">
        <v>0</v>
      </c>
      <c r="J78" s="4" t="s">
        <v>358</v>
      </c>
    </row>
    <row r="79" spans="1:10" hidden="1" x14ac:dyDescent="0.25">
      <c r="A79" t="s">
        <v>7</v>
      </c>
      <c r="B79" s="1" t="s">
        <v>295</v>
      </c>
      <c r="C79" s="1">
        <v>1</v>
      </c>
      <c r="D79" s="1">
        <v>2009</v>
      </c>
      <c r="E79" s="1" t="s">
        <v>39</v>
      </c>
      <c r="F79" s="1" t="s">
        <v>40</v>
      </c>
      <c r="G79" s="1" t="s">
        <v>19</v>
      </c>
      <c r="H79" s="1" t="s">
        <v>20</v>
      </c>
      <c r="I79" s="20">
        <v>5</v>
      </c>
      <c r="J79" s="4" t="s">
        <v>358</v>
      </c>
    </row>
    <row r="80" spans="1:10" hidden="1" x14ac:dyDescent="0.25">
      <c r="A80" t="s">
        <v>7</v>
      </c>
      <c r="B80" s="1" t="s">
        <v>295</v>
      </c>
      <c r="C80" s="1">
        <v>1</v>
      </c>
      <c r="D80" s="1">
        <v>2009</v>
      </c>
      <c r="E80" s="1" t="s">
        <v>39</v>
      </c>
      <c r="F80" s="1" t="s">
        <v>40</v>
      </c>
      <c r="G80" s="1" t="s">
        <v>12</v>
      </c>
      <c r="H80" s="1" t="s">
        <v>346</v>
      </c>
      <c r="I80" s="20">
        <v>3</v>
      </c>
      <c r="J80" s="4" t="s">
        <v>358</v>
      </c>
    </row>
    <row r="81" spans="1:10" hidden="1" x14ac:dyDescent="0.25">
      <c r="A81" t="s">
        <v>7</v>
      </c>
      <c r="B81" s="1" t="s">
        <v>295</v>
      </c>
      <c r="C81" s="1">
        <v>1</v>
      </c>
      <c r="D81" s="1">
        <v>2009</v>
      </c>
      <c r="E81" s="1" t="s">
        <v>39</v>
      </c>
      <c r="F81" s="1" t="s">
        <v>40</v>
      </c>
      <c r="G81" s="1" t="s">
        <v>21</v>
      </c>
      <c r="H81" s="1" t="s">
        <v>22</v>
      </c>
      <c r="I81" s="20">
        <v>3</v>
      </c>
      <c r="J81" s="4" t="s">
        <v>358</v>
      </c>
    </row>
    <row r="82" spans="1:10" x14ac:dyDescent="0.25">
      <c r="A82" t="s">
        <v>7</v>
      </c>
      <c r="B82" s="1" t="s">
        <v>295</v>
      </c>
      <c r="C82" s="1">
        <v>1</v>
      </c>
      <c r="D82" s="1">
        <v>2009</v>
      </c>
      <c r="E82" s="1" t="s">
        <v>39</v>
      </c>
      <c r="F82" s="1" t="s">
        <v>40</v>
      </c>
      <c r="G82" s="1" t="s">
        <v>23</v>
      </c>
      <c r="H82" s="1" t="s">
        <v>24</v>
      </c>
      <c r="I82" s="20">
        <v>11</v>
      </c>
      <c r="J82" s="4" t="s">
        <v>358</v>
      </c>
    </row>
    <row r="83" spans="1:10" x14ac:dyDescent="0.25">
      <c r="A83" t="s">
        <v>7</v>
      </c>
      <c r="B83" s="1" t="s">
        <v>295</v>
      </c>
      <c r="C83" s="1">
        <v>1</v>
      </c>
      <c r="D83" s="1">
        <v>2009</v>
      </c>
      <c r="E83" s="1" t="s">
        <v>39</v>
      </c>
      <c r="F83" s="1" t="s">
        <v>40</v>
      </c>
      <c r="G83" s="1" t="s">
        <v>25</v>
      </c>
      <c r="H83" s="1" t="s">
        <v>26</v>
      </c>
      <c r="I83" s="20">
        <v>14</v>
      </c>
      <c r="J83" s="4" t="s">
        <v>358</v>
      </c>
    </row>
    <row r="84" spans="1:10" x14ac:dyDescent="0.25">
      <c r="A84" t="s">
        <v>7</v>
      </c>
      <c r="B84" s="1" t="s">
        <v>295</v>
      </c>
      <c r="C84" s="1">
        <v>1</v>
      </c>
      <c r="D84" s="1">
        <v>2009</v>
      </c>
      <c r="E84" s="1" t="s">
        <v>39</v>
      </c>
      <c r="F84" s="1" t="s">
        <v>40</v>
      </c>
      <c r="G84" s="1" t="s">
        <v>27</v>
      </c>
      <c r="H84" s="1" t="s">
        <v>28</v>
      </c>
      <c r="I84" s="20">
        <v>29</v>
      </c>
      <c r="J84" s="4" t="s">
        <v>358</v>
      </c>
    </row>
    <row r="85" spans="1:10" hidden="1" x14ac:dyDescent="0.25">
      <c r="A85" t="s">
        <v>7</v>
      </c>
      <c r="B85" s="1" t="s">
        <v>295</v>
      </c>
      <c r="C85" s="1">
        <v>1</v>
      </c>
      <c r="D85" s="1">
        <v>2009</v>
      </c>
      <c r="E85" s="1" t="s">
        <v>39</v>
      </c>
      <c r="F85" s="1" t="s">
        <v>40</v>
      </c>
      <c r="G85" s="1" t="s">
        <v>29</v>
      </c>
      <c r="H85" s="1" t="s">
        <v>30</v>
      </c>
      <c r="I85" s="20">
        <v>0</v>
      </c>
      <c r="J85" s="4" t="s">
        <v>358</v>
      </c>
    </row>
    <row r="86" spans="1:10" hidden="1" x14ac:dyDescent="0.25">
      <c r="A86" t="s">
        <v>7</v>
      </c>
      <c r="B86" s="1" t="s">
        <v>295</v>
      </c>
      <c r="C86" s="1">
        <v>1</v>
      </c>
      <c r="D86" s="1">
        <v>2009</v>
      </c>
      <c r="E86" s="1" t="s">
        <v>33</v>
      </c>
      <c r="F86" s="1" t="s">
        <v>34</v>
      </c>
      <c r="G86" s="1" t="s">
        <v>10</v>
      </c>
      <c r="H86" s="1">
        <v>1</v>
      </c>
      <c r="I86" s="20">
        <v>1</v>
      </c>
      <c r="J86" s="4" t="s">
        <v>355</v>
      </c>
    </row>
    <row r="87" spans="1:10" hidden="1" x14ac:dyDescent="0.25">
      <c r="A87" t="s">
        <v>7</v>
      </c>
      <c r="B87" s="1" t="s">
        <v>295</v>
      </c>
      <c r="C87" s="1">
        <v>1</v>
      </c>
      <c r="D87" s="1">
        <v>2009</v>
      </c>
      <c r="E87" s="1" t="s">
        <v>33</v>
      </c>
      <c r="F87" s="1" t="s">
        <v>34</v>
      </c>
      <c r="G87" s="1" t="s">
        <v>11</v>
      </c>
      <c r="H87" s="1" t="s">
        <v>345</v>
      </c>
      <c r="I87" s="20">
        <v>2</v>
      </c>
      <c r="J87" s="4" t="s">
        <v>355</v>
      </c>
    </row>
    <row r="88" spans="1:10" hidden="1" x14ac:dyDescent="0.25">
      <c r="A88" t="s">
        <v>7</v>
      </c>
      <c r="B88" s="1" t="s">
        <v>295</v>
      </c>
      <c r="C88" s="1">
        <v>1</v>
      </c>
      <c r="D88" s="1">
        <v>2009</v>
      </c>
      <c r="E88" s="1" t="s">
        <v>33</v>
      </c>
      <c r="F88" s="1" t="s">
        <v>34</v>
      </c>
      <c r="G88" s="1" t="s">
        <v>13</v>
      </c>
      <c r="H88" s="1" t="s">
        <v>14</v>
      </c>
      <c r="I88" s="20">
        <v>2</v>
      </c>
      <c r="J88" s="4" t="s">
        <v>355</v>
      </c>
    </row>
    <row r="89" spans="1:10" hidden="1" x14ac:dyDescent="0.25">
      <c r="A89" t="s">
        <v>7</v>
      </c>
      <c r="B89" s="1" t="s">
        <v>295</v>
      </c>
      <c r="C89" s="1">
        <v>1</v>
      </c>
      <c r="D89" s="1">
        <v>2009</v>
      </c>
      <c r="E89" s="1" t="s">
        <v>33</v>
      </c>
      <c r="F89" s="1" t="s">
        <v>34</v>
      </c>
      <c r="G89" s="1" t="s">
        <v>15</v>
      </c>
      <c r="H89" s="1" t="s">
        <v>16</v>
      </c>
      <c r="I89" s="20">
        <v>0</v>
      </c>
      <c r="J89" s="4" t="s">
        <v>355</v>
      </c>
    </row>
    <row r="90" spans="1:10" hidden="1" x14ac:dyDescent="0.25">
      <c r="A90" t="s">
        <v>7</v>
      </c>
      <c r="B90" s="1" t="s">
        <v>295</v>
      </c>
      <c r="C90" s="1">
        <v>1</v>
      </c>
      <c r="D90" s="1">
        <v>2009</v>
      </c>
      <c r="E90" s="1" t="s">
        <v>33</v>
      </c>
      <c r="F90" s="1" t="s">
        <v>34</v>
      </c>
      <c r="G90" s="1" t="s">
        <v>17</v>
      </c>
      <c r="H90" s="1" t="s">
        <v>18</v>
      </c>
      <c r="I90" s="20">
        <v>0</v>
      </c>
      <c r="J90" s="4" t="s">
        <v>355</v>
      </c>
    </row>
    <row r="91" spans="1:10" hidden="1" x14ac:dyDescent="0.25">
      <c r="A91" t="s">
        <v>7</v>
      </c>
      <c r="B91" s="1" t="s">
        <v>295</v>
      </c>
      <c r="C91" s="1">
        <v>1</v>
      </c>
      <c r="D91" s="1">
        <v>2009</v>
      </c>
      <c r="E91" s="1" t="s">
        <v>33</v>
      </c>
      <c r="F91" s="1" t="s">
        <v>34</v>
      </c>
      <c r="G91" s="1" t="s">
        <v>19</v>
      </c>
      <c r="H91" s="1" t="s">
        <v>20</v>
      </c>
      <c r="I91" s="20">
        <v>1</v>
      </c>
      <c r="J91" s="4" t="s">
        <v>355</v>
      </c>
    </row>
    <row r="92" spans="1:10" hidden="1" x14ac:dyDescent="0.25">
      <c r="A92" t="s">
        <v>7</v>
      </c>
      <c r="B92" s="1" t="s">
        <v>295</v>
      </c>
      <c r="C92" s="1">
        <v>1</v>
      </c>
      <c r="D92" s="1">
        <v>2009</v>
      </c>
      <c r="E92" s="1" t="s">
        <v>33</v>
      </c>
      <c r="F92" s="1" t="s">
        <v>34</v>
      </c>
      <c r="G92" s="1" t="s">
        <v>12</v>
      </c>
      <c r="H92" s="1" t="s">
        <v>346</v>
      </c>
      <c r="I92" s="20">
        <v>6</v>
      </c>
      <c r="J92" s="4" t="s">
        <v>355</v>
      </c>
    </row>
    <row r="93" spans="1:10" hidden="1" x14ac:dyDescent="0.25">
      <c r="A93" t="s">
        <v>7</v>
      </c>
      <c r="B93" s="1" t="s">
        <v>295</v>
      </c>
      <c r="C93" s="1">
        <v>1</v>
      </c>
      <c r="D93" s="1">
        <v>2009</v>
      </c>
      <c r="E93" s="1" t="s">
        <v>33</v>
      </c>
      <c r="F93" s="1" t="s">
        <v>34</v>
      </c>
      <c r="G93" s="1" t="s">
        <v>21</v>
      </c>
      <c r="H93" s="1" t="s">
        <v>22</v>
      </c>
      <c r="I93" s="20">
        <v>0</v>
      </c>
      <c r="J93" s="4" t="s">
        <v>355</v>
      </c>
    </row>
    <row r="94" spans="1:10" x14ac:dyDescent="0.25">
      <c r="A94" t="s">
        <v>7</v>
      </c>
      <c r="B94" s="1" t="s">
        <v>295</v>
      </c>
      <c r="C94" s="1">
        <v>1</v>
      </c>
      <c r="D94" s="1">
        <v>2009</v>
      </c>
      <c r="E94" s="1" t="s">
        <v>33</v>
      </c>
      <c r="F94" s="1" t="s">
        <v>34</v>
      </c>
      <c r="G94" s="1" t="s">
        <v>23</v>
      </c>
      <c r="H94" s="1" t="s">
        <v>24</v>
      </c>
      <c r="I94" s="20">
        <v>16</v>
      </c>
      <c r="J94" s="4" t="s">
        <v>355</v>
      </c>
    </row>
    <row r="95" spans="1:10" x14ac:dyDescent="0.25">
      <c r="A95" t="s">
        <v>7</v>
      </c>
      <c r="B95" s="1" t="s">
        <v>295</v>
      </c>
      <c r="C95" s="1">
        <v>1</v>
      </c>
      <c r="D95" s="1">
        <v>2009</v>
      </c>
      <c r="E95" s="1" t="s">
        <v>33</v>
      </c>
      <c r="F95" s="1" t="s">
        <v>34</v>
      </c>
      <c r="G95" s="1" t="s">
        <v>25</v>
      </c>
      <c r="H95" s="1" t="s">
        <v>26</v>
      </c>
      <c r="I95" s="20">
        <v>22</v>
      </c>
      <c r="J95" s="4" t="s">
        <v>355</v>
      </c>
    </row>
    <row r="96" spans="1:10" x14ac:dyDescent="0.25">
      <c r="A96" t="s">
        <v>7</v>
      </c>
      <c r="B96" s="1" t="s">
        <v>295</v>
      </c>
      <c r="C96" s="1">
        <v>1</v>
      </c>
      <c r="D96" s="1">
        <v>2009</v>
      </c>
      <c r="E96" s="1" t="s">
        <v>33</v>
      </c>
      <c r="F96" s="1" t="s">
        <v>34</v>
      </c>
      <c r="G96" s="1" t="s">
        <v>27</v>
      </c>
      <c r="H96" s="1" t="s">
        <v>28</v>
      </c>
      <c r="I96" s="20">
        <v>34</v>
      </c>
      <c r="J96" s="4" t="s">
        <v>355</v>
      </c>
    </row>
    <row r="97" spans="1:10" hidden="1" x14ac:dyDescent="0.25">
      <c r="A97" t="s">
        <v>7</v>
      </c>
      <c r="B97" s="1" t="s">
        <v>295</v>
      </c>
      <c r="C97" s="1">
        <v>1</v>
      </c>
      <c r="D97" s="1">
        <v>2009</v>
      </c>
      <c r="E97" s="1" t="s">
        <v>33</v>
      </c>
      <c r="F97" s="1" t="s">
        <v>34</v>
      </c>
      <c r="G97" s="1" t="s">
        <v>29</v>
      </c>
      <c r="H97" s="1" t="s">
        <v>30</v>
      </c>
      <c r="I97" s="20">
        <v>0</v>
      </c>
      <c r="J97" s="4" t="s">
        <v>355</v>
      </c>
    </row>
    <row r="98" spans="1:10" hidden="1" x14ac:dyDescent="0.25">
      <c r="A98" t="s">
        <v>7</v>
      </c>
      <c r="B98" s="1" t="s">
        <v>295</v>
      </c>
      <c r="C98" s="1">
        <v>1</v>
      </c>
      <c r="D98" s="1">
        <v>2009</v>
      </c>
      <c r="E98" s="1" t="s">
        <v>37</v>
      </c>
      <c r="F98" s="1" t="s">
        <v>38</v>
      </c>
      <c r="G98" s="1" t="s">
        <v>10</v>
      </c>
      <c r="H98" s="1">
        <v>1</v>
      </c>
      <c r="I98" s="20">
        <v>4</v>
      </c>
      <c r="J98" s="4" t="s">
        <v>357</v>
      </c>
    </row>
    <row r="99" spans="1:10" hidden="1" x14ac:dyDescent="0.25">
      <c r="A99" t="s">
        <v>7</v>
      </c>
      <c r="B99" s="1" t="s">
        <v>295</v>
      </c>
      <c r="C99" s="1">
        <v>1</v>
      </c>
      <c r="D99" s="1">
        <v>2009</v>
      </c>
      <c r="E99" s="1" t="s">
        <v>37</v>
      </c>
      <c r="F99" s="1" t="s">
        <v>38</v>
      </c>
      <c r="G99" s="1" t="s">
        <v>11</v>
      </c>
      <c r="H99" s="1" t="s">
        <v>345</v>
      </c>
      <c r="I99" s="20">
        <v>1</v>
      </c>
      <c r="J99" s="4" t="s">
        <v>357</v>
      </c>
    </row>
    <row r="100" spans="1:10" hidden="1" x14ac:dyDescent="0.25">
      <c r="A100" t="s">
        <v>7</v>
      </c>
      <c r="B100" s="1" t="s">
        <v>295</v>
      </c>
      <c r="C100" s="1">
        <v>1</v>
      </c>
      <c r="D100" s="1">
        <v>2009</v>
      </c>
      <c r="E100" s="1" t="s">
        <v>37</v>
      </c>
      <c r="F100" s="1" t="s">
        <v>38</v>
      </c>
      <c r="G100" s="1" t="s">
        <v>13</v>
      </c>
      <c r="H100" s="1" t="s">
        <v>14</v>
      </c>
      <c r="I100" s="20">
        <v>9</v>
      </c>
      <c r="J100" s="4" t="s">
        <v>357</v>
      </c>
    </row>
    <row r="101" spans="1:10" hidden="1" x14ac:dyDescent="0.25">
      <c r="A101" t="s">
        <v>7</v>
      </c>
      <c r="B101" s="1" t="s">
        <v>295</v>
      </c>
      <c r="C101" s="1">
        <v>1</v>
      </c>
      <c r="D101" s="1">
        <v>2009</v>
      </c>
      <c r="E101" s="1" t="s">
        <v>37</v>
      </c>
      <c r="F101" s="1" t="s">
        <v>38</v>
      </c>
      <c r="G101" s="1" t="s">
        <v>15</v>
      </c>
      <c r="H101" s="1" t="s">
        <v>16</v>
      </c>
      <c r="I101" s="20">
        <v>3</v>
      </c>
      <c r="J101" s="4" t="s">
        <v>357</v>
      </c>
    </row>
    <row r="102" spans="1:10" hidden="1" x14ac:dyDescent="0.25">
      <c r="A102" t="s">
        <v>7</v>
      </c>
      <c r="B102" s="1" t="s">
        <v>295</v>
      </c>
      <c r="C102" s="1">
        <v>1</v>
      </c>
      <c r="D102" s="1">
        <v>2009</v>
      </c>
      <c r="E102" s="1" t="s">
        <v>37</v>
      </c>
      <c r="F102" s="1" t="s">
        <v>38</v>
      </c>
      <c r="G102" s="1" t="s">
        <v>17</v>
      </c>
      <c r="H102" s="1" t="s">
        <v>18</v>
      </c>
      <c r="I102" s="20">
        <v>0</v>
      </c>
      <c r="J102" s="4" t="s">
        <v>357</v>
      </c>
    </row>
    <row r="103" spans="1:10" hidden="1" x14ac:dyDescent="0.25">
      <c r="A103" t="s">
        <v>7</v>
      </c>
      <c r="B103" s="1" t="s">
        <v>295</v>
      </c>
      <c r="C103" s="1">
        <v>1</v>
      </c>
      <c r="D103" s="1">
        <v>2009</v>
      </c>
      <c r="E103" s="1" t="s">
        <v>37</v>
      </c>
      <c r="F103" s="1" t="s">
        <v>38</v>
      </c>
      <c r="G103" s="1" t="s">
        <v>19</v>
      </c>
      <c r="H103" s="1" t="s">
        <v>20</v>
      </c>
      <c r="I103" s="20">
        <v>0</v>
      </c>
      <c r="J103" s="4" t="s">
        <v>357</v>
      </c>
    </row>
    <row r="104" spans="1:10" hidden="1" x14ac:dyDescent="0.25">
      <c r="A104" t="s">
        <v>7</v>
      </c>
      <c r="B104" s="1" t="s">
        <v>295</v>
      </c>
      <c r="C104" s="1">
        <v>1</v>
      </c>
      <c r="D104" s="1">
        <v>2009</v>
      </c>
      <c r="E104" s="1" t="s">
        <v>37</v>
      </c>
      <c r="F104" s="1" t="s">
        <v>38</v>
      </c>
      <c r="G104" s="1" t="s">
        <v>12</v>
      </c>
      <c r="H104" s="1" t="s">
        <v>346</v>
      </c>
      <c r="I104" s="20">
        <v>0</v>
      </c>
      <c r="J104" s="4" t="s">
        <v>357</v>
      </c>
    </row>
    <row r="105" spans="1:10" hidden="1" x14ac:dyDescent="0.25">
      <c r="A105" t="s">
        <v>7</v>
      </c>
      <c r="B105" s="1" t="s">
        <v>295</v>
      </c>
      <c r="C105" s="1">
        <v>1</v>
      </c>
      <c r="D105" s="1">
        <v>2009</v>
      </c>
      <c r="E105" s="1" t="s">
        <v>37</v>
      </c>
      <c r="F105" s="1" t="s">
        <v>38</v>
      </c>
      <c r="G105" s="1" t="s">
        <v>21</v>
      </c>
      <c r="H105" s="1" t="s">
        <v>22</v>
      </c>
      <c r="I105" s="20">
        <v>1</v>
      </c>
      <c r="J105" s="4" t="s">
        <v>357</v>
      </c>
    </row>
    <row r="106" spans="1:10" x14ac:dyDescent="0.25">
      <c r="A106" t="s">
        <v>7</v>
      </c>
      <c r="B106" s="1" t="s">
        <v>295</v>
      </c>
      <c r="C106" s="1">
        <v>1</v>
      </c>
      <c r="D106" s="1">
        <v>2009</v>
      </c>
      <c r="E106" s="1" t="s">
        <v>37</v>
      </c>
      <c r="F106" s="1" t="s">
        <v>38</v>
      </c>
      <c r="G106" s="1" t="s">
        <v>23</v>
      </c>
      <c r="H106" s="1" t="s">
        <v>24</v>
      </c>
      <c r="I106" s="20">
        <v>1</v>
      </c>
      <c r="J106" s="4" t="s">
        <v>357</v>
      </c>
    </row>
    <row r="107" spans="1:10" x14ac:dyDescent="0.25">
      <c r="A107" t="s">
        <v>7</v>
      </c>
      <c r="B107" s="1" t="s">
        <v>295</v>
      </c>
      <c r="C107" s="1">
        <v>1</v>
      </c>
      <c r="D107" s="1">
        <v>2009</v>
      </c>
      <c r="E107" s="1" t="s">
        <v>37</v>
      </c>
      <c r="F107" s="1" t="s">
        <v>38</v>
      </c>
      <c r="G107" s="1" t="s">
        <v>25</v>
      </c>
      <c r="H107" s="1" t="s">
        <v>26</v>
      </c>
      <c r="I107" s="20">
        <v>18</v>
      </c>
      <c r="J107" s="4" t="s">
        <v>357</v>
      </c>
    </row>
    <row r="108" spans="1:10" x14ac:dyDescent="0.25">
      <c r="A108" t="s">
        <v>7</v>
      </c>
      <c r="B108" s="1" t="s">
        <v>295</v>
      </c>
      <c r="C108" s="1">
        <v>1</v>
      </c>
      <c r="D108" s="1">
        <v>2009</v>
      </c>
      <c r="E108" s="1" t="s">
        <v>37</v>
      </c>
      <c r="F108" s="1" t="s">
        <v>38</v>
      </c>
      <c r="G108" s="1" t="s">
        <v>27</v>
      </c>
      <c r="H108" s="1" t="s">
        <v>28</v>
      </c>
      <c r="I108" s="20">
        <v>35</v>
      </c>
      <c r="J108" s="4" t="s">
        <v>357</v>
      </c>
    </row>
    <row r="109" spans="1:10" hidden="1" x14ac:dyDescent="0.25">
      <c r="A109" t="s">
        <v>7</v>
      </c>
      <c r="B109" s="1" t="s">
        <v>295</v>
      </c>
      <c r="C109" s="1">
        <v>1</v>
      </c>
      <c r="D109" s="1">
        <v>2009</v>
      </c>
      <c r="E109" s="1" t="s">
        <v>37</v>
      </c>
      <c r="F109" s="1" t="s">
        <v>38</v>
      </c>
      <c r="G109" s="1" t="s">
        <v>29</v>
      </c>
      <c r="H109" s="1" t="s">
        <v>30</v>
      </c>
      <c r="I109" s="20">
        <v>0</v>
      </c>
      <c r="J109" s="4" t="s">
        <v>357</v>
      </c>
    </row>
    <row r="110" spans="1:10" hidden="1" x14ac:dyDescent="0.25">
      <c r="A110" t="s">
        <v>7</v>
      </c>
      <c r="B110" s="1" t="s">
        <v>295</v>
      </c>
      <c r="C110" s="1">
        <v>1</v>
      </c>
      <c r="D110" s="1">
        <v>2009</v>
      </c>
      <c r="E110" s="1" t="s">
        <v>49</v>
      </c>
      <c r="F110" s="1" t="s">
        <v>50</v>
      </c>
      <c r="G110" s="1" t="s">
        <v>10</v>
      </c>
      <c r="H110" s="1">
        <v>1</v>
      </c>
      <c r="I110" s="20">
        <v>0</v>
      </c>
      <c r="J110" s="4" t="s">
        <v>363</v>
      </c>
    </row>
    <row r="111" spans="1:10" hidden="1" x14ac:dyDescent="0.25">
      <c r="A111" t="s">
        <v>7</v>
      </c>
      <c r="B111" s="1" t="s">
        <v>295</v>
      </c>
      <c r="C111" s="1">
        <v>1</v>
      </c>
      <c r="D111" s="1">
        <v>2009</v>
      </c>
      <c r="E111" s="1" t="s">
        <v>49</v>
      </c>
      <c r="F111" s="1" t="s">
        <v>50</v>
      </c>
      <c r="G111" s="1" t="s">
        <v>11</v>
      </c>
      <c r="H111" s="1" t="s">
        <v>345</v>
      </c>
      <c r="I111" s="20">
        <v>4</v>
      </c>
      <c r="J111" s="4" t="s">
        <v>363</v>
      </c>
    </row>
    <row r="112" spans="1:10" hidden="1" x14ac:dyDescent="0.25">
      <c r="A112" t="s">
        <v>7</v>
      </c>
      <c r="B112" s="1" t="s">
        <v>295</v>
      </c>
      <c r="C112" s="1">
        <v>1</v>
      </c>
      <c r="D112" s="1">
        <v>2009</v>
      </c>
      <c r="E112" s="1" t="s">
        <v>49</v>
      </c>
      <c r="F112" s="1" t="s">
        <v>50</v>
      </c>
      <c r="G112" s="1" t="s">
        <v>13</v>
      </c>
      <c r="H112" s="1" t="s">
        <v>14</v>
      </c>
      <c r="I112" s="20">
        <v>0</v>
      </c>
      <c r="J112" s="4" t="s">
        <v>363</v>
      </c>
    </row>
    <row r="113" spans="1:10" hidden="1" x14ac:dyDescent="0.25">
      <c r="A113" t="s">
        <v>7</v>
      </c>
      <c r="B113" s="1" t="s">
        <v>295</v>
      </c>
      <c r="C113" s="1">
        <v>1</v>
      </c>
      <c r="D113" s="1">
        <v>2009</v>
      </c>
      <c r="E113" s="1" t="s">
        <v>49</v>
      </c>
      <c r="F113" s="1" t="s">
        <v>50</v>
      </c>
      <c r="G113" s="1" t="s">
        <v>15</v>
      </c>
      <c r="H113" s="1" t="s">
        <v>16</v>
      </c>
      <c r="I113" s="20">
        <v>1</v>
      </c>
      <c r="J113" s="4" t="s">
        <v>363</v>
      </c>
    </row>
    <row r="114" spans="1:10" hidden="1" x14ac:dyDescent="0.25">
      <c r="A114" t="s">
        <v>7</v>
      </c>
      <c r="B114" s="1" t="s">
        <v>295</v>
      </c>
      <c r="C114" s="1">
        <v>1</v>
      </c>
      <c r="D114" s="1">
        <v>2009</v>
      </c>
      <c r="E114" s="1" t="s">
        <v>49</v>
      </c>
      <c r="F114" s="1" t="s">
        <v>50</v>
      </c>
      <c r="G114" s="1" t="s">
        <v>17</v>
      </c>
      <c r="H114" s="1" t="s">
        <v>18</v>
      </c>
      <c r="I114" s="20">
        <v>0</v>
      </c>
      <c r="J114" s="4" t="s">
        <v>363</v>
      </c>
    </row>
    <row r="115" spans="1:10" hidden="1" x14ac:dyDescent="0.25">
      <c r="A115" t="s">
        <v>7</v>
      </c>
      <c r="B115" s="1" t="s">
        <v>295</v>
      </c>
      <c r="C115" s="1">
        <v>1</v>
      </c>
      <c r="D115" s="1">
        <v>2009</v>
      </c>
      <c r="E115" s="1" t="s">
        <v>49</v>
      </c>
      <c r="F115" s="1" t="s">
        <v>50</v>
      </c>
      <c r="G115" s="1" t="s">
        <v>19</v>
      </c>
      <c r="H115" s="1" t="s">
        <v>20</v>
      </c>
      <c r="I115" s="20">
        <v>12</v>
      </c>
      <c r="J115" s="4" t="s">
        <v>363</v>
      </c>
    </row>
    <row r="116" spans="1:10" hidden="1" x14ac:dyDescent="0.25">
      <c r="A116" t="s">
        <v>7</v>
      </c>
      <c r="B116" s="1" t="s">
        <v>295</v>
      </c>
      <c r="C116" s="1">
        <v>1</v>
      </c>
      <c r="D116" s="1">
        <v>2009</v>
      </c>
      <c r="E116" s="1" t="s">
        <v>49</v>
      </c>
      <c r="F116" s="1" t="s">
        <v>50</v>
      </c>
      <c r="G116" s="1" t="s">
        <v>12</v>
      </c>
      <c r="H116" s="1" t="s">
        <v>346</v>
      </c>
      <c r="I116" s="20">
        <v>3</v>
      </c>
      <c r="J116" s="4" t="s">
        <v>363</v>
      </c>
    </row>
    <row r="117" spans="1:10" hidden="1" x14ac:dyDescent="0.25">
      <c r="A117" t="s">
        <v>7</v>
      </c>
      <c r="B117" s="1" t="s">
        <v>295</v>
      </c>
      <c r="C117" s="1">
        <v>1</v>
      </c>
      <c r="D117" s="1">
        <v>2009</v>
      </c>
      <c r="E117" s="1" t="s">
        <v>49</v>
      </c>
      <c r="F117" s="1" t="s">
        <v>50</v>
      </c>
      <c r="G117" s="1" t="s">
        <v>21</v>
      </c>
      <c r="H117" s="1" t="s">
        <v>22</v>
      </c>
      <c r="I117" s="20">
        <v>10</v>
      </c>
      <c r="J117" s="4" t="s">
        <v>363</v>
      </c>
    </row>
    <row r="118" spans="1:10" x14ac:dyDescent="0.25">
      <c r="A118" t="s">
        <v>7</v>
      </c>
      <c r="B118" s="1" t="s">
        <v>295</v>
      </c>
      <c r="C118" s="1">
        <v>1</v>
      </c>
      <c r="D118" s="1">
        <v>2009</v>
      </c>
      <c r="E118" s="1" t="s">
        <v>49</v>
      </c>
      <c r="F118" s="1" t="s">
        <v>50</v>
      </c>
      <c r="G118" s="1" t="s">
        <v>23</v>
      </c>
      <c r="H118" s="1" t="s">
        <v>24</v>
      </c>
      <c r="I118" s="20">
        <v>10</v>
      </c>
      <c r="J118" s="4" t="s">
        <v>363</v>
      </c>
    </row>
    <row r="119" spans="1:10" x14ac:dyDescent="0.25">
      <c r="A119" t="s">
        <v>7</v>
      </c>
      <c r="B119" s="1" t="s">
        <v>295</v>
      </c>
      <c r="C119" s="1">
        <v>1</v>
      </c>
      <c r="D119" s="1">
        <v>2009</v>
      </c>
      <c r="E119" s="1" t="s">
        <v>49</v>
      </c>
      <c r="F119" s="1" t="s">
        <v>50</v>
      </c>
      <c r="G119" s="1" t="s">
        <v>25</v>
      </c>
      <c r="H119" s="1" t="s">
        <v>26</v>
      </c>
      <c r="I119" s="20">
        <v>25</v>
      </c>
      <c r="J119" s="4" t="s">
        <v>363</v>
      </c>
    </row>
    <row r="120" spans="1:10" x14ac:dyDescent="0.25">
      <c r="A120" t="s">
        <v>7</v>
      </c>
      <c r="B120" s="1" t="s">
        <v>295</v>
      </c>
      <c r="C120" s="1">
        <v>1</v>
      </c>
      <c r="D120" s="1">
        <v>2009</v>
      </c>
      <c r="E120" s="1" t="s">
        <v>49</v>
      </c>
      <c r="F120" s="1" t="s">
        <v>50</v>
      </c>
      <c r="G120" s="1" t="s">
        <v>27</v>
      </c>
      <c r="H120" s="1" t="s">
        <v>28</v>
      </c>
      <c r="I120" s="20">
        <v>27</v>
      </c>
      <c r="J120" s="4" t="s">
        <v>363</v>
      </c>
    </row>
    <row r="121" spans="1:10" hidden="1" x14ac:dyDescent="0.25">
      <c r="A121" t="s">
        <v>7</v>
      </c>
      <c r="B121" s="1" t="s">
        <v>295</v>
      </c>
      <c r="C121" s="1">
        <v>1</v>
      </c>
      <c r="D121" s="1">
        <v>2009</v>
      </c>
      <c r="E121" s="1" t="s">
        <v>49</v>
      </c>
      <c r="F121" s="1" t="s">
        <v>50</v>
      </c>
      <c r="G121" s="1" t="s">
        <v>29</v>
      </c>
      <c r="H121" s="1" t="s">
        <v>30</v>
      </c>
      <c r="I121" s="20">
        <v>0</v>
      </c>
      <c r="J121" s="4" t="s">
        <v>363</v>
      </c>
    </row>
    <row r="122" spans="1:10" hidden="1" x14ac:dyDescent="0.25">
      <c r="A122" t="s">
        <v>7</v>
      </c>
      <c r="B122" s="1" t="s">
        <v>295</v>
      </c>
      <c r="C122" s="1">
        <v>1</v>
      </c>
      <c r="D122" s="1">
        <v>2009</v>
      </c>
      <c r="E122" s="1" t="s">
        <v>47</v>
      </c>
      <c r="F122" s="1" t="s">
        <v>48</v>
      </c>
      <c r="G122" s="1" t="s">
        <v>10</v>
      </c>
      <c r="H122" s="1">
        <v>1</v>
      </c>
      <c r="I122" s="20">
        <v>6</v>
      </c>
      <c r="J122" s="4" t="s">
        <v>362</v>
      </c>
    </row>
    <row r="123" spans="1:10" hidden="1" x14ac:dyDescent="0.25">
      <c r="A123" t="s">
        <v>7</v>
      </c>
      <c r="B123" s="1" t="s">
        <v>295</v>
      </c>
      <c r="C123" s="1">
        <v>1</v>
      </c>
      <c r="D123" s="1">
        <v>2009</v>
      </c>
      <c r="E123" s="1" t="s">
        <v>47</v>
      </c>
      <c r="F123" s="1" t="s">
        <v>48</v>
      </c>
      <c r="G123" s="1" t="s">
        <v>11</v>
      </c>
      <c r="H123" s="1" t="s">
        <v>345</v>
      </c>
      <c r="I123" s="20">
        <v>7</v>
      </c>
      <c r="J123" s="4" t="s">
        <v>362</v>
      </c>
    </row>
    <row r="124" spans="1:10" hidden="1" x14ac:dyDescent="0.25">
      <c r="A124" t="s">
        <v>7</v>
      </c>
      <c r="B124" s="1" t="s">
        <v>295</v>
      </c>
      <c r="C124" s="1">
        <v>1</v>
      </c>
      <c r="D124" s="1">
        <v>2009</v>
      </c>
      <c r="E124" s="1" t="s">
        <v>47</v>
      </c>
      <c r="F124" s="1" t="s">
        <v>48</v>
      </c>
      <c r="G124" s="1" t="s">
        <v>13</v>
      </c>
      <c r="H124" s="1" t="s">
        <v>14</v>
      </c>
      <c r="I124" s="20">
        <v>2</v>
      </c>
      <c r="J124" s="4" t="s">
        <v>362</v>
      </c>
    </row>
    <row r="125" spans="1:10" hidden="1" x14ac:dyDescent="0.25">
      <c r="A125" t="s">
        <v>7</v>
      </c>
      <c r="B125" s="1" t="s">
        <v>295</v>
      </c>
      <c r="C125" s="1">
        <v>1</v>
      </c>
      <c r="D125" s="1">
        <v>2009</v>
      </c>
      <c r="E125" s="1" t="s">
        <v>47</v>
      </c>
      <c r="F125" s="1" t="s">
        <v>48</v>
      </c>
      <c r="G125" s="1" t="s">
        <v>15</v>
      </c>
      <c r="H125" s="1" t="s">
        <v>16</v>
      </c>
      <c r="I125" s="20">
        <v>2</v>
      </c>
      <c r="J125" s="4" t="s">
        <v>362</v>
      </c>
    </row>
    <row r="126" spans="1:10" hidden="1" x14ac:dyDescent="0.25">
      <c r="A126" t="s">
        <v>7</v>
      </c>
      <c r="B126" s="1" t="s">
        <v>295</v>
      </c>
      <c r="C126" s="1">
        <v>1</v>
      </c>
      <c r="D126" s="1">
        <v>2009</v>
      </c>
      <c r="E126" s="1" t="s">
        <v>47</v>
      </c>
      <c r="F126" s="1" t="s">
        <v>48</v>
      </c>
      <c r="G126" s="1" t="s">
        <v>17</v>
      </c>
      <c r="H126" s="1" t="s">
        <v>18</v>
      </c>
      <c r="I126" s="20">
        <v>0</v>
      </c>
      <c r="J126" s="4" t="s">
        <v>362</v>
      </c>
    </row>
    <row r="127" spans="1:10" hidden="1" x14ac:dyDescent="0.25">
      <c r="A127" t="s">
        <v>7</v>
      </c>
      <c r="B127" s="1" t="s">
        <v>295</v>
      </c>
      <c r="C127" s="1">
        <v>1</v>
      </c>
      <c r="D127" s="1">
        <v>2009</v>
      </c>
      <c r="E127" s="1" t="s">
        <v>47</v>
      </c>
      <c r="F127" s="1" t="s">
        <v>48</v>
      </c>
      <c r="G127" s="1" t="s">
        <v>19</v>
      </c>
      <c r="H127" s="1" t="s">
        <v>20</v>
      </c>
      <c r="I127" s="20">
        <v>11</v>
      </c>
      <c r="J127" s="4" t="s">
        <v>362</v>
      </c>
    </row>
    <row r="128" spans="1:10" hidden="1" x14ac:dyDescent="0.25">
      <c r="A128" t="s">
        <v>7</v>
      </c>
      <c r="B128" s="1" t="s">
        <v>295</v>
      </c>
      <c r="C128" s="1">
        <v>1</v>
      </c>
      <c r="D128" s="1">
        <v>2009</v>
      </c>
      <c r="E128" s="1" t="s">
        <v>47</v>
      </c>
      <c r="F128" s="1" t="s">
        <v>48</v>
      </c>
      <c r="G128" s="1" t="s">
        <v>12</v>
      </c>
      <c r="H128" s="1" t="s">
        <v>346</v>
      </c>
      <c r="I128" s="20">
        <v>7</v>
      </c>
      <c r="J128" s="4" t="s">
        <v>362</v>
      </c>
    </row>
    <row r="129" spans="1:10" hidden="1" x14ac:dyDescent="0.25">
      <c r="A129" t="s">
        <v>7</v>
      </c>
      <c r="B129" s="1" t="s">
        <v>295</v>
      </c>
      <c r="C129" s="1">
        <v>1</v>
      </c>
      <c r="D129" s="1">
        <v>2009</v>
      </c>
      <c r="E129" s="1" t="s">
        <v>47</v>
      </c>
      <c r="F129" s="1" t="s">
        <v>48</v>
      </c>
      <c r="G129" s="1" t="s">
        <v>21</v>
      </c>
      <c r="H129" s="1" t="s">
        <v>22</v>
      </c>
      <c r="I129" s="20">
        <v>10</v>
      </c>
      <c r="J129" s="4" t="s">
        <v>362</v>
      </c>
    </row>
    <row r="130" spans="1:10" x14ac:dyDescent="0.25">
      <c r="A130" t="s">
        <v>7</v>
      </c>
      <c r="B130" s="1" t="s">
        <v>295</v>
      </c>
      <c r="C130" s="1">
        <v>1</v>
      </c>
      <c r="D130" s="1">
        <v>2009</v>
      </c>
      <c r="E130" s="1" t="s">
        <v>47</v>
      </c>
      <c r="F130" s="1" t="s">
        <v>48</v>
      </c>
      <c r="G130" s="1" t="s">
        <v>23</v>
      </c>
      <c r="H130" s="1" t="s">
        <v>24</v>
      </c>
      <c r="I130" s="20">
        <v>12</v>
      </c>
      <c r="J130" s="4" t="s">
        <v>362</v>
      </c>
    </row>
    <row r="131" spans="1:10" x14ac:dyDescent="0.25">
      <c r="A131" t="s">
        <v>7</v>
      </c>
      <c r="B131" s="1" t="s">
        <v>295</v>
      </c>
      <c r="C131" s="1">
        <v>1</v>
      </c>
      <c r="D131" s="1">
        <v>2009</v>
      </c>
      <c r="E131" s="1" t="s">
        <v>47</v>
      </c>
      <c r="F131" s="1" t="s">
        <v>48</v>
      </c>
      <c r="G131" s="1" t="s">
        <v>25</v>
      </c>
      <c r="H131" s="1" t="s">
        <v>26</v>
      </c>
      <c r="I131" s="20">
        <v>28</v>
      </c>
      <c r="J131" s="4" t="s">
        <v>362</v>
      </c>
    </row>
    <row r="132" spans="1:10" x14ac:dyDescent="0.25">
      <c r="A132" t="s">
        <v>7</v>
      </c>
      <c r="B132" s="1" t="s">
        <v>295</v>
      </c>
      <c r="C132" s="1">
        <v>1</v>
      </c>
      <c r="D132" s="1">
        <v>2009</v>
      </c>
      <c r="E132" s="1" t="s">
        <v>47</v>
      </c>
      <c r="F132" s="1" t="s">
        <v>48</v>
      </c>
      <c r="G132" s="1" t="s">
        <v>27</v>
      </c>
      <c r="H132" s="1" t="s">
        <v>28</v>
      </c>
      <c r="I132" s="20">
        <v>21</v>
      </c>
      <c r="J132" s="4" t="s">
        <v>362</v>
      </c>
    </row>
    <row r="133" spans="1:10" hidden="1" x14ac:dyDescent="0.25">
      <c r="A133" t="s">
        <v>7</v>
      </c>
      <c r="B133" s="1" t="s">
        <v>295</v>
      </c>
      <c r="C133" s="1">
        <v>1</v>
      </c>
      <c r="D133" s="1">
        <v>2009</v>
      </c>
      <c r="E133" s="1" t="s">
        <v>47</v>
      </c>
      <c r="F133" s="1" t="s">
        <v>48</v>
      </c>
      <c r="G133" s="1" t="s">
        <v>29</v>
      </c>
      <c r="H133" s="1" t="s">
        <v>30</v>
      </c>
      <c r="I133" s="20">
        <v>0</v>
      </c>
      <c r="J133" s="4" t="s">
        <v>362</v>
      </c>
    </row>
    <row r="134" spans="1:10" hidden="1" x14ac:dyDescent="0.25">
      <c r="A134" t="s">
        <v>7</v>
      </c>
      <c r="B134" s="1" t="s">
        <v>295</v>
      </c>
      <c r="C134" s="1">
        <v>1</v>
      </c>
      <c r="D134" s="1">
        <v>2009</v>
      </c>
      <c r="E134" s="1" t="s">
        <v>45</v>
      </c>
      <c r="F134" s="1" t="s">
        <v>46</v>
      </c>
      <c r="G134" s="1" t="s">
        <v>10</v>
      </c>
      <c r="H134" s="1">
        <v>1</v>
      </c>
      <c r="I134" s="20">
        <v>3</v>
      </c>
      <c r="J134" s="4" t="s">
        <v>361</v>
      </c>
    </row>
    <row r="135" spans="1:10" hidden="1" x14ac:dyDescent="0.25">
      <c r="A135" t="s">
        <v>7</v>
      </c>
      <c r="B135" s="1" t="s">
        <v>295</v>
      </c>
      <c r="C135" s="1">
        <v>1</v>
      </c>
      <c r="D135" s="1">
        <v>2009</v>
      </c>
      <c r="E135" s="1" t="s">
        <v>45</v>
      </c>
      <c r="F135" s="1" t="s">
        <v>46</v>
      </c>
      <c r="G135" s="1" t="s">
        <v>11</v>
      </c>
      <c r="H135" s="1" t="s">
        <v>345</v>
      </c>
      <c r="I135" s="20">
        <v>0</v>
      </c>
      <c r="J135" s="4" t="s">
        <v>361</v>
      </c>
    </row>
    <row r="136" spans="1:10" hidden="1" x14ac:dyDescent="0.25">
      <c r="A136" t="s">
        <v>7</v>
      </c>
      <c r="B136" s="1" t="s">
        <v>295</v>
      </c>
      <c r="C136" s="1">
        <v>1</v>
      </c>
      <c r="D136" s="1">
        <v>2009</v>
      </c>
      <c r="E136" s="1" t="s">
        <v>45</v>
      </c>
      <c r="F136" s="1" t="s">
        <v>46</v>
      </c>
      <c r="G136" s="1" t="s">
        <v>13</v>
      </c>
      <c r="H136" s="1" t="s">
        <v>14</v>
      </c>
      <c r="I136" s="20">
        <v>3</v>
      </c>
      <c r="J136" s="4" t="s">
        <v>361</v>
      </c>
    </row>
    <row r="137" spans="1:10" hidden="1" x14ac:dyDescent="0.25">
      <c r="A137" t="s">
        <v>7</v>
      </c>
      <c r="B137" s="1" t="s">
        <v>295</v>
      </c>
      <c r="C137" s="1">
        <v>1</v>
      </c>
      <c r="D137" s="1">
        <v>2009</v>
      </c>
      <c r="E137" s="1" t="s">
        <v>45</v>
      </c>
      <c r="F137" s="1" t="s">
        <v>46</v>
      </c>
      <c r="G137" s="1" t="s">
        <v>15</v>
      </c>
      <c r="H137" s="1" t="s">
        <v>16</v>
      </c>
      <c r="I137" s="20">
        <v>6</v>
      </c>
      <c r="J137" s="4" t="s">
        <v>361</v>
      </c>
    </row>
    <row r="138" spans="1:10" hidden="1" x14ac:dyDescent="0.25">
      <c r="A138" t="s">
        <v>7</v>
      </c>
      <c r="B138" s="1" t="s">
        <v>295</v>
      </c>
      <c r="C138" s="1">
        <v>1</v>
      </c>
      <c r="D138" s="1">
        <v>2009</v>
      </c>
      <c r="E138" s="1" t="s">
        <v>45</v>
      </c>
      <c r="F138" s="1" t="s">
        <v>46</v>
      </c>
      <c r="G138" s="1" t="s">
        <v>17</v>
      </c>
      <c r="H138" s="1" t="s">
        <v>18</v>
      </c>
      <c r="I138" s="20">
        <v>3</v>
      </c>
      <c r="J138" s="4" t="s">
        <v>361</v>
      </c>
    </row>
    <row r="139" spans="1:10" hidden="1" x14ac:dyDescent="0.25">
      <c r="A139" t="s">
        <v>7</v>
      </c>
      <c r="B139" s="1" t="s">
        <v>295</v>
      </c>
      <c r="C139" s="1">
        <v>1</v>
      </c>
      <c r="D139" s="1">
        <v>2009</v>
      </c>
      <c r="E139" s="1" t="s">
        <v>45</v>
      </c>
      <c r="F139" s="1" t="s">
        <v>46</v>
      </c>
      <c r="G139" s="1" t="s">
        <v>19</v>
      </c>
      <c r="H139" s="1" t="s">
        <v>20</v>
      </c>
      <c r="I139" s="20">
        <v>5</v>
      </c>
      <c r="J139" s="4" t="s">
        <v>361</v>
      </c>
    </row>
    <row r="140" spans="1:10" hidden="1" x14ac:dyDescent="0.25">
      <c r="A140" t="s">
        <v>7</v>
      </c>
      <c r="B140" s="1" t="s">
        <v>295</v>
      </c>
      <c r="C140" s="1">
        <v>1</v>
      </c>
      <c r="D140" s="1">
        <v>2009</v>
      </c>
      <c r="E140" s="1" t="s">
        <v>45</v>
      </c>
      <c r="F140" s="1" t="s">
        <v>46</v>
      </c>
      <c r="G140" s="1" t="s">
        <v>12</v>
      </c>
      <c r="H140" s="1" t="s">
        <v>346</v>
      </c>
      <c r="I140" s="20">
        <v>2</v>
      </c>
      <c r="J140" s="4" t="s">
        <v>361</v>
      </c>
    </row>
    <row r="141" spans="1:10" hidden="1" x14ac:dyDescent="0.25">
      <c r="A141" t="s">
        <v>7</v>
      </c>
      <c r="B141" s="1" t="s">
        <v>295</v>
      </c>
      <c r="C141" s="1">
        <v>1</v>
      </c>
      <c r="D141" s="1">
        <v>2009</v>
      </c>
      <c r="E141" s="1" t="s">
        <v>45</v>
      </c>
      <c r="F141" s="1" t="s">
        <v>46</v>
      </c>
      <c r="G141" s="1" t="s">
        <v>21</v>
      </c>
      <c r="H141" s="1" t="s">
        <v>22</v>
      </c>
      <c r="I141" s="20">
        <v>12</v>
      </c>
      <c r="J141" s="4" t="s">
        <v>361</v>
      </c>
    </row>
    <row r="142" spans="1:10" x14ac:dyDescent="0.25">
      <c r="A142" t="s">
        <v>7</v>
      </c>
      <c r="B142" s="1" t="s">
        <v>295</v>
      </c>
      <c r="C142" s="1">
        <v>1</v>
      </c>
      <c r="D142" s="1">
        <v>2009</v>
      </c>
      <c r="E142" s="1" t="s">
        <v>45</v>
      </c>
      <c r="F142" s="1" t="s">
        <v>46</v>
      </c>
      <c r="G142" s="1" t="s">
        <v>23</v>
      </c>
      <c r="H142" s="1" t="s">
        <v>24</v>
      </c>
      <c r="I142" s="20">
        <v>1</v>
      </c>
      <c r="J142" s="4" t="s">
        <v>361</v>
      </c>
    </row>
    <row r="143" spans="1:10" x14ac:dyDescent="0.25">
      <c r="A143" t="s">
        <v>7</v>
      </c>
      <c r="B143" s="1" t="s">
        <v>295</v>
      </c>
      <c r="C143" s="1">
        <v>1</v>
      </c>
      <c r="D143" s="1">
        <v>2009</v>
      </c>
      <c r="E143" s="1" t="s">
        <v>45</v>
      </c>
      <c r="F143" s="1" t="s">
        <v>46</v>
      </c>
      <c r="G143" s="1" t="s">
        <v>25</v>
      </c>
      <c r="H143" s="1" t="s">
        <v>26</v>
      </c>
      <c r="I143" s="20">
        <v>18</v>
      </c>
      <c r="J143" s="4" t="s">
        <v>361</v>
      </c>
    </row>
    <row r="144" spans="1:10" x14ac:dyDescent="0.25">
      <c r="A144" t="s">
        <v>7</v>
      </c>
      <c r="B144" s="1" t="s">
        <v>295</v>
      </c>
      <c r="C144" s="1">
        <v>1</v>
      </c>
      <c r="D144" s="1">
        <v>2009</v>
      </c>
      <c r="E144" s="1" t="s">
        <v>45</v>
      </c>
      <c r="F144" s="1" t="s">
        <v>46</v>
      </c>
      <c r="G144" s="1" t="s">
        <v>27</v>
      </c>
      <c r="H144" s="1" t="s">
        <v>28</v>
      </c>
      <c r="I144" s="20">
        <v>24</v>
      </c>
      <c r="J144" s="4" t="s">
        <v>361</v>
      </c>
    </row>
    <row r="145" spans="1:10" hidden="1" x14ac:dyDescent="0.25">
      <c r="A145" t="s">
        <v>7</v>
      </c>
      <c r="B145" s="1" t="s">
        <v>295</v>
      </c>
      <c r="C145" s="1">
        <v>1</v>
      </c>
      <c r="D145" s="1">
        <v>2009</v>
      </c>
      <c r="E145" s="1" t="s">
        <v>45</v>
      </c>
      <c r="F145" s="1" t="s">
        <v>46</v>
      </c>
      <c r="G145" s="1" t="s">
        <v>29</v>
      </c>
      <c r="H145" s="1" t="s">
        <v>30</v>
      </c>
      <c r="I145" s="20">
        <v>0</v>
      </c>
      <c r="J145" s="4" t="s">
        <v>361</v>
      </c>
    </row>
    <row r="146" spans="1:10" hidden="1" x14ac:dyDescent="0.25">
      <c r="A146" t="s">
        <v>101</v>
      </c>
      <c r="B146" s="1" t="s">
        <v>296</v>
      </c>
      <c r="C146" s="1">
        <v>2</v>
      </c>
      <c r="D146" s="1">
        <v>2009</v>
      </c>
      <c r="E146" s="1" t="s">
        <v>35</v>
      </c>
      <c r="F146" s="1" t="s">
        <v>36</v>
      </c>
      <c r="G146" s="1" t="s">
        <v>10</v>
      </c>
      <c r="H146" s="1">
        <v>1</v>
      </c>
      <c r="I146" s="20">
        <v>7</v>
      </c>
      <c r="J146" s="4" t="s">
        <v>356</v>
      </c>
    </row>
    <row r="147" spans="1:10" hidden="1" x14ac:dyDescent="0.25">
      <c r="A147" t="s">
        <v>101</v>
      </c>
      <c r="B147" s="1" t="s">
        <v>296</v>
      </c>
      <c r="C147" s="1">
        <v>2</v>
      </c>
      <c r="D147" s="1">
        <v>2009</v>
      </c>
      <c r="E147" s="1" t="s">
        <v>35</v>
      </c>
      <c r="F147" s="1" t="s">
        <v>36</v>
      </c>
      <c r="G147" s="1" t="s">
        <v>11</v>
      </c>
      <c r="H147" s="1" t="s">
        <v>345</v>
      </c>
      <c r="I147" s="20">
        <v>3</v>
      </c>
      <c r="J147" s="4" t="s">
        <v>356</v>
      </c>
    </row>
    <row r="148" spans="1:10" hidden="1" x14ac:dyDescent="0.25">
      <c r="A148" t="s">
        <v>101</v>
      </c>
      <c r="B148" s="1" t="s">
        <v>296</v>
      </c>
      <c r="C148" s="1">
        <v>2</v>
      </c>
      <c r="D148" s="1">
        <v>2009</v>
      </c>
      <c r="E148" s="1" t="s">
        <v>35</v>
      </c>
      <c r="F148" s="1" t="s">
        <v>36</v>
      </c>
      <c r="G148" s="1" t="s">
        <v>13</v>
      </c>
      <c r="H148" s="1" t="s">
        <v>14</v>
      </c>
      <c r="I148" s="20">
        <v>2</v>
      </c>
      <c r="J148" s="4" t="s">
        <v>356</v>
      </c>
    </row>
    <row r="149" spans="1:10" hidden="1" x14ac:dyDescent="0.25">
      <c r="A149" t="s">
        <v>101</v>
      </c>
      <c r="B149" s="1" t="s">
        <v>296</v>
      </c>
      <c r="C149" s="1">
        <v>2</v>
      </c>
      <c r="D149" s="1">
        <v>2009</v>
      </c>
      <c r="E149" s="1" t="s">
        <v>35</v>
      </c>
      <c r="F149" s="1" t="s">
        <v>36</v>
      </c>
      <c r="G149" s="1" t="s">
        <v>15</v>
      </c>
      <c r="H149" s="1" t="s">
        <v>16</v>
      </c>
      <c r="I149" s="20">
        <v>4</v>
      </c>
      <c r="J149" s="4" t="s">
        <v>356</v>
      </c>
    </row>
    <row r="150" spans="1:10" hidden="1" x14ac:dyDescent="0.25">
      <c r="A150" t="s">
        <v>101</v>
      </c>
      <c r="B150" s="1" t="s">
        <v>296</v>
      </c>
      <c r="C150" s="1">
        <v>2</v>
      </c>
      <c r="D150" s="1">
        <v>2009</v>
      </c>
      <c r="E150" s="1" t="s">
        <v>35</v>
      </c>
      <c r="F150" s="1" t="s">
        <v>36</v>
      </c>
      <c r="G150" s="1" t="s">
        <v>17</v>
      </c>
      <c r="H150" s="1" t="s">
        <v>18</v>
      </c>
      <c r="I150" s="20">
        <v>1</v>
      </c>
      <c r="J150" s="4" t="s">
        <v>356</v>
      </c>
    </row>
    <row r="151" spans="1:10" hidden="1" x14ac:dyDescent="0.25">
      <c r="A151" t="s">
        <v>101</v>
      </c>
      <c r="B151" s="1" t="s">
        <v>296</v>
      </c>
      <c r="C151" s="1">
        <v>2</v>
      </c>
      <c r="D151" s="1">
        <v>2009</v>
      </c>
      <c r="E151" s="1" t="s">
        <v>35</v>
      </c>
      <c r="F151" s="1" t="s">
        <v>36</v>
      </c>
      <c r="G151" s="1" t="s">
        <v>19</v>
      </c>
      <c r="H151" s="1" t="s">
        <v>20</v>
      </c>
      <c r="I151" s="20">
        <v>3</v>
      </c>
      <c r="J151" s="4" t="s">
        <v>356</v>
      </c>
    </row>
    <row r="152" spans="1:10" hidden="1" x14ac:dyDescent="0.25">
      <c r="A152" t="s">
        <v>101</v>
      </c>
      <c r="B152" s="1" t="s">
        <v>296</v>
      </c>
      <c r="C152" s="1">
        <v>2</v>
      </c>
      <c r="D152" s="1">
        <v>2009</v>
      </c>
      <c r="E152" s="1" t="s">
        <v>35</v>
      </c>
      <c r="F152" s="1" t="s">
        <v>36</v>
      </c>
      <c r="G152" s="1" t="s">
        <v>12</v>
      </c>
      <c r="H152" s="1" t="s">
        <v>346</v>
      </c>
      <c r="I152" s="20">
        <v>2</v>
      </c>
      <c r="J152" s="4" t="s">
        <v>356</v>
      </c>
    </row>
    <row r="153" spans="1:10" hidden="1" x14ac:dyDescent="0.25">
      <c r="A153" t="s">
        <v>101</v>
      </c>
      <c r="B153" s="1" t="s">
        <v>296</v>
      </c>
      <c r="C153" s="1">
        <v>2</v>
      </c>
      <c r="D153" s="1">
        <v>2009</v>
      </c>
      <c r="E153" s="1" t="s">
        <v>35</v>
      </c>
      <c r="F153" s="1" t="s">
        <v>36</v>
      </c>
      <c r="G153" s="1" t="s">
        <v>21</v>
      </c>
      <c r="H153" s="1" t="s">
        <v>22</v>
      </c>
      <c r="I153" s="20">
        <v>1</v>
      </c>
      <c r="J153" s="4" t="s">
        <v>356</v>
      </c>
    </row>
    <row r="154" spans="1:10" x14ac:dyDescent="0.25">
      <c r="A154" t="s">
        <v>101</v>
      </c>
      <c r="B154" s="1" t="s">
        <v>296</v>
      </c>
      <c r="C154" s="1">
        <v>2</v>
      </c>
      <c r="D154" s="1">
        <v>2009</v>
      </c>
      <c r="E154" s="1" t="s">
        <v>35</v>
      </c>
      <c r="F154" s="1" t="s">
        <v>36</v>
      </c>
      <c r="G154" s="1" t="s">
        <v>23</v>
      </c>
      <c r="H154" s="1" t="s">
        <v>24</v>
      </c>
      <c r="I154" s="20">
        <v>2</v>
      </c>
      <c r="J154" s="4" t="s">
        <v>356</v>
      </c>
    </row>
    <row r="155" spans="1:10" x14ac:dyDescent="0.25">
      <c r="A155" t="s">
        <v>101</v>
      </c>
      <c r="B155" s="1" t="s">
        <v>296</v>
      </c>
      <c r="C155" s="1">
        <v>2</v>
      </c>
      <c r="D155" s="1">
        <v>2009</v>
      </c>
      <c r="E155" s="1" t="s">
        <v>35</v>
      </c>
      <c r="F155" s="1" t="s">
        <v>36</v>
      </c>
      <c r="G155" s="1" t="s">
        <v>25</v>
      </c>
      <c r="H155" s="1" t="s">
        <v>26</v>
      </c>
      <c r="I155" s="20">
        <v>9</v>
      </c>
      <c r="J155" s="4" t="s">
        <v>356</v>
      </c>
    </row>
    <row r="156" spans="1:10" x14ac:dyDescent="0.25">
      <c r="A156" t="s">
        <v>101</v>
      </c>
      <c r="B156" s="1" t="s">
        <v>296</v>
      </c>
      <c r="C156" s="1">
        <v>2</v>
      </c>
      <c r="D156" s="1">
        <v>2009</v>
      </c>
      <c r="E156" s="1" t="s">
        <v>35</v>
      </c>
      <c r="F156" s="1" t="s">
        <v>36</v>
      </c>
      <c r="G156" s="1" t="s">
        <v>27</v>
      </c>
      <c r="H156" s="1" t="s">
        <v>28</v>
      </c>
      <c r="I156" s="20">
        <v>0</v>
      </c>
      <c r="J156" s="4" t="s">
        <v>356</v>
      </c>
    </row>
    <row r="157" spans="1:10" hidden="1" x14ac:dyDescent="0.25">
      <c r="A157" t="s">
        <v>101</v>
      </c>
      <c r="B157" s="1" t="s">
        <v>296</v>
      </c>
      <c r="C157" s="1">
        <v>2</v>
      </c>
      <c r="D157" s="1">
        <v>2009</v>
      </c>
      <c r="E157" s="1" t="s">
        <v>35</v>
      </c>
      <c r="F157" s="1" t="s">
        <v>36</v>
      </c>
      <c r="G157" s="1" t="s">
        <v>29</v>
      </c>
      <c r="H157" s="1" t="s">
        <v>30</v>
      </c>
      <c r="I157" s="20">
        <v>0</v>
      </c>
      <c r="J157" s="4" t="s">
        <v>356</v>
      </c>
    </row>
    <row r="158" spans="1:10" hidden="1" x14ac:dyDescent="0.25">
      <c r="A158" t="s">
        <v>101</v>
      </c>
      <c r="B158" s="1" t="s">
        <v>296</v>
      </c>
      <c r="C158" s="1">
        <v>2</v>
      </c>
      <c r="D158" s="1">
        <v>2009</v>
      </c>
      <c r="E158" s="1" t="s">
        <v>43</v>
      </c>
      <c r="F158" s="1" t="s">
        <v>44</v>
      </c>
      <c r="G158" s="1" t="s">
        <v>10</v>
      </c>
      <c r="H158" s="1">
        <v>1</v>
      </c>
      <c r="I158" s="20">
        <v>6</v>
      </c>
      <c r="J158" s="4" t="s">
        <v>360</v>
      </c>
    </row>
    <row r="159" spans="1:10" hidden="1" x14ac:dyDescent="0.25">
      <c r="A159" t="s">
        <v>101</v>
      </c>
      <c r="B159" s="1" t="s">
        <v>296</v>
      </c>
      <c r="C159" s="1">
        <v>2</v>
      </c>
      <c r="D159" s="1">
        <v>2009</v>
      </c>
      <c r="E159" s="1" t="s">
        <v>43</v>
      </c>
      <c r="F159" s="1" t="s">
        <v>44</v>
      </c>
      <c r="G159" s="1" t="s">
        <v>11</v>
      </c>
      <c r="H159" s="1" t="s">
        <v>345</v>
      </c>
      <c r="I159" s="20">
        <v>1</v>
      </c>
      <c r="J159" s="4" t="s">
        <v>360</v>
      </c>
    </row>
    <row r="160" spans="1:10" hidden="1" x14ac:dyDescent="0.25">
      <c r="A160" t="s">
        <v>101</v>
      </c>
      <c r="B160" s="1" t="s">
        <v>296</v>
      </c>
      <c r="C160" s="1">
        <v>2</v>
      </c>
      <c r="D160" s="1">
        <v>2009</v>
      </c>
      <c r="E160" s="1" t="s">
        <v>43</v>
      </c>
      <c r="F160" s="1" t="s">
        <v>44</v>
      </c>
      <c r="G160" s="1" t="s">
        <v>13</v>
      </c>
      <c r="H160" s="1" t="s">
        <v>14</v>
      </c>
      <c r="I160" s="20">
        <v>0</v>
      </c>
      <c r="J160" s="4" t="s">
        <v>360</v>
      </c>
    </row>
    <row r="161" spans="1:10" hidden="1" x14ac:dyDescent="0.25">
      <c r="A161" t="s">
        <v>101</v>
      </c>
      <c r="B161" s="1" t="s">
        <v>296</v>
      </c>
      <c r="C161" s="1">
        <v>2</v>
      </c>
      <c r="D161" s="1">
        <v>2009</v>
      </c>
      <c r="E161" s="1" t="s">
        <v>43</v>
      </c>
      <c r="F161" s="1" t="s">
        <v>44</v>
      </c>
      <c r="G161" s="1" t="s">
        <v>15</v>
      </c>
      <c r="H161" s="1" t="s">
        <v>16</v>
      </c>
      <c r="I161" s="20">
        <v>0</v>
      </c>
      <c r="J161" s="4" t="s">
        <v>360</v>
      </c>
    </row>
    <row r="162" spans="1:10" hidden="1" x14ac:dyDescent="0.25">
      <c r="A162" t="s">
        <v>101</v>
      </c>
      <c r="B162" s="1" t="s">
        <v>296</v>
      </c>
      <c r="C162" s="1">
        <v>2</v>
      </c>
      <c r="D162" s="1">
        <v>2009</v>
      </c>
      <c r="E162" s="1" t="s">
        <v>43</v>
      </c>
      <c r="F162" s="1" t="s">
        <v>44</v>
      </c>
      <c r="G162" s="1" t="s">
        <v>17</v>
      </c>
      <c r="H162" s="1" t="s">
        <v>18</v>
      </c>
      <c r="I162" s="20">
        <v>3</v>
      </c>
      <c r="J162" s="4" t="s">
        <v>360</v>
      </c>
    </row>
    <row r="163" spans="1:10" hidden="1" x14ac:dyDescent="0.25">
      <c r="A163" t="s">
        <v>101</v>
      </c>
      <c r="B163" s="1" t="s">
        <v>296</v>
      </c>
      <c r="C163" s="1">
        <v>2</v>
      </c>
      <c r="D163" s="1">
        <v>2009</v>
      </c>
      <c r="E163" s="1" t="s">
        <v>43</v>
      </c>
      <c r="F163" s="1" t="s">
        <v>44</v>
      </c>
      <c r="G163" s="1" t="s">
        <v>19</v>
      </c>
      <c r="H163" s="1" t="s">
        <v>20</v>
      </c>
      <c r="I163" s="20">
        <v>9</v>
      </c>
      <c r="J163" s="4" t="s">
        <v>360</v>
      </c>
    </row>
    <row r="164" spans="1:10" hidden="1" x14ac:dyDescent="0.25">
      <c r="A164" t="s">
        <v>101</v>
      </c>
      <c r="B164" s="1" t="s">
        <v>296</v>
      </c>
      <c r="C164" s="1">
        <v>2</v>
      </c>
      <c r="D164" s="1">
        <v>2009</v>
      </c>
      <c r="E164" s="1" t="s">
        <v>43</v>
      </c>
      <c r="F164" s="1" t="s">
        <v>44</v>
      </c>
      <c r="G164" s="1" t="s">
        <v>12</v>
      </c>
      <c r="H164" s="1" t="s">
        <v>346</v>
      </c>
      <c r="I164" s="20">
        <v>4</v>
      </c>
      <c r="J164" s="4" t="s">
        <v>360</v>
      </c>
    </row>
    <row r="165" spans="1:10" hidden="1" x14ac:dyDescent="0.25">
      <c r="A165" t="s">
        <v>101</v>
      </c>
      <c r="B165" s="1" t="s">
        <v>296</v>
      </c>
      <c r="C165" s="1">
        <v>2</v>
      </c>
      <c r="D165" s="1">
        <v>2009</v>
      </c>
      <c r="E165" s="1" t="s">
        <v>43</v>
      </c>
      <c r="F165" s="1" t="s">
        <v>44</v>
      </c>
      <c r="G165" s="1" t="s">
        <v>21</v>
      </c>
      <c r="H165" s="1" t="s">
        <v>22</v>
      </c>
      <c r="I165" s="20">
        <v>6</v>
      </c>
      <c r="J165" s="4" t="s">
        <v>360</v>
      </c>
    </row>
    <row r="166" spans="1:10" x14ac:dyDescent="0.25">
      <c r="A166" t="s">
        <v>101</v>
      </c>
      <c r="B166" s="1" t="s">
        <v>296</v>
      </c>
      <c r="C166" s="1">
        <v>2</v>
      </c>
      <c r="D166" s="1">
        <v>2009</v>
      </c>
      <c r="E166" s="1" t="s">
        <v>43</v>
      </c>
      <c r="F166" s="1" t="s">
        <v>44</v>
      </c>
      <c r="G166" s="1" t="s">
        <v>23</v>
      </c>
      <c r="H166" s="1" t="s">
        <v>24</v>
      </c>
      <c r="I166" s="20">
        <v>1</v>
      </c>
      <c r="J166" s="4" t="s">
        <v>360</v>
      </c>
    </row>
    <row r="167" spans="1:10" x14ac:dyDescent="0.25">
      <c r="A167" t="s">
        <v>101</v>
      </c>
      <c r="B167" s="1" t="s">
        <v>296</v>
      </c>
      <c r="C167" s="1">
        <v>2</v>
      </c>
      <c r="D167" s="1">
        <v>2009</v>
      </c>
      <c r="E167" s="1" t="s">
        <v>43</v>
      </c>
      <c r="F167" s="1" t="s">
        <v>44</v>
      </c>
      <c r="G167" s="1" t="s">
        <v>25</v>
      </c>
      <c r="H167" s="1" t="s">
        <v>26</v>
      </c>
      <c r="I167" s="20">
        <v>0</v>
      </c>
      <c r="J167" s="4" t="s">
        <v>360</v>
      </c>
    </row>
    <row r="168" spans="1:10" x14ac:dyDescent="0.25">
      <c r="A168" t="s">
        <v>101</v>
      </c>
      <c r="B168" s="1" t="s">
        <v>296</v>
      </c>
      <c r="C168" s="1">
        <v>2</v>
      </c>
      <c r="D168" s="1">
        <v>2009</v>
      </c>
      <c r="E168" s="1" t="s">
        <v>43</v>
      </c>
      <c r="F168" s="1" t="s">
        <v>44</v>
      </c>
      <c r="G168" s="1" t="s">
        <v>27</v>
      </c>
      <c r="H168" s="1" t="s">
        <v>28</v>
      </c>
      <c r="I168" s="20">
        <v>6</v>
      </c>
      <c r="J168" s="4" t="s">
        <v>360</v>
      </c>
    </row>
    <row r="169" spans="1:10" hidden="1" x14ac:dyDescent="0.25">
      <c r="A169" t="s">
        <v>101</v>
      </c>
      <c r="B169" s="1" t="s">
        <v>296</v>
      </c>
      <c r="C169" s="1">
        <v>2</v>
      </c>
      <c r="D169" s="1">
        <v>2009</v>
      </c>
      <c r="E169" s="1" t="s">
        <v>43</v>
      </c>
      <c r="F169" s="1" t="s">
        <v>44</v>
      </c>
      <c r="G169" s="1" t="s">
        <v>29</v>
      </c>
      <c r="H169" s="1" t="s">
        <v>30</v>
      </c>
      <c r="I169" s="20">
        <v>0</v>
      </c>
      <c r="J169" s="4" t="s">
        <v>360</v>
      </c>
    </row>
    <row r="170" spans="1:10" hidden="1" x14ac:dyDescent="0.25">
      <c r="A170" t="s">
        <v>101</v>
      </c>
      <c r="B170" s="1" t="s">
        <v>296</v>
      </c>
      <c r="C170" s="1">
        <v>2</v>
      </c>
      <c r="D170" s="1">
        <v>2009</v>
      </c>
      <c r="E170" s="1" t="s">
        <v>51</v>
      </c>
      <c r="F170" s="1" t="s">
        <v>52</v>
      </c>
      <c r="G170" s="1" t="s">
        <v>10</v>
      </c>
      <c r="H170" s="1">
        <v>1</v>
      </c>
      <c r="I170" s="20">
        <v>6</v>
      </c>
      <c r="J170" s="4" t="s">
        <v>353</v>
      </c>
    </row>
    <row r="171" spans="1:10" hidden="1" x14ac:dyDescent="0.25">
      <c r="A171" t="s">
        <v>101</v>
      </c>
      <c r="B171" s="1" t="s">
        <v>296</v>
      </c>
      <c r="C171" s="1">
        <v>2</v>
      </c>
      <c r="D171" s="1">
        <v>2009</v>
      </c>
      <c r="E171" s="1" t="s">
        <v>51</v>
      </c>
      <c r="F171" s="1" t="s">
        <v>52</v>
      </c>
      <c r="G171" s="1" t="s">
        <v>11</v>
      </c>
      <c r="H171" s="1" t="s">
        <v>345</v>
      </c>
      <c r="I171" s="20">
        <v>4</v>
      </c>
      <c r="J171" s="4" t="s">
        <v>353</v>
      </c>
    </row>
    <row r="172" spans="1:10" hidden="1" x14ac:dyDescent="0.25">
      <c r="A172" t="s">
        <v>101</v>
      </c>
      <c r="B172" s="1" t="s">
        <v>296</v>
      </c>
      <c r="C172" s="1">
        <v>2</v>
      </c>
      <c r="D172" s="1">
        <v>2009</v>
      </c>
      <c r="E172" s="1" t="s">
        <v>51</v>
      </c>
      <c r="F172" s="1" t="s">
        <v>52</v>
      </c>
      <c r="G172" s="1" t="s">
        <v>13</v>
      </c>
      <c r="H172" s="1" t="s">
        <v>14</v>
      </c>
      <c r="I172" s="20">
        <v>1</v>
      </c>
      <c r="J172" s="4" t="s">
        <v>353</v>
      </c>
    </row>
    <row r="173" spans="1:10" hidden="1" x14ac:dyDescent="0.25">
      <c r="A173" t="s">
        <v>101</v>
      </c>
      <c r="B173" s="1" t="s">
        <v>296</v>
      </c>
      <c r="C173" s="1">
        <v>2</v>
      </c>
      <c r="D173" s="1">
        <v>2009</v>
      </c>
      <c r="E173" s="1" t="s">
        <v>51</v>
      </c>
      <c r="F173" s="1" t="s">
        <v>52</v>
      </c>
      <c r="G173" s="1" t="s">
        <v>15</v>
      </c>
      <c r="H173" s="1" t="s">
        <v>16</v>
      </c>
      <c r="I173" s="20">
        <v>1</v>
      </c>
      <c r="J173" s="4" t="s">
        <v>353</v>
      </c>
    </row>
    <row r="174" spans="1:10" hidden="1" x14ac:dyDescent="0.25">
      <c r="A174" t="s">
        <v>101</v>
      </c>
      <c r="B174" s="1" t="s">
        <v>296</v>
      </c>
      <c r="C174" s="1">
        <v>2</v>
      </c>
      <c r="D174" s="1">
        <v>2009</v>
      </c>
      <c r="E174" s="1" t="s">
        <v>51</v>
      </c>
      <c r="F174" s="1" t="s">
        <v>52</v>
      </c>
      <c r="G174" s="1" t="s">
        <v>17</v>
      </c>
      <c r="H174" s="1" t="s">
        <v>18</v>
      </c>
      <c r="I174" s="20">
        <v>7</v>
      </c>
      <c r="J174" s="4" t="s">
        <v>353</v>
      </c>
    </row>
    <row r="175" spans="1:10" hidden="1" x14ac:dyDescent="0.25">
      <c r="A175" t="s">
        <v>101</v>
      </c>
      <c r="B175" s="1" t="s">
        <v>296</v>
      </c>
      <c r="C175" s="1">
        <v>2</v>
      </c>
      <c r="D175" s="1">
        <v>2009</v>
      </c>
      <c r="E175" s="1" t="s">
        <v>51</v>
      </c>
      <c r="F175" s="1" t="s">
        <v>52</v>
      </c>
      <c r="G175" s="1" t="s">
        <v>19</v>
      </c>
      <c r="H175" s="1" t="s">
        <v>20</v>
      </c>
      <c r="I175" s="20">
        <v>1</v>
      </c>
      <c r="J175" s="4" t="s">
        <v>353</v>
      </c>
    </row>
    <row r="176" spans="1:10" hidden="1" x14ac:dyDescent="0.25">
      <c r="A176" t="s">
        <v>101</v>
      </c>
      <c r="B176" s="1" t="s">
        <v>296</v>
      </c>
      <c r="C176" s="1">
        <v>2</v>
      </c>
      <c r="D176" s="1">
        <v>2009</v>
      </c>
      <c r="E176" s="1" t="s">
        <v>51</v>
      </c>
      <c r="F176" s="1" t="s">
        <v>52</v>
      </c>
      <c r="G176" s="1" t="s">
        <v>12</v>
      </c>
      <c r="H176" s="1" t="s">
        <v>346</v>
      </c>
      <c r="I176" s="20">
        <v>0</v>
      </c>
      <c r="J176" s="4" t="s">
        <v>353</v>
      </c>
    </row>
    <row r="177" spans="1:10" hidden="1" x14ac:dyDescent="0.25">
      <c r="A177" t="s">
        <v>101</v>
      </c>
      <c r="B177" s="1" t="s">
        <v>296</v>
      </c>
      <c r="C177" s="1">
        <v>2</v>
      </c>
      <c r="D177" s="1">
        <v>2009</v>
      </c>
      <c r="E177" s="1" t="s">
        <v>51</v>
      </c>
      <c r="F177" s="1" t="s">
        <v>52</v>
      </c>
      <c r="G177" s="1" t="s">
        <v>21</v>
      </c>
      <c r="H177" s="1" t="s">
        <v>22</v>
      </c>
      <c r="I177" s="20">
        <v>0</v>
      </c>
      <c r="J177" s="4" t="s">
        <v>353</v>
      </c>
    </row>
    <row r="178" spans="1:10" x14ac:dyDescent="0.25">
      <c r="A178" t="s">
        <v>101</v>
      </c>
      <c r="B178" s="1" t="s">
        <v>296</v>
      </c>
      <c r="C178" s="1">
        <v>2</v>
      </c>
      <c r="D178" s="1">
        <v>2009</v>
      </c>
      <c r="E178" s="1" t="s">
        <v>51</v>
      </c>
      <c r="F178" s="1" t="s">
        <v>52</v>
      </c>
      <c r="G178" s="1" t="s">
        <v>23</v>
      </c>
      <c r="H178" s="1" t="s">
        <v>24</v>
      </c>
      <c r="I178" s="20">
        <v>2</v>
      </c>
      <c r="J178" s="4" t="s">
        <v>353</v>
      </c>
    </row>
    <row r="179" spans="1:10" x14ac:dyDescent="0.25">
      <c r="A179" t="s">
        <v>101</v>
      </c>
      <c r="B179" s="1" t="s">
        <v>296</v>
      </c>
      <c r="C179" s="1">
        <v>2</v>
      </c>
      <c r="D179" s="1">
        <v>2009</v>
      </c>
      <c r="E179" s="1" t="s">
        <v>51</v>
      </c>
      <c r="F179" s="1" t="s">
        <v>52</v>
      </c>
      <c r="G179" s="1" t="s">
        <v>25</v>
      </c>
      <c r="H179" s="1" t="s">
        <v>26</v>
      </c>
      <c r="I179" s="20">
        <v>0</v>
      </c>
      <c r="J179" s="4" t="s">
        <v>353</v>
      </c>
    </row>
    <row r="180" spans="1:10" x14ac:dyDescent="0.25">
      <c r="A180" t="s">
        <v>101</v>
      </c>
      <c r="B180" s="1" t="s">
        <v>296</v>
      </c>
      <c r="C180" s="1">
        <v>2</v>
      </c>
      <c r="D180" s="1">
        <v>2009</v>
      </c>
      <c r="E180" s="1" t="s">
        <v>51</v>
      </c>
      <c r="F180" s="1" t="s">
        <v>52</v>
      </c>
      <c r="G180" s="1" t="s">
        <v>27</v>
      </c>
      <c r="H180" s="1" t="s">
        <v>28</v>
      </c>
      <c r="I180" s="20">
        <v>0</v>
      </c>
      <c r="J180" s="4" t="s">
        <v>353</v>
      </c>
    </row>
    <row r="181" spans="1:10" hidden="1" x14ac:dyDescent="0.25">
      <c r="A181" t="s">
        <v>101</v>
      </c>
      <c r="B181" s="1" t="s">
        <v>296</v>
      </c>
      <c r="C181" s="1">
        <v>2</v>
      </c>
      <c r="D181" s="1">
        <v>2009</v>
      </c>
      <c r="E181" s="1" t="s">
        <v>51</v>
      </c>
      <c r="F181" s="1" t="s">
        <v>52</v>
      </c>
      <c r="G181" s="1" t="s">
        <v>29</v>
      </c>
      <c r="H181" s="1" t="s">
        <v>30</v>
      </c>
      <c r="I181" s="20">
        <v>0</v>
      </c>
      <c r="J181" s="4" t="s">
        <v>353</v>
      </c>
    </row>
    <row r="182" spans="1:10" hidden="1" x14ac:dyDescent="0.25">
      <c r="A182" t="s">
        <v>101</v>
      </c>
      <c r="B182" s="1" t="s">
        <v>296</v>
      </c>
      <c r="C182" s="1">
        <v>2</v>
      </c>
      <c r="D182" s="1">
        <v>2009</v>
      </c>
      <c r="E182" s="1" t="s">
        <v>31</v>
      </c>
      <c r="F182" s="1" t="s">
        <v>32</v>
      </c>
      <c r="G182" s="1" t="s">
        <v>10</v>
      </c>
      <c r="H182" s="1">
        <v>1</v>
      </c>
      <c r="I182" s="20">
        <v>0</v>
      </c>
      <c r="J182" s="4" t="s">
        <v>354</v>
      </c>
    </row>
    <row r="183" spans="1:10" hidden="1" x14ac:dyDescent="0.25">
      <c r="A183" t="s">
        <v>101</v>
      </c>
      <c r="B183" s="1" t="s">
        <v>296</v>
      </c>
      <c r="C183" s="1">
        <v>2</v>
      </c>
      <c r="D183" s="1">
        <v>2009</v>
      </c>
      <c r="E183" s="1" t="s">
        <v>31</v>
      </c>
      <c r="F183" s="1" t="s">
        <v>32</v>
      </c>
      <c r="G183" s="1" t="s">
        <v>11</v>
      </c>
      <c r="H183" s="1" t="s">
        <v>345</v>
      </c>
      <c r="I183" s="20">
        <v>6</v>
      </c>
      <c r="J183" s="4" t="s">
        <v>354</v>
      </c>
    </row>
    <row r="184" spans="1:10" hidden="1" x14ac:dyDescent="0.25">
      <c r="A184" t="s">
        <v>101</v>
      </c>
      <c r="B184" s="1" t="s">
        <v>296</v>
      </c>
      <c r="C184" s="1">
        <v>2</v>
      </c>
      <c r="D184" s="1">
        <v>2009</v>
      </c>
      <c r="E184" s="1" t="s">
        <v>31</v>
      </c>
      <c r="F184" s="1" t="s">
        <v>32</v>
      </c>
      <c r="G184" s="1" t="s">
        <v>13</v>
      </c>
      <c r="H184" s="1" t="s">
        <v>14</v>
      </c>
      <c r="I184" s="20">
        <v>0</v>
      </c>
      <c r="J184" s="4" t="s">
        <v>354</v>
      </c>
    </row>
    <row r="185" spans="1:10" hidden="1" x14ac:dyDescent="0.25">
      <c r="A185" t="s">
        <v>101</v>
      </c>
      <c r="B185" s="1" t="s">
        <v>296</v>
      </c>
      <c r="C185" s="1">
        <v>2</v>
      </c>
      <c r="D185" s="1">
        <v>2009</v>
      </c>
      <c r="E185" s="1" t="s">
        <v>31</v>
      </c>
      <c r="F185" s="1" t="s">
        <v>32</v>
      </c>
      <c r="G185" s="1" t="s">
        <v>15</v>
      </c>
      <c r="H185" s="1" t="s">
        <v>16</v>
      </c>
      <c r="I185" s="20">
        <v>4</v>
      </c>
      <c r="J185" s="4" t="s">
        <v>354</v>
      </c>
    </row>
    <row r="186" spans="1:10" hidden="1" x14ac:dyDescent="0.25">
      <c r="A186" t="s">
        <v>101</v>
      </c>
      <c r="B186" s="1" t="s">
        <v>296</v>
      </c>
      <c r="C186" s="1">
        <v>2</v>
      </c>
      <c r="D186" s="1">
        <v>2009</v>
      </c>
      <c r="E186" s="1" t="s">
        <v>31</v>
      </c>
      <c r="F186" s="1" t="s">
        <v>32</v>
      </c>
      <c r="G186" s="1" t="s">
        <v>17</v>
      </c>
      <c r="H186" s="1" t="s">
        <v>18</v>
      </c>
      <c r="I186" s="20">
        <v>2</v>
      </c>
      <c r="J186" s="4" t="s">
        <v>354</v>
      </c>
    </row>
    <row r="187" spans="1:10" hidden="1" x14ac:dyDescent="0.25">
      <c r="A187" t="s">
        <v>101</v>
      </c>
      <c r="B187" s="1" t="s">
        <v>296</v>
      </c>
      <c r="C187" s="1">
        <v>2</v>
      </c>
      <c r="D187" s="1">
        <v>2009</v>
      </c>
      <c r="E187" s="1" t="s">
        <v>31</v>
      </c>
      <c r="F187" s="1" t="s">
        <v>32</v>
      </c>
      <c r="G187" s="1" t="s">
        <v>19</v>
      </c>
      <c r="H187" s="1" t="s">
        <v>20</v>
      </c>
      <c r="I187" s="20">
        <v>3</v>
      </c>
      <c r="J187" s="4" t="s">
        <v>354</v>
      </c>
    </row>
    <row r="188" spans="1:10" hidden="1" x14ac:dyDescent="0.25">
      <c r="A188" t="s">
        <v>101</v>
      </c>
      <c r="B188" s="1" t="s">
        <v>296</v>
      </c>
      <c r="C188" s="1">
        <v>2</v>
      </c>
      <c r="D188" s="1">
        <v>2009</v>
      </c>
      <c r="E188" s="1" t="s">
        <v>31</v>
      </c>
      <c r="F188" s="1" t="s">
        <v>32</v>
      </c>
      <c r="G188" s="1" t="s">
        <v>12</v>
      </c>
      <c r="H188" s="1" t="s">
        <v>346</v>
      </c>
      <c r="I188" s="20">
        <v>3</v>
      </c>
      <c r="J188" s="4" t="s">
        <v>354</v>
      </c>
    </row>
    <row r="189" spans="1:10" hidden="1" x14ac:dyDescent="0.25">
      <c r="A189" t="s">
        <v>101</v>
      </c>
      <c r="B189" s="1" t="s">
        <v>296</v>
      </c>
      <c r="C189" s="1">
        <v>2</v>
      </c>
      <c r="D189" s="1">
        <v>2009</v>
      </c>
      <c r="E189" s="1" t="s">
        <v>31</v>
      </c>
      <c r="F189" s="1" t="s">
        <v>32</v>
      </c>
      <c r="G189" s="1" t="s">
        <v>21</v>
      </c>
      <c r="H189" s="1" t="s">
        <v>22</v>
      </c>
      <c r="I189" s="20">
        <v>3</v>
      </c>
      <c r="J189" s="4" t="s">
        <v>354</v>
      </c>
    </row>
    <row r="190" spans="1:10" x14ac:dyDescent="0.25">
      <c r="A190" t="s">
        <v>101</v>
      </c>
      <c r="B190" s="1" t="s">
        <v>296</v>
      </c>
      <c r="C190" s="1">
        <v>2</v>
      </c>
      <c r="D190" s="1">
        <v>2009</v>
      </c>
      <c r="E190" s="1" t="s">
        <v>31</v>
      </c>
      <c r="F190" s="1" t="s">
        <v>32</v>
      </c>
      <c r="G190" s="1" t="s">
        <v>23</v>
      </c>
      <c r="H190" s="1" t="s">
        <v>24</v>
      </c>
      <c r="I190" s="20">
        <v>0</v>
      </c>
      <c r="J190" s="4" t="s">
        <v>354</v>
      </c>
    </row>
    <row r="191" spans="1:10" x14ac:dyDescent="0.25">
      <c r="A191" t="s">
        <v>101</v>
      </c>
      <c r="B191" s="1" t="s">
        <v>296</v>
      </c>
      <c r="C191" s="1">
        <v>2</v>
      </c>
      <c r="D191" s="1">
        <v>2009</v>
      </c>
      <c r="E191" s="1" t="s">
        <v>31</v>
      </c>
      <c r="F191" s="1" t="s">
        <v>32</v>
      </c>
      <c r="G191" s="1" t="s">
        <v>25</v>
      </c>
      <c r="H191" s="1" t="s">
        <v>26</v>
      </c>
      <c r="I191" s="20">
        <v>0</v>
      </c>
      <c r="J191" s="4" t="s">
        <v>354</v>
      </c>
    </row>
    <row r="192" spans="1:10" x14ac:dyDescent="0.25">
      <c r="A192" t="s">
        <v>101</v>
      </c>
      <c r="B192" s="1" t="s">
        <v>296</v>
      </c>
      <c r="C192" s="1">
        <v>2</v>
      </c>
      <c r="D192" s="1">
        <v>2009</v>
      </c>
      <c r="E192" s="1" t="s">
        <v>31</v>
      </c>
      <c r="F192" s="1" t="s">
        <v>32</v>
      </c>
      <c r="G192" s="1" t="s">
        <v>27</v>
      </c>
      <c r="H192" s="1" t="s">
        <v>28</v>
      </c>
      <c r="I192" s="20">
        <v>1</v>
      </c>
      <c r="J192" s="4" t="s">
        <v>354</v>
      </c>
    </row>
    <row r="193" spans="1:10" hidden="1" x14ac:dyDescent="0.25">
      <c r="A193" t="s">
        <v>101</v>
      </c>
      <c r="B193" s="1" t="s">
        <v>296</v>
      </c>
      <c r="C193" s="1">
        <v>2</v>
      </c>
      <c r="D193" s="1">
        <v>2009</v>
      </c>
      <c r="E193" s="1" t="s">
        <v>31</v>
      </c>
      <c r="F193" s="1" t="s">
        <v>32</v>
      </c>
      <c r="G193" s="1" t="s">
        <v>29</v>
      </c>
      <c r="H193" s="1" t="s">
        <v>30</v>
      </c>
      <c r="I193" s="20">
        <v>0</v>
      </c>
      <c r="J193" s="4" t="s">
        <v>354</v>
      </c>
    </row>
    <row r="194" spans="1:10" hidden="1" x14ac:dyDescent="0.25">
      <c r="A194" t="s">
        <v>101</v>
      </c>
      <c r="B194" s="1" t="s">
        <v>296</v>
      </c>
      <c r="C194" s="1">
        <v>2</v>
      </c>
      <c r="D194" s="1">
        <v>2009</v>
      </c>
      <c r="E194" s="1" t="s">
        <v>8</v>
      </c>
      <c r="F194" s="1" t="s">
        <v>9</v>
      </c>
      <c r="G194" s="1" t="s">
        <v>10</v>
      </c>
      <c r="H194" s="1">
        <v>1</v>
      </c>
      <c r="I194" s="20">
        <v>3</v>
      </c>
      <c r="J194" s="4" t="s">
        <v>352</v>
      </c>
    </row>
    <row r="195" spans="1:10" hidden="1" x14ac:dyDescent="0.25">
      <c r="A195" t="s">
        <v>101</v>
      </c>
      <c r="B195" s="1" t="s">
        <v>296</v>
      </c>
      <c r="C195" s="1">
        <v>2</v>
      </c>
      <c r="D195" s="1">
        <v>2009</v>
      </c>
      <c r="E195" s="1" t="s">
        <v>8</v>
      </c>
      <c r="F195" s="1" t="s">
        <v>9</v>
      </c>
      <c r="G195" s="1" t="s">
        <v>11</v>
      </c>
      <c r="H195" s="1" t="s">
        <v>345</v>
      </c>
      <c r="I195" s="20">
        <v>0</v>
      </c>
      <c r="J195" s="4" t="s">
        <v>352</v>
      </c>
    </row>
    <row r="196" spans="1:10" hidden="1" x14ac:dyDescent="0.25">
      <c r="A196" t="s">
        <v>101</v>
      </c>
      <c r="B196" s="1" t="s">
        <v>296</v>
      </c>
      <c r="C196" s="1">
        <v>2</v>
      </c>
      <c r="D196" s="1">
        <v>2009</v>
      </c>
      <c r="E196" s="1" t="s">
        <v>8</v>
      </c>
      <c r="F196" s="1" t="s">
        <v>9</v>
      </c>
      <c r="G196" s="1" t="s">
        <v>13</v>
      </c>
      <c r="H196" s="1" t="s">
        <v>14</v>
      </c>
      <c r="I196" s="20">
        <v>2</v>
      </c>
      <c r="J196" s="4" t="s">
        <v>352</v>
      </c>
    </row>
    <row r="197" spans="1:10" hidden="1" x14ac:dyDescent="0.25">
      <c r="A197" t="s">
        <v>101</v>
      </c>
      <c r="B197" s="1" t="s">
        <v>296</v>
      </c>
      <c r="C197" s="1">
        <v>2</v>
      </c>
      <c r="D197" s="1">
        <v>2009</v>
      </c>
      <c r="E197" s="1" t="s">
        <v>8</v>
      </c>
      <c r="F197" s="1" t="s">
        <v>9</v>
      </c>
      <c r="G197" s="1" t="s">
        <v>15</v>
      </c>
      <c r="H197" s="1" t="s">
        <v>16</v>
      </c>
      <c r="I197" s="20">
        <v>0</v>
      </c>
      <c r="J197" s="4" t="s">
        <v>352</v>
      </c>
    </row>
    <row r="198" spans="1:10" hidden="1" x14ac:dyDescent="0.25">
      <c r="A198" t="s">
        <v>101</v>
      </c>
      <c r="B198" s="1" t="s">
        <v>296</v>
      </c>
      <c r="C198" s="1">
        <v>2</v>
      </c>
      <c r="D198" s="1">
        <v>2009</v>
      </c>
      <c r="E198" s="1" t="s">
        <v>8</v>
      </c>
      <c r="F198" s="1" t="s">
        <v>9</v>
      </c>
      <c r="G198" s="1" t="s">
        <v>17</v>
      </c>
      <c r="H198" s="1" t="s">
        <v>18</v>
      </c>
      <c r="I198" s="20">
        <v>0</v>
      </c>
      <c r="J198" s="4" t="s">
        <v>352</v>
      </c>
    </row>
    <row r="199" spans="1:10" hidden="1" x14ac:dyDescent="0.25">
      <c r="A199" t="s">
        <v>101</v>
      </c>
      <c r="B199" s="1" t="s">
        <v>296</v>
      </c>
      <c r="C199" s="1">
        <v>2</v>
      </c>
      <c r="D199" s="1">
        <v>2009</v>
      </c>
      <c r="E199" s="1" t="s">
        <v>8</v>
      </c>
      <c r="F199" s="1" t="s">
        <v>9</v>
      </c>
      <c r="G199" s="1" t="s">
        <v>19</v>
      </c>
      <c r="H199" s="1" t="s">
        <v>20</v>
      </c>
      <c r="I199" s="20">
        <v>3</v>
      </c>
      <c r="J199" s="4" t="s">
        <v>352</v>
      </c>
    </row>
    <row r="200" spans="1:10" hidden="1" x14ac:dyDescent="0.25">
      <c r="A200" t="s">
        <v>101</v>
      </c>
      <c r="B200" s="1" t="s">
        <v>296</v>
      </c>
      <c r="C200" s="1">
        <v>2</v>
      </c>
      <c r="D200" s="1">
        <v>2009</v>
      </c>
      <c r="E200" s="1" t="s">
        <v>8</v>
      </c>
      <c r="F200" s="1" t="s">
        <v>9</v>
      </c>
      <c r="G200" s="1" t="s">
        <v>12</v>
      </c>
      <c r="H200" s="1" t="s">
        <v>346</v>
      </c>
      <c r="I200" s="20">
        <v>0</v>
      </c>
      <c r="J200" s="4" t="s">
        <v>352</v>
      </c>
    </row>
    <row r="201" spans="1:10" hidden="1" x14ac:dyDescent="0.25">
      <c r="A201" t="s">
        <v>101</v>
      </c>
      <c r="B201" s="1" t="s">
        <v>296</v>
      </c>
      <c r="C201" s="1">
        <v>2</v>
      </c>
      <c r="D201" s="1">
        <v>2009</v>
      </c>
      <c r="E201" s="1" t="s">
        <v>8</v>
      </c>
      <c r="F201" s="1" t="s">
        <v>9</v>
      </c>
      <c r="G201" s="1" t="s">
        <v>21</v>
      </c>
      <c r="H201" s="1" t="s">
        <v>22</v>
      </c>
      <c r="I201" s="20">
        <v>0</v>
      </c>
      <c r="J201" s="4" t="s">
        <v>352</v>
      </c>
    </row>
    <row r="202" spans="1:10" x14ac:dyDescent="0.25">
      <c r="A202" t="s">
        <v>101</v>
      </c>
      <c r="B202" s="1" t="s">
        <v>296</v>
      </c>
      <c r="C202" s="1">
        <v>2</v>
      </c>
      <c r="D202" s="1">
        <v>2009</v>
      </c>
      <c r="E202" s="1" t="s">
        <v>8</v>
      </c>
      <c r="F202" s="1" t="s">
        <v>9</v>
      </c>
      <c r="G202" s="1" t="s">
        <v>23</v>
      </c>
      <c r="H202" s="1" t="s">
        <v>24</v>
      </c>
      <c r="I202" s="20">
        <v>4</v>
      </c>
      <c r="J202" s="4" t="s">
        <v>352</v>
      </c>
    </row>
    <row r="203" spans="1:10" x14ac:dyDescent="0.25">
      <c r="A203" t="s">
        <v>101</v>
      </c>
      <c r="B203" s="1" t="s">
        <v>296</v>
      </c>
      <c r="C203" s="1">
        <v>2</v>
      </c>
      <c r="D203" s="1">
        <v>2009</v>
      </c>
      <c r="E203" s="1" t="s">
        <v>8</v>
      </c>
      <c r="F203" s="1" t="s">
        <v>9</v>
      </c>
      <c r="G203" s="1" t="s">
        <v>25</v>
      </c>
      <c r="H203" s="1" t="s">
        <v>26</v>
      </c>
      <c r="I203" s="20">
        <v>3</v>
      </c>
      <c r="J203" s="4" t="s">
        <v>352</v>
      </c>
    </row>
    <row r="204" spans="1:10" x14ac:dyDescent="0.25">
      <c r="A204" t="s">
        <v>101</v>
      </c>
      <c r="B204" s="1" t="s">
        <v>296</v>
      </c>
      <c r="C204" s="1">
        <v>2</v>
      </c>
      <c r="D204" s="1">
        <v>2009</v>
      </c>
      <c r="E204" s="1" t="s">
        <v>8</v>
      </c>
      <c r="F204" s="1" t="s">
        <v>9</v>
      </c>
      <c r="G204" s="1" t="s">
        <v>27</v>
      </c>
      <c r="H204" s="1" t="s">
        <v>28</v>
      </c>
      <c r="I204" s="20">
        <v>9</v>
      </c>
      <c r="J204" s="4" t="s">
        <v>352</v>
      </c>
    </row>
    <row r="205" spans="1:10" hidden="1" x14ac:dyDescent="0.25">
      <c r="A205" t="s">
        <v>101</v>
      </c>
      <c r="B205" s="1" t="s">
        <v>296</v>
      </c>
      <c r="C205" s="1">
        <v>2</v>
      </c>
      <c r="D205" s="1">
        <v>2009</v>
      </c>
      <c r="E205" s="1" t="s">
        <v>8</v>
      </c>
      <c r="F205" s="1" t="s">
        <v>9</v>
      </c>
      <c r="G205" s="1" t="s">
        <v>29</v>
      </c>
      <c r="H205" s="1" t="s">
        <v>30</v>
      </c>
      <c r="I205" s="20">
        <v>0</v>
      </c>
      <c r="J205" s="4" t="s">
        <v>352</v>
      </c>
    </row>
    <row r="206" spans="1:10" hidden="1" x14ac:dyDescent="0.25">
      <c r="A206" t="s">
        <v>101</v>
      </c>
      <c r="B206" s="1" t="s">
        <v>296</v>
      </c>
      <c r="C206" s="1">
        <v>2</v>
      </c>
      <c r="D206" s="1">
        <v>2009</v>
      </c>
      <c r="E206" s="1" t="s">
        <v>41</v>
      </c>
      <c r="F206" s="1" t="s">
        <v>42</v>
      </c>
      <c r="G206" s="1" t="s">
        <v>10</v>
      </c>
      <c r="H206" s="1">
        <v>1</v>
      </c>
      <c r="I206" s="20">
        <v>2</v>
      </c>
      <c r="J206" s="4" t="s">
        <v>359</v>
      </c>
    </row>
    <row r="207" spans="1:10" hidden="1" x14ac:dyDescent="0.25">
      <c r="A207" t="s">
        <v>101</v>
      </c>
      <c r="B207" s="1" t="s">
        <v>296</v>
      </c>
      <c r="C207" s="1">
        <v>2</v>
      </c>
      <c r="D207" s="1">
        <v>2009</v>
      </c>
      <c r="E207" s="1" t="s">
        <v>41</v>
      </c>
      <c r="F207" s="1" t="s">
        <v>42</v>
      </c>
      <c r="G207" s="1" t="s">
        <v>11</v>
      </c>
      <c r="H207" s="1" t="s">
        <v>345</v>
      </c>
      <c r="I207" s="20">
        <v>2</v>
      </c>
      <c r="J207" s="4" t="s">
        <v>359</v>
      </c>
    </row>
    <row r="208" spans="1:10" hidden="1" x14ac:dyDescent="0.25">
      <c r="A208" t="s">
        <v>101</v>
      </c>
      <c r="B208" s="1" t="s">
        <v>296</v>
      </c>
      <c r="C208" s="1">
        <v>2</v>
      </c>
      <c r="D208" s="1">
        <v>2009</v>
      </c>
      <c r="E208" s="1" t="s">
        <v>41</v>
      </c>
      <c r="F208" s="1" t="s">
        <v>42</v>
      </c>
      <c r="G208" s="1" t="s">
        <v>13</v>
      </c>
      <c r="H208" s="1" t="s">
        <v>14</v>
      </c>
      <c r="I208" s="20">
        <v>1</v>
      </c>
      <c r="J208" s="4" t="s">
        <v>359</v>
      </c>
    </row>
    <row r="209" spans="1:10" hidden="1" x14ac:dyDescent="0.25">
      <c r="A209" t="s">
        <v>101</v>
      </c>
      <c r="B209" s="1" t="s">
        <v>296</v>
      </c>
      <c r="C209" s="1">
        <v>2</v>
      </c>
      <c r="D209" s="1">
        <v>2009</v>
      </c>
      <c r="E209" s="1" t="s">
        <v>41</v>
      </c>
      <c r="F209" s="1" t="s">
        <v>42</v>
      </c>
      <c r="G209" s="1" t="s">
        <v>15</v>
      </c>
      <c r="H209" s="1" t="s">
        <v>16</v>
      </c>
      <c r="I209" s="20">
        <v>5</v>
      </c>
      <c r="J209" s="4" t="s">
        <v>359</v>
      </c>
    </row>
    <row r="210" spans="1:10" hidden="1" x14ac:dyDescent="0.25">
      <c r="A210" t="s">
        <v>101</v>
      </c>
      <c r="B210" s="1" t="s">
        <v>296</v>
      </c>
      <c r="C210" s="1">
        <v>2</v>
      </c>
      <c r="D210" s="1">
        <v>2009</v>
      </c>
      <c r="E210" s="1" t="s">
        <v>41</v>
      </c>
      <c r="F210" s="1" t="s">
        <v>42</v>
      </c>
      <c r="G210" s="1" t="s">
        <v>17</v>
      </c>
      <c r="H210" s="1" t="s">
        <v>18</v>
      </c>
      <c r="I210" s="20">
        <v>1</v>
      </c>
      <c r="J210" s="4" t="s">
        <v>359</v>
      </c>
    </row>
    <row r="211" spans="1:10" hidden="1" x14ac:dyDescent="0.25">
      <c r="A211" t="s">
        <v>101</v>
      </c>
      <c r="B211" s="1" t="s">
        <v>296</v>
      </c>
      <c r="C211" s="1">
        <v>2</v>
      </c>
      <c r="D211" s="1">
        <v>2009</v>
      </c>
      <c r="E211" s="1" t="s">
        <v>41</v>
      </c>
      <c r="F211" s="1" t="s">
        <v>42</v>
      </c>
      <c r="G211" s="1" t="s">
        <v>19</v>
      </c>
      <c r="H211" s="1" t="s">
        <v>20</v>
      </c>
      <c r="I211" s="20">
        <v>2</v>
      </c>
      <c r="J211" s="4" t="s">
        <v>359</v>
      </c>
    </row>
    <row r="212" spans="1:10" hidden="1" x14ac:dyDescent="0.25">
      <c r="A212" t="s">
        <v>101</v>
      </c>
      <c r="B212" s="1" t="s">
        <v>296</v>
      </c>
      <c r="C212" s="1">
        <v>2</v>
      </c>
      <c r="D212" s="1">
        <v>2009</v>
      </c>
      <c r="E212" s="1" t="s">
        <v>41</v>
      </c>
      <c r="F212" s="1" t="s">
        <v>42</v>
      </c>
      <c r="G212" s="1" t="s">
        <v>12</v>
      </c>
      <c r="H212" s="1" t="s">
        <v>346</v>
      </c>
      <c r="I212" s="20">
        <v>1</v>
      </c>
      <c r="J212" s="4" t="s">
        <v>359</v>
      </c>
    </row>
    <row r="213" spans="1:10" hidden="1" x14ac:dyDescent="0.25">
      <c r="A213" t="s">
        <v>101</v>
      </c>
      <c r="B213" s="1" t="s">
        <v>296</v>
      </c>
      <c r="C213" s="1">
        <v>2</v>
      </c>
      <c r="D213" s="1">
        <v>2009</v>
      </c>
      <c r="E213" s="1" t="s">
        <v>41</v>
      </c>
      <c r="F213" s="1" t="s">
        <v>42</v>
      </c>
      <c r="G213" s="1" t="s">
        <v>21</v>
      </c>
      <c r="H213" s="1" t="s">
        <v>22</v>
      </c>
      <c r="I213" s="20">
        <v>3</v>
      </c>
      <c r="J213" s="4" t="s">
        <v>359</v>
      </c>
    </row>
    <row r="214" spans="1:10" x14ac:dyDescent="0.25">
      <c r="A214" t="s">
        <v>101</v>
      </c>
      <c r="B214" s="1" t="s">
        <v>296</v>
      </c>
      <c r="C214" s="1">
        <v>2</v>
      </c>
      <c r="D214" s="1">
        <v>2009</v>
      </c>
      <c r="E214" s="1" t="s">
        <v>41</v>
      </c>
      <c r="F214" s="1" t="s">
        <v>42</v>
      </c>
      <c r="G214" s="1" t="s">
        <v>23</v>
      </c>
      <c r="H214" s="1" t="s">
        <v>24</v>
      </c>
      <c r="I214" s="20">
        <v>1</v>
      </c>
      <c r="J214" s="4" t="s">
        <v>359</v>
      </c>
    </row>
    <row r="215" spans="1:10" x14ac:dyDescent="0.25">
      <c r="A215" t="s">
        <v>101</v>
      </c>
      <c r="B215" s="1" t="s">
        <v>296</v>
      </c>
      <c r="C215" s="1">
        <v>2</v>
      </c>
      <c r="D215" s="1">
        <v>2009</v>
      </c>
      <c r="E215" s="1" t="s">
        <v>41</v>
      </c>
      <c r="F215" s="1" t="s">
        <v>42</v>
      </c>
      <c r="G215" s="1" t="s">
        <v>25</v>
      </c>
      <c r="H215" s="1" t="s">
        <v>26</v>
      </c>
      <c r="I215" s="20">
        <v>6</v>
      </c>
      <c r="J215" s="4" t="s">
        <v>359</v>
      </c>
    </row>
    <row r="216" spans="1:10" x14ac:dyDescent="0.25">
      <c r="A216" t="s">
        <v>101</v>
      </c>
      <c r="B216" s="1" t="s">
        <v>296</v>
      </c>
      <c r="C216" s="1">
        <v>2</v>
      </c>
      <c r="D216" s="1">
        <v>2009</v>
      </c>
      <c r="E216" s="1" t="s">
        <v>41</v>
      </c>
      <c r="F216" s="1" t="s">
        <v>42</v>
      </c>
      <c r="G216" s="1" t="s">
        <v>27</v>
      </c>
      <c r="H216" s="1" t="s">
        <v>28</v>
      </c>
      <c r="I216" s="20">
        <v>1</v>
      </c>
      <c r="J216" s="4" t="s">
        <v>359</v>
      </c>
    </row>
    <row r="217" spans="1:10" hidden="1" x14ac:dyDescent="0.25">
      <c r="A217" t="s">
        <v>101</v>
      </c>
      <c r="B217" s="1" t="s">
        <v>296</v>
      </c>
      <c r="C217" s="1">
        <v>2</v>
      </c>
      <c r="D217" s="1">
        <v>2009</v>
      </c>
      <c r="E217" s="1" t="s">
        <v>41</v>
      </c>
      <c r="F217" s="1" t="s">
        <v>42</v>
      </c>
      <c r="G217" s="1" t="s">
        <v>29</v>
      </c>
      <c r="H217" s="1" t="s">
        <v>30</v>
      </c>
      <c r="I217" s="20">
        <v>0</v>
      </c>
      <c r="J217" s="4" t="s">
        <v>359</v>
      </c>
    </row>
    <row r="218" spans="1:10" hidden="1" x14ac:dyDescent="0.25">
      <c r="A218" t="s">
        <v>101</v>
      </c>
      <c r="B218" s="1" t="s">
        <v>296</v>
      </c>
      <c r="C218" s="1">
        <v>2</v>
      </c>
      <c r="D218" s="1">
        <v>2009</v>
      </c>
      <c r="E218" s="1" t="s">
        <v>39</v>
      </c>
      <c r="F218" s="1" t="s">
        <v>40</v>
      </c>
      <c r="G218" s="1" t="s">
        <v>10</v>
      </c>
      <c r="H218" s="1">
        <v>1</v>
      </c>
      <c r="I218" s="20">
        <v>3</v>
      </c>
      <c r="J218" s="4" t="s">
        <v>358</v>
      </c>
    </row>
    <row r="219" spans="1:10" hidden="1" x14ac:dyDescent="0.25">
      <c r="A219" t="s">
        <v>101</v>
      </c>
      <c r="B219" s="1" t="s">
        <v>296</v>
      </c>
      <c r="C219" s="1">
        <v>2</v>
      </c>
      <c r="D219" s="1">
        <v>2009</v>
      </c>
      <c r="E219" s="1" t="s">
        <v>39</v>
      </c>
      <c r="F219" s="1" t="s">
        <v>40</v>
      </c>
      <c r="G219" s="1" t="s">
        <v>11</v>
      </c>
      <c r="H219" s="1" t="s">
        <v>345</v>
      </c>
      <c r="I219" s="20">
        <v>0</v>
      </c>
      <c r="J219" s="4" t="s">
        <v>358</v>
      </c>
    </row>
    <row r="220" spans="1:10" hidden="1" x14ac:dyDescent="0.25">
      <c r="A220" t="s">
        <v>101</v>
      </c>
      <c r="B220" s="1" t="s">
        <v>296</v>
      </c>
      <c r="C220" s="1">
        <v>2</v>
      </c>
      <c r="D220" s="1">
        <v>2009</v>
      </c>
      <c r="E220" s="1" t="s">
        <v>39</v>
      </c>
      <c r="F220" s="1" t="s">
        <v>40</v>
      </c>
      <c r="G220" s="1" t="s">
        <v>13</v>
      </c>
      <c r="H220" s="1" t="s">
        <v>14</v>
      </c>
      <c r="I220" s="20">
        <v>0</v>
      </c>
      <c r="J220" s="4" t="s">
        <v>358</v>
      </c>
    </row>
    <row r="221" spans="1:10" hidden="1" x14ac:dyDescent="0.25">
      <c r="A221" t="s">
        <v>101</v>
      </c>
      <c r="B221" s="1" t="s">
        <v>296</v>
      </c>
      <c r="C221" s="1">
        <v>2</v>
      </c>
      <c r="D221" s="1">
        <v>2009</v>
      </c>
      <c r="E221" s="1" t="s">
        <v>39</v>
      </c>
      <c r="F221" s="1" t="s">
        <v>40</v>
      </c>
      <c r="G221" s="1" t="s">
        <v>15</v>
      </c>
      <c r="H221" s="1" t="s">
        <v>16</v>
      </c>
      <c r="I221" s="20">
        <v>2</v>
      </c>
      <c r="J221" s="4" t="s">
        <v>358</v>
      </c>
    </row>
    <row r="222" spans="1:10" hidden="1" x14ac:dyDescent="0.25">
      <c r="A222" t="s">
        <v>101</v>
      </c>
      <c r="B222" s="1" t="s">
        <v>296</v>
      </c>
      <c r="C222" s="1">
        <v>2</v>
      </c>
      <c r="D222" s="1">
        <v>2009</v>
      </c>
      <c r="E222" s="1" t="s">
        <v>39</v>
      </c>
      <c r="F222" s="1" t="s">
        <v>40</v>
      </c>
      <c r="G222" s="1" t="s">
        <v>17</v>
      </c>
      <c r="H222" s="1" t="s">
        <v>18</v>
      </c>
      <c r="I222" s="20">
        <v>0</v>
      </c>
      <c r="J222" s="4" t="s">
        <v>358</v>
      </c>
    </row>
    <row r="223" spans="1:10" hidden="1" x14ac:dyDescent="0.25">
      <c r="A223" t="s">
        <v>101</v>
      </c>
      <c r="B223" s="1" t="s">
        <v>296</v>
      </c>
      <c r="C223" s="1">
        <v>2</v>
      </c>
      <c r="D223" s="1">
        <v>2009</v>
      </c>
      <c r="E223" s="1" t="s">
        <v>39</v>
      </c>
      <c r="F223" s="1" t="s">
        <v>40</v>
      </c>
      <c r="G223" s="1" t="s">
        <v>19</v>
      </c>
      <c r="H223" s="1" t="s">
        <v>20</v>
      </c>
      <c r="I223" s="20">
        <v>0</v>
      </c>
      <c r="J223" s="4" t="s">
        <v>358</v>
      </c>
    </row>
    <row r="224" spans="1:10" hidden="1" x14ac:dyDescent="0.25">
      <c r="A224" t="s">
        <v>101</v>
      </c>
      <c r="B224" s="1" t="s">
        <v>296</v>
      </c>
      <c r="C224" s="1">
        <v>2</v>
      </c>
      <c r="D224" s="1">
        <v>2009</v>
      </c>
      <c r="E224" s="1" t="s">
        <v>39</v>
      </c>
      <c r="F224" s="1" t="s">
        <v>40</v>
      </c>
      <c r="G224" s="1" t="s">
        <v>12</v>
      </c>
      <c r="H224" s="1" t="s">
        <v>346</v>
      </c>
      <c r="I224" s="20">
        <v>0</v>
      </c>
      <c r="J224" s="4" t="s">
        <v>358</v>
      </c>
    </row>
    <row r="225" spans="1:10" hidden="1" x14ac:dyDescent="0.25">
      <c r="A225" t="s">
        <v>101</v>
      </c>
      <c r="B225" s="1" t="s">
        <v>296</v>
      </c>
      <c r="C225" s="1">
        <v>2</v>
      </c>
      <c r="D225" s="1">
        <v>2009</v>
      </c>
      <c r="E225" s="1" t="s">
        <v>39</v>
      </c>
      <c r="F225" s="1" t="s">
        <v>40</v>
      </c>
      <c r="G225" s="1" t="s">
        <v>21</v>
      </c>
      <c r="H225" s="1" t="s">
        <v>22</v>
      </c>
      <c r="I225" s="20">
        <v>6</v>
      </c>
      <c r="J225" s="4" t="s">
        <v>358</v>
      </c>
    </row>
    <row r="226" spans="1:10" x14ac:dyDescent="0.25">
      <c r="A226" t="s">
        <v>101</v>
      </c>
      <c r="B226" s="1" t="s">
        <v>296</v>
      </c>
      <c r="C226" s="1">
        <v>2</v>
      </c>
      <c r="D226" s="1">
        <v>2009</v>
      </c>
      <c r="E226" s="1" t="s">
        <v>39</v>
      </c>
      <c r="F226" s="1" t="s">
        <v>40</v>
      </c>
      <c r="G226" s="1" t="s">
        <v>23</v>
      </c>
      <c r="H226" s="1" t="s">
        <v>24</v>
      </c>
      <c r="I226" s="20">
        <v>1</v>
      </c>
      <c r="J226" s="4" t="s">
        <v>358</v>
      </c>
    </row>
    <row r="227" spans="1:10" x14ac:dyDescent="0.25">
      <c r="A227" t="s">
        <v>101</v>
      </c>
      <c r="B227" s="1" t="s">
        <v>296</v>
      </c>
      <c r="C227" s="1">
        <v>2</v>
      </c>
      <c r="D227" s="1">
        <v>2009</v>
      </c>
      <c r="E227" s="1" t="s">
        <v>39</v>
      </c>
      <c r="F227" s="1" t="s">
        <v>40</v>
      </c>
      <c r="G227" s="1" t="s">
        <v>25</v>
      </c>
      <c r="H227" s="1" t="s">
        <v>26</v>
      </c>
      <c r="I227" s="20">
        <v>0</v>
      </c>
      <c r="J227" s="4" t="s">
        <v>358</v>
      </c>
    </row>
    <row r="228" spans="1:10" x14ac:dyDescent="0.25">
      <c r="A228" t="s">
        <v>101</v>
      </c>
      <c r="B228" s="1" t="s">
        <v>296</v>
      </c>
      <c r="C228" s="1">
        <v>2</v>
      </c>
      <c r="D228" s="1">
        <v>2009</v>
      </c>
      <c r="E228" s="1" t="s">
        <v>39</v>
      </c>
      <c r="F228" s="1" t="s">
        <v>40</v>
      </c>
      <c r="G228" s="1" t="s">
        <v>27</v>
      </c>
      <c r="H228" s="1" t="s">
        <v>28</v>
      </c>
      <c r="I228" s="20">
        <v>0</v>
      </c>
      <c r="J228" s="4" t="s">
        <v>358</v>
      </c>
    </row>
    <row r="229" spans="1:10" hidden="1" x14ac:dyDescent="0.25">
      <c r="A229" t="s">
        <v>101</v>
      </c>
      <c r="B229" s="1" t="s">
        <v>296</v>
      </c>
      <c r="C229" s="1">
        <v>2</v>
      </c>
      <c r="D229" s="1">
        <v>2009</v>
      </c>
      <c r="E229" s="1" t="s">
        <v>39</v>
      </c>
      <c r="F229" s="1" t="s">
        <v>40</v>
      </c>
      <c r="G229" s="1" t="s">
        <v>29</v>
      </c>
      <c r="H229" s="1" t="s">
        <v>30</v>
      </c>
      <c r="I229" s="20">
        <v>0</v>
      </c>
      <c r="J229" s="4" t="s">
        <v>358</v>
      </c>
    </row>
    <row r="230" spans="1:10" hidden="1" x14ac:dyDescent="0.25">
      <c r="A230" t="s">
        <v>101</v>
      </c>
      <c r="B230" s="1" t="s">
        <v>296</v>
      </c>
      <c r="C230" s="1">
        <v>2</v>
      </c>
      <c r="D230" s="1">
        <v>2009</v>
      </c>
      <c r="E230" s="1" t="s">
        <v>33</v>
      </c>
      <c r="F230" s="1" t="s">
        <v>34</v>
      </c>
      <c r="G230" s="1" t="s">
        <v>10</v>
      </c>
      <c r="H230" s="1">
        <v>1</v>
      </c>
      <c r="I230" s="20">
        <v>3</v>
      </c>
      <c r="J230" s="4" t="s">
        <v>355</v>
      </c>
    </row>
    <row r="231" spans="1:10" hidden="1" x14ac:dyDescent="0.25">
      <c r="A231" t="s">
        <v>101</v>
      </c>
      <c r="B231" s="1" t="s">
        <v>296</v>
      </c>
      <c r="C231" s="1">
        <v>2</v>
      </c>
      <c r="D231" s="1">
        <v>2009</v>
      </c>
      <c r="E231" s="1" t="s">
        <v>33</v>
      </c>
      <c r="F231" s="1" t="s">
        <v>34</v>
      </c>
      <c r="G231" s="1" t="s">
        <v>11</v>
      </c>
      <c r="H231" s="1" t="s">
        <v>345</v>
      </c>
      <c r="I231" s="20">
        <v>1</v>
      </c>
      <c r="J231" s="4" t="s">
        <v>355</v>
      </c>
    </row>
    <row r="232" spans="1:10" hidden="1" x14ac:dyDescent="0.25">
      <c r="A232" t="s">
        <v>101</v>
      </c>
      <c r="B232" s="1" t="s">
        <v>296</v>
      </c>
      <c r="C232" s="1">
        <v>2</v>
      </c>
      <c r="D232" s="1">
        <v>2009</v>
      </c>
      <c r="E232" s="1" t="s">
        <v>33</v>
      </c>
      <c r="F232" s="1" t="s">
        <v>34</v>
      </c>
      <c r="G232" s="1" t="s">
        <v>13</v>
      </c>
      <c r="H232" s="1" t="s">
        <v>14</v>
      </c>
      <c r="I232" s="20">
        <v>7</v>
      </c>
      <c r="J232" s="4" t="s">
        <v>355</v>
      </c>
    </row>
    <row r="233" spans="1:10" hidden="1" x14ac:dyDescent="0.25">
      <c r="A233" t="s">
        <v>101</v>
      </c>
      <c r="B233" s="1" t="s">
        <v>296</v>
      </c>
      <c r="C233" s="1">
        <v>2</v>
      </c>
      <c r="D233" s="1">
        <v>2009</v>
      </c>
      <c r="E233" s="1" t="s">
        <v>33</v>
      </c>
      <c r="F233" s="1" t="s">
        <v>34</v>
      </c>
      <c r="G233" s="1" t="s">
        <v>15</v>
      </c>
      <c r="H233" s="1" t="s">
        <v>16</v>
      </c>
      <c r="I233" s="20">
        <v>2</v>
      </c>
      <c r="J233" s="4" t="s">
        <v>355</v>
      </c>
    </row>
    <row r="234" spans="1:10" hidden="1" x14ac:dyDescent="0.25">
      <c r="A234" t="s">
        <v>101</v>
      </c>
      <c r="B234" s="1" t="s">
        <v>296</v>
      </c>
      <c r="C234" s="1">
        <v>2</v>
      </c>
      <c r="D234" s="1">
        <v>2009</v>
      </c>
      <c r="E234" s="1" t="s">
        <v>33</v>
      </c>
      <c r="F234" s="1" t="s">
        <v>34</v>
      </c>
      <c r="G234" s="1" t="s">
        <v>17</v>
      </c>
      <c r="H234" s="1" t="s">
        <v>18</v>
      </c>
      <c r="I234" s="20">
        <v>3</v>
      </c>
      <c r="J234" s="4" t="s">
        <v>355</v>
      </c>
    </row>
    <row r="235" spans="1:10" hidden="1" x14ac:dyDescent="0.25">
      <c r="A235" t="s">
        <v>101</v>
      </c>
      <c r="B235" s="1" t="s">
        <v>296</v>
      </c>
      <c r="C235" s="1">
        <v>2</v>
      </c>
      <c r="D235" s="1">
        <v>2009</v>
      </c>
      <c r="E235" s="1" t="s">
        <v>33</v>
      </c>
      <c r="F235" s="1" t="s">
        <v>34</v>
      </c>
      <c r="G235" s="1" t="s">
        <v>19</v>
      </c>
      <c r="H235" s="1" t="s">
        <v>20</v>
      </c>
      <c r="I235" s="20">
        <v>5</v>
      </c>
      <c r="J235" s="4" t="s">
        <v>355</v>
      </c>
    </row>
    <row r="236" spans="1:10" hidden="1" x14ac:dyDescent="0.25">
      <c r="A236" t="s">
        <v>101</v>
      </c>
      <c r="B236" s="1" t="s">
        <v>296</v>
      </c>
      <c r="C236" s="1">
        <v>2</v>
      </c>
      <c r="D236" s="1">
        <v>2009</v>
      </c>
      <c r="E236" s="1" t="s">
        <v>33</v>
      </c>
      <c r="F236" s="1" t="s">
        <v>34</v>
      </c>
      <c r="G236" s="1" t="s">
        <v>12</v>
      </c>
      <c r="H236" s="1" t="s">
        <v>346</v>
      </c>
      <c r="I236" s="20">
        <v>4</v>
      </c>
      <c r="J236" s="4" t="s">
        <v>355</v>
      </c>
    </row>
    <row r="237" spans="1:10" hidden="1" x14ac:dyDescent="0.25">
      <c r="A237" t="s">
        <v>101</v>
      </c>
      <c r="B237" s="1" t="s">
        <v>296</v>
      </c>
      <c r="C237" s="1">
        <v>2</v>
      </c>
      <c r="D237" s="1">
        <v>2009</v>
      </c>
      <c r="E237" s="1" t="s">
        <v>33</v>
      </c>
      <c r="F237" s="1" t="s">
        <v>34</v>
      </c>
      <c r="G237" s="1" t="s">
        <v>21</v>
      </c>
      <c r="H237" s="1" t="s">
        <v>22</v>
      </c>
      <c r="I237" s="20">
        <v>1</v>
      </c>
      <c r="J237" s="4" t="s">
        <v>355</v>
      </c>
    </row>
    <row r="238" spans="1:10" x14ac:dyDescent="0.25">
      <c r="A238" t="s">
        <v>101</v>
      </c>
      <c r="B238" s="1" t="s">
        <v>296</v>
      </c>
      <c r="C238" s="1">
        <v>2</v>
      </c>
      <c r="D238" s="1">
        <v>2009</v>
      </c>
      <c r="E238" s="1" t="s">
        <v>33</v>
      </c>
      <c r="F238" s="1" t="s">
        <v>34</v>
      </c>
      <c r="G238" s="1" t="s">
        <v>23</v>
      </c>
      <c r="H238" s="1" t="s">
        <v>24</v>
      </c>
      <c r="I238" s="20">
        <v>4</v>
      </c>
      <c r="J238" s="4" t="s">
        <v>355</v>
      </c>
    </row>
    <row r="239" spans="1:10" x14ac:dyDescent="0.25">
      <c r="A239" t="s">
        <v>101</v>
      </c>
      <c r="B239" s="1" t="s">
        <v>296</v>
      </c>
      <c r="C239" s="1">
        <v>2</v>
      </c>
      <c r="D239" s="1">
        <v>2009</v>
      </c>
      <c r="E239" s="1" t="s">
        <v>33</v>
      </c>
      <c r="F239" s="1" t="s">
        <v>34</v>
      </c>
      <c r="G239" s="1" t="s">
        <v>25</v>
      </c>
      <c r="H239" s="1" t="s">
        <v>26</v>
      </c>
      <c r="I239" s="20">
        <v>0</v>
      </c>
      <c r="J239" s="4" t="s">
        <v>355</v>
      </c>
    </row>
    <row r="240" spans="1:10" x14ac:dyDescent="0.25">
      <c r="A240" t="s">
        <v>101</v>
      </c>
      <c r="B240" s="1" t="s">
        <v>296</v>
      </c>
      <c r="C240" s="1">
        <v>2</v>
      </c>
      <c r="D240" s="1">
        <v>2009</v>
      </c>
      <c r="E240" s="1" t="s">
        <v>33</v>
      </c>
      <c r="F240" s="1" t="s">
        <v>34</v>
      </c>
      <c r="G240" s="1" t="s">
        <v>27</v>
      </c>
      <c r="H240" s="1" t="s">
        <v>28</v>
      </c>
      <c r="I240" s="20">
        <v>1</v>
      </c>
      <c r="J240" s="4" t="s">
        <v>355</v>
      </c>
    </row>
    <row r="241" spans="1:10" hidden="1" x14ac:dyDescent="0.25">
      <c r="A241" t="s">
        <v>101</v>
      </c>
      <c r="B241" s="1" t="s">
        <v>296</v>
      </c>
      <c r="C241" s="1">
        <v>2</v>
      </c>
      <c r="D241" s="1">
        <v>2009</v>
      </c>
      <c r="E241" s="1" t="s">
        <v>33</v>
      </c>
      <c r="F241" s="1" t="s">
        <v>34</v>
      </c>
      <c r="G241" s="1" t="s">
        <v>29</v>
      </c>
      <c r="H241" s="1" t="s">
        <v>30</v>
      </c>
      <c r="I241" s="20">
        <v>0</v>
      </c>
      <c r="J241" s="4" t="s">
        <v>355</v>
      </c>
    </row>
    <row r="242" spans="1:10" hidden="1" x14ac:dyDescent="0.25">
      <c r="A242" t="s">
        <v>101</v>
      </c>
      <c r="B242" s="1" t="s">
        <v>296</v>
      </c>
      <c r="C242" s="1">
        <v>2</v>
      </c>
      <c r="D242" s="1">
        <v>2009</v>
      </c>
      <c r="E242" s="1" t="s">
        <v>37</v>
      </c>
      <c r="F242" s="1" t="s">
        <v>38</v>
      </c>
      <c r="G242" s="1" t="s">
        <v>10</v>
      </c>
      <c r="H242" s="1">
        <v>1</v>
      </c>
      <c r="I242" s="20">
        <v>0</v>
      </c>
      <c r="J242" s="4" t="s">
        <v>357</v>
      </c>
    </row>
    <row r="243" spans="1:10" hidden="1" x14ac:dyDescent="0.25">
      <c r="A243" t="s">
        <v>101</v>
      </c>
      <c r="B243" s="1" t="s">
        <v>296</v>
      </c>
      <c r="C243" s="1">
        <v>2</v>
      </c>
      <c r="D243" s="1">
        <v>2009</v>
      </c>
      <c r="E243" s="1" t="s">
        <v>37</v>
      </c>
      <c r="F243" s="1" t="s">
        <v>38</v>
      </c>
      <c r="G243" s="1" t="s">
        <v>11</v>
      </c>
      <c r="H243" s="1" t="s">
        <v>345</v>
      </c>
      <c r="I243" s="20">
        <v>9</v>
      </c>
      <c r="J243" s="4" t="s">
        <v>357</v>
      </c>
    </row>
    <row r="244" spans="1:10" hidden="1" x14ac:dyDescent="0.25">
      <c r="A244" t="s">
        <v>101</v>
      </c>
      <c r="B244" s="1" t="s">
        <v>296</v>
      </c>
      <c r="C244" s="1">
        <v>2</v>
      </c>
      <c r="D244" s="1">
        <v>2009</v>
      </c>
      <c r="E244" s="1" t="s">
        <v>37</v>
      </c>
      <c r="F244" s="1" t="s">
        <v>38</v>
      </c>
      <c r="G244" s="1" t="s">
        <v>13</v>
      </c>
      <c r="H244" s="1" t="s">
        <v>14</v>
      </c>
      <c r="I244" s="20">
        <v>4</v>
      </c>
      <c r="J244" s="4" t="s">
        <v>357</v>
      </c>
    </row>
    <row r="245" spans="1:10" hidden="1" x14ac:dyDescent="0.25">
      <c r="A245" t="s">
        <v>101</v>
      </c>
      <c r="B245" s="1" t="s">
        <v>296</v>
      </c>
      <c r="C245" s="1">
        <v>2</v>
      </c>
      <c r="D245" s="1">
        <v>2009</v>
      </c>
      <c r="E245" s="1" t="s">
        <v>37</v>
      </c>
      <c r="F245" s="1" t="s">
        <v>38</v>
      </c>
      <c r="G245" s="1" t="s">
        <v>15</v>
      </c>
      <c r="H245" s="1" t="s">
        <v>16</v>
      </c>
      <c r="I245" s="20">
        <v>3</v>
      </c>
      <c r="J245" s="4" t="s">
        <v>357</v>
      </c>
    </row>
    <row r="246" spans="1:10" hidden="1" x14ac:dyDescent="0.25">
      <c r="A246" t="s">
        <v>101</v>
      </c>
      <c r="B246" s="1" t="s">
        <v>296</v>
      </c>
      <c r="C246" s="1">
        <v>2</v>
      </c>
      <c r="D246" s="1">
        <v>2009</v>
      </c>
      <c r="E246" s="1" t="s">
        <v>37</v>
      </c>
      <c r="F246" s="1" t="s">
        <v>38</v>
      </c>
      <c r="G246" s="1" t="s">
        <v>17</v>
      </c>
      <c r="H246" s="1" t="s">
        <v>18</v>
      </c>
      <c r="I246" s="20">
        <v>1</v>
      </c>
      <c r="J246" s="4" t="s">
        <v>357</v>
      </c>
    </row>
    <row r="247" spans="1:10" hidden="1" x14ac:dyDescent="0.25">
      <c r="A247" t="s">
        <v>101</v>
      </c>
      <c r="B247" s="1" t="s">
        <v>296</v>
      </c>
      <c r="C247" s="1">
        <v>2</v>
      </c>
      <c r="D247" s="1">
        <v>2009</v>
      </c>
      <c r="E247" s="1" t="s">
        <v>37</v>
      </c>
      <c r="F247" s="1" t="s">
        <v>38</v>
      </c>
      <c r="G247" s="1" t="s">
        <v>19</v>
      </c>
      <c r="H247" s="1" t="s">
        <v>20</v>
      </c>
      <c r="I247" s="20">
        <v>0</v>
      </c>
      <c r="J247" s="4" t="s">
        <v>357</v>
      </c>
    </row>
    <row r="248" spans="1:10" hidden="1" x14ac:dyDescent="0.25">
      <c r="A248" t="s">
        <v>101</v>
      </c>
      <c r="B248" s="1" t="s">
        <v>296</v>
      </c>
      <c r="C248" s="1">
        <v>2</v>
      </c>
      <c r="D248" s="1">
        <v>2009</v>
      </c>
      <c r="E248" s="1" t="s">
        <v>37</v>
      </c>
      <c r="F248" s="1" t="s">
        <v>38</v>
      </c>
      <c r="G248" s="1" t="s">
        <v>12</v>
      </c>
      <c r="H248" s="1" t="s">
        <v>346</v>
      </c>
      <c r="I248" s="20">
        <v>0</v>
      </c>
      <c r="J248" s="4" t="s">
        <v>357</v>
      </c>
    </row>
    <row r="249" spans="1:10" hidden="1" x14ac:dyDescent="0.25">
      <c r="A249" t="s">
        <v>101</v>
      </c>
      <c r="B249" s="1" t="s">
        <v>296</v>
      </c>
      <c r="C249" s="1">
        <v>2</v>
      </c>
      <c r="D249" s="1">
        <v>2009</v>
      </c>
      <c r="E249" s="1" t="s">
        <v>37</v>
      </c>
      <c r="F249" s="1" t="s">
        <v>38</v>
      </c>
      <c r="G249" s="1" t="s">
        <v>21</v>
      </c>
      <c r="H249" s="1" t="s">
        <v>22</v>
      </c>
      <c r="I249" s="20">
        <v>2</v>
      </c>
      <c r="J249" s="4" t="s">
        <v>357</v>
      </c>
    </row>
    <row r="250" spans="1:10" x14ac:dyDescent="0.25">
      <c r="A250" t="s">
        <v>101</v>
      </c>
      <c r="B250" s="1" t="s">
        <v>296</v>
      </c>
      <c r="C250" s="1">
        <v>2</v>
      </c>
      <c r="D250" s="1">
        <v>2009</v>
      </c>
      <c r="E250" s="1" t="s">
        <v>37</v>
      </c>
      <c r="F250" s="1" t="s">
        <v>38</v>
      </c>
      <c r="G250" s="1" t="s">
        <v>23</v>
      </c>
      <c r="H250" s="1" t="s">
        <v>24</v>
      </c>
      <c r="I250" s="20">
        <v>3</v>
      </c>
      <c r="J250" s="4" t="s">
        <v>357</v>
      </c>
    </row>
    <row r="251" spans="1:10" x14ac:dyDescent="0.25">
      <c r="A251" t="s">
        <v>101</v>
      </c>
      <c r="B251" s="1" t="s">
        <v>296</v>
      </c>
      <c r="C251" s="1">
        <v>2</v>
      </c>
      <c r="D251" s="1">
        <v>2009</v>
      </c>
      <c r="E251" s="1" t="s">
        <v>37</v>
      </c>
      <c r="F251" s="1" t="s">
        <v>38</v>
      </c>
      <c r="G251" s="1" t="s">
        <v>25</v>
      </c>
      <c r="H251" s="1" t="s">
        <v>26</v>
      </c>
      <c r="I251" s="20">
        <v>0</v>
      </c>
      <c r="J251" s="4" t="s">
        <v>357</v>
      </c>
    </row>
    <row r="252" spans="1:10" x14ac:dyDescent="0.25">
      <c r="A252" t="s">
        <v>101</v>
      </c>
      <c r="B252" s="1" t="s">
        <v>296</v>
      </c>
      <c r="C252" s="1">
        <v>2</v>
      </c>
      <c r="D252" s="1">
        <v>2009</v>
      </c>
      <c r="E252" s="1" t="s">
        <v>37</v>
      </c>
      <c r="F252" s="1" t="s">
        <v>38</v>
      </c>
      <c r="G252" s="1" t="s">
        <v>27</v>
      </c>
      <c r="H252" s="1" t="s">
        <v>28</v>
      </c>
      <c r="I252" s="20">
        <v>2</v>
      </c>
      <c r="J252" s="4" t="s">
        <v>357</v>
      </c>
    </row>
    <row r="253" spans="1:10" hidden="1" x14ac:dyDescent="0.25">
      <c r="A253" t="s">
        <v>101</v>
      </c>
      <c r="B253" s="1" t="s">
        <v>296</v>
      </c>
      <c r="C253" s="1">
        <v>2</v>
      </c>
      <c r="D253" s="1">
        <v>2009</v>
      </c>
      <c r="E253" s="1" t="s">
        <v>37</v>
      </c>
      <c r="F253" s="1" t="s">
        <v>38</v>
      </c>
      <c r="G253" s="1" t="s">
        <v>29</v>
      </c>
      <c r="H253" s="1" t="s">
        <v>30</v>
      </c>
      <c r="I253" s="20">
        <v>0</v>
      </c>
      <c r="J253" s="4" t="s">
        <v>357</v>
      </c>
    </row>
    <row r="254" spans="1:10" hidden="1" x14ac:dyDescent="0.25">
      <c r="A254" t="s">
        <v>101</v>
      </c>
      <c r="B254" s="1" t="s">
        <v>296</v>
      </c>
      <c r="C254" s="1">
        <v>2</v>
      </c>
      <c r="D254" s="1">
        <v>2009</v>
      </c>
      <c r="E254" s="1" t="s">
        <v>49</v>
      </c>
      <c r="F254" s="1" t="s">
        <v>50</v>
      </c>
      <c r="G254" s="1" t="s">
        <v>10</v>
      </c>
      <c r="H254" s="1">
        <v>1</v>
      </c>
      <c r="I254" s="20">
        <v>5</v>
      </c>
      <c r="J254" s="4" t="s">
        <v>363</v>
      </c>
    </row>
    <row r="255" spans="1:10" hidden="1" x14ac:dyDescent="0.25">
      <c r="A255" t="s">
        <v>101</v>
      </c>
      <c r="B255" s="1" t="s">
        <v>296</v>
      </c>
      <c r="C255" s="1">
        <v>2</v>
      </c>
      <c r="D255" s="1">
        <v>2009</v>
      </c>
      <c r="E255" s="1" t="s">
        <v>49</v>
      </c>
      <c r="F255" s="1" t="s">
        <v>50</v>
      </c>
      <c r="G255" s="1" t="s">
        <v>11</v>
      </c>
      <c r="H255" s="1" t="s">
        <v>345</v>
      </c>
      <c r="I255" s="20">
        <v>5</v>
      </c>
      <c r="J255" s="4" t="s">
        <v>363</v>
      </c>
    </row>
    <row r="256" spans="1:10" hidden="1" x14ac:dyDescent="0.25">
      <c r="A256" t="s">
        <v>101</v>
      </c>
      <c r="B256" s="1" t="s">
        <v>296</v>
      </c>
      <c r="C256" s="1">
        <v>2</v>
      </c>
      <c r="D256" s="1">
        <v>2009</v>
      </c>
      <c r="E256" s="1" t="s">
        <v>49</v>
      </c>
      <c r="F256" s="1" t="s">
        <v>50</v>
      </c>
      <c r="G256" s="1" t="s">
        <v>13</v>
      </c>
      <c r="H256" s="1" t="s">
        <v>14</v>
      </c>
      <c r="I256" s="20">
        <v>5</v>
      </c>
      <c r="J256" s="4" t="s">
        <v>363</v>
      </c>
    </row>
    <row r="257" spans="1:10" hidden="1" x14ac:dyDescent="0.25">
      <c r="A257" t="s">
        <v>101</v>
      </c>
      <c r="B257" s="1" t="s">
        <v>296</v>
      </c>
      <c r="C257" s="1">
        <v>2</v>
      </c>
      <c r="D257" s="1">
        <v>2009</v>
      </c>
      <c r="E257" s="1" t="s">
        <v>49</v>
      </c>
      <c r="F257" s="1" t="s">
        <v>50</v>
      </c>
      <c r="G257" s="1" t="s">
        <v>15</v>
      </c>
      <c r="H257" s="1" t="s">
        <v>16</v>
      </c>
      <c r="I257" s="20">
        <v>4</v>
      </c>
      <c r="J257" s="4" t="s">
        <v>363</v>
      </c>
    </row>
    <row r="258" spans="1:10" hidden="1" x14ac:dyDescent="0.25">
      <c r="A258" t="s">
        <v>101</v>
      </c>
      <c r="B258" s="1" t="s">
        <v>296</v>
      </c>
      <c r="C258" s="1">
        <v>2</v>
      </c>
      <c r="D258" s="1">
        <v>2009</v>
      </c>
      <c r="E258" s="1" t="s">
        <v>49</v>
      </c>
      <c r="F258" s="1" t="s">
        <v>50</v>
      </c>
      <c r="G258" s="1" t="s">
        <v>17</v>
      </c>
      <c r="H258" s="1" t="s">
        <v>18</v>
      </c>
      <c r="I258" s="20">
        <v>4</v>
      </c>
      <c r="J258" s="4" t="s">
        <v>363</v>
      </c>
    </row>
    <row r="259" spans="1:10" hidden="1" x14ac:dyDescent="0.25">
      <c r="A259" t="s">
        <v>101</v>
      </c>
      <c r="B259" s="1" t="s">
        <v>296</v>
      </c>
      <c r="C259" s="1">
        <v>2</v>
      </c>
      <c r="D259" s="1">
        <v>2009</v>
      </c>
      <c r="E259" s="1" t="s">
        <v>49</v>
      </c>
      <c r="F259" s="1" t="s">
        <v>50</v>
      </c>
      <c r="G259" s="1" t="s">
        <v>19</v>
      </c>
      <c r="H259" s="1" t="s">
        <v>20</v>
      </c>
      <c r="I259" s="20">
        <v>2</v>
      </c>
      <c r="J259" s="4" t="s">
        <v>363</v>
      </c>
    </row>
    <row r="260" spans="1:10" hidden="1" x14ac:dyDescent="0.25">
      <c r="A260" t="s">
        <v>101</v>
      </c>
      <c r="B260" s="1" t="s">
        <v>296</v>
      </c>
      <c r="C260" s="1">
        <v>2</v>
      </c>
      <c r="D260" s="1">
        <v>2009</v>
      </c>
      <c r="E260" s="1" t="s">
        <v>49</v>
      </c>
      <c r="F260" s="1" t="s">
        <v>50</v>
      </c>
      <c r="G260" s="1" t="s">
        <v>12</v>
      </c>
      <c r="H260" s="1" t="s">
        <v>346</v>
      </c>
      <c r="I260" s="20">
        <v>0</v>
      </c>
      <c r="J260" s="4" t="s">
        <v>363</v>
      </c>
    </row>
    <row r="261" spans="1:10" hidden="1" x14ac:dyDescent="0.25">
      <c r="A261" t="s">
        <v>101</v>
      </c>
      <c r="B261" s="1" t="s">
        <v>296</v>
      </c>
      <c r="C261" s="1">
        <v>2</v>
      </c>
      <c r="D261" s="1">
        <v>2009</v>
      </c>
      <c r="E261" s="1" t="s">
        <v>49</v>
      </c>
      <c r="F261" s="1" t="s">
        <v>50</v>
      </c>
      <c r="G261" s="1" t="s">
        <v>21</v>
      </c>
      <c r="H261" s="1" t="s">
        <v>22</v>
      </c>
      <c r="I261" s="20">
        <v>1</v>
      </c>
      <c r="J261" s="4" t="s">
        <v>363</v>
      </c>
    </row>
    <row r="262" spans="1:10" x14ac:dyDescent="0.25">
      <c r="A262" t="s">
        <v>101</v>
      </c>
      <c r="B262" s="1" t="s">
        <v>296</v>
      </c>
      <c r="C262" s="1">
        <v>2</v>
      </c>
      <c r="D262" s="1">
        <v>2009</v>
      </c>
      <c r="E262" s="1" t="s">
        <v>49</v>
      </c>
      <c r="F262" s="1" t="s">
        <v>50</v>
      </c>
      <c r="G262" s="1" t="s">
        <v>23</v>
      </c>
      <c r="H262" s="1" t="s">
        <v>24</v>
      </c>
      <c r="I262" s="20">
        <v>0</v>
      </c>
      <c r="J262" s="4" t="s">
        <v>363</v>
      </c>
    </row>
    <row r="263" spans="1:10" x14ac:dyDescent="0.25">
      <c r="A263" t="s">
        <v>101</v>
      </c>
      <c r="B263" s="1" t="s">
        <v>296</v>
      </c>
      <c r="C263" s="1">
        <v>2</v>
      </c>
      <c r="D263" s="1">
        <v>2009</v>
      </c>
      <c r="E263" s="1" t="s">
        <v>49</v>
      </c>
      <c r="F263" s="1" t="s">
        <v>50</v>
      </c>
      <c r="G263" s="1" t="s">
        <v>25</v>
      </c>
      <c r="H263" s="1" t="s">
        <v>26</v>
      </c>
      <c r="I263" s="20">
        <v>2</v>
      </c>
      <c r="J263" s="4" t="s">
        <v>363</v>
      </c>
    </row>
    <row r="264" spans="1:10" x14ac:dyDescent="0.25">
      <c r="A264" t="s">
        <v>101</v>
      </c>
      <c r="B264" s="1" t="s">
        <v>296</v>
      </c>
      <c r="C264" s="1">
        <v>2</v>
      </c>
      <c r="D264" s="1">
        <v>2009</v>
      </c>
      <c r="E264" s="1" t="s">
        <v>49</v>
      </c>
      <c r="F264" s="1" t="s">
        <v>50</v>
      </c>
      <c r="G264" s="1" t="s">
        <v>27</v>
      </c>
      <c r="H264" s="1" t="s">
        <v>28</v>
      </c>
      <c r="I264" s="20">
        <v>3</v>
      </c>
      <c r="J264" s="4" t="s">
        <v>363</v>
      </c>
    </row>
    <row r="265" spans="1:10" hidden="1" x14ac:dyDescent="0.25">
      <c r="A265" t="s">
        <v>101</v>
      </c>
      <c r="B265" s="1" t="s">
        <v>296</v>
      </c>
      <c r="C265" s="1">
        <v>2</v>
      </c>
      <c r="D265" s="1">
        <v>2009</v>
      </c>
      <c r="E265" s="1" t="s">
        <v>49</v>
      </c>
      <c r="F265" s="1" t="s">
        <v>50</v>
      </c>
      <c r="G265" s="1" t="s">
        <v>29</v>
      </c>
      <c r="H265" s="1" t="s">
        <v>30</v>
      </c>
      <c r="I265" s="20">
        <v>0</v>
      </c>
      <c r="J265" s="4" t="s">
        <v>363</v>
      </c>
    </row>
    <row r="266" spans="1:10" hidden="1" x14ac:dyDescent="0.25">
      <c r="A266" t="s">
        <v>101</v>
      </c>
      <c r="B266" s="1" t="s">
        <v>296</v>
      </c>
      <c r="C266" s="1">
        <v>2</v>
      </c>
      <c r="D266" s="1">
        <v>2009</v>
      </c>
      <c r="E266" s="1" t="s">
        <v>47</v>
      </c>
      <c r="F266" s="1" t="s">
        <v>48</v>
      </c>
      <c r="G266" s="1" t="s">
        <v>10</v>
      </c>
      <c r="H266" s="1">
        <v>1</v>
      </c>
      <c r="I266" s="20">
        <v>1</v>
      </c>
      <c r="J266" s="4" t="s">
        <v>362</v>
      </c>
    </row>
    <row r="267" spans="1:10" hidden="1" x14ac:dyDescent="0.25">
      <c r="A267" t="s">
        <v>101</v>
      </c>
      <c r="B267" s="1" t="s">
        <v>296</v>
      </c>
      <c r="C267" s="1">
        <v>2</v>
      </c>
      <c r="D267" s="1">
        <v>2009</v>
      </c>
      <c r="E267" s="1" t="s">
        <v>47</v>
      </c>
      <c r="F267" s="1" t="s">
        <v>48</v>
      </c>
      <c r="G267" s="1" t="s">
        <v>11</v>
      </c>
      <c r="H267" s="1" t="s">
        <v>345</v>
      </c>
      <c r="I267" s="20">
        <v>5</v>
      </c>
      <c r="J267" s="4" t="s">
        <v>362</v>
      </c>
    </row>
    <row r="268" spans="1:10" hidden="1" x14ac:dyDescent="0.25">
      <c r="A268" t="s">
        <v>101</v>
      </c>
      <c r="B268" s="1" t="s">
        <v>296</v>
      </c>
      <c r="C268" s="1">
        <v>2</v>
      </c>
      <c r="D268" s="1">
        <v>2009</v>
      </c>
      <c r="E268" s="1" t="s">
        <v>47</v>
      </c>
      <c r="F268" s="1" t="s">
        <v>48</v>
      </c>
      <c r="G268" s="1" t="s">
        <v>13</v>
      </c>
      <c r="H268" s="1" t="s">
        <v>14</v>
      </c>
      <c r="I268" s="20">
        <v>4</v>
      </c>
      <c r="J268" s="4" t="s">
        <v>362</v>
      </c>
    </row>
    <row r="269" spans="1:10" hidden="1" x14ac:dyDescent="0.25">
      <c r="A269" t="s">
        <v>101</v>
      </c>
      <c r="B269" s="1" t="s">
        <v>296</v>
      </c>
      <c r="C269" s="1">
        <v>2</v>
      </c>
      <c r="D269" s="1">
        <v>2009</v>
      </c>
      <c r="E269" s="1" t="s">
        <v>47</v>
      </c>
      <c r="F269" s="1" t="s">
        <v>48</v>
      </c>
      <c r="G269" s="1" t="s">
        <v>15</v>
      </c>
      <c r="H269" s="1" t="s">
        <v>16</v>
      </c>
      <c r="I269" s="20">
        <v>3</v>
      </c>
      <c r="J269" s="4" t="s">
        <v>362</v>
      </c>
    </row>
    <row r="270" spans="1:10" hidden="1" x14ac:dyDescent="0.25">
      <c r="A270" t="s">
        <v>101</v>
      </c>
      <c r="B270" s="1" t="s">
        <v>296</v>
      </c>
      <c r="C270" s="1">
        <v>2</v>
      </c>
      <c r="D270" s="1">
        <v>2009</v>
      </c>
      <c r="E270" s="1" t="s">
        <v>47</v>
      </c>
      <c r="F270" s="1" t="s">
        <v>48</v>
      </c>
      <c r="G270" s="1" t="s">
        <v>17</v>
      </c>
      <c r="H270" s="1" t="s">
        <v>18</v>
      </c>
      <c r="I270" s="20">
        <v>5</v>
      </c>
      <c r="J270" s="4" t="s">
        <v>362</v>
      </c>
    </row>
    <row r="271" spans="1:10" hidden="1" x14ac:dyDescent="0.25">
      <c r="A271" t="s">
        <v>101</v>
      </c>
      <c r="B271" s="1" t="s">
        <v>296</v>
      </c>
      <c r="C271" s="1">
        <v>2</v>
      </c>
      <c r="D271" s="1">
        <v>2009</v>
      </c>
      <c r="E271" s="1" t="s">
        <v>47</v>
      </c>
      <c r="F271" s="1" t="s">
        <v>48</v>
      </c>
      <c r="G271" s="1" t="s">
        <v>19</v>
      </c>
      <c r="H271" s="1" t="s">
        <v>20</v>
      </c>
      <c r="I271" s="20">
        <v>7</v>
      </c>
      <c r="J271" s="4" t="s">
        <v>362</v>
      </c>
    </row>
    <row r="272" spans="1:10" hidden="1" x14ac:dyDescent="0.25">
      <c r="A272" t="s">
        <v>101</v>
      </c>
      <c r="B272" s="1" t="s">
        <v>296</v>
      </c>
      <c r="C272" s="1">
        <v>2</v>
      </c>
      <c r="D272" s="1">
        <v>2009</v>
      </c>
      <c r="E272" s="1" t="s">
        <v>47</v>
      </c>
      <c r="F272" s="1" t="s">
        <v>48</v>
      </c>
      <c r="G272" s="1" t="s">
        <v>12</v>
      </c>
      <c r="H272" s="1" t="s">
        <v>346</v>
      </c>
      <c r="I272" s="20">
        <v>0</v>
      </c>
      <c r="J272" s="4" t="s">
        <v>362</v>
      </c>
    </row>
    <row r="273" spans="1:10" hidden="1" x14ac:dyDescent="0.25">
      <c r="A273" t="s">
        <v>101</v>
      </c>
      <c r="B273" s="1" t="s">
        <v>296</v>
      </c>
      <c r="C273" s="1">
        <v>2</v>
      </c>
      <c r="D273" s="1">
        <v>2009</v>
      </c>
      <c r="E273" s="1" t="s">
        <v>47</v>
      </c>
      <c r="F273" s="1" t="s">
        <v>48</v>
      </c>
      <c r="G273" s="1" t="s">
        <v>21</v>
      </c>
      <c r="H273" s="1" t="s">
        <v>22</v>
      </c>
      <c r="I273" s="20">
        <v>0</v>
      </c>
      <c r="J273" s="4" t="s">
        <v>362</v>
      </c>
    </row>
    <row r="274" spans="1:10" x14ac:dyDescent="0.25">
      <c r="A274" t="s">
        <v>101</v>
      </c>
      <c r="B274" s="1" t="s">
        <v>296</v>
      </c>
      <c r="C274" s="1">
        <v>2</v>
      </c>
      <c r="D274" s="1">
        <v>2009</v>
      </c>
      <c r="E274" s="1" t="s">
        <v>47</v>
      </c>
      <c r="F274" s="1" t="s">
        <v>48</v>
      </c>
      <c r="G274" s="1" t="s">
        <v>23</v>
      </c>
      <c r="H274" s="1" t="s">
        <v>24</v>
      </c>
      <c r="I274" s="20">
        <v>5</v>
      </c>
      <c r="J274" s="4" t="s">
        <v>362</v>
      </c>
    </row>
    <row r="275" spans="1:10" x14ac:dyDescent="0.25">
      <c r="A275" t="s">
        <v>101</v>
      </c>
      <c r="B275" s="1" t="s">
        <v>296</v>
      </c>
      <c r="C275" s="1">
        <v>2</v>
      </c>
      <c r="D275" s="1">
        <v>2009</v>
      </c>
      <c r="E275" s="1" t="s">
        <v>47</v>
      </c>
      <c r="F275" s="1" t="s">
        <v>48</v>
      </c>
      <c r="G275" s="1" t="s">
        <v>25</v>
      </c>
      <c r="H275" s="1" t="s">
        <v>26</v>
      </c>
      <c r="I275" s="20">
        <v>4</v>
      </c>
      <c r="J275" s="4" t="s">
        <v>362</v>
      </c>
    </row>
    <row r="276" spans="1:10" x14ac:dyDescent="0.25">
      <c r="A276" t="s">
        <v>101</v>
      </c>
      <c r="B276" s="1" t="s">
        <v>296</v>
      </c>
      <c r="C276" s="1">
        <v>2</v>
      </c>
      <c r="D276" s="1">
        <v>2009</v>
      </c>
      <c r="E276" s="1" t="s">
        <v>47</v>
      </c>
      <c r="F276" s="1" t="s">
        <v>48</v>
      </c>
      <c r="G276" s="1" t="s">
        <v>27</v>
      </c>
      <c r="H276" s="1" t="s">
        <v>28</v>
      </c>
      <c r="I276" s="20">
        <v>4</v>
      </c>
      <c r="J276" s="4" t="s">
        <v>362</v>
      </c>
    </row>
    <row r="277" spans="1:10" hidden="1" x14ac:dyDescent="0.25">
      <c r="A277" t="s">
        <v>101</v>
      </c>
      <c r="B277" s="1" t="s">
        <v>296</v>
      </c>
      <c r="C277" s="1">
        <v>2</v>
      </c>
      <c r="D277" s="1">
        <v>2009</v>
      </c>
      <c r="E277" s="1" t="s">
        <v>47</v>
      </c>
      <c r="F277" s="1" t="s">
        <v>48</v>
      </c>
      <c r="G277" s="1" t="s">
        <v>29</v>
      </c>
      <c r="H277" s="1" t="s">
        <v>30</v>
      </c>
      <c r="I277" s="20">
        <v>0</v>
      </c>
      <c r="J277" s="4" t="s">
        <v>362</v>
      </c>
    </row>
    <row r="278" spans="1:10" hidden="1" x14ac:dyDescent="0.25">
      <c r="A278" t="s">
        <v>101</v>
      </c>
      <c r="B278" s="1" t="s">
        <v>296</v>
      </c>
      <c r="C278" s="1">
        <v>2</v>
      </c>
      <c r="D278" s="1">
        <v>2009</v>
      </c>
      <c r="E278" s="1" t="s">
        <v>45</v>
      </c>
      <c r="F278" s="1" t="s">
        <v>46</v>
      </c>
      <c r="G278" s="1" t="s">
        <v>10</v>
      </c>
      <c r="H278" s="1">
        <v>1</v>
      </c>
      <c r="I278" s="20">
        <v>6</v>
      </c>
      <c r="J278" s="4" t="s">
        <v>361</v>
      </c>
    </row>
    <row r="279" spans="1:10" hidden="1" x14ac:dyDescent="0.25">
      <c r="A279" t="s">
        <v>101</v>
      </c>
      <c r="B279" s="1" t="s">
        <v>296</v>
      </c>
      <c r="C279" s="1">
        <v>2</v>
      </c>
      <c r="D279" s="1">
        <v>2009</v>
      </c>
      <c r="E279" s="1" t="s">
        <v>45</v>
      </c>
      <c r="F279" s="1" t="s">
        <v>46</v>
      </c>
      <c r="G279" s="1" t="s">
        <v>11</v>
      </c>
      <c r="H279" s="1" t="s">
        <v>345</v>
      </c>
      <c r="I279" s="20">
        <v>2</v>
      </c>
      <c r="J279" s="4" t="s">
        <v>361</v>
      </c>
    </row>
    <row r="280" spans="1:10" hidden="1" x14ac:dyDescent="0.25">
      <c r="A280" t="s">
        <v>101</v>
      </c>
      <c r="B280" s="1" t="s">
        <v>296</v>
      </c>
      <c r="C280" s="1">
        <v>2</v>
      </c>
      <c r="D280" s="1">
        <v>2009</v>
      </c>
      <c r="E280" s="1" t="s">
        <v>45</v>
      </c>
      <c r="F280" s="1" t="s">
        <v>46</v>
      </c>
      <c r="G280" s="1" t="s">
        <v>13</v>
      </c>
      <c r="H280" s="1" t="s">
        <v>14</v>
      </c>
      <c r="I280" s="20">
        <v>8</v>
      </c>
      <c r="J280" s="4" t="s">
        <v>361</v>
      </c>
    </row>
    <row r="281" spans="1:10" hidden="1" x14ac:dyDescent="0.25">
      <c r="A281" t="s">
        <v>101</v>
      </c>
      <c r="B281" s="1" t="s">
        <v>296</v>
      </c>
      <c r="C281" s="1">
        <v>2</v>
      </c>
      <c r="D281" s="1">
        <v>2009</v>
      </c>
      <c r="E281" s="1" t="s">
        <v>45</v>
      </c>
      <c r="F281" s="1" t="s">
        <v>46</v>
      </c>
      <c r="G281" s="1" t="s">
        <v>15</v>
      </c>
      <c r="H281" s="1" t="s">
        <v>16</v>
      </c>
      <c r="I281" s="20">
        <v>4</v>
      </c>
      <c r="J281" s="4" t="s">
        <v>361</v>
      </c>
    </row>
    <row r="282" spans="1:10" hidden="1" x14ac:dyDescent="0.25">
      <c r="A282" t="s">
        <v>101</v>
      </c>
      <c r="B282" s="1" t="s">
        <v>296</v>
      </c>
      <c r="C282" s="1">
        <v>2</v>
      </c>
      <c r="D282" s="1">
        <v>2009</v>
      </c>
      <c r="E282" s="1" t="s">
        <v>45</v>
      </c>
      <c r="F282" s="1" t="s">
        <v>46</v>
      </c>
      <c r="G282" s="1" t="s">
        <v>17</v>
      </c>
      <c r="H282" s="1" t="s">
        <v>18</v>
      </c>
      <c r="I282" s="20">
        <v>6</v>
      </c>
      <c r="J282" s="4" t="s">
        <v>361</v>
      </c>
    </row>
    <row r="283" spans="1:10" hidden="1" x14ac:dyDescent="0.25">
      <c r="A283" t="s">
        <v>101</v>
      </c>
      <c r="B283" s="1" t="s">
        <v>296</v>
      </c>
      <c r="C283" s="1">
        <v>2</v>
      </c>
      <c r="D283" s="1">
        <v>2009</v>
      </c>
      <c r="E283" s="1" t="s">
        <v>45</v>
      </c>
      <c r="F283" s="1" t="s">
        <v>46</v>
      </c>
      <c r="G283" s="1" t="s">
        <v>19</v>
      </c>
      <c r="H283" s="1" t="s">
        <v>20</v>
      </c>
      <c r="I283" s="20">
        <v>5</v>
      </c>
      <c r="J283" s="4" t="s">
        <v>361</v>
      </c>
    </row>
    <row r="284" spans="1:10" hidden="1" x14ac:dyDescent="0.25">
      <c r="A284" t="s">
        <v>101</v>
      </c>
      <c r="B284" s="1" t="s">
        <v>296</v>
      </c>
      <c r="C284" s="1">
        <v>2</v>
      </c>
      <c r="D284" s="1">
        <v>2009</v>
      </c>
      <c r="E284" s="1" t="s">
        <v>45</v>
      </c>
      <c r="F284" s="1" t="s">
        <v>46</v>
      </c>
      <c r="G284" s="1" t="s">
        <v>12</v>
      </c>
      <c r="H284" s="1" t="s">
        <v>346</v>
      </c>
      <c r="I284" s="20">
        <v>2</v>
      </c>
      <c r="J284" s="4" t="s">
        <v>361</v>
      </c>
    </row>
    <row r="285" spans="1:10" hidden="1" x14ac:dyDescent="0.25">
      <c r="A285" t="s">
        <v>101</v>
      </c>
      <c r="B285" s="1" t="s">
        <v>296</v>
      </c>
      <c r="C285" s="1">
        <v>2</v>
      </c>
      <c r="D285" s="1">
        <v>2009</v>
      </c>
      <c r="E285" s="1" t="s">
        <v>45</v>
      </c>
      <c r="F285" s="1" t="s">
        <v>46</v>
      </c>
      <c r="G285" s="1" t="s">
        <v>21</v>
      </c>
      <c r="H285" s="1" t="s">
        <v>22</v>
      </c>
      <c r="I285" s="20">
        <v>4</v>
      </c>
      <c r="J285" s="4" t="s">
        <v>361</v>
      </c>
    </row>
    <row r="286" spans="1:10" x14ac:dyDescent="0.25">
      <c r="A286" t="s">
        <v>101</v>
      </c>
      <c r="B286" s="1" t="s">
        <v>296</v>
      </c>
      <c r="C286" s="1">
        <v>2</v>
      </c>
      <c r="D286" s="1">
        <v>2009</v>
      </c>
      <c r="E286" s="1" t="s">
        <v>45</v>
      </c>
      <c r="F286" s="1" t="s">
        <v>46</v>
      </c>
      <c r="G286" s="1" t="s">
        <v>23</v>
      </c>
      <c r="H286" s="1" t="s">
        <v>24</v>
      </c>
      <c r="I286" s="20">
        <v>9</v>
      </c>
      <c r="J286" s="4" t="s">
        <v>361</v>
      </c>
    </row>
    <row r="287" spans="1:10" x14ac:dyDescent="0.25">
      <c r="A287" t="s">
        <v>101</v>
      </c>
      <c r="B287" s="1" t="s">
        <v>296</v>
      </c>
      <c r="C287" s="1">
        <v>2</v>
      </c>
      <c r="D287" s="1">
        <v>2009</v>
      </c>
      <c r="E287" s="1" t="s">
        <v>45</v>
      </c>
      <c r="F287" s="1" t="s">
        <v>46</v>
      </c>
      <c r="G287" s="1" t="s">
        <v>25</v>
      </c>
      <c r="H287" s="1" t="s">
        <v>26</v>
      </c>
      <c r="I287" s="20">
        <v>2</v>
      </c>
      <c r="J287" s="4" t="s">
        <v>361</v>
      </c>
    </row>
    <row r="288" spans="1:10" x14ac:dyDescent="0.25">
      <c r="A288" t="s">
        <v>101</v>
      </c>
      <c r="B288" s="1" t="s">
        <v>296</v>
      </c>
      <c r="C288" s="1">
        <v>2</v>
      </c>
      <c r="D288" s="1">
        <v>2009</v>
      </c>
      <c r="E288" s="1" t="s">
        <v>45</v>
      </c>
      <c r="F288" s="1" t="s">
        <v>46</v>
      </c>
      <c r="G288" s="1" t="s">
        <v>27</v>
      </c>
      <c r="H288" s="1" t="s">
        <v>28</v>
      </c>
      <c r="I288" s="20">
        <v>4</v>
      </c>
      <c r="J288" s="4" t="s">
        <v>361</v>
      </c>
    </row>
    <row r="289" spans="1:10" hidden="1" x14ac:dyDescent="0.25">
      <c r="A289" t="s">
        <v>101</v>
      </c>
      <c r="B289" s="1" t="s">
        <v>296</v>
      </c>
      <c r="C289" s="1">
        <v>2</v>
      </c>
      <c r="D289" s="1">
        <v>2009</v>
      </c>
      <c r="E289" s="1" t="s">
        <v>45</v>
      </c>
      <c r="F289" s="1" t="s">
        <v>46</v>
      </c>
      <c r="G289" s="1" t="s">
        <v>29</v>
      </c>
      <c r="H289" s="1" t="s">
        <v>30</v>
      </c>
      <c r="I289" s="20">
        <v>0</v>
      </c>
      <c r="J289" s="4" t="s">
        <v>361</v>
      </c>
    </row>
    <row r="290" spans="1:10" hidden="1" x14ac:dyDescent="0.25">
      <c r="A290" t="s">
        <v>102</v>
      </c>
      <c r="B290" s="1" t="s">
        <v>297</v>
      </c>
      <c r="C290" s="1">
        <v>4</v>
      </c>
      <c r="D290" s="1">
        <v>2009</v>
      </c>
      <c r="E290" s="1" t="s">
        <v>35</v>
      </c>
      <c r="F290" s="1" t="s">
        <v>36</v>
      </c>
      <c r="G290" s="1" t="s">
        <v>10</v>
      </c>
      <c r="H290" s="1">
        <v>1</v>
      </c>
      <c r="I290" s="20">
        <v>0</v>
      </c>
      <c r="J290" s="4" t="s">
        <v>356</v>
      </c>
    </row>
    <row r="291" spans="1:10" hidden="1" x14ac:dyDescent="0.25">
      <c r="A291" t="s">
        <v>102</v>
      </c>
      <c r="B291" s="1" t="s">
        <v>297</v>
      </c>
      <c r="C291" s="1">
        <v>4</v>
      </c>
      <c r="D291" s="1">
        <v>2009</v>
      </c>
      <c r="E291" s="1" t="s">
        <v>35</v>
      </c>
      <c r="F291" s="1" t="s">
        <v>36</v>
      </c>
      <c r="G291" s="1" t="s">
        <v>11</v>
      </c>
      <c r="H291" s="1" t="s">
        <v>345</v>
      </c>
      <c r="I291" s="20">
        <v>1</v>
      </c>
      <c r="J291" s="4" t="s">
        <v>356</v>
      </c>
    </row>
    <row r="292" spans="1:10" hidden="1" x14ac:dyDescent="0.25">
      <c r="A292" t="s">
        <v>102</v>
      </c>
      <c r="B292" s="1" t="s">
        <v>297</v>
      </c>
      <c r="C292" s="1">
        <v>4</v>
      </c>
      <c r="D292" s="1">
        <v>2009</v>
      </c>
      <c r="E292" s="1" t="s">
        <v>35</v>
      </c>
      <c r="F292" s="1" t="s">
        <v>36</v>
      </c>
      <c r="G292" s="1" t="s">
        <v>13</v>
      </c>
      <c r="H292" s="1" t="s">
        <v>14</v>
      </c>
      <c r="I292" s="20">
        <v>0</v>
      </c>
      <c r="J292" s="4" t="s">
        <v>356</v>
      </c>
    </row>
    <row r="293" spans="1:10" hidden="1" x14ac:dyDescent="0.25">
      <c r="A293" t="s">
        <v>102</v>
      </c>
      <c r="B293" s="1" t="s">
        <v>297</v>
      </c>
      <c r="C293" s="1">
        <v>4</v>
      </c>
      <c r="D293" s="1">
        <v>2009</v>
      </c>
      <c r="E293" s="1" t="s">
        <v>35</v>
      </c>
      <c r="F293" s="1" t="s">
        <v>36</v>
      </c>
      <c r="G293" s="1" t="s">
        <v>15</v>
      </c>
      <c r="H293" s="1" t="s">
        <v>16</v>
      </c>
      <c r="I293" s="20">
        <v>6</v>
      </c>
      <c r="J293" s="4" t="s">
        <v>356</v>
      </c>
    </row>
    <row r="294" spans="1:10" hidden="1" x14ac:dyDescent="0.25">
      <c r="A294" t="s">
        <v>102</v>
      </c>
      <c r="B294" s="1" t="s">
        <v>297</v>
      </c>
      <c r="C294" s="1">
        <v>4</v>
      </c>
      <c r="D294" s="1">
        <v>2009</v>
      </c>
      <c r="E294" s="1" t="s">
        <v>35</v>
      </c>
      <c r="F294" s="1" t="s">
        <v>36</v>
      </c>
      <c r="G294" s="1" t="s">
        <v>17</v>
      </c>
      <c r="H294" s="1" t="s">
        <v>18</v>
      </c>
      <c r="I294" s="20">
        <v>4</v>
      </c>
      <c r="J294" s="4" t="s">
        <v>356</v>
      </c>
    </row>
    <row r="295" spans="1:10" hidden="1" x14ac:dyDescent="0.25">
      <c r="A295" t="s">
        <v>102</v>
      </c>
      <c r="B295" s="1" t="s">
        <v>297</v>
      </c>
      <c r="C295" s="1">
        <v>4</v>
      </c>
      <c r="D295" s="1">
        <v>2009</v>
      </c>
      <c r="E295" s="1" t="s">
        <v>35</v>
      </c>
      <c r="F295" s="1" t="s">
        <v>36</v>
      </c>
      <c r="G295" s="1" t="s">
        <v>19</v>
      </c>
      <c r="H295" s="1" t="s">
        <v>20</v>
      </c>
      <c r="I295" s="20">
        <v>1</v>
      </c>
      <c r="J295" s="4" t="s">
        <v>356</v>
      </c>
    </row>
    <row r="296" spans="1:10" hidden="1" x14ac:dyDescent="0.25">
      <c r="A296" t="s">
        <v>102</v>
      </c>
      <c r="B296" s="1" t="s">
        <v>297</v>
      </c>
      <c r="C296" s="1">
        <v>4</v>
      </c>
      <c r="D296" s="1">
        <v>2009</v>
      </c>
      <c r="E296" s="1" t="s">
        <v>35</v>
      </c>
      <c r="F296" s="1" t="s">
        <v>36</v>
      </c>
      <c r="G296" s="1" t="s">
        <v>12</v>
      </c>
      <c r="H296" s="1" t="s">
        <v>346</v>
      </c>
      <c r="I296" s="20">
        <v>3</v>
      </c>
      <c r="J296" s="4" t="s">
        <v>356</v>
      </c>
    </row>
    <row r="297" spans="1:10" hidden="1" x14ac:dyDescent="0.25">
      <c r="A297" t="s">
        <v>102</v>
      </c>
      <c r="B297" s="1" t="s">
        <v>297</v>
      </c>
      <c r="C297" s="1">
        <v>4</v>
      </c>
      <c r="D297" s="1">
        <v>2009</v>
      </c>
      <c r="E297" s="1" t="s">
        <v>35</v>
      </c>
      <c r="F297" s="1" t="s">
        <v>36</v>
      </c>
      <c r="G297" s="1" t="s">
        <v>21</v>
      </c>
      <c r="H297" s="1" t="s">
        <v>22</v>
      </c>
      <c r="I297" s="20">
        <v>0</v>
      </c>
      <c r="J297" s="4" t="s">
        <v>356</v>
      </c>
    </row>
    <row r="298" spans="1:10" x14ac:dyDescent="0.25">
      <c r="A298" t="s">
        <v>102</v>
      </c>
      <c r="B298" s="1" t="s">
        <v>297</v>
      </c>
      <c r="C298" s="1">
        <v>4</v>
      </c>
      <c r="D298" s="1">
        <v>2009</v>
      </c>
      <c r="E298" s="1" t="s">
        <v>35</v>
      </c>
      <c r="F298" s="1" t="s">
        <v>36</v>
      </c>
      <c r="G298" s="1" t="s">
        <v>23</v>
      </c>
      <c r="H298" s="1" t="s">
        <v>24</v>
      </c>
      <c r="I298" s="20">
        <v>14</v>
      </c>
      <c r="J298" s="4" t="s">
        <v>356</v>
      </c>
    </row>
    <row r="299" spans="1:10" x14ac:dyDescent="0.25">
      <c r="A299" t="s">
        <v>102</v>
      </c>
      <c r="B299" s="1" t="s">
        <v>297</v>
      </c>
      <c r="C299" s="1">
        <v>4</v>
      </c>
      <c r="D299" s="1">
        <v>2009</v>
      </c>
      <c r="E299" s="1" t="s">
        <v>35</v>
      </c>
      <c r="F299" s="1" t="s">
        <v>36</v>
      </c>
      <c r="G299" s="1" t="s">
        <v>25</v>
      </c>
      <c r="H299" s="1" t="s">
        <v>26</v>
      </c>
      <c r="I299" s="20">
        <v>31</v>
      </c>
      <c r="J299" s="4" t="s">
        <v>356</v>
      </c>
    </row>
    <row r="300" spans="1:10" x14ac:dyDescent="0.25">
      <c r="A300" t="s">
        <v>102</v>
      </c>
      <c r="B300" s="1" t="s">
        <v>297</v>
      </c>
      <c r="C300" s="1">
        <v>4</v>
      </c>
      <c r="D300" s="1">
        <v>2009</v>
      </c>
      <c r="E300" s="1" t="s">
        <v>35</v>
      </c>
      <c r="F300" s="1" t="s">
        <v>36</v>
      </c>
      <c r="G300" s="1" t="s">
        <v>27</v>
      </c>
      <c r="H300" s="1" t="s">
        <v>28</v>
      </c>
      <c r="I300" s="20">
        <v>32</v>
      </c>
      <c r="J300" s="4" t="s">
        <v>356</v>
      </c>
    </row>
    <row r="301" spans="1:10" hidden="1" x14ac:dyDescent="0.25">
      <c r="A301" t="s">
        <v>102</v>
      </c>
      <c r="B301" s="1" t="s">
        <v>297</v>
      </c>
      <c r="C301" s="1">
        <v>4</v>
      </c>
      <c r="D301" s="1">
        <v>2009</v>
      </c>
      <c r="E301" s="1" t="s">
        <v>35</v>
      </c>
      <c r="F301" s="1" t="s">
        <v>36</v>
      </c>
      <c r="G301" s="1" t="s">
        <v>29</v>
      </c>
      <c r="H301" s="1" t="s">
        <v>30</v>
      </c>
      <c r="I301" s="20">
        <v>0</v>
      </c>
      <c r="J301" s="4" t="s">
        <v>356</v>
      </c>
    </row>
    <row r="302" spans="1:10" hidden="1" x14ac:dyDescent="0.25">
      <c r="A302" t="s">
        <v>102</v>
      </c>
      <c r="B302" s="1" t="s">
        <v>297</v>
      </c>
      <c r="C302" s="1">
        <v>4</v>
      </c>
      <c r="D302" s="1">
        <v>2009</v>
      </c>
      <c r="E302" s="1" t="s">
        <v>43</v>
      </c>
      <c r="F302" s="1" t="s">
        <v>44</v>
      </c>
      <c r="G302" s="1" t="s">
        <v>10</v>
      </c>
      <c r="H302" s="1">
        <v>1</v>
      </c>
      <c r="I302" s="20">
        <v>4</v>
      </c>
      <c r="J302" s="4" t="s">
        <v>360</v>
      </c>
    </row>
    <row r="303" spans="1:10" hidden="1" x14ac:dyDescent="0.25">
      <c r="A303" t="s">
        <v>102</v>
      </c>
      <c r="B303" s="1" t="s">
        <v>297</v>
      </c>
      <c r="C303" s="1">
        <v>4</v>
      </c>
      <c r="D303" s="1">
        <v>2009</v>
      </c>
      <c r="E303" s="1" t="s">
        <v>43</v>
      </c>
      <c r="F303" s="1" t="s">
        <v>44</v>
      </c>
      <c r="G303" s="1" t="s">
        <v>11</v>
      </c>
      <c r="H303" s="1" t="s">
        <v>345</v>
      </c>
      <c r="I303" s="20">
        <v>4</v>
      </c>
      <c r="J303" s="4" t="s">
        <v>360</v>
      </c>
    </row>
    <row r="304" spans="1:10" hidden="1" x14ac:dyDescent="0.25">
      <c r="A304" t="s">
        <v>102</v>
      </c>
      <c r="B304" s="1" t="s">
        <v>297</v>
      </c>
      <c r="C304" s="1">
        <v>4</v>
      </c>
      <c r="D304" s="1">
        <v>2009</v>
      </c>
      <c r="E304" s="1" t="s">
        <v>43</v>
      </c>
      <c r="F304" s="1" t="s">
        <v>44</v>
      </c>
      <c r="G304" s="1" t="s">
        <v>13</v>
      </c>
      <c r="H304" s="1" t="s">
        <v>14</v>
      </c>
      <c r="I304" s="20">
        <v>2</v>
      </c>
      <c r="J304" s="4" t="s">
        <v>360</v>
      </c>
    </row>
    <row r="305" spans="1:10" hidden="1" x14ac:dyDescent="0.25">
      <c r="A305" t="s">
        <v>102</v>
      </c>
      <c r="B305" s="1" t="s">
        <v>297</v>
      </c>
      <c r="C305" s="1">
        <v>4</v>
      </c>
      <c r="D305" s="1">
        <v>2009</v>
      </c>
      <c r="E305" s="1" t="s">
        <v>43</v>
      </c>
      <c r="F305" s="1" t="s">
        <v>44</v>
      </c>
      <c r="G305" s="1" t="s">
        <v>15</v>
      </c>
      <c r="H305" s="1" t="s">
        <v>16</v>
      </c>
      <c r="I305" s="20">
        <v>4</v>
      </c>
      <c r="J305" s="4" t="s">
        <v>360</v>
      </c>
    </row>
    <row r="306" spans="1:10" hidden="1" x14ac:dyDescent="0.25">
      <c r="A306" t="s">
        <v>102</v>
      </c>
      <c r="B306" s="1" t="s">
        <v>297</v>
      </c>
      <c r="C306" s="1">
        <v>4</v>
      </c>
      <c r="D306" s="1">
        <v>2009</v>
      </c>
      <c r="E306" s="1" t="s">
        <v>43</v>
      </c>
      <c r="F306" s="1" t="s">
        <v>44</v>
      </c>
      <c r="G306" s="1" t="s">
        <v>17</v>
      </c>
      <c r="H306" s="1" t="s">
        <v>18</v>
      </c>
      <c r="I306" s="20">
        <v>2</v>
      </c>
      <c r="J306" s="4" t="s">
        <v>360</v>
      </c>
    </row>
    <row r="307" spans="1:10" hidden="1" x14ac:dyDescent="0.25">
      <c r="A307" t="s">
        <v>102</v>
      </c>
      <c r="B307" s="1" t="s">
        <v>297</v>
      </c>
      <c r="C307" s="1">
        <v>4</v>
      </c>
      <c r="D307" s="1">
        <v>2009</v>
      </c>
      <c r="E307" s="1" t="s">
        <v>43</v>
      </c>
      <c r="F307" s="1" t="s">
        <v>44</v>
      </c>
      <c r="G307" s="1" t="s">
        <v>19</v>
      </c>
      <c r="H307" s="1" t="s">
        <v>20</v>
      </c>
      <c r="I307" s="20">
        <v>1</v>
      </c>
      <c r="J307" s="4" t="s">
        <v>360</v>
      </c>
    </row>
    <row r="308" spans="1:10" hidden="1" x14ac:dyDescent="0.25">
      <c r="A308" t="s">
        <v>102</v>
      </c>
      <c r="B308" s="1" t="s">
        <v>297</v>
      </c>
      <c r="C308" s="1">
        <v>4</v>
      </c>
      <c r="D308" s="1">
        <v>2009</v>
      </c>
      <c r="E308" s="1" t="s">
        <v>43</v>
      </c>
      <c r="F308" s="1" t="s">
        <v>44</v>
      </c>
      <c r="G308" s="1" t="s">
        <v>12</v>
      </c>
      <c r="H308" s="1" t="s">
        <v>346</v>
      </c>
      <c r="I308" s="20">
        <v>1</v>
      </c>
      <c r="J308" s="4" t="s">
        <v>360</v>
      </c>
    </row>
    <row r="309" spans="1:10" hidden="1" x14ac:dyDescent="0.25">
      <c r="A309" t="s">
        <v>102</v>
      </c>
      <c r="B309" s="1" t="s">
        <v>297</v>
      </c>
      <c r="C309" s="1">
        <v>4</v>
      </c>
      <c r="D309" s="1">
        <v>2009</v>
      </c>
      <c r="E309" s="1" t="s">
        <v>43</v>
      </c>
      <c r="F309" s="1" t="s">
        <v>44</v>
      </c>
      <c r="G309" s="1" t="s">
        <v>21</v>
      </c>
      <c r="H309" s="1" t="s">
        <v>22</v>
      </c>
      <c r="I309" s="20">
        <v>8</v>
      </c>
      <c r="J309" s="4" t="s">
        <v>360</v>
      </c>
    </row>
    <row r="310" spans="1:10" x14ac:dyDescent="0.25">
      <c r="A310" t="s">
        <v>102</v>
      </c>
      <c r="B310" s="1" t="s">
        <v>297</v>
      </c>
      <c r="C310" s="1">
        <v>4</v>
      </c>
      <c r="D310" s="1">
        <v>2009</v>
      </c>
      <c r="E310" s="1" t="s">
        <v>43</v>
      </c>
      <c r="F310" s="1" t="s">
        <v>44</v>
      </c>
      <c r="G310" s="1" t="s">
        <v>23</v>
      </c>
      <c r="H310" s="1" t="s">
        <v>24</v>
      </c>
      <c r="I310" s="20">
        <v>8</v>
      </c>
      <c r="J310" s="4" t="s">
        <v>360</v>
      </c>
    </row>
    <row r="311" spans="1:10" x14ac:dyDescent="0.25">
      <c r="A311" t="s">
        <v>102</v>
      </c>
      <c r="B311" s="1" t="s">
        <v>297</v>
      </c>
      <c r="C311" s="1">
        <v>4</v>
      </c>
      <c r="D311" s="1">
        <v>2009</v>
      </c>
      <c r="E311" s="1" t="s">
        <v>43</v>
      </c>
      <c r="F311" s="1" t="s">
        <v>44</v>
      </c>
      <c r="G311" s="1" t="s">
        <v>25</v>
      </c>
      <c r="H311" s="1" t="s">
        <v>26</v>
      </c>
      <c r="I311" s="20">
        <v>21</v>
      </c>
      <c r="J311" s="4" t="s">
        <v>360</v>
      </c>
    </row>
    <row r="312" spans="1:10" x14ac:dyDescent="0.25">
      <c r="A312" t="s">
        <v>102</v>
      </c>
      <c r="B312" s="1" t="s">
        <v>297</v>
      </c>
      <c r="C312" s="1">
        <v>4</v>
      </c>
      <c r="D312" s="1">
        <v>2009</v>
      </c>
      <c r="E312" s="1" t="s">
        <v>43</v>
      </c>
      <c r="F312" s="1" t="s">
        <v>44</v>
      </c>
      <c r="G312" s="1" t="s">
        <v>27</v>
      </c>
      <c r="H312" s="1" t="s">
        <v>28</v>
      </c>
      <c r="I312" s="20">
        <v>34</v>
      </c>
      <c r="J312" s="4" t="s">
        <v>360</v>
      </c>
    </row>
    <row r="313" spans="1:10" hidden="1" x14ac:dyDescent="0.25">
      <c r="A313" t="s">
        <v>102</v>
      </c>
      <c r="B313" s="1" t="s">
        <v>297</v>
      </c>
      <c r="C313" s="1">
        <v>4</v>
      </c>
      <c r="D313" s="1">
        <v>2009</v>
      </c>
      <c r="E313" s="1" t="s">
        <v>43</v>
      </c>
      <c r="F313" s="1" t="s">
        <v>44</v>
      </c>
      <c r="G313" s="1" t="s">
        <v>29</v>
      </c>
      <c r="H313" s="1" t="s">
        <v>30</v>
      </c>
      <c r="I313" s="20">
        <v>0</v>
      </c>
      <c r="J313" s="4" t="s">
        <v>360</v>
      </c>
    </row>
    <row r="314" spans="1:10" hidden="1" x14ac:dyDescent="0.25">
      <c r="A314" t="s">
        <v>102</v>
      </c>
      <c r="B314" s="1" t="s">
        <v>297</v>
      </c>
      <c r="C314" s="1">
        <v>4</v>
      </c>
      <c r="D314" s="1">
        <v>2009</v>
      </c>
      <c r="E314" s="1" t="s">
        <v>51</v>
      </c>
      <c r="F314" s="1" t="s">
        <v>52</v>
      </c>
      <c r="G314" s="1" t="s">
        <v>10</v>
      </c>
      <c r="H314" s="1">
        <v>1</v>
      </c>
      <c r="I314" s="20">
        <v>3</v>
      </c>
      <c r="J314" s="4" t="s">
        <v>353</v>
      </c>
    </row>
    <row r="315" spans="1:10" hidden="1" x14ac:dyDescent="0.25">
      <c r="A315" t="s">
        <v>102</v>
      </c>
      <c r="B315" s="1" t="s">
        <v>297</v>
      </c>
      <c r="C315" s="1">
        <v>4</v>
      </c>
      <c r="D315" s="1">
        <v>2009</v>
      </c>
      <c r="E315" s="1" t="s">
        <v>51</v>
      </c>
      <c r="F315" s="1" t="s">
        <v>52</v>
      </c>
      <c r="G315" s="1" t="s">
        <v>11</v>
      </c>
      <c r="H315" s="1" t="s">
        <v>345</v>
      </c>
      <c r="I315" s="20">
        <v>5</v>
      </c>
      <c r="J315" s="4" t="s">
        <v>353</v>
      </c>
    </row>
    <row r="316" spans="1:10" hidden="1" x14ac:dyDescent="0.25">
      <c r="A316" t="s">
        <v>102</v>
      </c>
      <c r="B316" s="1" t="s">
        <v>297</v>
      </c>
      <c r="C316" s="1">
        <v>4</v>
      </c>
      <c r="D316" s="1">
        <v>2009</v>
      </c>
      <c r="E316" s="1" t="s">
        <v>51</v>
      </c>
      <c r="F316" s="1" t="s">
        <v>52</v>
      </c>
      <c r="G316" s="1" t="s">
        <v>13</v>
      </c>
      <c r="H316" s="1" t="s">
        <v>14</v>
      </c>
      <c r="I316" s="20">
        <v>3</v>
      </c>
      <c r="J316" s="4" t="s">
        <v>353</v>
      </c>
    </row>
    <row r="317" spans="1:10" hidden="1" x14ac:dyDescent="0.25">
      <c r="A317" t="s">
        <v>102</v>
      </c>
      <c r="B317" s="1" t="s">
        <v>297</v>
      </c>
      <c r="C317" s="1">
        <v>4</v>
      </c>
      <c r="D317" s="1">
        <v>2009</v>
      </c>
      <c r="E317" s="1" t="s">
        <v>51</v>
      </c>
      <c r="F317" s="1" t="s">
        <v>52</v>
      </c>
      <c r="G317" s="1" t="s">
        <v>15</v>
      </c>
      <c r="H317" s="1" t="s">
        <v>16</v>
      </c>
      <c r="I317" s="20">
        <v>2</v>
      </c>
      <c r="J317" s="4" t="s">
        <v>353</v>
      </c>
    </row>
    <row r="318" spans="1:10" hidden="1" x14ac:dyDescent="0.25">
      <c r="A318" t="s">
        <v>102</v>
      </c>
      <c r="B318" s="1" t="s">
        <v>297</v>
      </c>
      <c r="C318" s="1">
        <v>4</v>
      </c>
      <c r="D318" s="1">
        <v>2009</v>
      </c>
      <c r="E318" s="1" t="s">
        <v>51</v>
      </c>
      <c r="F318" s="1" t="s">
        <v>52</v>
      </c>
      <c r="G318" s="1" t="s">
        <v>17</v>
      </c>
      <c r="H318" s="1" t="s">
        <v>18</v>
      </c>
      <c r="I318" s="20">
        <v>5</v>
      </c>
      <c r="J318" s="4" t="s">
        <v>353</v>
      </c>
    </row>
    <row r="319" spans="1:10" hidden="1" x14ac:dyDescent="0.25">
      <c r="A319" t="s">
        <v>102</v>
      </c>
      <c r="B319" s="1" t="s">
        <v>297</v>
      </c>
      <c r="C319" s="1">
        <v>4</v>
      </c>
      <c r="D319" s="1">
        <v>2009</v>
      </c>
      <c r="E319" s="1" t="s">
        <v>51</v>
      </c>
      <c r="F319" s="1" t="s">
        <v>52</v>
      </c>
      <c r="G319" s="1" t="s">
        <v>19</v>
      </c>
      <c r="H319" s="1" t="s">
        <v>20</v>
      </c>
      <c r="I319" s="20">
        <v>2</v>
      </c>
      <c r="J319" s="4" t="s">
        <v>353</v>
      </c>
    </row>
    <row r="320" spans="1:10" hidden="1" x14ac:dyDescent="0.25">
      <c r="A320" t="s">
        <v>102</v>
      </c>
      <c r="B320" s="1" t="s">
        <v>297</v>
      </c>
      <c r="C320" s="1">
        <v>4</v>
      </c>
      <c r="D320" s="1">
        <v>2009</v>
      </c>
      <c r="E320" s="1" t="s">
        <v>51</v>
      </c>
      <c r="F320" s="1" t="s">
        <v>52</v>
      </c>
      <c r="G320" s="1" t="s">
        <v>12</v>
      </c>
      <c r="H320" s="1" t="s">
        <v>346</v>
      </c>
      <c r="I320" s="20">
        <v>6</v>
      </c>
      <c r="J320" s="4" t="s">
        <v>353</v>
      </c>
    </row>
    <row r="321" spans="1:10" hidden="1" x14ac:dyDescent="0.25">
      <c r="A321" t="s">
        <v>102</v>
      </c>
      <c r="B321" s="1" t="s">
        <v>297</v>
      </c>
      <c r="C321" s="1">
        <v>4</v>
      </c>
      <c r="D321" s="1">
        <v>2009</v>
      </c>
      <c r="E321" s="1" t="s">
        <v>51</v>
      </c>
      <c r="F321" s="1" t="s">
        <v>52</v>
      </c>
      <c r="G321" s="1" t="s">
        <v>21</v>
      </c>
      <c r="H321" s="1" t="s">
        <v>22</v>
      </c>
      <c r="I321" s="20">
        <v>0</v>
      </c>
      <c r="J321" s="4" t="s">
        <v>353</v>
      </c>
    </row>
    <row r="322" spans="1:10" x14ac:dyDescent="0.25">
      <c r="A322" t="s">
        <v>102</v>
      </c>
      <c r="B322" s="1" t="s">
        <v>297</v>
      </c>
      <c r="C322" s="1">
        <v>4</v>
      </c>
      <c r="D322" s="1">
        <v>2009</v>
      </c>
      <c r="E322" s="1" t="s">
        <v>51</v>
      </c>
      <c r="F322" s="1" t="s">
        <v>52</v>
      </c>
      <c r="G322" s="1" t="s">
        <v>23</v>
      </c>
      <c r="H322" s="1" t="s">
        <v>24</v>
      </c>
      <c r="I322" s="20">
        <v>18</v>
      </c>
      <c r="J322" s="4" t="s">
        <v>353</v>
      </c>
    </row>
    <row r="323" spans="1:10" x14ac:dyDescent="0.25">
      <c r="A323" t="s">
        <v>102</v>
      </c>
      <c r="B323" s="1" t="s">
        <v>297</v>
      </c>
      <c r="C323" s="1">
        <v>4</v>
      </c>
      <c r="D323" s="1">
        <v>2009</v>
      </c>
      <c r="E323" s="1" t="s">
        <v>51</v>
      </c>
      <c r="F323" s="1" t="s">
        <v>52</v>
      </c>
      <c r="G323" s="1" t="s">
        <v>25</v>
      </c>
      <c r="H323" s="1" t="s">
        <v>26</v>
      </c>
      <c r="I323" s="20">
        <v>21</v>
      </c>
      <c r="J323" s="4" t="s">
        <v>353</v>
      </c>
    </row>
    <row r="324" spans="1:10" x14ac:dyDescent="0.25">
      <c r="A324" t="s">
        <v>102</v>
      </c>
      <c r="B324" s="1" t="s">
        <v>297</v>
      </c>
      <c r="C324" s="1">
        <v>4</v>
      </c>
      <c r="D324" s="1">
        <v>2009</v>
      </c>
      <c r="E324" s="1" t="s">
        <v>51</v>
      </c>
      <c r="F324" s="1" t="s">
        <v>52</v>
      </c>
      <c r="G324" s="1" t="s">
        <v>27</v>
      </c>
      <c r="H324" s="1" t="s">
        <v>28</v>
      </c>
      <c r="I324" s="20">
        <v>31</v>
      </c>
      <c r="J324" s="4" t="s">
        <v>353</v>
      </c>
    </row>
    <row r="325" spans="1:10" hidden="1" x14ac:dyDescent="0.25">
      <c r="A325" t="s">
        <v>102</v>
      </c>
      <c r="B325" s="1" t="s">
        <v>297</v>
      </c>
      <c r="C325" s="1">
        <v>4</v>
      </c>
      <c r="D325" s="1">
        <v>2009</v>
      </c>
      <c r="E325" s="1" t="s">
        <v>51</v>
      </c>
      <c r="F325" s="1" t="s">
        <v>52</v>
      </c>
      <c r="G325" s="1" t="s">
        <v>29</v>
      </c>
      <c r="H325" s="1" t="s">
        <v>30</v>
      </c>
      <c r="I325" s="20">
        <v>0</v>
      </c>
      <c r="J325" s="4" t="s">
        <v>353</v>
      </c>
    </row>
    <row r="326" spans="1:10" hidden="1" x14ac:dyDescent="0.25">
      <c r="A326" t="s">
        <v>102</v>
      </c>
      <c r="B326" s="1" t="s">
        <v>297</v>
      </c>
      <c r="C326" s="1">
        <v>4</v>
      </c>
      <c r="D326" s="1">
        <v>2009</v>
      </c>
      <c r="E326" s="1" t="s">
        <v>31</v>
      </c>
      <c r="F326" s="1" t="s">
        <v>32</v>
      </c>
      <c r="G326" s="1" t="s">
        <v>10</v>
      </c>
      <c r="H326" s="1">
        <v>1</v>
      </c>
      <c r="I326" s="20">
        <v>4</v>
      </c>
      <c r="J326" s="4" t="s">
        <v>354</v>
      </c>
    </row>
    <row r="327" spans="1:10" hidden="1" x14ac:dyDescent="0.25">
      <c r="A327" t="s">
        <v>102</v>
      </c>
      <c r="B327" s="1" t="s">
        <v>297</v>
      </c>
      <c r="C327" s="1">
        <v>4</v>
      </c>
      <c r="D327" s="1">
        <v>2009</v>
      </c>
      <c r="E327" s="1" t="s">
        <v>31</v>
      </c>
      <c r="F327" s="1" t="s">
        <v>32</v>
      </c>
      <c r="G327" s="1" t="s">
        <v>11</v>
      </c>
      <c r="H327" s="1" t="s">
        <v>345</v>
      </c>
      <c r="I327" s="20">
        <v>3</v>
      </c>
      <c r="J327" s="4" t="s">
        <v>354</v>
      </c>
    </row>
    <row r="328" spans="1:10" hidden="1" x14ac:dyDescent="0.25">
      <c r="A328" t="s">
        <v>102</v>
      </c>
      <c r="B328" s="1" t="s">
        <v>297</v>
      </c>
      <c r="C328" s="1">
        <v>4</v>
      </c>
      <c r="D328" s="1">
        <v>2009</v>
      </c>
      <c r="E328" s="1" t="s">
        <v>31</v>
      </c>
      <c r="F328" s="1" t="s">
        <v>32</v>
      </c>
      <c r="G328" s="1" t="s">
        <v>13</v>
      </c>
      <c r="H328" s="1" t="s">
        <v>14</v>
      </c>
      <c r="I328" s="20">
        <v>4</v>
      </c>
      <c r="J328" s="4" t="s">
        <v>354</v>
      </c>
    </row>
    <row r="329" spans="1:10" hidden="1" x14ac:dyDescent="0.25">
      <c r="A329" t="s">
        <v>102</v>
      </c>
      <c r="B329" s="1" t="s">
        <v>297</v>
      </c>
      <c r="C329" s="1">
        <v>4</v>
      </c>
      <c r="D329" s="1">
        <v>2009</v>
      </c>
      <c r="E329" s="1" t="s">
        <v>31</v>
      </c>
      <c r="F329" s="1" t="s">
        <v>32</v>
      </c>
      <c r="G329" s="1" t="s">
        <v>15</v>
      </c>
      <c r="H329" s="1" t="s">
        <v>16</v>
      </c>
      <c r="I329" s="20">
        <v>2</v>
      </c>
      <c r="J329" s="4" t="s">
        <v>354</v>
      </c>
    </row>
    <row r="330" spans="1:10" hidden="1" x14ac:dyDescent="0.25">
      <c r="A330" t="s">
        <v>102</v>
      </c>
      <c r="B330" s="1" t="s">
        <v>297</v>
      </c>
      <c r="C330" s="1">
        <v>4</v>
      </c>
      <c r="D330" s="1">
        <v>2009</v>
      </c>
      <c r="E330" s="1" t="s">
        <v>31</v>
      </c>
      <c r="F330" s="1" t="s">
        <v>32</v>
      </c>
      <c r="G330" s="1" t="s">
        <v>17</v>
      </c>
      <c r="H330" s="1" t="s">
        <v>18</v>
      </c>
      <c r="I330" s="20">
        <v>1</v>
      </c>
      <c r="J330" s="4" t="s">
        <v>354</v>
      </c>
    </row>
    <row r="331" spans="1:10" hidden="1" x14ac:dyDescent="0.25">
      <c r="A331" t="s">
        <v>102</v>
      </c>
      <c r="B331" s="1" t="s">
        <v>297</v>
      </c>
      <c r="C331" s="1">
        <v>4</v>
      </c>
      <c r="D331" s="1">
        <v>2009</v>
      </c>
      <c r="E331" s="1" t="s">
        <v>31</v>
      </c>
      <c r="F331" s="1" t="s">
        <v>32</v>
      </c>
      <c r="G331" s="1" t="s">
        <v>19</v>
      </c>
      <c r="H331" s="1" t="s">
        <v>20</v>
      </c>
      <c r="I331" s="20">
        <v>5</v>
      </c>
      <c r="J331" s="4" t="s">
        <v>354</v>
      </c>
    </row>
    <row r="332" spans="1:10" hidden="1" x14ac:dyDescent="0.25">
      <c r="A332" t="s">
        <v>102</v>
      </c>
      <c r="B332" s="1" t="s">
        <v>297</v>
      </c>
      <c r="C332" s="1">
        <v>4</v>
      </c>
      <c r="D332" s="1">
        <v>2009</v>
      </c>
      <c r="E332" s="1" t="s">
        <v>31</v>
      </c>
      <c r="F332" s="1" t="s">
        <v>32</v>
      </c>
      <c r="G332" s="1" t="s">
        <v>12</v>
      </c>
      <c r="H332" s="1" t="s">
        <v>346</v>
      </c>
      <c r="I332" s="20">
        <v>7</v>
      </c>
      <c r="J332" s="4" t="s">
        <v>354</v>
      </c>
    </row>
    <row r="333" spans="1:10" hidden="1" x14ac:dyDescent="0.25">
      <c r="A333" t="s">
        <v>102</v>
      </c>
      <c r="B333" s="1" t="s">
        <v>297</v>
      </c>
      <c r="C333" s="1">
        <v>4</v>
      </c>
      <c r="D333" s="1">
        <v>2009</v>
      </c>
      <c r="E333" s="1" t="s">
        <v>31</v>
      </c>
      <c r="F333" s="1" t="s">
        <v>32</v>
      </c>
      <c r="G333" s="1" t="s">
        <v>21</v>
      </c>
      <c r="H333" s="1" t="s">
        <v>22</v>
      </c>
      <c r="I333" s="20">
        <v>1</v>
      </c>
      <c r="J333" s="4" t="s">
        <v>354</v>
      </c>
    </row>
    <row r="334" spans="1:10" x14ac:dyDescent="0.25">
      <c r="A334" t="s">
        <v>102</v>
      </c>
      <c r="B334" s="1" t="s">
        <v>297</v>
      </c>
      <c r="C334" s="1">
        <v>4</v>
      </c>
      <c r="D334" s="1">
        <v>2009</v>
      </c>
      <c r="E334" s="1" t="s">
        <v>31</v>
      </c>
      <c r="F334" s="1" t="s">
        <v>32</v>
      </c>
      <c r="G334" s="1" t="s">
        <v>23</v>
      </c>
      <c r="H334" s="1" t="s">
        <v>24</v>
      </c>
      <c r="I334" s="20">
        <v>10</v>
      </c>
      <c r="J334" s="4" t="s">
        <v>354</v>
      </c>
    </row>
    <row r="335" spans="1:10" x14ac:dyDescent="0.25">
      <c r="A335" t="s">
        <v>102</v>
      </c>
      <c r="B335" s="1" t="s">
        <v>297</v>
      </c>
      <c r="C335" s="1">
        <v>4</v>
      </c>
      <c r="D335" s="1">
        <v>2009</v>
      </c>
      <c r="E335" s="1" t="s">
        <v>31</v>
      </c>
      <c r="F335" s="1" t="s">
        <v>32</v>
      </c>
      <c r="G335" s="1" t="s">
        <v>25</v>
      </c>
      <c r="H335" s="1" t="s">
        <v>26</v>
      </c>
      <c r="I335" s="20">
        <v>23</v>
      </c>
      <c r="J335" s="4" t="s">
        <v>354</v>
      </c>
    </row>
    <row r="336" spans="1:10" x14ac:dyDescent="0.25">
      <c r="A336" t="s">
        <v>102</v>
      </c>
      <c r="B336" s="1" t="s">
        <v>297</v>
      </c>
      <c r="C336" s="1">
        <v>4</v>
      </c>
      <c r="D336" s="1">
        <v>2009</v>
      </c>
      <c r="E336" s="1" t="s">
        <v>31</v>
      </c>
      <c r="F336" s="1" t="s">
        <v>32</v>
      </c>
      <c r="G336" s="1" t="s">
        <v>27</v>
      </c>
      <c r="H336" s="1" t="s">
        <v>28</v>
      </c>
      <c r="I336" s="20">
        <v>30</v>
      </c>
      <c r="J336" s="4" t="s">
        <v>354</v>
      </c>
    </row>
    <row r="337" spans="1:10" hidden="1" x14ac:dyDescent="0.25">
      <c r="A337" t="s">
        <v>102</v>
      </c>
      <c r="B337" s="1" t="s">
        <v>297</v>
      </c>
      <c r="C337" s="1">
        <v>4</v>
      </c>
      <c r="D337" s="1">
        <v>2009</v>
      </c>
      <c r="E337" s="1" t="s">
        <v>31</v>
      </c>
      <c r="F337" s="1" t="s">
        <v>32</v>
      </c>
      <c r="G337" s="1" t="s">
        <v>29</v>
      </c>
      <c r="H337" s="1" t="s">
        <v>30</v>
      </c>
      <c r="I337" s="20">
        <v>0</v>
      </c>
      <c r="J337" s="4" t="s">
        <v>354</v>
      </c>
    </row>
    <row r="338" spans="1:10" hidden="1" x14ac:dyDescent="0.25">
      <c r="A338" t="s">
        <v>102</v>
      </c>
      <c r="B338" s="1" t="s">
        <v>297</v>
      </c>
      <c r="C338" s="1">
        <v>4</v>
      </c>
      <c r="D338" s="1">
        <v>2009</v>
      </c>
      <c r="E338" s="1" t="s">
        <v>8</v>
      </c>
      <c r="F338" s="1" t="s">
        <v>9</v>
      </c>
      <c r="G338" s="1" t="s">
        <v>10</v>
      </c>
      <c r="H338" s="1">
        <v>1</v>
      </c>
      <c r="I338" s="20">
        <v>5</v>
      </c>
      <c r="J338" s="4" t="s">
        <v>352</v>
      </c>
    </row>
    <row r="339" spans="1:10" hidden="1" x14ac:dyDescent="0.25">
      <c r="A339" t="s">
        <v>102</v>
      </c>
      <c r="B339" s="1" t="s">
        <v>297</v>
      </c>
      <c r="C339" s="1">
        <v>4</v>
      </c>
      <c r="D339" s="1">
        <v>2009</v>
      </c>
      <c r="E339" s="1" t="s">
        <v>8</v>
      </c>
      <c r="F339" s="1" t="s">
        <v>9</v>
      </c>
      <c r="G339" s="1" t="s">
        <v>11</v>
      </c>
      <c r="H339" s="1" t="s">
        <v>345</v>
      </c>
      <c r="I339" s="20">
        <v>3</v>
      </c>
      <c r="J339" s="4" t="s">
        <v>352</v>
      </c>
    </row>
    <row r="340" spans="1:10" hidden="1" x14ac:dyDescent="0.25">
      <c r="A340" t="s">
        <v>102</v>
      </c>
      <c r="B340" s="1" t="s">
        <v>297</v>
      </c>
      <c r="C340" s="1">
        <v>4</v>
      </c>
      <c r="D340" s="1">
        <v>2009</v>
      </c>
      <c r="E340" s="1" t="s">
        <v>8</v>
      </c>
      <c r="F340" s="1" t="s">
        <v>9</v>
      </c>
      <c r="G340" s="1" t="s">
        <v>13</v>
      </c>
      <c r="H340" s="1" t="s">
        <v>14</v>
      </c>
      <c r="I340" s="20">
        <v>4</v>
      </c>
      <c r="J340" s="4" t="s">
        <v>352</v>
      </c>
    </row>
    <row r="341" spans="1:10" hidden="1" x14ac:dyDescent="0.25">
      <c r="A341" t="s">
        <v>102</v>
      </c>
      <c r="B341" s="1" t="s">
        <v>297</v>
      </c>
      <c r="C341" s="1">
        <v>4</v>
      </c>
      <c r="D341" s="1">
        <v>2009</v>
      </c>
      <c r="E341" s="1" t="s">
        <v>8</v>
      </c>
      <c r="F341" s="1" t="s">
        <v>9</v>
      </c>
      <c r="G341" s="1" t="s">
        <v>15</v>
      </c>
      <c r="H341" s="1" t="s">
        <v>16</v>
      </c>
      <c r="I341" s="20">
        <v>3</v>
      </c>
      <c r="J341" s="4" t="s">
        <v>352</v>
      </c>
    </row>
    <row r="342" spans="1:10" hidden="1" x14ac:dyDescent="0.25">
      <c r="A342" t="s">
        <v>102</v>
      </c>
      <c r="B342" s="1" t="s">
        <v>297</v>
      </c>
      <c r="C342" s="1">
        <v>4</v>
      </c>
      <c r="D342" s="1">
        <v>2009</v>
      </c>
      <c r="E342" s="1" t="s">
        <v>8</v>
      </c>
      <c r="F342" s="1" t="s">
        <v>9</v>
      </c>
      <c r="G342" s="1" t="s">
        <v>17</v>
      </c>
      <c r="H342" s="1" t="s">
        <v>18</v>
      </c>
      <c r="I342" s="20">
        <v>1</v>
      </c>
      <c r="J342" s="4" t="s">
        <v>352</v>
      </c>
    </row>
    <row r="343" spans="1:10" hidden="1" x14ac:dyDescent="0.25">
      <c r="A343" t="s">
        <v>102</v>
      </c>
      <c r="B343" s="1" t="s">
        <v>297</v>
      </c>
      <c r="C343" s="1">
        <v>4</v>
      </c>
      <c r="D343" s="1">
        <v>2009</v>
      </c>
      <c r="E343" s="1" t="s">
        <v>8</v>
      </c>
      <c r="F343" s="1" t="s">
        <v>9</v>
      </c>
      <c r="G343" s="1" t="s">
        <v>19</v>
      </c>
      <c r="H343" s="1" t="s">
        <v>20</v>
      </c>
      <c r="I343" s="20">
        <v>0</v>
      </c>
      <c r="J343" s="4" t="s">
        <v>352</v>
      </c>
    </row>
    <row r="344" spans="1:10" hidden="1" x14ac:dyDescent="0.25">
      <c r="A344" t="s">
        <v>102</v>
      </c>
      <c r="B344" s="1" t="s">
        <v>297</v>
      </c>
      <c r="C344" s="1">
        <v>4</v>
      </c>
      <c r="D344" s="1">
        <v>2009</v>
      </c>
      <c r="E344" s="1" t="s">
        <v>8</v>
      </c>
      <c r="F344" s="1" t="s">
        <v>9</v>
      </c>
      <c r="G344" s="1" t="s">
        <v>12</v>
      </c>
      <c r="H344" s="1" t="s">
        <v>346</v>
      </c>
      <c r="I344" s="20">
        <v>4</v>
      </c>
      <c r="J344" s="4" t="s">
        <v>352</v>
      </c>
    </row>
    <row r="345" spans="1:10" hidden="1" x14ac:dyDescent="0.25">
      <c r="A345" t="s">
        <v>102</v>
      </c>
      <c r="B345" s="1" t="s">
        <v>297</v>
      </c>
      <c r="C345" s="1">
        <v>4</v>
      </c>
      <c r="D345" s="1">
        <v>2009</v>
      </c>
      <c r="E345" s="1" t="s">
        <v>8</v>
      </c>
      <c r="F345" s="1" t="s">
        <v>9</v>
      </c>
      <c r="G345" s="1" t="s">
        <v>21</v>
      </c>
      <c r="H345" s="1" t="s">
        <v>22</v>
      </c>
      <c r="I345" s="20">
        <v>1</v>
      </c>
      <c r="J345" s="4" t="s">
        <v>352</v>
      </c>
    </row>
    <row r="346" spans="1:10" x14ac:dyDescent="0.25">
      <c r="A346" t="s">
        <v>102</v>
      </c>
      <c r="B346" s="1" t="s">
        <v>297</v>
      </c>
      <c r="C346" s="1">
        <v>4</v>
      </c>
      <c r="D346" s="1">
        <v>2009</v>
      </c>
      <c r="E346" s="1" t="s">
        <v>8</v>
      </c>
      <c r="F346" s="1" t="s">
        <v>9</v>
      </c>
      <c r="G346" s="1" t="s">
        <v>23</v>
      </c>
      <c r="H346" s="1" t="s">
        <v>24</v>
      </c>
      <c r="I346" s="20">
        <v>12</v>
      </c>
      <c r="J346" s="4" t="s">
        <v>352</v>
      </c>
    </row>
    <row r="347" spans="1:10" x14ac:dyDescent="0.25">
      <c r="A347" t="s">
        <v>102</v>
      </c>
      <c r="B347" s="1" t="s">
        <v>297</v>
      </c>
      <c r="C347" s="1">
        <v>4</v>
      </c>
      <c r="D347" s="1">
        <v>2009</v>
      </c>
      <c r="E347" s="1" t="s">
        <v>8</v>
      </c>
      <c r="F347" s="1" t="s">
        <v>9</v>
      </c>
      <c r="G347" s="1" t="s">
        <v>25</v>
      </c>
      <c r="H347" s="1" t="s">
        <v>26</v>
      </c>
      <c r="I347" s="20">
        <v>25</v>
      </c>
      <c r="J347" s="4" t="s">
        <v>352</v>
      </c>
    </row>
    <row r="348" spans="1:10" x14ac:dyDescent="0.25">
      <c r="A348" t="s">
        <v>102</v>
      </c>
      <c r="B348" s="1" t="s">
        <v>297</v>
      </c>
      <c r="C348" s="1">
        <v>4</v>
      </c>
      <c r="D348" s="1">
        <v>2009</v>
      </c>
      <c r="E348" s="1" t="s">
        <v>8</v>
      </c>
      <c r="F348" s="1" t="s">
        <v>9</v>
      </c>
      <c r="G348" s="1" t="s">
        <v>27</v>
      </c>
      <c r="H348" s="1" t="s">
        <v>28</v>
      </c>
      <c r="I348" s="20">
        <v>36</v>
      </c>
      <c r="J348" s="4" t="s">
        <v>352</v>
      </c>
    </row>
    <row r="349" spans="1:10" hidden="1" x14ac:dyDescent="0.25">
      <c r="A349" t="s">
        <v>102</v>
      </c>
      <c r="B349" s="1" t="s">
        <v>297</v>
      </c>
      <c r="C349" s="1">
        <v>4</v>
      </c>
      <c r="D349" s="1">
        <v>2009</v>
      </c>
      <c r="E349" s="1" t="s">
        <v>8</v>
      </c>
      <c r="F349" s="1" t="s">
        <v>9</v>
      </c>
      <c r="G349" s="1" t="s">
        <v>29</v>
      </c>
      <c r="H349" s="1" t="s">
        <v>30</v>
      </c>
      <c r="I349" s="20">
        <v>0</v>
      </c>
      <c r="J349" s="4" t="s">
        <v>352</v>
      </c>
    </row>
    <row r="350" spans="1:10" hidden="1" x14ac:dyDescent="0.25">
      <c r="A350" t="s">
        <v>102</v>
      </c>
      <c r="B350" s="1" t="s">
        <v>297</v>
      </c>
      <c r="C350" s="1">
        <v>4</v>
      </c>
      <c r="D350" s="1">
        <v>2009</v>
      </c>
      <c r="E350" s="1" t="s">
        <v>41</v>
      </c>
      <c r="F350" s="1" t="s">
        <v>42</v>
      </c>
      <c r="G350" s="1" t="s">
        <v>10</v>
      </c>
      <c r="H350" s="1">
        <v>1</v>
      </c>
      <c r="I350" s="20">
        <v>6</v>
      </c>
      <c r="J350" s="4" t="s">
        <v>359</v>
      </c>
    </row>
    <row r="351" spans="1:10" hidden="1" x14ac:dyDescent="0.25">
      <c r="A351" t="s">
        <v>102</v>
      </c>
      <c r="B351" s="1" t="s">
        <v>297</v>
      </c>
      <c r="C351" s="1">
        <v>4</v>
      </c>
      <c r="D351" s="1">
        <v>2009</v>
      </c>
      <c r="E351" s="1" t="s">
        <v>41</v>
      </c>
      <c r="F351" s="1" t="s">
        <v>42</v>
      </c>
      <c r="G351" s="1" t="s">
        <v>11</v>
      </c>
      <c r="H351" s="1" t="s">
        <v>345</v>
      </c>
      <c r="I351" s="20">
        <v>0</v>
      </c>
      <c r="J351" s="4" t="s">
        <v>359</v>
      </c>
    </row>
    <row r="352" spans="1:10" hidden="1" x14ac:dyDescent="0.25">
      <c r="A352" t="s">
        <v>102</v>
      </c>
      <c r="B352" s="1" t="s">
        <v>297</v>
      </c>
      <c r="C352" s="1">
        <v>4</v>
      </c>
      <c r="D352" s="1">
        <v>2009</v>
      </c>
      <c r="E352" s="1" t="s">
        <v>41</v>
      </c>
      <c r="F352" s="1" t="s">
        <v>42</v>
      </c>
      <c r="G352" s="1" t="s">
        <v>13</v>
      </c>
      <c r="H352" s="1" t="s">
        <v>14</v>
      </c>
      <c r="I352" s="20">
        <v>0</v>
      </c>
      <c r="J352" s="4" t="s">
        <v>359</v>
      </c>
    </row>
    <row r="353" spans="1:10" hidden="1" x14ac:dyDescent="0.25">
      <c r="A353" t="s">
        <v>102</v>
      </c>
      <c r="B353" s="1" t="s">
        <v>297</v>
      </c>
      <c r="C353" s="1">
        <v>4</v>
      </c>
      <c r="D353" s="1">
        <v>2009</v>
      </c>
      <c r="E353" s="1" t="s">
        <v>41</v>
      </c>
      <c r="F353" s="1" t="s">
        <v>42</v>
      </c>
      <c r="G353" s="1" t="s">
        <v>15</v>
      </c>
      <c r="H353" s="1" t="s">
        <v>16</v>
      </c>
      <c r="I353" s="20">
        <v>7</v>
      </c>
      <c r="J353" s="4" t="s">
        <v>359</v>
      </c>
    </row>
    <row r="354" spans="1:10" hidden="1" x14ac:dyDescent="0.25">
      <c r="A354" t="s">
        <v>102</v>
      </c>
      <c r="B354" s="1" t="s">
        <v>297</v>
      </c>
      <c r="C354" s="1">
        <v>4</v>
      </c>
      <c r="D354" s="1">
        <v>2009</v>
      </c>
      <c r="E354" s="1" t="s">
        <v>41</v>
      </c>
      <c r="F354" s="1" t="s">
        <v>42</v>
      </c>
      <c r="G354" s="1" t="s">
        <v>17</v>
      </c>
      <c r="H354" s="1" t="s">
        <v>18</v>
      </c>
      <c r="I354" s="20">
        <v>7</v>
      </c>
      <c r="J354" s="4" t="s">
        <v>359</v>
      </c>
    </row>
    <row r="355" spans="1:10" hidden="1" x14ac:dyDescent="0.25">
      <c r="A355" t="s">
        <v>102</v>
      </c>
      <c r="B355" s="1" t="s">
        <v>297</v>
      </c>
      <c r="C355" s="1">
        <v>4</v>
      </c>
      <c r="D355" s="1">
        <v>2009</v>
      </c>
      <c r="E355" s="1" t="s">
        <v>41</v>
      </c>
      <c r="F355" s="1" t="s">
        <v>42</v>
      </c>
      <c r="G355" s="1" t="s">
        <v>19</v>
      </c>
      <c r="H355" s="1" t="s">
        <v>20</v>
      </c>
      <c r="I355" s="20">
        <v>5</v>
      </c>
      <c r="J355" s="4" t="s">
        <v>359</v>
      </c>
    </row>
    <row r="356" spans="1:10" hidden="1" x14ac:dyDescent="0.25">
      <c r="A356" t="s">
        <v>102</v>
      </c>
      <c r="B356" s="1" t="s">
        <v>297</v>
      </c>
      <c r="C356" s="1">
        <v>4</v>
      </c>
      <c r="D356" s="1">
        <v>2009</v>
      </c>
      <c r="E356" s="1" t="s">
        <v>41</v>
      </c>
      <c r="F356" s="1" t="s">
        <v>42</v>
      </c>
      <c r="G356" s="1" t="s">
        <v>12</v>
      </c>
      <c r="H356" s="1" t="s">
        <v>346</v>
      </c>
      <c r="I356" s="20">
        <v>2</v>
      </c>
      <c r="J356" s="4" t="s">
        <v>359</v>
      </c>
    </row>
    <row r="357" spans="1:10" hidden="1" x14ac:dyDescent="0.25">
      <c r="A357" t="s">
        <v>102</v>
      </c>
      <c r="B357" s="1" t="s">
        <v>297</v>
      </c>
      <c r="C357" s="1">
        <v>4</v>
      </c>
      <c r="D357" s="1">
        <v>2009</v>
      </c>
      <c r="E357" s="1" t="s">
        <v>41</v>
      </c>
      <c r="F357" s="1" t="s">
        <v>42</v>
      </c>
      <c r="G357" s="1" t="s">
        <v>21</v>
      </c>
      <c r="H357" s="1" t="s">
        <v>22</v>
      </c>
      <c r="I357" s="20">
        <v>1</v>
      </c>
      <c r="J357" s="4" t="s">
        <v>359</v>
      </c>
    </row>
    <row r="358" spans="1:10" x14ac:dyDescent="0.25">
      <c r="A358" t="s">
        <v>102</v>
      </c>
      <c r="B358" s="1" t="s">
        <v>297</v>
      </c>
      <c r="C358" s="1">
        <v>4</v>
      </c>
      <c r="D358" s="1">
        <v>2009</v>
      </c>
      <c r="E358" s="1" t="s">
        <v>41</v>
      </c>
      <c r="F358" s="1" t="s">
        <v>42</v>
      </c>
      <c r="G358" s="1" t="s">
        <v>23</v>
      </c>
      <c r="H358" s="1" t="s">
        <v>24</v>
      </c>
      <c r="I358" s="20">
        <v>12</v>
      </c>
      <c r="J358" s="4" t="s">
        <v>359</v>
      </c>
    </row>
    <row r="359" spans="1:10" x14ac:dyDescent="0.25">
      <c r="A359" t="s">
        <v>102</v>
      </c>
      <c r="B359" s="1" t="s">
        <v>297</v>
      </c>
      <c r="C359" s="1">
        <v>4</v>
      </c>
      <c r="D359" s="1">
        <v>2009</v>
      </c>
      <c r="E359" s="1" t="s">
        <v>41</v>
      </c>
      <c r="F359" s="1" t="s">
        <v>42</v>
      </c>
      <c r="G359" s="1" t="s">
        <v>25</v>
      </c>
      <c r="H359" s="1" t="s">
        <v>26</v>
      </c>
      <c r="I359" s="20">
        <v>16</v>
      </c>
      <c r="J359" s="4" t="s">
        <v>359</v>
      </c>
    </row>
    <row r="360" spans="1:10" x14ac:dyDescent="0.25">
      <c r="A360" t="s">
        <v>102</v>
      </c>
      <c r="B360" s="1" t="s">
        <v>297</v>
      </c>
      <c r="C360" s="1">
        <v>4</v>
      </c>
      <c r="D360" s="1">
        <v>2009</v>
      </c>
      <c r="E360" s="1" t="s">
        <v>41</v>
      </c>
      <c r="F360" s="1" t="s">
        <v>42</v>
      </c>
      <c r="G360" s="1" t="s">
        <v>27</v>
      </c>
      <c r="H360" s="1" t="s">
        <v>28</v>
      </c>
      <c r="I360" s="20">
        <v>17</v>
      </c>
      <c r="J360" s="4" t="s">
        <v>359</v>
      </c>
    </row>
    <row r="361" spans="1:10" hidden="1" x14ac:dyDescent="0.25">
      <c r="A361" t="s">
        <v>102</v>
      </c>
      <c r="B361" s="1" t="s">
        <v>297</v>
      </c>
      <c r="C361" s="1">
        <v>4</v>
      </c>
      <c r="D361" s="1">
        <v>2009</v>
      </c>
      <c r="E361" s="1" t="s">
        <v>41</v>
      </c>
      <c r="F361" s="1" t="s">
        <v>42</v>
      </c>
      <c r="G361" s="1" t="s">
        <v>29</v>
      </c>
      <c r="H361" s="1" t="s">
        <v>30</v>
      </c>
      <c r="I361" s="20">
        <v>0</v>
      </c>
      <c r="J361" s="4" t="s">
        <v>359</v>
      </c>
    </row>
    <row r="362" spans="1:10" hidden="1" x14ac:dyDescent="0.25">
      <c r="A362" t="s">
        <v>102</v>
      </c>
      <c r="B362" s="1" t="s">
        <v>297</v>
      </c>
      <c r="C362" s="1">
        <v>4</v>
      </c>
      <c r="D362" s="1">
        <v>2009</v>
      </c>
      <c r="E362" s="1" t="s">
        <v>39</v>
      </c>
      <c r="F362" s="1" t="s">
        <v>40</v>
      </c>
      <c r="G362" s="1" t="s">
        <v>10</v>
      </c>
      <c r="H362" s="1">
        <v>1</v>
      </c>
      <c r="I362" s="20">
        <v>8</v>
      </c>
      <c r="J362" s="4" t="s">
        <v>358</v>
      </c>
    </row>
    <row r="363" spans="1:10" hidden="1" x14ac:dyDescent="0.25">
      <c r="A363" t="s">
        <v>102</v>
      </c>
      <c r="B363" s="1" t="s">
        <v>297</v>
      </c>
      <c r="C363" s="1">
        <v>4</v>
      </c>
      <c r="D363" s="1">
        <v>2009</v>
      </c>
      <c r="E363" s="1" t="s">
        <v>39</v>
      </c>
      <c r="F363" s="1" t="s">
        <v>40</v>
      </c>
      <c r="G363" s="1" t="s">
        <v>11</v>
      </c>
      <c r="H363" s="1" t="s">
        <v>345</v>
      </c>
      <c r="I363" s="20">
        <v>3</v>
      </c>
      <c r="J363" s="4" t="s">
        <v>358</v>
      </c>
    </row>
    <row r="364" spans="1:10" hidden="1" x14ac:dyDescent="0.25">
      <c r="A364" t="s">
        <v>102</v>
      </c>
      <c r="B364" s="1" t="s">
        <v>297</v>
      </c>
      <c r="C364" s="1">
        <v>4</v>
      </c>
      <c r="D364" s="1">
        <v>2009</v>
      </c>
      <c r="E364" s="1" t="s">
        <v>39</v>
      </c>
      <c r="F364" s="1" t="s">
        <v>40</v>
      </c>
      <c r="G364" s="1" t="s">
        <v>13</v>
      </c>
      <c r="H364" s="1" t="s">
        <v>14</v>
      </c>
      <c r="I364" s="20">
        <v>2</v>
      </c>
      <c r="J364" s="4" t="s">
        <v>358</v>
      </c>
    </row>
    <row r="365" spans="1:10" hidden="1" x14ac:dyDescent="0.25">
      <c r="A365" t="s">
        <v>102</v>
      </c>
      <c r="B365" s="1" t="s">
        <v>297</v>
      </c>
      <c r="C365" s="1">
        <v>4</v>
      </c>
      <c r="D365" s="1">
        <v>2009</v>
      </c>
      <c r="E365" s="1" t="s">
        <v>39</v>
      </c>
      <c r="F365" s="1" t="s">
        <v>40</v>
      </c>
      <c r="G365" s="1" t="s">
        <v>15</v>
      </c>
      <c r="H365" s="1" t="s">
        <v>16</v>
      </c>
      <c r="I365" s="20">
        <v>8</v>
      </c>
      <c r="J365" s="4" t="s">
        <v>358</v>
      </c>
    </row>
    <row r="366" spans="1:10" hidden="1" x14ac:dyDescent="0.25">
      <c r="A366" t="s">
        <v>102</v>
      </c>
      <c r="B366" s="1" t="s">
        <v>297</v>
      </c>
      <c r="C366" s="1">
        <v>4</v>
      </c>
      <c r="D366" s="1">
        <v>2009</v>
      </c>
      <c r="E366" s="1" t="s">
        <v>39</v>
      </c>
      <c r="F366" s="1" t="s">
        <v>40</v>
      </c>
      <c r="G366" s="1" t="s">
        <v>17</v>
      </c>
      <c r="H366" s="1" t="s">
        <v>18</v>
      </c>
      <c r="I366" s="20">
        <v>4</v>
      </c>
      <c r="J366" s="4" t="s">
        <v>358</v>
      </c>
    </row>
    <row r="367" spans="1:10" hidden="1" x14ac:dyDescent="0.25">
      <c r="A367" t="s">
        <v>102</v>
      </c>
      <c r="B367" s="1" t="s">
        <v>297</v>
      </c>
      <c r="C367" s="1">
        <v>4</v>
      </c>
      <c r="D367" s="1">
        <v>2009</v>
      </c>
      <c r="E367" s="1" t="s">
        <v>39</v>
      </c>
      <c r="F367" s="1" t="s">
        <v>40</v>
      </c>
      <c r="G367" s="1" t="s">
        <v>19</v>
      </c>
      <c r="H367" s="1" t="s">
        <v>20</v>
      </c>
      <c r="I367" s="20">
        <v>0</v>
      </c>
      <c r="J367" s="4" t="s">
        <v>358</v>
      </c>
    </row>
    <row r="368" spans="1:10" hidden="1" x14ac:dyDescent="0.25">
      <c r="A368" t="s">
        <v>102</v>
      </c>
      <c r="B368" s="1" t="s">
        <v>297</v>
      </c>
      <c r="C368" s="1">
        <v>4</v>
      </c>
      <c r="D368" s="1">
        <v>2009</v>
      </c>
      <c r="E368" s="1" t="s">
        <v>39</v>
      </c>
      <c r="F368" s="1" t="s">
        <v>40</v>
      </c>
      <c r="G368" s="1" t="s">
        <v>12</v>
      </c>
      <c r="H368" s="1" t="s">
        <v>346</v>
      </c>
      <c r="I368" s="20">
        <v>7</v>
      </c>
      <c r="J368" s="4" t="s">
        <v>358</v>
      </c>
    </row>
    <row r="369" spans="1:10" hidden="1" x14ac:dyDescent="0.25">
      <c r="A369" t="s">
        <v>102</v>
      </c>
      <c r="B369" s="1" t="s">
        <v>297</v>
      </c>
      <c r="C369" s="1">
        <v>4</v>
      </c>
      <c r="D369" s="1">
        <v>2009</v>
      </c>
      <c r="E369" s="1" t="s">
        <v>39</v>
      </c>
      <c r="F369" s="1" t="s">
        <v>40</v>
      </c>
      <c r="G369" s="1" t="s">
        <v>21</v>
      </c>
      <c r="H369" s="1" t="s">
        <v>22</v>
      </c>
      <c r="I369" s="20">
        <v>3</v>
      </c>
      <c r="J369" s="4" t="s">
        <v>358</v>
      </c>
    </row>
    <row r="370" spans="1:10" x14ac:dyDescent="0.25">
      <c r="A370" t="s">
        <v>102</v>
      </c>
      <c r="B370" s="1" t="s">
        <v>297</v>
      </c>
      <c r="C370" s="1">
        <v>4</v>
      </c>
      <c r="D370" s="1">
        <v>2009</v>
      </c>
      <c r="E370" s="1" t="s">
        <v>39</v>
      </c>
      <c r="F370" s="1" t="s">
        <v>40</v>
      </c>
      <c r="G370" s="1" t="s">
        <v>23</v>
      </c>
      <c r="H370" s="1" t="s">
        <v>24</v>
      </c>
      <c r="I370" s="20">
        <v>15</v>
      </c>
      <c r="J370" s="4" t="s">
        <v>358</v>
      </c>
    </row>
    <row r="371" spans="1:10" x14ac:dyDescent="0.25">
      <c r="A371" t="s">
        <v>102</v>
      </c>
      <c r="B371" s="1" t="s">
        <v>297</v>
      </c>
      <c r="C371" s="1">
        <v>4</v>
      </c>
      <c r="D371" s="1">
        <v>2009</v>
      </c>
      <c r="E371" s="1" t="s">
        <v>39</v>
      </c>
      <c r="F371" s="1" t="s">
        <v>40</v>
      </c>
      <c r="G371" s="1" t="s">
        <v>25</v>
      </c>
      <c r="H371" s="1" t="s">
        <v>26</v>
      </c>
      <c r="I371" s="20">
        <v>18</v>
      </c>
      <c r="J371" s="4" t="s">
        <v>358</v>
      </c>
    </row>
    <row r="372" spans="1:10" x14ac:dyDescent="0.25">
      <c r="A372" t="s">
        <v>102</v>
      </c>
      <c r="B372" s="1" t="s">
        <v>297</v>
      </c>
      <c r="C372" s="1">
        <v>4</v>
      </c>
      <c r="D372" s="1">
        <v>2009</v>
      </c>
      <c r="E372" s="1" t="s">
        <v>39</v>
      </c>
      <c r="F372" s="1" t="s">
        <v>40</v>
      </c>
      <c r="G372" s="1" t="s">
        <v>27</v>
      </c>
      <c r="H372" s="1" t="s">
        <v>28</v>
      </c>
      <c r="I372" s="20">
        <v>21</v>
      </c>
      <c r="J372" s="4" t="s">
        <v>358</v>
      </c>
    </row>
    <row r="373" spans="1:10" hidden="1" x14ac:dyDescent="0.25">
      <c r="A373" t="s">
        <v>102</v>
      </c>
      <c r="B373" s="1" t="s">
        <v>297</v>
      </c>
      <c r="C373" s="1">
        <v>4</v>
      </c>
      <c r="D373" s="1">
        <v>2009</v>
      </c>
      <c r="E373" s="1" t="s">
        <v>39</v>
      </c>
      <c r="F373" s="1" t="s">
        <v>40</v>
      </c>
      <c r="G373" s="1" t="s">
        <v>29</v>
      </c>
      <c r="H373" s="1" t="s">
        <v>30</v>
      </c>
      <c r="I373" s="20">
        <v>0</v>
      </c>
      <c r="J373" s="4" t="s">
        <v>358</v>
      </c>
    </row>
    <row r="374" spans="1:10" hidden="1" x14ac:dyDescent="0.25">
      <c r="A374" t="s">
        <v>102</v>
      </c>
      <c r="B374" s="1" t="s">
        <v>297</v>
      </c>
      <c r="C374" s="1">
        <v>4</v>
      </c>
      <c r="D374" s="1">
        <v>2009</v>
      </c>
      <c r="E374" s="1" t="s">
        <v>33</v>
      </c>
      <c r="F374" s="1" t="s">
        <v>34</v>
      </c>
      <c r="G374" s="1" t="s">
        <v>10</v>
      </c>
      <c r="H374" s="1">
        <v>1</v>
      </c>
      <c r="I374" s="20">
        <v>7</v>
      </c>
      <c r="J374" s="4" t="s">
        <v>355</v>
      </c>
    </row>
    <row r="375" spans="1:10" hidden="1" x14ac:dyDescent="0.25">
      <c r="A375" t="s">
        <v>102</v>
      </c>
      <c r="B375" s="1" t="s">
        <v>297</v>
      </c>
      <c r="C375" s="1">
        <v>4</v>
      </c>
      <c r="D375" s="1">
        <v>2009</v>
      </c>
      <c r="E375" s="1" t="s">
        <v>33</v>
      </c>
      <c r="F375" s="1" t="s">
        <v>34</v>
      </c>
      <c r="G375" s="1" t="s">
        <v>11</v>
      </c>
      <c r="H375" s="1" t="s">
        <v>345</v>
      </c>
      <c r="I375" s="20">
        <v>1</v>
      </c>
      <c r="J375" s="4" t="s">
        <v>355</v>
      </c>
    </row>
    <row r="376" spans="1:10" hidden="1" x14ac:dyDescent="0.25">
      <c r="A376" t="s">
        <v>102</v>
      </c>
      <c r="B376" s="1" t="s">
        <v>297</v>
      </c>
      <c r="C376" s="1">
        <v>4</v>
      </c>
      <c r="D376" s="1">
        <v>2009</v>
      </c>
      <c r="E376" s="1" t="s">
        <v>33</v>
      </c>
      <c r="F376" s="1" t="s">
        <v>34</v>
      </c>
      <c r="G376" s="1" t="s">
        <v>13</v>
      </c>
      <c r="H376" s="1" t="s">
        <v>14</v>
      </c>
      <c r="I376" s="20">
        <v>0</v>
      </c>
      <c r="J376" s="4" t="s">
        <v>355</v>
      </c>
    </row>
    <row r="377" spans="1:10" hidden="1" x14ac:dyDescent="0.25">
      <c r="A377" t="s">
        <v>102</v>
      </c>
      <c r="B377" s="1" t="s">
        <v>297</v>
      </c>
      <c r="C377" s="1">
        <v>4</v>
      </c>
      <c r="D377" s="1">
        <v>2009</v>
      </c>
      <c r="E377" s="1" t="s">
        <v>33</v>
      </c>
      <c r="F377" s="1" t="s">
        <v>34</v>
      </c>
      <c r="G377" s="1" t="s">
        <v>15</v>
      </c>
      <c r="H377" s="1" t="s">
        <v>16</v>
      </c>
      <c r="I377" s="20">
        <v>7</v>
      </c>
      <c r="J377" s="4" t="s">
        <v>355</v>
      </c>
    </row>
    <row r="378" spans="1:10" hidden="1" x14ac:dyDescent="0.25">
      <c r="A378" t="s">
        <v>102</v>
      </c>
      <c r="B378" s="1" t="s">
        <v>297</v>
      </c>
      <c r="C378" s="1">
        <v>4</v>
      </c>
      <c r="D378" s="1">
        <v>2009</v>
      </c>
      <c r="E378" s="1" t="s">
        <v>33</v>
      </c>
      <c r="F378" s="1" t="s">
        <v>34</v>
      </c>
      <c r="G378" s="1" t="s">
        <v>17</v>
      </c>
      <c r="H378" s="1" t="s">
        <v>18</v>
      </c>
      <c r="I378" s="20">
        <v>0</v>
      </c>
      <c r="J378" s="4" t="s">
        <v>355</v>
      </c>
    </row>
    <row r="379" spans="1:10" hidden="1" x14ac:dyDescent="0.25">
      <c r="A379" t="s">
        <v>102</v>
      </c>
      <c r="B379" s="1" t="s">
        <v>297</v>
      </c>
      <c r="C379" s="1">
        <v>4</v>
      </c>
      <c r="D379" s="1">
        <v>2009</v>
      </c>
      <c r="E379" s="1" t="s">
        <v>33</v>
      </c>
      <c r="F379" s="1" t="s">
        <v>34</v>
      </c>
      <c r="G379" s="1" t="s">
        <v>19</v>
      </c>
      <c r="H379" s="1" t="s">
        <v>20</v>
      </c>
      <c r="I379" s="20">
        <v>0</v>
      </c>
      <c r="J379" s="4" t="s">
        <v>355</v>
      </c>
    </row>
    <row r="380" spans="1:10" hidden="1" x14ac:dyDescent="0.25">
      <c r="A380" t="s">
        <v>102</v>
      </c>
      <c r="B380" s="1" t="s">
        <v>297</v>
      </c>
      <c r="C380" s="1">
        <v>4</v>
      </c>
      <c r="D380" s="1">
        <v>2009</v>
      </c>
      <c r="E380" s="1" t="s">
        <v>33</v>
      </c>
      <c r="F380" s="1" t="s">
        <v>34</v>
      </c>
      <c r="G380" s="1" t="s">
        <v>12</v>
      </c>
      <c r="H380" s="1" t="s">
        <v>346</v>
      </c>
      <c r="I380" s="20">
        <v>6</v>
      </c>
      <c r="J380" s="4" t="s">
        <v>355</v>
      </c>
    </row>
    <row r="381" spans="1:10" hidden="1" x14ac:dyDescent="0.25">
      <c r="A381" t="s">
        <v>102</v>
      </c>
      <c r="B381" s="1" t="s">
        <v>297</v>
      </c>
      <c r="C381" s="1">
        <v>4</v>
      </c>
      <c r="D381" s="1">
        <v>2009</v>
      </c>
      <c r="E381" s="1" t="s">
        <v>33</v>
      </c>
      <c r="F381" s="1" t="s">
        <v>34</v>
      </c>
      <c r="G381" s="1" t="s">
        <v>21</v>
      </c>
      <c r="H381" s="1" t="s">
        <v>22</v>
      </c>
      <c r="I381" s="20">
        <v>0</v>
      </c>
      <c r="J381" s="4" t="s">
        <v>355</v>
      </c>
    </row>
    <row r="382" spans="1:10" x14ac:dyDescent="0.25">
      <c r="A382" t="s">
        <v>102</v>
      </c>
      <c r="B382" s="1" t="s">
        <v>297</v>
      </c>
      <c r="C382" s="1">
        <v>4</v>
      </c>
      <c r="D382" s="1">
        <v>2009</v>
      </c>
      <c r="E382" s="1" t="s">
        <v>33</v>
      </c>
      <c r="F382" s="1" t="s">
        <v>34</v>
      </c>
      <c r="G382" s="1" t="s">
        <v>23</v>
      </c>
      <c r="H382" s="1" t="s">
        <v>24</v>
      </c>
      <c r="I382" s="20">
        <v>22</v>
      </c>
      <c r="J382" s="4" t="s">
        <v>355</v>
      </c>
    </row>
    <row r="383" spans="1:10" x14ac:dyDescent="0.25">
      <c r="A383" t="s">
        <v>102</v>
      </c>
      <c r="B383" s="1" t="s">
        <v>297</v>
      </c>
      <c r="C383" s="1">
        <v>4</v>
      </c>
      <c r="D383" s="1">
        <v>2009</v>
      </c>
      <c r="E383" s="1" t="s">
        <v>33</v>
      </c>
      <c r="F383" s="1" t="s">
        <v>34</v>
      </c>
      <c r="G383" s="1" t="s">
        <v>25</v>
      </c>
      <c r="H383" s="1" t="s">
        <v>26</v>
      </c>
      <c r="I383" s="20">
        <v>36</v>
      </c>
      <c r="J383" s="4" t="s">
        <v>355</v>
      </c>
    </row>
    <row r="384" spans="1:10" x14ac:dyDescent="0.25">
      <c r="A384" t="s">
        <v>102</v>
      </c>
      <c r="B384" s="1" t="s">
        <v>297</v>
      </c>
      <c r="C384" s="1">
        <v>4</v>
      </c>
      <c r="D384" s="1">
        <v>2009</v>
      </c>
      <c r="E384" s="1" t="s">
        <v>33</v>
      </c>
      <c r="F384" s="1" t="s">
        <v>34</v>
      </c>
      <c r="G384" s="1" t="s">
        <v>27</v>
      </c>
      <c r="H384" s="1" t="s">
        <v>28</v>
      </c>
      <c r="I384" s="20">
        <v>27</v>
      </c>
      <c r="J384" s="4" t="s">
        <v>355</v>
      </c>
    </row>
    <row r="385" spans="1:10" hidden="1" x14ac:dyDescent="0.25">
      <c r="A385" t="s">
        <v>102</v>
      </c>
      <c r="B385" s="1" t="s">
        <v>297</v>
      </c>
      <c r="C385" s="1">
        <v>4</v>
      </c>
      <c r="D385" s="1">
        <v>2009</v>
      </c>
      <c r="E385" s="1" t="s">
        <v>33</v>
      </c>
      <c r="F385" s="1" t="s">
        <v>34</v>
      </c>
      <c r="G385" s="1" t="s">
        <v>29</v>
      </c>
      <c r="H385" s="1" t="s">
        <v>30</v>
      </c>
      <c r="I385" s="20">
        <v>0</v>
      </c>
      <c r="J385" s="4" t="s">
        <v>355</v>
      </c>
    </row>
    <row r="386" spans="1:10" hidden="1" x14ac:dyDescent="0.25">
      <c r="A386" t="s">
        <v>102</v>
      </c>
      <c r="B386" s="1" t="s">
        <v>297</v>
      </c>
      <c r="C386" s="1">
        <v>4</v>
      </c>
      <c r="D386" s="1">
        <v>2009</v>
      </c>
      <c r="E386" s="1" t="s">
        <v>37</v>
      </c>
      <c r="F386" s="1" t="s">
        <v>38</v>
      </c>
      <c r="G386" s="1" t="s">
        <v>10</v>
      </c>
      <c r="H386" s="1">
        <v>1</v>
      </c>
      <c r="I386" s="20">
        <v>7</v>
      </c>
      <c r="J386" s="4" t="s">
        <v>357</v>
      </c>
    </row>
    <row r="387" spans="1:10" hidden="1" x14ac:dyDescent="0.25">
      <c r="A387" t="s">
        <v>102</v>
      </c>
      <c r="B387" s="1" t="s">
        <v>297</v>
      </c>
      <c r="C387" s="1">
        <v>4</v>
      </c>
      <c r="D387" s="1">
        <v>2009</v>
      </c>
      <c r="E387" s="1" t="s">
        <v>37</v>
      </c>
      <c r="F387" s="1" t="s">
        <v>38</v>
      </c>
      <c r="G387" s="1" t="s">
        <v>11</v>
      </c>
      <c r="H387" s="1" t="s">
        <v>345</v>
      </c>
      <c r="I387" s="20">
        <v>2</v>
      </c>
      <c r="J387" s="4" t="s">
        <v>357</v>
      </c>
    </row>
    <row r="388" spans="1:10" hidden="1" x14ac:dyDescent="0.25">
      <c r="A388" t="s">
        <v>102</v>
      </c>
      <c r="B388" s="1" t="s">
        <v>297</v>
      </c>
      <c r="C388" s="1">
        <v>4</v>
      </c>
      <c r="D388" s="1">
        <v>2009</v>
      </c>
      <c r="E388" s="1" t="s">
        <v>37</v>
      </c>
      <c r="F388" s="1" t="s">
        <v>38</v>
      </c>
      <c r="G388" s="1" t="s">
        <v>13</v>
      </c>
      <c r="H388" s="1" t="s">
        <v>14</v>
      </c>
      <c r="I388" s="20">
        <v>1</v>
      </c>
      <c r="J388" s="4" t="s">
        <v>357</v>
      </c>
    </row>
    <row r="389" spans="1:10" hidden="1" x14ac:dyDescent="0.25">
      <c r="A389" t="s">
        <v>102</v>
      </c>
      <c r="B389" s="1" t="s">
        <v>297</v>
      </c>
      <c r="C389" s="1">
        <v>4</v>
      </c>
      <c r="D389" s="1">
        <v>2009</v>
      </c>
      <c r="E389" s="1" t="s">
        <v>37</v>
      </c>
      <c r="F389" s="1" t="s">
        <v>38</v>
      </c>
      <c r="G389" s="1" t="s">
        <v>15</v>
      </c>
      <c r="H389" s="1" t="s">
        <v>16</v>
      </c>
      <c r="I389" s="20">
        <v>1</v>
      </c>
      <c r="J389" s="4" t="s">
        <v>357</v>
      </c>
    </row>
    <row r="390" spans="1:10" hidden="1" x14ac:dyDescent="0.25">
      <c r="A390" t="s">
        <v>102</v>
      </c>
      <c r="B390" s="1" t="s">
        <v>297</v>
      </c>
      <c r="C390" s="1">
        <v>4</v>
      </c>
      <c r="D390" s="1">
        <v>2009</v>
      </c>
      <c r="E390" s="1" t="s">
        <v>37</v>
      </c>
      <c r="F390" s="1" t="s">
        <v>38</v>
      </c>
      <c r="G390" s="1" t="s">
        <v>17</v>
      </c>
      <c r="H390" s="1" t="s">
        <v>18</v>
      </c>
      <c r="I390" s="20">
        <v>1</v>
      </c>
      <c r="J390" s="4" t="s">
        <v>357</v>
      </c>
    </row>
    <row r="391" spans="1:10" hidden="1" x14ac:dyDescent="0.25">
      <c r="A391" t="s">
        <v>102</v>
      </c>
      <c r="B391" s="1" t="s">
        <v>297</v>
      </c>
      <c r="C391" s="1">
        <v>4</v>
      </c>
      <c r="D391" s="1">
        <v>2009</v>
      </c>
      <c r="E391" s="1" t="s">
        <v>37</v>
      </c>
      <c r="F391" s="1" t="s">
        <v>38</v>
      </c>
      <c r="G391" s="1" t="s">
        <v>19</v>
      </c>
      <c r="H391" s="1" t="s">
        <v>20</v>
      </c>
      <c r="I391" s="20">
        <v>2</v>
      </c>
      <c r="J391" s="4" t="s">
        <v>357</v>
      </c>
    </row>
    <row r="392" spans="1:10" hidden="1" x14ac:dyDescent="0.25">
      <c r="A392" t="s">
        <v>102</v>
      </c>
      <c r="B392" s="1" t="s">
        <v>297</v>
      </c>
      <c r="C392" s="1">
        <v>4</v>
      </c>
      <c r="D392" s="1">
        <v>2009</v>
      </c>
      <c r="E392" s="1" t="s">
        <v>37</v>
      </c>
      <c r="F392" s="1" t="s">
        <v>38</v>
      </c>
      <c r="G392" s="1" t="s">
        <v>12</v>
      </c>
      <c r="H392" s="1" t="s">
        <v>346</v>
      </c>
      <c r="I392" s="20">
        <v>0</v>
      </c>
      <c r="J392" s="4" t="s">
        <v>357</v>
      </c>
    </row>
    <row r="393" spans="1:10" hidden="1" x14ac:dyDescent="0.25">
      <c r="A393" t="s">
        <v>102</v>
      </c>
      <c r="B393" s="1" t="s">
        <v>297</v>
      </c>
      <c r="C393" s="1">
        <v>4</v>
      </c>
      <c r="D393" s="1">
        <v>2009</v>
      </c>
      <c r="E393" s="1" t="s">
        <v>37</v>
      </c>
      <c r="F393" s="1" t="s">
        <v>38</v>
      </c>
      <c r="G393" s="1" t="s">
        <v>21</v>
      </c>
      <c r="H393" s="1" t="s">
        <v>22</v>
      </c>
      <c r="I393" s="20">
        <v>6</v>
      </c>
      <c r="J393" s="4" t="s">
        <v>357</v>
      </c>
    </row>
    <row r="394" spans="1:10" x14ac:dyDescent="0.25">
      <c r="A394" t="s">
        <v>102</v>
      </c>
      <c r="B394" s="1" t="s">
        <v>297</v>
      </c>
      <c r="C394" s="1">
        <v>4</v>
      </c>
      <c r="D394" s="1">
        <v>2009</v>
      </c>
      <c r="E394" s="1" t="s">
        <v>37</v>
      </c>
      <c r="F394" s="1" t="s">
        <v>38</v>
      </c>
      <c r="G394" s="1" t="s">
        <v>23</v>
      </c>
      <c r="H394" s="1" t="s">
        <v>24</v>
      </c>
      <c r="I394" s="20">
        <v>4</v>
      </c>
      <c r="J394" s="4" t="s">
        <v>357</v>
      </c>
    </row>
    <row r="395" spans="1:10" x14ac:dyDescent="0.25">
      <c r="A395" t="s">
        <v>102</v>
      </c>
      <c r="B395" s="1" t="s">
        <v>297</v>
      </c>
      <c r="C395" s="1">
        <v>4</v>
      </c>
      <c r="D395" s="1">
        <v>2009</v>
      </c>
      <c r="E395" s="1" t="s">
        <v>37</v>
      </c>
      <c r="F395" s="1" t="s">
        <v>38</v>
      </c>
      <c r="G395" s="1" t="s">
        <v>25</v>
      </c>
      <c r="H395" s="1" t="s">
        <v>26</v>
      </c>
      <c r="I395" s="20">
        <v>24</v>
      </c>
      <c r="J395" s="4" t="s">
        <v>357</v>
      </c>
    </row>
    <row r="396" spans="1:10" x14ac:dyDescent="0.25">
      <c r="A396" t="s">
        <v>102</v>
      </c>
      <c r="B396" s="1" t="s">
        <v>297</v>
      </c>
      <c r="C396" s="1">
        <v>4</v>
      </c>
      <c r="D396" s="1">
        <v>2009</v>
      </c>
      <c r="E396" s="1" t="s">
        <v>37</v>
      </c>
      <c r="F396" s="1" t="s">
        <v>38</v>
      </c>
      <c r="G396" s="1" t="s">
        <v>27</v>
      </c>
      <c r="H396" s="1" t="s">
        <v>28</v>
      </c>
      <c r="I396" s="20">
        <v>34</v>
      </c>
      <c r="J396" s="4" t="s">
        <v>357</v>
      </c>
    </row>
    <row r="397" spans="1:10" hidden="1" x14ac:dyDescent="0.25">
      <c r="A397" t="s">
        <v>102</v>
      </c>
      <c r="B397" s="1" t="s">
        <v>297</v>
      </c>
      <c r="C397" s="1">
        <v>4</v>
      </c>
      <c r="D397" s="1">
        <v>2009</v>
      </c>
      <c r="E397" s="1" t="s">
        <v>37</v>
      </c>
      <c r="F397" s="1" t="s">
        <v>38</v>
      </c>
      <c r="G397" s="1" t="s">
        <v>29</v>
      </c>
      <c r="H397" s="1" t="s">
        <v>30</v>
      </c>
      <c r="I397" s="20">
        <v>0</v>
      </c>
      <c r="J397" s="4" t="s">
        <v>357</v>
      </c>
    </row>
    <row r="398" spans="1:10" hidden="1" x14ac:dyDescent="0.25">
      <c r="A398" t="s">
        <v>102</v>
      </c>
      <c r="B398" s="1" t="s">
        <v>297</v>
      </c>
      <c r="C398" s="1">
        <v>4</v>
      </c>
      <c r="D398" s="1">
        <v>2009</v>
      </c>
      <c r="E398" s="1" t="s">
        <v>49</v>
      </c>
      <c r="F398" s="1" t="s">
        <v>50</v>
      </c>
      <c r="G398" s="1" t="s">
        <v>10</v>
      </c>
      <c r="H398" s="1">
        <v>1</v>
      </c>
      <c r="I398" s="20">
        <v>0</v>
      </c>
      <c r="J398" s="4" t="s">
        <v>363</v>
      </c>
    </row>
    <row r="399" spans="1:10" hidden="1" x14ac:dyDescent="0.25">
      <c r="A399" t="s">
        <v>102</v>
      </c>
      <c r="B399" s="1" t="s">
        <v>297</v>
      </c>
      <c r="C399" s="1">
        <v>4</v>
      </c>
      <c r="D399" s="1">
        <v>2009</v>
      </c>
      <c r="E399" s="1" t="s">
        <v>49</v>
      </c>
      <c r="F399" s="1" t="s">
        <v>50</v>
      </c>
      <c r="G399" s="1" t="s">
        <v>11</v>
      </c>
      <c r="H399" s="1" t="s">
        <v>345</v>
      </c>
      <c r="I399" s="20">
        <v>1</v>
      </c>
      <c r="J399" s="4" t="s">
        <v>363</v>
      </c>
    </row>
    <row r="400" spans="1:10" hidden="1" x14ac:dyDescent="0.25">
      <c r="A400" t="s">
        <v>102</v>
      </c>
      <c r="B400" s="1" t="s">
        <v>297</v>
      </c>
      <c r="C400" s="1">
        <v>4</v>
      </c>
      <c r="D400" s="1">
        <v>2009</v>
      </c>
      <c r="E400" s="1" t="s">
        <v>49</v>
      </c>
      <c r="F400" s="1" t="s">
        <v>50</v>
      </c>
      <c r="G400" s="1" t="s">
        <v>13</v>
      </c>
      <c r="H400" s="1" t="s">
        <v>14</v>
      </c>
      <c r="I400" s="20">
        <v>1</v>
      </c>
      <c r="J400" s="4" t="s">
        <v>363</v>
      </c>
    </row>
    <row r="401" spans="1:10" hidden="1" x14ac:dyDescent="0.25">
      <c r="A401" t="s">
        <v>102</v>
      </c>
      <c r="B401" s="1" t="s">
        <v>297</v>
      </c>
      <c r="C401" s="1">
        <v>4</v>
      </c>
      <c r="D401" s="1">
        <v>2009</v>
      </c>
      <c r="E401" s="1" t="s">
        <v>49</v>
      </c>
      <c r="F401" s="1" t="s">
        <v>50</v>
      </c>
      <c r="G401" s="1" t="s">
        <v>15</v>
      </c>
      <c r="H401" s="1" t="s">
        <v>16</v>
      </c>
      <c r="I401" s="20">
        <v>0</v>
      </c>
      <c r="J401" s="4" t="s">
        <v>363</v>
      </c>
    </row>
    <row r="402" spans="1:10" hidden="1" x14ac:dyDescent="0.25">
      <c r="A402" t="s">
        <v>102</v>
      </c>
      <c r="B402" s="1" t="s">
        <v>297</v>
      </c>
      <c r="C402" s="1">
        <v>4</v>
      </c>
      <c r="D402" s="1">
        <v>2009</v>
      </c>
      <c r="E402" s="1" t="s">
        <v>49</v>
      </c>
      <c r="F402" s="1" t="s">
        <v>50</v>
      </c>
      <c r="G402" s="1" t="s">
        <v>17</v>
      </c>
      <c r="H402" s="1" t="s">
        <v>18</v>
      </c>
      <c r="I402" s="20">
        <v>0</v>
      </c>
      <c r="J402" s="4" t="s">
        <v>363</v>
      </c>
    </row>
    <row r="403" spans="1:10" hidden="1" x14ac:dyDescent="0.25">
      <c r="A403" t="s">
        <v>102</v>
      </c>
      <c r="B403" s="1" t="s">
        <v>297</v>
      </c>
      <c r="C403" s="1">
        <v>4</v>
      </c>
      <c r="D403" s="1">
        <v>2009</v>
      </c>
      <c r="E403" s="1" t="s">
        <v>49</v>
      </c>
      <c r="F403" s="1" t="s">
        <v>50</v>
      </c>
      <c r="G403" s="1" t="s">
        <v>19</v>
      </c>
      <c r="H403" s="1" t="s">
        <v>20</v>
      </c>
      <c r="I403" s="20">
        <v>14</v>
      </c>
      <c r="J403" s="4" t="s">
        <v>363</v>
      </c>
    </row>
    <row r="404" spans="1:10" hidden="1" x14ac:dyDescent="0.25">
      <c r="A404" t="s">
        <v>102</v>
      </c>
      <c r="B404" s="1" t="s">
        <v>297</v>
      </c>
      <c r="C404" s="1">
        <v>4</v>
      </c>
      <c r="D404" s="1">
        <v>2009</v>
      </c>
      <c r="E404" s="1" t="s">
        <v>49</v>
      </c>
      <c r="F404" s="1" t="s">
        <v>50</v>
      </c>
      <c r="G404" s="1" t="s">
        <v>12</v>
      </c>
      <c r="H404" s="1" t="s">
        <v>346</v>
      </c>
      <c r="I404" s="20">
        <v>0</v>
      </c>
      <c r="J404" s="4" t="s">
        <v>363</v>
      </c>
    </row>
    <row r="405" spans="1:10" hidden="1" x14ac:dyDescent="0.25">
      <c r="A405" t="s">
        <v>102</v>
      </c>
      <c r="B405" s="1" t="s">
        <v>297</v>
      </c>
      <c r="C405" s="1">
        <v>4</v>
      </c>
      <c r="D405" s="1">
        <v>2009</v>
      </c>
      <c r="E405" s="1" t="s">
        <v>49</v>
      </c>
      <c r="F405" s="1" t="s">
        <v>50</v>
      </c>
      <c r="G405" s="1" t="s">
        <v>21</v>
      </c>
      <c r="H405" s="1" t="s">
        <v>22</v>
      </c>
      <c r="I405" s="20">
        <v>16</v>
      </c>
      <c r="J405" s="4" t="s">
        <v>363</v>
      </c>
    </row>
    <row r="406" spans="1:10" x14ac:dyDescent="0.25">
      <c r="A406" t="s">
        <v>102</v>
      </c>
      <c r="B406" s="1" t="s">
        <v>297</v>
      </c>
      <c r="C406" s="1">
        <v>4</v>
      </c>
      <c r="D406" s="1">
        <v>2009</v>
      </c>
      <c r="E406" s="1" t="s">
        <v>49</v>
      </c>
      <c r="F406" s="1" t="s">
        <v>50</v>
      </c>
      <c r="G406" s="1" t="s">
        <v>23</v>
      </c>
      <c r="H406" s="1" t="s">
        <v>24</v>
      </c>
      <c r="I406" s="20">
        <v>17</v>
      </c>
      <c r="J406" s="4" t="s">
        <v>363</v>
      </c>
    </row>
    <row r="407" spans="1:10" x14ac:dyDescent="0.25">
      <c r="A407" t="s">
        <v>102</v>
      </c>
      <c r="B407" s="1" t="s">
        <v>297</v>
      </c>
      <c r="C407" s="1">
        <v>4</v>
      </c>
      <c r="D407" s="1">
        <v>2009</v>
      </c>
      <c r="E407" s="1" t="s">
        <v>49</v>
      </c>
      <c r="F407" s="1" t="s">
        <v>50</v>
      </c>
      <c r="G407" s="1" t="s">
        <v>25</v>
      </c>
      <c r="H407" s="1" t="s">
        <v>26</v>
      </c>
      <c r="I407" s="20">
        <v>20</v>
      </c>
      <c r="J407" s="4" t="s">
        <v>363</v>
      </c>
    </row>
    <row r="408" spans="1:10" x14ac:dyDescent="0.25">
      <c r="A408" t="s">
        <v>102</v>
      </c>
      <c r="B408" s="1" t="s">
        <v>297</v>
      </c>
      <c r="C408" s="1">
        <v>4</v>
      </c>
      <c r="D408" s="1">
        <v>2009</v>
      </c>
      <c r="E408" s="1" t="s">
        <v>49</v>
      </c>
      <c r="F408" s="1" t="s">
        <v>50</v>
      </c>
      <c r="G408" s="1" t="s">
        <v>27</v>
      </c>
      <c r="H408" s="1" t="s">
        <v>28</v>
      </c>
      <c r="I408" s="20">
        <v>21</v>
      </c>
      <c r="J408" s="4" t="s">
        <v>363</v>
      </c>
    </row>
    <row r="409" spans="1:10" hidden="1" x14ac:dyDescent="0.25">
      <c r="A409" t="s">
        <v>102</v>
      </c>
      <c r="B409" s="1" t="s">
        <v>297</v>
      </c>
      <c r="C409" s="1">
        <v>4</v>
      </c>
      <c r="D409" s="1">
        <v>2009</v>
      </c>
      <c r="E409" s="1" t="s">
        <v>49</v>
      </c>
      <c r="F409" s="1" t="s">
        <v>50</v>
      </c>
      <c r="G409" s="1" t="s">
        <v>29</v>
      </c>
      <c r="H409" s="1" t="s">
        <v>30</v>
      </c>
      <c r="I409" s="20">
        <v>0</v>
      </c>
      <c r="J409" s="4" t="s">
        <v>363</v>
      </c>
    </row>
    <row r="410" spans="1:10" hidden="1" x14ac:dyDescent="0.25">
      <c r="A410" t="s">
        <v>102</v>
      </c>
      <c r="B410" s="1" t="s">
        <v>297</v>
      </c>
      <c r="C410" s="1">
        <v>4</v>
      </c>
      <c r="D410" s="1">
        <v>2009</v>
      </c>
      <c r="E410" s="1" t="s">
        <v>47</v>
      </c>
      <c r="F410" s="1" t="s">
        <v>48</v>
      </c>
      <c r="G410" s="1" t="s">
        <v>10</v>
      </c>
      <c r="H410" s="1">
        <v>1</v>
      </c>
      <c r="I410" s="20">
        <v>4</v>
      </c>
      <c r="J410" s="4" t="s">
        <v>362</v>
      </c>
    </row>
    <row r="411" spans="1:10" hidden="1" x14ac:dyDescent="0.25">
      <c r="A411" t="s">
        <v>102</v>
      </c>
      <c r="B411" s="1" t="s">
        <v>297</v>
      </c>
      <c r="C411" s="1">
        <v>4</v>
      </c>
      <c r="D411" s="1">
        <v>2009</v>
      </c>
      <c r="E411" s="1" t="s">
        <v>47</v>
      </c>
      <c r="F411" s="1" t="s">
        <v>48</v>
      </c>
      <c r="G411" s="1" t="s">
        <v>11</v>
      </c>
      <c r="H411" s="1" t="s">
        <v>345</v>
      </c>
      <c r="I411" s="20">
        <v>1</v>
      </c>
      <c r="J411" s="4" t="s">
        <v>362</v>
      </c>
    </row>
    <row r="412" spans="1:10" hidden="1" x14ac:dyDescent="0.25">
      <c r="A412" t="s">
        <v>102</v>
      </c>
      <c r="B412" s="1" t="s">
        <v>297</v>
      </c>
      <c r="C412" s="1">
        <v>4</v>
      </c>
      <c r="D412" s="1">
        <v>2009</v>
      </c>
      <c r="E412" s="1" t="s">
        <v>47</v>
      </c>
      <c r="F412" s="1" t="s">
        <v>48</v>
      </c>
      <c r="G412" s="1" t="s">
        <v>13</v>
      </c>
      <c r="H412" s="1" t="s">
        <v>14</v>
      </c>
      <c r="I412" s="20">
        <v>0</v>
      </c>
      <c r="J412" s="4" t="s">
        <v>362</v>
      </c>
    </row>
    <row r="413" spans="1:10" hidden="1" x14ac:dyDescent="0.25">
      <c r="A413" t="s">
        <v>102</v>
      </c>
      <c r="B413" s="1" t="s">
        <v>297</v>
      </c>
      <c r="C413" s="1">
        <v>4</v>
      </c>
      <c r="D413" s="1">
        <v>2009</v>
      </c>
      <c r="E413" s="1" t="s">
        <v>47</v>
      </c>
      <c r="F413" s="1" t="s">
        <v>48</v>
      </c>
      <c r="G413" s="1" t="s">
        <v>15</v>
      </c>
      <c r="H413" s="1" t="s">
        <v>16</v>
      </c>
      <c r="I413" s="20">
        <v>2</v>
      </c>
      <c r="J413" s="4" t="s">
        <v>362</v>
      </c>
    </row>
    <row r="414" spans="1:10" hidden="1" x14ac:dyDescent="0.25">
      <c r="A414" t="s">
        <v>102</v>
      </c>
      <c r="B414" s="1" t="s">
        <v>297</v>
      </c>
      <c r="C414" s="1">
        <v>4</v>
      </c>
      <c r="D414" s="1">
        <v>2009</v>
      </c>
      <c r="E414" s="1" t="s">
        <v>47</v>
      </c>
      <c r="F414" s="1" t="s">
        <v>48</v>
      </c>
      <c r="G414" s="1" t="s">
        <v>17</v>
      </c>
      <c r="H414" s="1" t="s">
        <v>18</v>
      </c>
      <c r="I414" s="20">
        <v>10</v>
      </c>
      <c r="J414" s="4" t="s">
        <v>362</v>
      </c>
    </row>
    <row r="415" spans="1:10" hidden="1" x14ac:dyDescent="0.25">
      <c r="A415" t="s">
        <v>102</v>
      </c>
      <c r="B415" s="1" t="s">
        <v>297</v>
      </c>
      <c r="C415" s="1">
        <v>4</v>
      </c>
      <c r="D415" s="1">
        <v>2009</v>
      </c>
      <c r="E415" s="1" t="s">
        <v>47</v>
      </c>
      <c r="F415" s="1" t="s">
        <v>48</v>
      </c>
      <c r="G415" s="1" t="s">
        <v>19</v>
      </c>
      <c r="H415" s="1" t="s">
        <v>20</v>
      </c>
      <c r="I415" s="20">
        <v>18</v>
      </c>
      <c r="J415" s="4" t="s">
        <v>362</v>
      </c>
    </row>
    <row r="416" spans="1:10" hidden="1" x14ac:dyDescent="0.25">
      <c r="A416" t="s">
        <v>102</v>
      </c>
      <c r="B416" s="1" t="s">
        <v>297</v>
      </c>
      <c r="C416" s="1">
        <v>4</v>
      </c>
      <c r="D416" s="1">
        <v>2009</v>
      </c>
      <c r="E416" s="1" t="s">
        <v>47</v>
      </c>
      <c r="F416" s="1" t="s">
        <v>48</v>
      </c>
      <c r="G416" s="1" t="s">
        <v>12</v>
      </c>
      <c r="H416" s="1" t="s">
        <v>346</v>
      </c>
      <c r="I416" s="20">
        <v>8</v>
      </c>
      <c r="J416" s="4" t="s">
        <v>362</v>
      </c>
    </row>
    <row r="417" spans="1:10" hidden="1" x14ac:dyDescent="0.25">
      <c r="A417" t="s">
        <v>102</v>
      </c>
      <c r="B417" s="1" t="s">
        <v>297</v>
      </c>
      <c r="C417" s="1">
        <v>4</v>
      </c>
      <c r="D417" s="1">
        <v>2009</v>
      </c>
      <c r="E417" s="1" t="s">
        <v>47</v>
      </c>
      <c r="F417" s="1" t="s">
        <v>48</v>
      </c>
      <c r="G417" s="1" t="s">
        <v>21</v>
      </c>
      <c r="H417" s="1" t="s">
        <v>22</v>
      </c>
      <c r="I417" s="20">
        <v>11</v>
      </c>
      <c r="J417" s="4" t="s">
        <v>362</v>
      </c>
    </row>
    <row r="418" spans="1:10" x14ac:dyDescent="0.25">
      <c r="A418" t="s">
        <v>102</v>
      </c>
      <c r="B418" s="1" t="s">
        <v>297</v>
      </c>
      <c r="C418" s="1">
        <v>4</v>
      </c>
      <c r="D418" s="1">
        <v>2009</v>
      </c>
      <c r="E418" s="1" t="s">
        <v>47</v>
      </c>
      <c r="F418" s="1" t="s">
        <v>48</v>
      </c>
      <c r="G418" s="1" t="s">
        <v>23</v>
      </c>
      <c r="H418" s="1" t="s">
        <v>24</v>
      </c>
      <c r="I418" s="20">
        <v>20</v>
      </c>
      <c r="J418" s="4" t="s">
        <v>362</v>
      </c>
    </row>
    <row r="419" spans="1:10" x14ac:dyDescent="0.25">
      <c r="A419" t="s">
        <v>102</v>
      </c>
      <c r="B419" s="1" t="s">
        <v>297</v>
      </c>
      <c r="C419" s="1">
        <v>4</v>
      </c>
      <c r="D419" s="1">
        <v>2009</v>
      </c>
      <c r="E419" s="1" t="s">
        <v>47</v>
      </c>
      <c r="F419" s="1" t="s">
        <v>48</v>
      </c>
      <c r="G419" s="1" t="s">
        <v>25</v>
      </c>
      <c r="H419" s="1" t="s">
        <v>26</v>
      </c>
      <c r="I419" s="20">
        <v>19</v>
      </c>
      <c r="J419" s="4" t="s">
        <v>362</v>
      </c>
    </row>
    <row r="420" spans="1:10" x14ac:dyDescent="0.25">
      <c r="A420" t="s">
        <v>102</v>
      </c>
      <c r="B420" s="1" t="s">
        <v>297</v>
      </c>
      <c r="C420" s="1">
        <v>4</v>
      </c>
      <c r="D420" s="1">
        <v>2009</v>
      </c>
      <c r="E420" s="1" t="s">
        <v>47</v>
      </c>
      <c r="F420" s="1" t="s">
        <v>48</v>
      </c>
      <c r="G420" s="1" t="s">
        <v>27</v>
      </c>
      <c r="H420" s="1" t="s">
        <v>28</v>
      </c>
      <c r="I420" s="20">
        <v>37</v>
      </c>
      <c r="J420" s="4" t="s">
        <v>362</v>
      </c>
    </row>
    <row r="421" spans="1:10" hidden="1" x14ac:dyDescent="0.25">
      <c r="A421" t="s">
        <v>102</v>
      </c>
      <c r="B421" s="1" t="s">
        <v>297</v>
      </c>
      <c r="C421" s="1">
        <v>4</v>
      </c>
      <c r="D421" s="1">
        <v>2009</v>
      </c>
      <c r="E421" s="1" t="s">
        <v>47</v>
      </c>
      <c r="F421" s="1" t="s">
        <v>48</v>
      </c>
      <c r="G421" s="1" t="s">
        <v>29</v>
      </c>
      <c r="H421" s="1" t="s">
        <v>30</v>
      </c>
      <c r="I421" s="20">
        <v>0</v>
      </c>
      <c r="J421" s="4" t="s">
        <v>362</v>
      </c>
    </row>
    <row r="422" spans="1:10" hidden="1" x14ac:dyDescent="0.25">
      <c r="A422" t="s">
        <v>102</v>
      </c>
      <c r="B422" s="1" t="s">
        <v>297</v>
      </c>
      <c r="C422" s="1">
        <v>4</v>
      </c>
      <c r="D422" s="1">
        <v>2009</v>
      </c>
      <c r="E422" s="1" t="s">
        <v>45</v>
      </c>
      <c r="F422" s="1" t="s">
        <v>46</v>
      </c>
      <c r="G422" s="1" t="s">
        <v>10</v>
      </c>
      <c r="H422" s="1">
        <v>1</v>
      </c>
      <c r="I422" s="20">
        <v>5</v>
      </c>
      <c r="J422" s="4" t="s">
        <v>361</v>
      </c>
    </row>
    <row r="423" spans="1:10" hidden="1" x14ac:dyDescent="0.25">
      <c r="A423" t="s">
        <v>102</v>
      </c>
      <c r="B423" s="1" t="s">
        <v>297</v>
      </c>
      <c r="C423" s="1">
        <v>4</v>
      </c>
      <c r="D423" s="1">
        <v>2009</v>
      </c>
      <c r="E423" s="1" t="s">
        <v>45</v>
      </c>
      <c r="F423" s="1" t="s">
        <v>46</v>
      </c>
      <c r="G423" s="1" t="s">
        <v>11</v>
      </c>
      <c r="H423" s="1" t="s">
        <v>345</v>
      </c>
      <c r="I423" s="20">
        <v>4</v>
      </c>
      <c r="J423" s="4" t="s">
        <v>361</v>
      </c>
    </row>
    <row r="424" spans="1:10" hidden="1" x14ac:dyDescent="0.25">
      <c r="A424" t="s">
        <v>102</v>
      </c>
      <c r="B424" s="1" t="s">
        <v>297</v>
      </c>
      <c r="C424" s="1">
        <v>4</v>
      </c>
      <c r="D424" s="1">
        <v>2009</v>
      </c>
      <c r="E424" s="1" t="s">
        <v>45</v>
      </c>
      <c r="F424" s="1" t="s">
        <v>46</v>
      </c>
      <c r="G424" s="1" t="s">
        <v>13</v>
      </c>
      <c r="H424" s="1" t="s">
        <v>14</v>
      </c>
      <c r="I424" s="20">
        <v>2</v>
      </c>
      <c r="J424" s="4" t="s">
        <v>361</v>
      </c>
    </row>
    <row r="425" spans="1:10" hidden="1" x14ac:dyDescent="0.25">
      <c r="A425" t="s">
        <v>102</v>
      </c>
      <c r="B425" s="1" t="s">
        <v>297</v>
      </c>
      <c r="C425" s="1">
        <v>4</v>
      </c>
      <c r="D425" s="1">
        <v>2009</v>
      </c>
      <c r="E425" s="1" t="s">
        <v>45</v>
      </c>
      <c r="F425" s="1" t="s">
        <v>46</v>
      </c>
      <c r="G425" s="1" t="s">
        <v>15</v>
      </c>
      <c r="H425" s="1" t="s">
        <v>16</v>
      </c>
      <c r="I425" s="20">
        <v>3</v>
      </c>
      <c r="J425" s="4" t="s">
        <v>361</v>
      </c>
    </row>
    <row r="426" spans="1:10" hidden="1" x14ac:dyDescent="0.25">
      <c r="A426" t="s">
        <v>102</v>
      </c>
      <c r="B426" s="1" t="s">
        <v>297</v>
      </c>
      <c r="C426" s="1">
        <v>4</v>
      </c>
      <c r="D426" s="1">
        <v>2009</v>
      </c>
      <c r="E426" s="1" t="s">
        <v>45</v>
      </c>
      <c r="F426" s="1" t="s">
        <v>46</v>
      </c>
      <c r="G426" s="1" t="s">
        <v>17</v>
      </c>
      <c r="H426" s="1" t="s">
        <v>18</v>
      </c>
      <c r="I426" s="20">
        <v>9</v>
      </c>
      <c r="J426" s="4" t="s">
        <v>361</v>
      </c>
    </row>
    <row r="427" spans="1:10" hidden="1" x14ac:dyDescent="0.25">
      <c r="A427" t="s">
        <v>102</v>
      </c>
      <c r="B427" s="1" t="s">
        <v>297</v>
      </c>
      <c r="C427" s="1">
        <v>4</v>
      </c>
      <c r="D427" s="1">
        <v>2009</v>
      </c>
      <c r="E427" s="1" t="s">
        <v>45</v>
      </c>
      <c r="F427" s="1" t="s">
        <v>46</v>
      </c>
      <c r="G427" s="1" t="s">
        <v>19</v>
      </c>
      <c r="H427" s="1" t="s">
        <v>20</v>
      </c>
      <c r="I427" s="20">
        <v>3</v>
      </c>
      <c r="J427" s="4" t="s">
        <v>361</v>
      </c>
    </row>
    <row r="428" spans="1:10" hidden="1" x14ac:dyDescent="0.25">
      <c r="A428" t="s">
        <v>102</v>
      </c>
      <c r="B428" s="1" t="s">
        <v>297</v>
      </c>
      <c r="C428" s="1">
        <v>4</v>
      </c>
      <c r="D428" s="1">
        <v>2009</v>
      </c>
      <c r="E428" s="1" t="s">
        <v>45</v>
      </c>
      <c r="F428" s="1" t="s">
        <v>46</v>
      </c>
      <c r="G428" s="1" t="s">
        <v>12</v>
      </c>
      <c r="H428" s="1" t="s">
        <v>346</v>
      </c>
      <c r="I428" s="20">
        <v>5</v>
      </c>
      <c r="J428" s="4" t="s">
        <v>361</v>
      </c>
    </row>
    <row r="429" spans="1:10" hidden="1" x14ac:dyDescent="0.25">
      <c r="A429" t="s">
        <v>102</v>
      </c>
      <c r="B429" s="1" t="s">
        <v>297</v>
      </c>
      <c r="C429" s="1">
        <v>4</v>
      </c>
      <c r="D429" s="1">
        <v>2009</v>
      </c>
      <c r="E429" s="1" t="s">
        <v>45</v>
      </c>
      <c r="F429" s="1" t="s">
        <v>46</v>
      </c>
      <c r="G429" s="1" t="s">
        <v>21</v>
      </c>
      <c r="H429" s="1" t="s">
        <v>22</v>
      </c>
      <c r="I429" s="20">
        <v>0</v>
      </c>
      <c r="J429" s="4" t="s">
        <v>361</v>
      </c>
    </row>
    <row r="430" spans="1:10" x14ac:dyDescent="0.25">
      <c r="A430" t="s">
        <v>102</v>
      </c>
      <c r="B430" s="1" t="s">
        <v>297</v>
      </c>
      <c r="C430" s="1">
        <v>4</v>
      </c>
      <c r="D430" s="1">
        <v>2009</v>
      </c>
      <c r="E430" s="1" t="s">
        <v>45</v>
      </c>
      <c r="F430" s="1" t="s">
        <v>46</v>
      </c>
      <c r="G430" s="1" t="s">
        <v>23</v>
      </c>
      <c r="H430" s="1" t="s">
        <v>24</v>
      </c>
      <c r="I430" s="20">
        <v>11</v>
      </c>
      <c r="J430" s="4" t="s">
        <v>361</v>
      </c>
    </row>
    <row r="431" spans="1:10" x14ac:dyDescent="0.25">
      <c r="A431" t="s">
        <v>102</v>
      </c>
      <c r="B431" s="1" t="s">
        <v>297</v>
      </c>
      <c r="C431" s="1">
        <v>4</v>
      </c>
      <c r="D431" s="1">
        <v>2009</v>
      </c>
      <c r="E431" s="1" t="s">
        <v>45</v>
      </c>
      <c r="F431" s="1" t="s">
        <v>46</v>
      </c>
      <c r="G431" s="1" t="s">
        <v>25</v>
      </c>
      <c r="H431" s="1" t="s">
        <v>26</v>
      </c>
      <c r="I431" s="20">
        <v>24</v>
      </c>
      <c r="J431" s="4" t="s">
        <v>361</v>
      </c>
    </row>
    <row r="432" spans="1:10" x14ac:dyDescent="0.25">
      <c r="A432" t="s">
        <v>102</v>
      </c>
      <c r="B432" s="1" t="s">
        <v>297</v>
      </c>
      <c r="C432" s="1">
        <v>4</v>
      </c>
      <c r="D432" s="1">
        <v>2009</v>
      </c>
      <c r="E432" s="1" t="s">
        <v>45</v>
      </c>
      <c r="F432" s="1" t="s">
        <v>46</v>
      </c>
      <c r="G432" s="1" t="s">
        <v>27</v>
      </c>
      <c r="H432" s="1" t="s">
        <v>28</v>
      </c>
      <c r="I432" s="20">
        <v>30</v>
      </c>
      <c r="J432" s="4" t="s">
        <v>361</v>
      </c>
    </row>
    <row r="433" spans="1:10" hidden="1" x14ac:dyDescent="0.25">
      <c r="A433" t="s">
        <v>102</v>
      </c>
      <c r="B433" s="1" t="s">
        <v>297</v>
      </c>
      <c r="C433" s="1">
        <v>4</v>
      </c>
      <c r="D433" s="1">
        <v>2009</v>
      </c>
      <c r="E433" s="1" t="s">
        <v>45</v>
      </c>
      <c r="F433" s="1" t="s">
        <v>46</v>
      </c>
      <c r="G433" s="1" t="s">
        <v>29</v>
      </c>
      <c r="H433" s="1" t="s">
        <v>30</v>
      </c>
      <c r="I433" s="20">
        <v>0</v>
      </c>
      <c r="J433" s="4" t="s">
        <v>361</v>
      </c>
    </row>
    <row r="434" spans="1:10" hidden="1" x14ac:dyDescent="0.25">
      <c r="A434" t="s">
        <v>103</v>
      </c>
      <c r="B434" s="1" t="s">
        <v>298</v>
      </c>
      <c r="C434" s="1">
        <v>5</v>
      </c>
      <c r="D434" s="1">
        <v>2009</v>
      </c>
      <c r="E434" s="1" t="s">
        <v>35</v>
      </c>
      <c r="F434" s="1" t="s">
        <v>36</v>
      </c>
      <c r="G434" s="1" t="s">
        <v>10</v>
      </c>
      <c r="H434" s="1">
        <v>1</v>
      </c>
      <c r="I434" s="20">
        <v>0</v>
      </c>
      <c r="J434" s="4" t="s">
        <v>356</v>
      </c>
    </row>
    <row r="435" spans="1:10" hidden="1" x14ac:dyDescent="0.25">
      <c r="A435" t="s">
        <v>103</v>
      </c>
      <c r="B435" s="1" t="s">
        <v>298</v>
      </c>
      <c r="C435" s="1">
        <v>5</v>
      </c>
      <c r="D435" s="1">
        <v>2009</v>
      </c>
      <c r="E435" s="1" t="s">
        <v>35</v>
      </c>
      <c r="F435" s="1" t="s">
        <v>36</v>
      </c>
      <c r="G435" s="1" t="s">
        <v>11</v>
      </c>
      <c r="H435" s="1" t="s">
        <v>345</v>
      </c>
      <c r="I435" s="20">
        <v>8</v>
      </c>
      <c r="J435" s="4" t="s">
        <v>356</v>
      </c>
    </row>
    <row r="436" spans="1:10" hidden="1" x14ac:dyDescent="0.25">
      <c r="A436" t="s">
        <v>103</v>
      </c>
      <c r="B436" s="1" t="s">
        <v>298</v>
      </c>
      <c r="C436" s="1">
        <v>5</v>
      </c>
      <c r="D436" s="1">
        <v>2009</v>
      </c>
      <c r="E436" s="1" t="s">
        <v>35</v>
      </c>
      <c r="F436" s="1" t="s">
        <v>36</v>
      </c>
      <c r="G436" s="1" t="s">
        <v>13</v>
      </c>
      <c r="H436" s="1" t="s">
        <v>14</v>
      </c>
      <c r="I436" s="20">
        <v>6</v>
      </c>
      <c r="J436" s="4" t="s">
        <v>356</v>
      </c>
    </row>
    <row r="437" spans="1:10" hidden="1" x14ac:dyDescent="0.25">
      <c r="A437" t="s">
        <v>103</v>
      </c>
      <c r="B437" s="1" t="s">
        <v>298</v>
      </c>
      <c r="C437" s="1">
        <v>5</v>
      </c>
      <c r="D437" s="1">
        <v>2009</v>
      </c>
      <c r="E437" s="1" t="s">
        <v>35</v>
      </c>
      <c r="F437" s="1" t="s">
        <v>36</v>
      </c>
      <c r="G437" s="1" t="s">
        <v>15</v>
      </c>
      <c r="H437" s="1" t="s">
        <v>16</v>
      </c>
      <c r="I437" s="20">
        <v>1</v>
      </c>
      <c r="J437" s="4" t="s">
        <v>356</v>
      </c>
    </row>
    <row r="438" spans="1:10" hidden="1" x14ac:dyDescent="0.25">
      <c r="A438" t="s">
        <v>103</v>
      </c>
      <c r="B438" s="1" t="s">
        <v>298</v>
      </c>
      <c r="C438" s="1">
        <v>5</v>
      </c>
      <c r="D438" s="1">
        <v>2009</v>
      </c>
      <c r="E438" s="1" t="s">
        <v>35</v>
      </c>
      <c r="F438" s="1" t="s">
        <v>36</v>
      </c>
      <c r="G438" s="1" t="s">
        <v>17</v>
      </c>
      <c r="H438" s="1" t="s">
        <v>18</v>
      </c>
      <c r="I438" s="20">
        <v>4</v>
      </c>
      <c r="J438" s="4" t="s">
        <v>356</v>
      </c>
    </row>
    <row r="439" spans="1:10" hidden="1" x14ac:dyDescent="0.25">
      <c r="A439" t="s">
        <v>103</v>
      </c>
      <c r="B439" s="1" t="s">
        <v>298</v>
      </c>
      <c r="C439" s="1">
        <v>5</v>
      </c>
      <c r="D439" s="1">
        <v>2009</v>
      </c>
      <c r="E439" s="1" t="s">
        <v>35</v>
      </c>
      <c r="F439" s="1" t="s">
        <v>36</v>
      </c>
      <c r="G439" s="1" t="s">
        <v>19</v>
      </c>
      <c r="H439" s="1" t="s">
        <v>20</v>
      </c>
      <c r="I439" s="20">
        <v>0</v>
      </c>
      <c r="J439" s="4" t="s">
        <v>356</v>
      </c>
    </row>
    <row r="440" spans="1:10" hidden="1" x14ac:dyDescent="0.25">
      <c r="A440" t="s">
        <v>103</v>
      </c>
      <c r="B440" s="1" t="s">
        <v>298</v>
      </c>
      <c r="C440" s="1">
        <v>5</v>
      </c>
      <c r="D440" s="1">
        <v>2009</v>
      </c>
      <c r="E440" s="1" t="s">
        <v>35</v>
      </c>
      <c r="F440" s="1" t="s">
        <v>36</v>
      </c>
      <c r="G440" s="1" t="s">
        <v>12</v>
      </c>
      <c r="H440" s="1" t="s">
        <v>346</v>
      </c>
      <c r="I440" s="20">
        <v>0</v>
      </c>
      <c r="J440" s="4" t="s">
        <v>356</v>
      </c>
    </row>
    <row r="441" spans="1:10" hidden="1" x14ac:dyDescent="0.25">
      <c r="A441" t="s">
        <v>103</v>
      </c>
      <c r="B441" s="1" t="s">
        <v>298</v>
      </c>
      <c r="C441" s="1">
        <v>5</v>
      </c>
      <c r="D441" s="1">
        <v>2009</v>
      </c>
      <c r="E441" s="1" t="s">
        <v>35</v>
      </c>
      <c r="F441" s="1" t="s">
        <v>36</v>
      </c>
      <c r="G441" s="1" t="s">
        <v>21</v>
      </c>
      <c r="H441" s="1" t="s">
        <v>22</v>
      </c>
      <c r="I441" s="20">
        <v>4</v>
      </c>
      <c r="J441" s="4" t="s">
        <v>356</v>
      </c>
    </row>
    <row r="442" spans="1:10" x14ac:dyDescent="0.25">
      <c r="A442" t="s">
        <v>103</v>
      </c>
      <c r="B442" s="1" t="s">
        <v>298</v>
      </c>
      <c r="C442" s="1">
        <v>5</v>
      </c>
      <c r="D442" s="1">
        <v>2009</v>
      </c>
      <c r="E442" s="1" t="s">
        <v>35</v>
      </c>
      <c r="F442" s="1" t="s">
        <v>36</v>
      </c>
      <c r="G442" s="1" t="s">
        <v>23</v>
      </c>
      <c r="H442" s="1" t="s">
        <v>24</v>
      </c>
      <c r="I442" s="20">
        <v>2</v>
      </c>
      <c r="J442" s="4" t="s">
        <v>356</v>
      </c>
    </row>
    <row r="443" spans="1:10" x14ac:dyDescent="0.25">
      <c r="A443" t="s">
        <v>103</v>
      </c>
      <c r="B443" s="1" t="s">
        <v>298</v>
      </c>
      <c r="C443" s="1">
        <v>5</v>
      </c>
      <c r="D443" s="1">
        <v>2009</v>
      </c>
      <c r="E443" s="1" t="s">
        <v>35</v>
      </c>
      <c r="F443" s="1" t="s">
        <v>36</v>
      </c>
      <c r="G443" s="1" t="s">
        <v>25</v>
      </c>
      <c r="H443" s="1" t="s">
        <v>26</v>
      </c>
      <c r="I443" s="20">
        <v>20</v>
      </c>
      <c r="J443" s="4" t="s">
        <v>356</v>
      </c>
    </row>
    <row r="444" spans="1:10" x14ac:dyDescent="0.25">
      <c r="A444" t="s">
        <v>103</v>
      </c>
      <c r="B444" s="1" t="s">
        <v>298</v>
      </c>
      <c r="C444" s="1">
        <v>5</v>
      </c>
      <c r="D444" s="1">
        <v>2009</v>
      </c>
      <c r="E444" s="1" t="s">
        <v>35</v>
      </c>
      <c r="F444" s="1" t="s">
        <v>36</v>
      </c>
      <c r="G444" s="1" t="s">
        <v>27</v>
      </c>
      <c r="H444" s="1" t="s">
        <v>28</v>
      </c>
      <c r="I444" s="20">
        <v>30</v>
      </c>
      <c r="J444" s="4" t="s">
        <v>356</v>
      </c>
    </row>
    <row r="445" spans="1:10" hidden="1" x14ac:dyDescent="0.25">
      <c r="A445" t="s">
        <v>103</v>
      </c>
      <c r="B445" s="1" t="s">
        <v>298</v>
      </c>
      <c r="C445" s="1">
        <v>5</v>
      </c>
      <c r="D445" s="1">
        <v>2009</v>
      </c>
      <c r="E445" s="1" t="s">
        <v>35</v>
      </c>
      <c r="F445" s="1" t="s">
        <v>36</v>
      </c>
      <c r="G445" s="1" t="s">
        <v>29</v>
      </c>
      <c r="H445" s="1" t="s">
        <v>30</v>
      </c>
      <c r="I445" s="20">
        <v>0</v>
      </c>
      <c r="J445" s="4" t="s">
        <v>356</v>
      </c>
    </row>
    <row r="446" spans="1:10" hidden="1" x14ac:dyDescent="0.25">
      <c r="A446" t="s">
        <v>103</v>
      </c>
      <c r="B446" s="1" t="s">
        <v>298</v>
      </c>
      <c r="C446" s="1">
        <v>5</v>
      </c>
      <c r="D446" s="1">
        <v>2009</v>
      </c>
      <c r="E446" s="1" t="s">
        <v>43</v>
      </c>
      <c r="F446" s="1" t="s">
        <v>44</v>
      </c>
      <c r="G446" s="1" t="s">
        <v>10</v>
      </c>
      <c r="H446" s="1">
        <v>1</v>
      </c>
      <c r="I446" s="20">
        <v>5</v>
      </c>
      <c r="J446" s="4" t="s">
        <v>360</v>
      </c>
    </row>
    <row r="447" spans="1:10" hidden="1" x14ac:dyDescent="0.25">
      <c r="A447" t="s">
        <v>103</v>
      </c>
      <c r="B447" s="1" t="s">
        <v>298</v>
      </c>
      <c r="C447" s="1">
        <v>5</v>
      </c>
      <c r="D447" s="1">
        <v>2009</v>
      </c>
      <c r="E447" s="1" t="s">
        <v>43</v>
      </c>
      <c r="F447" s="1" t="s">
        <v>44</v>
      </c>
      <c r="G447" s="1" t="s">
        <v>11</v>
      </c>
      <c r="H447" s="1" t="s">
        <v>345</v>
      </c>
      <c r="I447" s="20">
        <v>4</v>
      </c>
      <c r="J447" s="4" t="s">
        <v>360</v>
      </c>
    </row>
    <row r="448" spans="1:10" hidden="1" x14ac:dyDescent="0.25">
      <c r="A448" t="s">
        <v>103</v>
      </c>
      <c r="B448" s="1" t="s">
        <v>298</v>
      </c>
      <c r="C448" s="1">
        <v>5</v>
      </c>
      <c r="D448" s="1">
        <v>2009</v>
      </c>
      <c r="E448" s="1" t="s">
        <v>43</v>
      </c>
      <c r="F448" s="1" t="s">
        <v>44</v>
      </c>
      <c r="G448" s="1" t="s">
        <v>13</v>
      </c>
      <c r="H448" s="1" t="s">
        <v>14</v>
      </c>
      <c r="I448" s="20">
        <v>6</v>
      </c>
      <c r="J448" s="4" t="s">
        <v>360</v>
      </c>
    </row>
    <row r="449" spans="1:10" hidden="1" x14ac:dyDescent="0.25">
      <c r="A449" t="s">
        <v>103</v>
      </c>
      <c r="B449" s="1" t="s">
        <v>298</v>
      </c>
      <c r="C449" s="1">
        <v>5</v>
      </c>
      <c r="D449" s="1">
        <v>2009</v>
      </c>
      <c r="E449" s="1" t="s">
        <v>43</v>
      </c>
      <c r="F449" s="1" t="s">
        <v>44</v>
      </c>
      <c r="G449" s="1" t="s">
        <v>15</v>
      </c>
      <c r="H449" s="1" t="s">
        <v>16</v>
      </c>
      <c r="I449" s="20">
        <v>0</v>
      </c>
      <c r="J449" s="4" t="s">
        <v>360</v>
      </c>
    </row>
    <row r="450" spans="1:10" hidden="1" x14ac:dyDescent="0.25">
      <c r="A450" t="s">
        <v>103</v>
      </c>
      <c r="B450" s="1" t="s">
        <v>298</v>
      </c>
      <c r="C450" s="1">
        <v>5</v>
      </c>
      <c r="D450" s="1">
        <v>2009</v>
      </c>
      <c r="E450" s="1" t="s">
        <v>43</v>
      </c>
      <c r="F450" s="1" t="s">
        <v>44</v>
      </c>
      <c r="G450" s="1" t="s">
        <v>17</v>
      </c>
      <c r="H450" s="1" t="s">
        <v>18</v>
      </c>
      <c r="I450" s="20">
        <v>7</v>
      </c>
      <c r="J450" s="4" t="s">
        <v>360</v>
      </c>
    </row>
    <row r="451" spans="1:10" hidden="1" x14ac:dyDescent="0.25">
      <c r="A451" t="s">
        <v>103</v>
      </c>
      <c r="B451" s="1" t="s">
        <v>298</v>
      </c>
      <c r="C451" s="1">
        <v>5</v>
      </c>
      <c r="D451" s="1">
        <v>2009</v>
      </c>
      <c r="E451" s="1" t="s">
        <v>43</v>
      </c>
      <c r="F451" s="1" t="s">
        <v>44</v>
      </c>
      <c r="G451" s="1" t="s">
        <v>19</v>
      </c>
      <c r="H451" s="1" t="s">
        <v>20</v>
      </c>
      <c r="I451" s="20">
        <v>5</v>
      </c>
      <c r="J451" s="4" t="s">
        <v>360</v>
      </c>
    </row>
    <row r="452" spans="1:10" hidden="1" x14ac:dyDescent="0.25">
      <c r="A452" t="s">
        <v>103</v>
      </c>
      <c r="B452" s="1" t="s">
        <v>298</v>
      </c>
      <c r="C452" s="1">
        <v>5</v>
      </c>
      <c r="D452" s="1">
        <v>2009</v>
      </c>
      <c r="E452" s="1" t="s">
        <v>43</v>
      </c>
      <c r="F452" s="1" t="s">
        <v>44</v>
      </c>
      <c r="G452" s="1" t="s">
        <v>12</v>
      </c>
      <c r="H452" s="1" t="s">
        <v>346</v>
      </c>
      <c r="I452" s="20">
        <v>0</v>
      </c>
      <c r="J452" s="4" t="s">
        <v>360</v>
      </c>
    </row>
    <row r="453" spans="1:10" hidden="1" x14ac:dyDescent="0.25">
      <c r="A453" t="s">
        <v>103</v>
      </c>
      <c r="B453" s="1" t="s">
        <v>298</v>
      </c>
      <c r="C453" s="1">
        <v>5</v>
      </c>
      <c r="D453" s="1">
        <v>2009</v>
      </c>
      <c r="E453" s="1" t="s">
        <v>43</v>
      </c>
      <c r="F453" s="1" t="s">
        <v>44</v>
      </c>
      <c r="G453" s="1" t="s">
        <v>21</v>
      </c>
      <c r="H453" s="1" t="s">
        <v>22</v>
      </c>
      <c r="I453" s="20">
        <v>0</v>
      </c>
      <c r="J453" s="4" t="s">
        <v>360</v>
      </c>
    </row>
    <row r="454" spans="1:10" x14ac:dyDescent="0.25">
      <c r="A454" t="s">
        <v>103</v>
      </c>
      <c r="B454" s="1" t="s">
        <v>298</v>
      </c>
      <c r="C454" s="1">
        <v>5</v>
      </c>
      <c r="D454" s="1">
        <v>2009</v>
      </c>
      <c r="E454" s="1" t="s">
        <v>43</v>
      </c>
      <c r="F454" s="1" t="s">
        <v>44</v>
      </c>
      <c r="G454" s="1" t="s">
        <v>23</v>
      </c>
      <c r="H454" s="1" t="s">
        <v>24</v>
      </c>
      <c r="I454" s="20">
        <v>0</v>
      </c>
      <c r="J454" s="4" t="s">
        <v>360</v>
      </c>
    </row>
    <row r="455" spans="1:10" x14ac:dyDescent="0.25">
      <c r="A455" t="s">
        <v>103</v>
      </c>
      <c r="B455" s="1" t="s">
        <v>298</v>
      </c>
      <c r="C455" s="1">
        <v>5</v>
      </c>
      <c r="D455" s="1">
        <v>2009</v>
      </c>
      <c r="E455" s="1" t="s">
        <v>43</v>
      </c>
      <c r="F455" s="1" t="s">
        <v>44</v>
      </c>
      <c r="G455" s="1" t="s">
        <v>25</v>
      </c>
      <c r="H455" s="1" t="s">
        <v>26</v>
      </c>
      <c r="I455" s="20">
        <v>18</v>
      </c>
      <c r="J455" s="4" t="s">
        <v>360</v>
      </c>
    </row>
    <row r="456" spans="1:10" x14ac:dyDescent="0.25">
      <c r="A456" t="s">
        <v>103</v>
      </c>
      <c r="B456" s="1" t="s">
        <v>298</v>
      </c>
      <c r="C456" s="1">
        <v>5</v>
      </c>
      <c r="D456" s="1">
        <v>2009</v>
      </c>
      <c r="E456" s="1" t="s">
        <v>43</v>
      </c>
      <c r="F456" s="1" t="s">
        <v>44</v>
      </c>
      <c r="G456" s="1" t="s">
        <v>27</v>
      </c>
      <c r="H456" s="1" t="s">
        <v>28</v>
      </c>
      <c r="I456" s="20">
        <v>17</v>
      </c>
      <c r="J456" s="4" t="s">
        <v>360</v>
      </c>
    </row>
    <row r="457" spans="1:10" hidden="1" x14ac:dyDescent="0.25">
      <c r="A457" t="s">
        <v>103</v>
      </c>
      <c r="B457" s="1" t="s">
        <v>298</v>
      </c>
      <c r="C457" s="1">
        <v>5</v>
      </c>
      <c r="D457" s="1">
        <v>2009</v>
      </c>
      <c r="E457" s="1" t="s">
        <v>43</v>
      </c>
      <c r="F457" s="1" t="s">
        <v>44</v>
      </c>
      <c r="G457" s="1" t="s">
        <v>29</v>
      </c>
      <c r="H457" s="1" t="s">
        <v>30</v>
      </c>
      <c r="I457" s="20">
        <v>0</v>
      </c>
      <c r="J457" s="4" t="s">
        <v>360</v>
      </c>
    </row>
    <row r="458" spans="1:10" hidden="1" x14ac:dyDescent="0.25">
      <c r="A458" t="s">
        <v>103</v>
      </c>
      <c r="B458" s="1" t="s">
        <v>298</v>
      </c>
      <c r="C458" s="1">
        <v>5</v>
      </c>
      <c r="D458" s="1">
        <v>2009</v>
      </c>
      <c r="E458" s="1" t="s">
        <v>51</v>
      </c>
      <c r="F458" s="1" t="s">
        <v>52</v>
      </c>
      <c r="G458" s="1" t="s">
        <v>10</v>
      </c>
      <c r="H458" s="1">
        <v>1</v>
      </c>
      <c r="I458" s="20">
        <v>5</v>
      </c>
      <c r="J458" s="4" t="s">
        <v>353</v>
      </c>
    </row>
    <row r="459" spans="1:10" hidden="1" x14ac:dyDescent="0.25">
      <c r="A459" t="s">
        <v>103</v>
      </c>
      <c r="B459" s="1" t="s">
        <v>298</v>
      </c>
      <c r="C459" s="1">
        <v>5</v>
      </c>
      <c r="D459" s="1">
        <v>2009</v>
      </c>
      <c r="E459" s="1" t="s">
        <v>51</v>
      </c>
      <c r="F459" s="1" t="s">
        <v>52</v>
      </c>
      <c r="G459" s="1" t="s">
        <v>11</v>
      </c>
      <c r="H459" s="1" t="s">
        <v>345</v>
      </c>
      <c r="I459" s="20">
        <v>2</v>
      </c>
      <c r="J459" s="4" t="s">
        <v>353</v>
      </c>
    </row>
    <row r="460" spans="1:10" hidden="1" x14ac:dyDescent="0.25">
      <c r="A460" t="s">
        <v>103</v>
      </c>
      <c r="B460" s="1" t="s">
        <v>298</v>
      </c>
      <c r="C460" s="1">
        <v>5</v>
      </c>
      <c r="D460" s="1">
        <v>2009</v>
      </c>
      <c r="E460" s="1" t="s">
        <v>51</v>
      </c>
      <c r="F460" s="1" t="s">
        <v>52</v>
      </c>
      <c r="G460" s="1" t="s">
        <v>13</v>
      </c>
      <c r="H460" s="1" t="s">
        <v>14</v>
      </c>
      <c r="I460" s="20">
        <v>4</v>
      </c>
      <c r="J460" s="4" t="s">
        <v>353</v>
      </c>
    </row>
    <row r="461" spans="1:10" hidden="1" x14ac:dyDescent="0.25">
      <c r="A461" t="s">
        <v>103</v>
      </c>
      <c r="B461" s="1" t="s">
        <v>298</v>
      </c>
      <c r="C461" s="1">
        <v>5</v>
      </c>
      <c r="D461" s="1">
        <v>2009</v>
      </c>
      <c r="E461" s="1" t="s">
        <v>51</v>
      </c>
      <c r="F461" s="1" t="s">
        <v>52</v>
      </c>
      <c r="G461" s="1" t="s">
        <v>15</v>
      </c>
      <c r="H461" s="1" t="s">
        <v>16</v>
      </c>
      <c r="I461" s="20">
        <v>3</v>
      </c>
      <c r="J461" s="4" t="s">
        <v>353</v>
      </c>
    </row>
    <row r="462" spans="1:10" hidden="1" x14ac:dyDescent="0.25">
      <c r="A462" t="s">
        <v>103</v>
      </c>
      <c r="B462" s="1" t="s">
        <v>298</v>
      </c>
      <c r="C462" s="1">
        <v>5</v>
      </c>
      <c r="D462" s="1">
        <v>2009</v>
      </c>
      <c r="E462" s="1" t="s">
        <v>51</v>
      </c>
      <c r="F462" s="1" t="s">
        <v>52</v>
      </c>
      <c r="G462" s="1" t="s">
        <v>17</v>
      </c>
      <c r="H462" s="1" t="s">
        <v>18</v>
      </c>
      <c r="I462" s="20">
        <v>0</v>
      </c>
      <c r="J462" s="4" t="s">
        <v>353</v>
      </c>
    </row>
    <row r="463" spans="1:10" hidden="1" x14ac:dyDescent="0.25">
      <c r="A463" t="s">
        <v>103</v>
      </c>
      <c r="B463" s="1" t="s">
        <v>298</v>
      </c>
      <c r="C463" s="1">
        <v>5</v>
      </c>
      <c r="D463" s="1">
        <v>2009</v>
      </c>
      <c r="E463" s="1" t="s">
        <v>51</v>
      </c>
      <c r="F463" s="1" t="s">
        <v>52</v>
      </c>
      <c r="G463" s="1" t="s">
        <v>19</v>
      </c>
      <c r="H463" s="1" t="s">
        <v>20</v>
      </c>
      <c r="I463" s="20">
        <v>6</v>
      </c>
      <c r="J463" s="4" t="s">
        <v>353</v>
      </c>
    </row>
    <row r="464" spans="1:10" hidden="1" x14ac:dyDescent="0.25">
      <c r="A464" t="s">
        <v>103</v>
      </c>
      <c r="B464" s="1" t="s">
        <v>298</v>
      </c>
      <c r="C464" s="1">
        <v>5</v>
      </c>
      <c r="D464" s="1">
        <v>2009</v>
      </c>
      <c r="E464" s="1" t="s">
        <v>51</v>
      </c>
      <c r="F464" s="1" t="s">
        <v>52</v>
      </c>
      <c r="G464" s="1" t="s">
        <v>12</v>
      </c>
      <c r="H464" s="1" t="s">
        <v>346</v>
      </c>
      <c r="I464" s="20">
        <v>4</v>
      </c>
      <c r="J464" s="4" t="s">
        <v>353</v>
      </c>
    </row>
    <row r="465" spans="1:10" hidden="1" x14ac:dyDescent="0.25">
      <c r="A465" t="s">
        <v>103</v>
      </c>
      <c r="B465" s="1" t="s">
        <v>298</v>
      </c>
      <c r="C465" s="1">
        <v>5</v>
      </c>
      <c r="D465" s="1">
        <v>2009</v>
      </c>
      <c r="E465" s="1" t="s">
        <v>51</v>
      </c>
      <c r="F465" s="1" t="s">
        <v>52</v>
      </c>
      <c r="G465" s="1" t="s">
        <v>21</v>
      </c>
      <c r="H465" s="1" t="s">
        <v>22</v>
      </c>
      <c r="I465" s="20">
        <v>2</v>
      </c>
      <c r="J465" s="4" t="s">
        <v>353</v>
      </c>
    </row>
    <row r="466" spans="1:10" x14ac:dyDescent="0.25">
      <c r="A466" t="s">
        <v>103</v>
      </c>
      <c r="B466" s="1" t="s">
        <v>298</v>
      </c>
      <c r="C466" s="1">
        <v>5</v>
      </c>
      <c r="D466" s="1">
        <v>2009</v>
      </c>
      <c r="E466" s="1" t="s">
        <v>51</v>
      </c>
      <c r="F466" s="1" t="s">
        <v>52</v>
      </c>
      <c r="G466" s="1" t="s">
        <v>23</v>
      </c>
      <c r="H466" s="1" t="s">
        <v>24</v>
      </c>
      <c r="I466" s="20">
        <v>3</v>
      </c>
      <c r="J466" s="4" t="s">
        <v>353</v>
      </c>
    </row>
    <row r="467" spans="1:10" x14ac:dyDescent="0.25">
      <c r="A467" t="s">
        <v>103</v>
      </c>
      <c r="B467" s="1" t="s">
        <v>298</v>
      </c>
      <c r="C467" s="1">
        <v>5</v>
      </c>
      <c r="D467" s="1">
        <v>2009</v>
      </c>
      <c r="E467" s="1" t="s">
        <v>51</v>
      </c>
      <c r="F467" s="1" t="s">
        <v>52</v>
      </c>
      <c r="G467" s="1" t="s">
        <v>25</v>
      </c>
      <c r="H467" s="1" t="s">
        <v>26</v>
      </c>
      <c r="I467" s="20">
        <v>17</v>
      </c>
      <c r="J467" s="4" t="s">
        <v>353</v>
      </c>
    </row>
    <row r="468" spans="1:10" x14ac:dyDescent="0.25">
      <c r="A468" t="s">
        <v>103</v>
      </c>
      <c r="B468" s="1" t="s">
        <v>298</v>
      </c>
      <c r="C468" s="1">
        <v>5</v>
      </c>
      <c r="D468" s="1">
        <v>2009</v>
      </c>
      <c r="E468" s="1" t="s">
        <v>51</v>
      </c>
      <c r="F468" s="1" t="s">
        <v>52</v>
      </c>
      <c r="G468" s="1" t="s">
        <v>27</v>
      </c>
      <c r="H468" s="1" t="s">
        <v>28</v>
      </c>
      <c r="I468" s="20">
        <v>27</v>
      </c>
      <c r="J468" s="4" t="s">
        <v>353</v>
      </c>
    </row>
    <row r="469" spans="1:10" hidden="1" x14ac:dyDescent="0.25">
      <c r="A469" t="s">
        <v>103</v>
      </c>
      <c r="B469" s="1" t="s">
        <v>298</v>
      </c>
      <c r="C469" s="1">
        <v>5</v>
      </c>
      <c r="D469" s="1">
        <v>2009</v>
      </c>
      <c r="E469" s="1" t="s">
        <v>51</v>
      </c>
      <c r="F469" s="1" t="s">
        <v>52</v>
      </c>
      <c r="G469" s="1" t="s">
        <v>29</v>
      </c>
      <c r="H469" s="1" t="s">
        <v>30</v>
      </c>
      <c r="I469" s="20">
        <v>0</v>
      </c>
      <c r="J469" s="4" t="s">
        <v>353</v>
      </c>
    </row>
    <row r="470" spans="1:10" hidden="1" x14ac:dyDescent="0.25">
      <c r="A470" t="s">
        <v>103</v>
      </c>
      <c r="B470" s="1" t="s">
        <v>298</v>
      </c>
      <c r="C470" s="1">
        <v>5</v>
      </c>
      <c r="D470" s="1">
        <v>2009</v>
      </c>
      <c r="E470" s="1" t="s">
        <v>31</v>
      </c>
      <c r="F470" s="1" t="s">
        <v>32</v>
      </c>
      <c r="G470" s="1" t="s">
        <v>10</v>
      </c>
      <c r="H470" s="1">
        <v>1</v>
      </c>
      <c r="I470" s="20">
        <v>7</v>
      </c>
      <c r="J470" s="4" t="s">
        <v>354</v>
      </c>
    </row>
    <row r="471" spans="1:10" hidden="1" x14ac:dyDescent="0.25">
      <c r="A471" t="s">
        <v>103</v>
      </c>
      <c r="B471" s="1" t="s">
        <v>298</v>
      </c>
      <c r="C471" s="1">
        <v>5</v>
      </c>
      <c r="D471" s="1">
        <v>2009</v>
      </c>
      <c r="E471" s="1" t="s">
        <v>31</v>
      </c>
      <c r="F471" s="1" t="s">
        <v>32</v>
      </c>
      <c r="G471" s="1" t="s">
        <v>11</v>
      </c>
      <c r="H471" s="1" t="s">
        <v>345</v>
      </c>
      <c r="I471" s="20">
        <v>2</v>
      </c>
      <c r="J471" s="4" t="s">
        <v>354</v>
      </c>
    </row>
    <row r="472" spans="1:10" hidden="1" x14ac:dyDescent="0.25">
      <c r="A472" t="s">
        <v>103</v>
      </c>
      <c r="B472" s="1" t="s">
        <v>298</v>
      </c>
      <c r="C472" s="1">
        <v>5</v>
      </c>
      <c r="D472" s="1">
        <v>2009</v>
      </c>
      <c r="E472" s="1" t="s">
        <v>31</v>
      </c>
      <c r="F472" s="1" t="s">
        <v>32</v>
      </c>
      <c r="G472" s="1" t="s">
        <v>13</v>
      </c>
      <c r="H472" s="1" t="s">
        <v>14</v>
      </c>
      <c r="I472" s="20">
        <v>6</v>
      </c>
      <c r="J472" s="4" t="s">
        <v>354</v>
      </c>
    </row>
    <row r="473" spans="1:10" hidden="1" x14ac:dyDescent="0.25">
      <c r="A473" t="s">
        <v>103</v>
      </c>
      <c r="B473" s="1" t="s">
        <v>298</v>
      </c>
      <c r="C473" s="1">
        <v>5</v>
      </c>
      <c r="D473" s="1">
        <v>2009</v>
      </c>
      <c r="E473" s="1" t="s">
        <v>31</v>
      </c>
      <c r="F473" s="1" t="s">
        <v>32</v>
      </c>
      <c r="G473" s="1" t="s">
        <v>15</v>
      </c>
      <c r="H473" s="1" t="s">
        <v>16</v>
      </c>
      <c r="I473" s="20">
        <v>4</v>
      </c>
      <c r="J473" s="4" t="s">
        <v>354</v>
      </c>
    </row>
    <row r="474" spans="1:10" hidden="1" x14ac:dyDescent="0.25">
      <c r="A474" t="s">
        <v>103</v>
      </c>
      <c r="B474" s="1" t="s">
        <v>298</v>
      </c>
      <c r="C474" s="1">
        <v>5</v>
      </c>
      <c r="D474" s="1">
        <v>2009</v>
      </c>
      <c r="E474" s="1" t="s">
        <v>31</v>
      </c>
      <c r="F474" s="1" t="s">
        <v>32</v>
      </c>
      <c r="G474" s="1" t="s">
        <v>17</v>
      </c>
      <c r="H474" s="1" t="s">
        <v>18</v>
      </c>
      <c r="I474" s="20">
        <v>2</v>
      </c>
      <c r="J474" s="4" t="s">
        <v>354</v>
      </c>
    </row>
    <row r="475" spans="1:10" hidden="1" x14ac:dyDescent="0.25">
      <c r="A475" t="s">
        <v>103</v>
      </c>
      <c r="B475" s="1" t="s">
        <v>298</v>
      </c>
      <c r="C475" s="1">
        <v>5</v>
      </c>
      <c r="D475" s="1">
        <v>2009</v>
      </c>
      <c r="E475" s="1" t="s">
        <v>31</v>
      </c>
      <c r="F475" s="1" t="s">
        <v>32</v>
      </c>
      <c r="G475" s="1" t="s">
        <v>19</v>
      </c>
      <c r="H475" s="1" t="s">
        <v>20</v>
      </c>
      <c r="I475" s="20">
        <v>5</v>
      </c>
      <c r="J475" s="4" t="s">
        <v>354</v>
      </c>
    </row>
    <row r="476" spans="1:10" hidden="1" x14ac:dyDescent="0.25">
      <c r="A476" t="s">
        <v>103</v>
      </c>
      <c r="B476" s="1" t="s">
        <v>298</v>
      </c>
      <c r="C476" s="1">
        <v>5</v>
      </c>
      <c r="D476" s="1">
        <v>2009</v>
      </c>
      <c r="E476" s="1" t="s">
        <v>31</v>
      </c>
      <c r="F476" s="1" t="s">
        <v>32</v>
      </c>
      <c r="G476" s="1" t="s">
        <v>12</v>
      </c>
      <c r="H476" s="1" t="s">
        <v>346</v>
      </c>
      <c r="I476" s="20">
        <v>5</v>
      </c>
      <c r="J476" s="4" t="s">
        <v>354</v>
      </c>
    </row>
    <row r="477" spans="1:10" hidden="1" x14ac:dyDescent="0.25">
      <c r="A477" t="s">
        <v>103</v>
      </c>
      <c r="B477" s="1" t="s">
        <v>298</v>
      </c>
      <c r="C477" s="1">
        <v>5</v>
      </c>
      <c r="D477" s="1">
        <v>2009</v>
      </c>
      <c r="E477" s="1" t="s">
        <v>31</v>
      </c>
      <c r="F477" s="1" t="s">
        <v>32</v>
      </c>
      <c r="G477" s="1" t="s">
        <v>21</v>
      </c>
      <c r="H477" s="1" t="s">
        <v>22</v>
      </c>
      <c r="I477" s="20">
        <v>7</v>
      </c>
      <c r="J477" s="4" t="s">
        <v>354</v>
      </c>
    </row>
    <row r="478" spans="1:10" x14ac:dyDescent="0.25">
      <c r="A478" t="s">
        <v>103</v>
      </c>
      <c r="B478" s="1" t="s">
        <v>298</v>
      </c>
      <c r="C478" s="1">
        <v>5</v>
      </c>
      <c r="D478" s="1">
        <v>2009</v>
      </c>
      <c r="E478" s="1" t="s">
        <v>31</v>
      </c>
      <c r="F478" s="1" t="s">
        <v>32</v>
      </c>
      <c r="G478" s="1" t="s">
        <v>23</v>
      </c>
      <c r="H478" s="1" t="s">
        <v>24</v>
      </c>
      <c r="I478" s="20">
        <v>5</v>
      </c>
      <c r="J478" s="4" t="s">
        <v>354</v>
      </c>
    </row>
    <row r="479" spans="1:10" x14ac:dyDescent="0.25">
      <c r="A479" t="s">
        <v>103</v>
      </c>
      <c r="B479" s="1" t="s">
        <v>298</v>
      </c>
      <c r="C479" s="1">
        <v>5</v>
      </c>
      <c r="D479" s="1">
        <v>2009</v>
      </c>
      <c r="E479" s="1" t="s">
        <v>31</v>
      </c>
      <c r="F479" s="1" t="s">
        <v>32</v>
      </c>
      <c r="G479" s="1" t="s">
        <v>25</v>
      </c>
      <c r="H479" s="1" t="s">
        <v>26</v>
      </c>
      <c r="I479" s="20">
        <v>19</v>
      </c>
      <c r="J479" s="4" t="s">
        <v>354</v>
      </c>
    </row>
    <row r="480" spans="1:10" x14ac:dyDescent="0.25">
      <c r="A480" t="s">
        <v>103</v>
      </c>
      <c r="B480" s="1" t="s">
        <v>298</v>
      </c>
      <c r="C480" s="1">
        <v>5</v>
      </c>
      <c r="D480" s="1">
        <v>2009</v>
      </c>
      <c r="E480" s="1" t="s">
        <v>31</v>
      </c>
      <c r="F480" s="1" t="s">
        <v>32</v>
      </c>
      <c r="G480" s="1" t="s">
        <v>27</v>
      </c>
      <c r="H480" s="1" t="s">
        <v>28</v>
      </c>
      <c r="I480" s="20">
        <v>36</v>
      </c>
      <c r="J480" s="4" t="s">
        <v>354</v>
      </c>
    </row>
    <row r="481" spans="1:10" hidden="1" x14ac:dyDescent="0.25">
      <c r="A481" t="s">
        <v>103</v>
      </c>
      <c r="B481" s="1" t="s">
        <v>298</v>
      </c>
      <c r="C481" s="1">
        <v>5</v>
      </c>
      <c r="D481" s="1">
        <v>2009</v>
      </c>
      <c r="E481" s="1" t="s">
        <v>31</v>
      </c>
      <c r="F481" s="1" t="s">
        <v>32</v>
      </c>
      <c r="G481" s="1" t="s">
        <v>29</v>
      </c>
      <c r="H481" s="1" t="s">
        <v>30</v>
      </c>
      <c r="I481" s="20">
        <v>0</v>
      </c>
      <c r="J481" s="4" t="s">
        <v>354</v>
      </c>
    </row>
    <row r="482" spans="1:10" hidden="1" x14ac:dyDescent="0.25">
      <c r="A482" t="s">
        <v>103</v>
      </c>
      <c r="B482" s="1" t="s">
        <v>298</v>
      </c>
      <c r="C482" s="1">
        <v>5</v>
      </c>
      <c r="D482" s="1">
        <v>2009</v>
      </c>
      <c r="E482" s="1" t="s">
        <v>8</v>
      </c>
      <c r="F482" s="1" t="s">
        <v>9</v>
      </c>
      <c r="G482" s="1" t="s">
        <v>10</v>
      </c>
      <c r="H482" s="1">
        <v>1</v>
      </c>
      <c r="I482" s="20">
        <v>3</v>
      </c>
      <c r="J482" s="4" t="s">
        <v>352</v>
      </c>
    </row>
    <row r="483" spans="1:10" hidden="1" x14ac:dyDescent="0.25">
      <c r="A483" t="s">
        <v>103</v>
      </c>
      <c r="B483" s="1" t="s">
        <v>298</v>
      </c>
      <c r="C483" s="1">
        <v>5</v>
      </c>
      <c r="D483" s="1">
        <v>2009</v>
      </c>
      <c r="E483" s="1" t="s">
        <v>8</v>
      </c>
      <c r="F483" s="1" t="s">
        <v>9</v>
      </c>
      <c r="G483" s="1" t="s">
        <v>11</v>
      </c>
      <c r="H483" s="1" t="s">
        <v>345</v>
      </c>
      <c r="I483" s="20">
        <v>5</v>
      </c>
      <c r="J483" s="4" t="s">
        <v>352</v>
      </c>
    </row>
    <row r="484" spans="1:10" hidden="1" x14ac:dyDescent="0.25">
      <c r="A484" t="s">
        <v>103</v>
      </c>
      <c r="B484" s="1" t="s">
        <v>298</v>
      </c>
      <c r="C484" s="1">
        <v>5</v>
      </c>
      <c r="D484" s="1">
        <v>2009</v>
      </c>
      <c r="E484" s="1" t="s">
        <v>8</v>
      </c>
      <c r="F484" s="1" t="s">
        <v>9</v>
      </c>
      <c r="G484" s="1" t="s">
        <v>13</v>
      </c>
      <c r="H484" s="1" t="s">
        <v>14</v>
      </c>
      <c r="I484" s="20">
        <v>9</v>
      </c>
      <c r="J484" s="4" t="s">
        <v>352</v>
      </c>
    </row>
    <row r="485" spans="1:10" hidden="1" x14ac:dyDescent="0.25">
      <c r="A485" t="s">
        <v>103</v>
      </c>
      <c r="B485" s="1" t="s">
        <v>298</v>
      </c>
      <c r="C485" s="1">
        <v>5</v>
      </c>
      <c r="D485" s="1">
        <v>2009</v>
      </c>
      <c r="E485" s="1" t="s">
        <v>8</v>
      </c>
      <c r="F485" s="1" t="s">
        <v>9</v>
      </c>
      <c r="G485" s="1" t="s">
        <v>15</v>
      </c>
      <c r="H485" s="1" t="s">
        <v>16</v>
      </c>
      <c r="I485" s="20">
        <v>2</v>
      </c>
      <c r="J485" s="4" t="s">
        <v>352</v>
      </c>
    </row>
    <row r="486" spans="1:10" hidden="1" x14ac:dyDescent="0.25">
      <c r="A486" t="s">
        <v>103</v>
      </c>
      <c r="B486" s="1" t="s">
        <v>298</v>
      </c>
      <c r="C486" s="1">
        <v>5</v>
      </c>
      <c r="D486" s="1">
        <v>2009</v>
      </c>
      <c r="E486" s="1" t="s">
        <v>8</v>
      </c>
      <c r="F486" s="1" t="s">
        <v>9</v>
      </c>
      <c r="G486" s="1" t="s">
        <v>17</v>
      </c>
      <c r="H486" s="1" t="s">
        <v>18</v>
      </c>
      <c r="I486" s="20">
        <v>7</v>
      </c>
      <c r="J486" s="4" t="s">
        <v>352</v>
      </c>
    </row>
    <row r="487" spans="1:10" hidden="1" x14ac:dyDescent="0.25">
      <c r="A487" t="s">
        <v>103</v>
      </c>
      <c r="B487" s="1" t="s">
        <v>298</v>
      </c>
      <c r="C487" s="1">
        <v>5</v>
      </c>
      <c r="D487" s="1">
        <v>2009</v>
      </c>
      <c r="E487" s="1" t="s">
        <v>8</v>
      </c>
      <c r="F487" s="1" t="s">
        <v>9</v>
      </c>
      <c r="G487" s="1" t="s">
        <v>19</v>
      </c>
      <c r="H487" s="1" t="s">
        <v>20</v>
      </c>
      <c r="I487" s="20">
        <v>1</v>
      </c>
      <c r="J487" s="4" t="s">
        <v>352</v>
      </c>
    </row>
    <row r="488" spans="1:10" hidden="1" x14ac:dyDescent="0.25">
      <c r="A488" t="s">
        <v>103</v>
      </c>
      <c r="B488" s="1" t="s">
        <v>298</v>
      </c>
      <c r="C488" s="1">
        <v>5</v>
      </c>
      <c r="D488" s="1">
        <v>2009</v>
      </c>
      <c r="E488" s="1" t="s">
        <v>8</v>
      </c>
      <c r="F488" s="1" t="s">
        <v>9</v>
      </c>
      <c r="G488" s="1" t="s">
        <v>12</v>
      </c>
      <c r="H488" s="1" t="s">
        <v>346</v>
      </c>
      <c r="I488" s="20">
        <v>0</v>
      </c>
      <c r="J488" s="4" t="s">
        <v>352</v>
      </c>
    </row>
    <row r="489" spans="1:10" hidden="1" x14ac:dyDescent="0.25">
      <c r="A489" t="s">
        <v>103</v>
      </c>
      <c r="B489" s="1" t="s">
        <v>298</v>
      </c>
      <c r="C489" s="1">
        <v>5</v>
      </c>
      <c r="D489" s="1">
        <v>2009</v>
      </c>
      <c r="E489" s="1" t="s">
        <v>8</v>
      </c>
      <c r="F489" s="1" t="s">
        <v>9</v>
      </c>
      <c r="G489" s="1" t="s">
        <v>21</v>
      </c>
      <c r="H489" s="1" t="s">
        <v>22</v>
      </c>
      <c r="I489" s="20">
        <v>2</v>
      </c>
      <c r="J489" s="4" t="s">
        <v>352</v>
      </c>
    </row>
    <row r="490" spans="1:10" x14ac:dyDescent="0.25">
      <c r="A490" t="s">
        <v>103</v>
      </c>
      <c r="B490" s="1" t="s">
        <v>298</v>
      </c>
      <c r="C490" s="1">
        <v>5</v>
      </c>
      <c r="D490" s="1">
        <v>2009</v>
      </c>
      <c r="E490" s="1" t="s">
        <v>8</v>
      </c>
      <c r="F490" s="1" t="s">
        <v>9</v>
      </c>
      <c r="G490" s="1" t="s">
        <v>23</v>
      </c>
      <c r="H490" s="1" t="s">
        <v>24</v>
      </c>
      <c r="I490" s="20">
        <v>0</v>
      </c>
      <c r="J490" s="4" t="s">
        <v>352</v>
      </c>
    </row>
    <row r="491" spans="1:10" x14ac:dyDescent="0.25">
      <c r="A491" t="s">
        <v>103</v>
      </c>
      <c r="B491" s="1" t="s">
        <v>298</v>
      </c>
      <c r="C491" s="1">
        <v>5</v>
      </c>
      <c r="D491" s="1">
        <v>2009</v>
      </c>
      <c r="E491" s="1" t="s">
        <v>8</v>
      </c>
      <c r="F491" s="1" t="s">
        <v>9</v>
      </c>
      <c r="G491" s="1" t="s">
        <v>25</v>
      </c>
      <c r="H491" s="1" t="s">
        <v>26</v>
      </c>
      <c r="I491" s="20">
        <v>23</v>
      </c>
      <c r="J491" s="4" t="s">
        <v>352</v>
      </c>
    </row>
    <row r="492" spans="1:10" x14ac:dyDescent="0.25">
      <c r="A492" t="s">
        <v>103</v>
      </c>
      <c r="B492" s="1" t="s">
        <v>298</v>
      </c>
      <c r="C492" s="1">
        <v>5</v>
      </c>
      <c r="D492" s="1">
        <v>2009</v>
      </c>
      <c r="E492" s="1" t="s">
        <v>8</v>
      </c>
      <c r="F492" s="1" t="s">
        <v>9</v>
      </c>
      <c r="G492" s="1" t="s">
        <v>27</v>
      </c>
      <c r="H492" s="1" t="s">
        <v>28</v>
      </c>
      <c r="I492" s="20">
        <v>35</v>
      </c>
      <c r="J492" s="4" t="s">
        <v>352</v>
      </c>
    </row>
    <row r="493" spans="1:10" hidden="1" x14ac:dyDescent="0.25">
      <c r="A493" t="s">
        <v>103</v>
      </c>
      <c r="B493" s="1" t="s">
        <v>298</v>
      </c>
      <c r="C493" s="1">
        <v>5</v>
      </c>
      <c r="D493" s="1">
        <v>2009</v>
      </c>
      <c r="E493" s="1" t="s">
        <v>8</v>
      </c>
      <c r="F493" s="1" t="s">
        <v>9</v>
      </c>
      <c r="G493" s="1" t="s">
        <v>29</v>
      </c>
      <c r="H493" s="1" t="s">
        <v>30</v>
      </c>
      <c r="I493" s="20">
        <v>0</v>
      </c>
      <c r="J493" s="4" t="s">
        <v>352</v>
      </c>
    </row>
    <row r="494" spans="1:10" hidden="1" x14ac:dyDescent="0.25">
      <c r="A494" t="s">
        <v>103</v>
      </c>
      <c r="B494" s="1" t="s">
        <v>298</v>
      </c>
      <c r="C494" s="1">
        <v>5</v>
      </c>
      <c r="D494" s="1">
        <v>2009</v>
      </c>
      <c r="E494" s="1" t="s">
        <v>41</v>
      </c>
      <c r="F494" s="1" t="s">
        <v>42</v>
      </c>
      <c r="G494" s="1" t="s">
        <v>10</v>
      </c>
      <c r="H494" s="1">
        <v>1</v>
      </c>
      <c r="I494" s="20">
        <v>4</v>
      </c>
      <c r="J494" s="4" t="s">
        <v>359</v>
      </c>
    </row>
    <row r="495" spans="1:10" hidden="1" x14ac:dyDescent="0.25">
      <c r="A495" t="s">
        <v>103</v>
      </c>
      <c r="B495" s="1" t="s">
        <v>298</v>
      </c>
      <c r="C495" s="1">
        <v>5</v>
      </c>
      <c r="D495" s="1">
        <v>2009</v>
      </c>
      <c r="E495" s="1" t="s">
        <v>41</v>
      </c>
      <c r="F495" s="1" t="s">
        <v>42</v>
      </c>
      <c r="G495" s="1" t="s">
        <v>11</v>
      </c>
      <c r="H495" s="1" t="s">
        <v>345</v>
      </c>
      <c r="I495" s="20">
        <v>4</v>
      </c>
      <c r="J495" s="4" t="s">
        <v>359</v>
      </c>
    </row>
    <row r="496" spans="1:10" hidden="1" x14ac:dyDescent="0.25">
      <c r="A496" t="s">
        <v>103</v>
      </c>
      <c r="B496" s="1" t="s">
        <v>298</v>
      </c>
      <c r="C496" s="1">
        <v>5</v>
      </c>
      <c r="D496" s="1">
        <v>2009</v>
      </c>
      <c r="E496" s="1" t="s">
        <v>41</v>
      </c>
      <c r="F496" s="1" t="s">
        <v>42</v>
      </c>
      <c r="G496" s="1" t="s">
        <v>13</v>
      </c>
      <c r="H496" s="1" t="s">
        <v>14</v>
      </c>
      <c r="I496" s="20">
        <v>2</v>
      </c>
      <c r="J496" s="4" t="s">
        <v>359</v>
      </c>
    </row>
    <row r="497" spans="1:10" hidden="1" x14ac:dyDescent="0.25">
      <c r="A497" t="s">
        <v>103</v>
      </c>
      <c r="B497" s="1" t="s">
        <v>298</v>
      </c>
      <c r="C497" s="1">
        <v>5</v>
      </c>
      <c r="D497" s="1">
        <v>2009</v>
      </c>
      <c r="E497" s="1" t="s">
        <v>41</v>
      </c>
      <c r="F497" s="1" t="s">
        <v>42</v>
      </c>
      <c r="G497" s="1" t="s">
        <v>15</v>
      </c>
      <c r="H497" s="1" t="s">
        <v>16</v>
      </c>
      <c r="I497" s="20">
        <v>5</v>
      </c>
      <c r="J497" s="4" t="s">
        <v>359</v>
      </c>
    </row>
    <row r="498" spans="1:10" hidden="1" x14ac:dyDescent="0.25">
      <c r="A498" t="s">
        <v>103</v>
      </c>
      <c r="B498" s="1" t="s">
        <v>298</v>
      </c>
      <c r="C498" s="1">
        <v>5</v>
      </c>
      <c r="D498" s="1">
        <v>2009</v>
      </c>
      <c r="E498" s="1" t="s">
        <v>41</v>
      </c>
      <c r="F498" s="1" t="s">
        <v>42</v>
      </c>
      <c r="G498" s="1" t="s">
        <v>17</v>
      </c>
      <c r="H498" s="1" t="s">
        <v>18</v>
      </c>
      <c r="I498" s="20">
        <v>2</v>
      </c>
      <c r="J498" s="4" t="s">
        <v>359</v>
      </c>
    </row>
    <row r="499" spans="1:10" hidden="1" x14ac:dyDescent="0.25">
      <c r="A499" t="s">
        <v>103</v>
      </c>
      <c r="B499" s="1" t="s">
        <v>298</v>
      </c>
      <c r="C499" s="1">
        <v>5</v>
      </c>
      <c r="D499" s="1">
        <v>2009</v>
      </c>
      <c r="E499" s="1" t="s">
        <v>41</v>
      </c>
      <c r="F499" s="1" t="s">
        <v>42</v>
      </c>
      <c r="G499" s="1" t="s">
        <v>19</v>
      </c>
      <c r="H499" s="1" t="s">
        <v>20</v>
      </c>
      <c r="I499" s="20">
        <v>4</v>
      </c>
      <c r="J499" s="4" t="s">
        <v>359</v>
      </c>
    </row>
    <row r="500" spans="1:10" hidden="1" x14ac:dyDescent="0.25">
      <c r="A500" t="s">
        <v>103</v>
      </c>
      <c r="B500" s="1" t="s">
        <v>298</v>
      </c>
      <c r="C500" s="1">
        <v>5</v>
      </c>
      <c r="D500" s="1">
        <v>2009</v>
      </c>
      <c r="E500" s="1" t="s">
        <v>41</v>
      </c>
      <c r="F500" s="1" t="s">
        <v>42</v>
      </c>
      <c r="G500" s="1" t="s">
        <v>12</v>
      </c>
      <c r="H500" s="1" t="s">
        <v>346</v>
      </c>
      <c r="I500" s="20">
        <v>1</v>
      </c>
      <c r="J500" s="4" t="s">
        <v>359</v>
      </c>
    </row>
    <row r="501" spans="1:10" hidden="1" x14ac:dyDescent="0.25">
      <c r="A501" t="s">
        <v>103</v>
      </c>
      <c r="B501" s="1" t="s">
        <v>298</v>
      </c>
      <c r="C501" s="1">
        <v>5</v>
      </c>
      <c r="D501" s="1">
        <v>2009</v>
      </c>
      <c r="E501" s="1" t="s">
        <v>41</v>
      </c>
      <c r="F501" s="1" t="s">
        <v>42</v>
      </c>
      <c r="G501" s="1" t="s">
        <v>21</v>
      </c>
      <c r="H501" s="1" t="s">
        <v>22</v>
      </c>
      <c r="I501" s="20">
        <v>6</v>
      </c>
      <c r="J501" s="4" t="s">
        <v>359</v>
      </c>
    </row>
    <row r="502" spans="1:10" x14ac:dyDescent="0.25">
      <c r="A502" t="s">
        <v>103</v>
      </c>
      <c r="B502" s="1" t="s">
        <v>298</v>
      </c>
      <c r="C502" s="1">
        <v>5</v>
      </c>
      <c r="D502" s="1">
        <v>2009</v>
      </c>
      <c r="E502" s="1" t="s">
        <v>41</v>
      </c>
      <c r="F502" s="1" t="s">
        <v>42</v>
      </c>
      <c r="G502" s="1" t="s">
        <v>23</v>
      </c>
      <c r="H502" s="1" t="s">
        <v>24</v>
      </c>
      <c r="I502" s="20">
        <v>8</v>
      </c>
      <c r="J502" s="4" t="s">
        <v>359</v>
      </c>
    </row>
    <row r="503" spans="1:10" x14ac:dyDescent="0.25">
      <c r="A503" t="s">
        <v>103</v>
      </c>
      <c r="B503" s="1" t="s">
        <v>298</v>
      </c>
      <c r="C503" s="1">
        <v>5</v>
      </c>
      <c r="D503" s="1">
        <v>2009</v>
      </c>
      <c r="E503" s="1" t="s">
        <v>41</v>
      </c>
      <c r="F503" s="1" t="s">
        <v>42</v>
      </c>
      <c r="G503" s="1" t="s">
        <v>25</v>
      </c>
      <c r="H503" s="1" t="s">
        <v>26</v>
      </c>
      <c r="I503" s="20">
        <v>12</v>
      </c>
      <c r="J503" s="4" t="s">
        <v>359</v>
      </c>
    </row>
    <row r="504" spans="1:10" x14ac:dyDescent="0.25">
      <c r="A504" t="s">
        <v>103</v>
      </c>
      <c r="B504" s="1" t="s">
        <v>298</v>
      </c>
      <c r="C504" s="1">
        <v>5</v>
      </c>
      <c r="D504" s="1">
        <v>2009</v>
      </c>
      <c r="E504" s="1" t="s">
        <v>41</v>
      </c>
      <c r="F504" s="1" t="s">
        <v>42</v>
      </c>
      <c r="G504" s="1" t="s">
        <v>27</v>
      </c>
      <c r="H504" s="1" t="s">
        <v>28</v>
      </c>
      <c r="I504" s="20">
        <v>13</v>
      </c>
      <c r="J504" s="4" t="s">
        <v>359</v>
      </c>
    </row>
    <row r="505" spans="1:10" hidden="1" x14ac:dyDescent="0.25">
      <c r="A505" t="s">
        <v>103</v>
      </c>
      <c r="B505" s="1" t="s">
        <v>298</v>
      </c>
      <c r="C505" s="1">
        <v>5</v>
      </c>
      <c r="D505" s="1">
        <v>2009</v>
      </c>
      <c r="E505" s="1" t="s">
        <v>41</v>
      </c>
      <c r="F505" s="1" t="s">
        <v>42</v>
      </c>
      <c r="G505" s="1" t="s">
        <v>29</v>
      </c>
      <c r="H505" s="1" t="s">
        <v>30</v>
      </c>
      <c r="I505" s="20">
        <v>0</v>
      </c>
      <c r="J505" s="4" t="s">
        <v>359</v>
      </c>
    </row>
    <row r="506" spans="1:10" hidden="1" x14ac:dyDescent="0.25">
      <c r="A506" t="s">
        <v>103</v>
      </c>
      <c r="B506" s="1" t="s">
        <v>298</v>
      </c>
      <c r="C506" s="1">
        <v>5</v>
      </c>
      <c r="D506" s="1">
        <v>2009</v>
      </c>
      <c r="E506" s="1" t="s">
        <v>39</v>
      </c>
      <c r="F506" s="1" t="s">
        <v>40</v>
      </c>
      <c r="G506" s="1" t="s">
        <v>10</v>
      </c>
      <c r="H506" s="1">
        <v>1</v>
      </c>
      <c r="I506" s="20">
        <v>1</v>
      </c>
      <c r="J506" s="4" t="s">
        <v>358</v>
      </c>
    </row>
    <row r="507" spans="1:10" hidden="1" x14ac:dyDescent="0.25">
      <c r="A507" t="s">
        <v>103</v>
      </c>
      <c r="B507" s="1" t="s">
        <v>298</v>
      </c>
      <c r="C507" s="1">
        <v>5</v>
      </c>
      <c r="D507" s="1">
        <v>2009</v>
      </c>
      <c r="E507" s="1" t="s">
        <v>39</v>
      </c>
      <c r="F507" s="1" t="s">
        <v>40</v>
      </c>
      <c r="G507" s="1" t="s">
        <v>11</v>
      </c>
      <c r="H507" s="1" t="s">
        <v>345</v>
      </c>
      <c r="I507" s="20">
        <v>3</v>
      </c>
      <c r="J507" s="4" t="s">
        <v>358</v>
      </c>
    </row>
    <row r="508" spans="1:10" hidden="1" x14ac:dyDescent="0.25">
      <c r="A508" t="s">
        <v>103</v>
      </c>
      <c r="B508" s="1" t="s">
        <v>298</v>
      </c>
      <c r="C508" s="1">
        <v>5</v>
      </c>
      <c r="D508" s="1">
        <v>2009</v>
      </c>
      <c r="E508" s="1" t="s">
        <v>39</v>
      </c>
      <c r="F508" s="1" t="s">
        <v>40</v>
      </c>
      <c r="G508" s="1" t="s">
        <v>13</v>
      </c>
      <c r="H508" s="1" t="s">
        <v>14</v>
      </c>
      <c r="I508" s="20">
        <v>1</v>
      </c>
      <c r="J508" s="4" t="s">
        <v>358</v>
      </c>
    </row>
    <row r="509" spans="1:10" hidden="1" x14ac:dyDescent="0.25">
      <c r="A509" t="s">
        <v>103</v>
      </c>
      <c r="B509" s="1" t="s">
        <v>298</v>
      </c>
      <c r="C509" s="1">
        <v>5</v>
      </c>
      <c r="D509" s="1">
        <v>2009</v>
      </c>
      <c r="E509" s="1" t="s">
        <v>39</v>
      </c>
      <c r="F509" s="1" t="s">
        <v>40</v>
      </c>
      <c r="G509" s="1" t="s">
        <v>15</v>
      </c>
      <c r="H509" s="1" t="s">
        <v>16</v>
      </c>
      <c r="I509" s="20">
        <v>7</v>
      </c>
      <c r="J509" s="4" t="s">
        <v>358</v>
      </c>
    </row>
    <row r="510" spans="1:10" hidden="1" x14ac:dyDescent="0.25">
      <c r="A510" t="s">
        <v>103</v>
      </c>
      <c r="B510" s="1" t="s">
        <v>298</v>
      </c>
      <c r="C510" s="1">
        <v>5</v>
      </c>
      <c r="D510" s="1">
        <v>2009</v>
      </c>
      <c r="E510" s="1" t="s">
        <v>39</v>
      </c>
      <c r="F510" s="1" t="s">
        <v>40</v>
      </c>
      <c r="G510" s="1" t="s">
        <v>17</v>
      </c>
      <c r="H510" s="1" t="s">
        <v>18</v>
      </c>
      <c r="I510" s="20">
        <v>3</v>
      </c>
      <c r="J510" s="4" t="s">
        <v>358</v>
      </c>
    </row>
    <row r="511" spans="1:10" hidden="1" x14ac:dyDescent="0.25">
      <c r="A511" t="s">
        <v>103</v>
      </c>
      <c r="B511" s="1" t="s">
        <v>298</v>
      </c>
      <c r="C511" s="1">
        <v>5</v>
      </c>
      <c r="D511" s="1">
        <v>2009</v>
      </c>
      <c r="E511" s="1" t="s">
        <v>39</v>
      </c>
      <c r="F511" s="1" t="s">
        <v>40</v>
      </c>
      <c r="G511" s="1" t="s">
        <v>19</v>
      </c>
      <c r="H511" s="1" t="s">
        <v>20</v>
      </c>
      <c r="I511" s="20">
        <v>0</v>
      </c>
      <c r="J511" s="4" t="s">
        <v>358</v>
      </c>
    </row>
    <row r="512" spans="1:10" hidden="1" x14ac:dyDescent="0.25">
      <c r="A512" t="s">
        <v>103</v>
      </c>
      <c r="B512" s="1" t="s">
        <v>298</v>
      </c>
      <c r="C512" s="1">
        <v>5</v>
      </c>
      <c r="D512" s="1">
        <v>2009</v>
      </c>
      <c r="E512" s="1" t="s">
        <v>39</v>
      </c>
      <c r="F512" s="1" t="s">
        <v>40</v>
      </c>
      <c r="G512" s="1" t="s">
        <v>12</v>
      </c>
      <c r="H512" s="1" t="s">
        <v>346</v>
      </c>
      <c r="I512" s="20">
        <v>5</v>
      </c>
      <c r="J512" s="4" t="s">
        <v>358</v>
      </c>
    </row>
    <row r="513" spans="1:10" hidden="1" x14ac:dyDescent="0.25">
      <c r="A513" t="s">
        <v>103</v>
      </c>
      <c r="B513" s="1" t="s">
        <v>298</v>
      </c>
      <c r="C513" s="1">
        <v>5</v>
      </c>
      <c r="D513" s="1">
        <v>2009</v>
      </c>
      <c r="E513" s="1" t="s">
        <v>39</v>
      </c>
      <c r="F513" s="1" t="s">
        <v>40</v>
      </c>
      <c r="G513" s="1" t="s">
        <v>21</v>
      </c>
      <c r="H513" s="1" t="s">
        <v>22</v>
      </c>
      <c r="I513" s="20">
        <v>3</v>
      </c>
      <c r="J513" s="4" t="s">
        <v>358</v>
      </c>
    </row>
    <row r="514" spans="1:10" x14ac:dyDescent="0.25">
      <c r="A514" t="s">
        <v>103</v>
      </c>
      <c r="B514" s="1" t="s">
        <v>298</v>
      </c>
      <c r="C514" s="1">
        <v>5</v>
      </c>
      <c r="D514" s="1">
        <v>2009</v>
      </c>
      <c r="E514" s="1" t="s">
        <v>39</v>
      </c>
      <c r="F514" s="1" t="s">
        <v>40</v>
      </c>
      <c r="G514" s="1" t="s">
        <v>23</v>
      </c>
      <c r="H514" s="1" t="s">
        <v>24</v>
      </c>
      <c r="I514" s="20">
        <v>0</v>
      </c>
      <c r="J514" s="4" t="s">
        <v>358</v>
      </c>
    </row>
    <row r="515" spans="1:10" x14ac:dyDescent="0.25">
      <c r="A515" t="s">
        <v>103</v>
      </c>
      <c r="B515" s="1" t="s">
        <v>298</v>
      </c>
      <c r="C515" s="1">
        <v>5</v>
      </c>
      <c r="D515" s="1">
        <v>2009</v>
      </c>
      <c r="E515" s="1" t="s">
        <v>39</v>
      </c>
      <c r="F515" s="1" t="s">
        <v>40</v>
      </c>
      <c r="G515" s="1" t="s">
        <v>25</v>
      </c>
      <c r="H515" s="1" t="s">
        <v>26</v>
      </c>
      <c r="I515" s="20">
        <v>15</v>
      </c>
      <c r="J515" s="4" t="s">
        <v>358</v>
      </c>
    </row>
    <row r="516" spans="1:10" x14ac:dyDescent="0.25">
      <c r="A516" t="s">
        <v>103</v>
      </c>
      <c r="B516" s="1" t="s">
        <v>298</v>
      </c>
      <c r="C516" s="1">
        <v>5</v>
      </c>
      <c r="D516" s="1">
        <v>2009</v>
      </c>
      <c r="E516" s="1" t="s">
        <v>39</v>
      </c>
      <c r="F516" s="1" t="s">
        <v>40</v>
      </c>
      <c r="G516" s="1" t="s">
        <v>27</v>
      </c>
      <c r="H516" s="1" t="s">
        <v>28</v>
      </c>
      <c r="I516" s="20">
        <v>15</v>
      </c>
      <c r="J516" s="4" t="s">
        <v>358</v>
      </c>
    </row>
    <row r="517" spans="1:10" hidden="1" x14ac:dyDescent="0.25">
      <c r="A517" t="s">
        <v>103</v>
      </c>
      <c r="B517" s="1" t="s">
        <v>298</v>
      </c>
      <c r="C517" s="1">
        <v>5</v>
      </c>
      <c r="D517" s="1">
        <v>2009</v>
      </c>
      <c r="E517" s="1" t="s">
        <v>39</v>
      </c>
      <c r="F517" s="1" t="s">
        <v>40</v>
      </c>
      <c r="G517" s="1" t="s">
        <v>29</v>
      </c>
      <c r="H517" s="1" t="s">
        <v>30</v>
      </c>
      <c r="I517" s="20">
        <v>0</v>
      </c>
      <c r="J517" s="4" t="s">
        <v>358</v>
      </c>
    </row>
    <row r="518" spans="1:10" hidden="1" x14ac:dyDescent="0.25">
      <c r="A518" t="s">
        <v>103</v>
      </c>
      <c r="B518" s="1" t="s">
        <v>298</v>
      </c>
      <c r="C518" s="1">
        <v>5</v>
      </c>
      <c r="D518" s="1">
        <v>2009</v>
      </c>
      <c r="E518" s="1" t="s">
        <v>33</v>
      </c>
      <c r="F518" s="1" t="s">
        <v>34</v>
      </c>
      <c r="G518" s="1" t="s">
        <v>10</v>
      </c>
      <c r="H518" s="1">
        <v>1</v>
      </c>
      <c r="I518" s="20">
        <v>0</v>
      </c>
      <c r="J518" s="4" t="s">
        <v>355</v>
      </c>
    </row>
    <row r="519" spans="1:10" hidden="1" x14ac:dyDescent="0.25">
      <c r="A519" t="s">
        <v>103</v>
      </c>
      <c r="B519" s="1" t="s">
        <v>298</v>
      </c>
      <c r="C519" s="1">
        <v>5</v>
      </c>
      <c r="D519" s="1">
        <v>2009</v>
      </c>
      <c r="E519" s="1" t="s">
        <v>33</v>
      </c>
      <c r="F519" s="1" t="s">
        <v>34</v>
      </c>
      <c r="G519" s="1" t="s">
        <v>11</v>
      </c>
      <c r="H519" s="1" t="s">
        <v>345</v>
      </c>
      <c r="I519" s="20">
        <v>2</v>
      </c>
      <c r="J519" s="4" t="s">
        <v>355</v>
      </c>
    </row>
    <row r="520" spans="1:10" hidden="1" x14ac:dyDescent="0.25">
      <c r="A520" t="s">
        <v>103</v>
      </c>
      <c r="B520" s="1" t="s">
        <v>298</v>
      </c>
      <c r="C520" s="1">
        <v>5</v>
      </c>
      <c r="D520" s="1">
        <v>2009</v>
      </c>
      <c r="E520" s="1" t="s">
        <v>33</v>
      </c>
      <c r="F520" s="1" t="s">
        <v>34</v>
      </c>
      <c r="G520" s="1" t="s">
        <v>13</v>
      </c>
      <c r="H520" s="1" t="s">
        <v>14</v>
      </c>
      <c r="I520" s="20">
        <v>4</v>
      </c>
      <c r="J520" s="4" t="s">
        <v>355</v>
      </c>
    </row>
    <row r="521" spans="1:10" hidden="1" x14ac:dyDescent="0.25">
      <c r="A521" t="s">
        <v>103</v>
      </c>
      <c r="B521" s="1" t="s">
        <v>298</v>
      </c>
      <c r="C521" s="1">
        <v>5</v>
      </c>
      <c r="D521" s="1">
        <v>2009</v>
      </c>
      <c r="E521" s="1" t="s">
        <v>33</v>
      </c>
      <c r="F521" s="1" t="s">
        <v>34</v>
      </c>
      <c r="G521" s="1" t="s">
        <v>15</v>
      </c>
      <c r="H521" s="1" t="s">
        <v>16</v>
      </c>
      <c r="I521" s="20">
        <v>2</v>
      </c>
      <c r="J521" s="4" t="s">
        <v>355</v>
      </c>
    </row>
    <row r="522" spans="1:10" hidden="1" x14ac:dyDescent="0.25">
      <c r="A522" t="s">
        <v>103</v>
      </c>
      <c r="B522" s="1" t="s">
        <v>298</v>
      </c>
      <c r="C522" s="1">
        <v>5</v>
      </c>
      <c r="D522" s="1">
        <v>2009</v>
      </c>
      <c r="E522" s="1" t="s">
        <v>33</v>
      </c>
      <c r="F522" s="1" t="s">
        <v>34</v>
      </c>
      <c r="G522" s="1" t="s">
        <v>17</v>
      </c>
      <c r="H522" s="1" t="s">
        <v>18</v>
      </c>
      <c r="I522" s="20">
        <v>2</v>
      </c>
      <c r="J522" s="4" t="s">
        <v>355</v>
      </c>
    </row>
    <row r="523" spans="1:10" hidden="1" x14ac:dyDescent="0.25">
      <c r="A523" t="s">
        <v>103</v>
      </c>
      <c r="B523" s="1" t="s">
        <v>298</v>
      </c>
      <c r="C523" s="1">
        <v>5</v>
      </c>
      <c r="D523" s="1">
        <v>2009</v>
      </c>
      <c r="E523" s="1" t="s">
        <v>33</v>
      </c>
      <c r="F523" s="1" t="s">
        <v>34</v>
      </c>
      <c r="G523" s="1" t="s">
        <v>19</v>
      </c>
      <c r="H523" s="1" t="s">
        <v>20</v>
      </c>
      <c r="I523" s="20">
        <v>0</v>
      </c>
      <c r="J523" s="4" t="s">
        <v>355</v>
      </c>
    </row>
    <row r="524" spans="1:10" hidden="1" x14ac:dyDescent="0.25">
      <c r="A524" t="s">
        <v>103</v>
      </c>
      <c r="B524" s="1" t="s">
        <v>298</v>
      </c>
      <c r="C524" s="1">
        <v>5</v>
      </c>
      <c r="D524" s="1">
        <v>2009</v>
      </c>
      <c r="E524" s="1" t="s">
        <v>33</v>
      </c>
      <c r="F524" s="1" t="s">
        <v>34</v>
      </c>
      <c r="G524" s="1" t="s">
        <v>12</v>
      </c>
      <c r="H524" s="1" t="s">
        <v>346</v>
      </c>
      <c r="I524" s="20">
        <v>4</v>
      </c>
      <c r="J524" s="4" t="s">
        <v>355</v>
      </c>
    </row>
    <row r="525" spans="1:10" hidden="1" x14ac:dyDescent="0.25">
      <c r="A525" t="s">
        <v>103</v>
      </c>
      <c r="B525" s="1" t="s">
        <v>298</v>
      </c>
      <c r="C525" s="1">
        <v>5</v>
      </c>
      <c r="D525" s="1">
        <v>2009</v>
      </c>
      <c r="E525" s="1" t="s">
        <v>33</v>
      </c>
      <c r="F525" s="1" t="s">
        <v>34</v>
      </c>
      <c r="G525" s="1" t="s">
        <v>21</v>
      </c>
      <c r="H525" s="1" t="s">
        <v>22</v>
      </c>
      <c r="I525" s="20">
        <v>1</v>
      </c>
      <c r="J525" s="4" t="s">
        <v>355</v>
      </c>
    </row>
    <row r="526" spans="1:10" x14ac:dyDescent="0.25">
      <c r="A526" t="s">
        <v>103</v>
      </c>
      <c r="B526" s="1" t="s">
        <v>298</v>
      </c>
      <c r="C526" s="1">
        <v>5</v>
      </c>
      <c r="D526" s="1">
        <v>2009</v>
      </c>
      <c r="E526" s="1" t="s">
        <v>33</v>
      </c>
      <c r="F526" s="1" t="s">
        <v>34</v>
      </c>
      <c r="G526" s="1" t="s">
        <v>23</v>
      </c>
      <c r="H526" s="1" t="s">
        <v>24</v>
      </c>
      <c r="I526" s="20">
        <v>9</v>
      </c>
      <c r="J526" s="4" t="s">
        <v>355</v>
      </c>
    </row>
    <row r="527" spans="1:10" x14ac:dyDescent="0.25">
      <c r="A527" t="s">
        <v>103</v>
      </c>
      <c r="B527" s="1" t="s">
        <v>298</v>
      </c>
      <c r="C527" s="1">
        <v>5</v>
      </c>
      <c r="D527" s="1">
        <v>2009</v>
      </c>
      <c r="E527" s="1" t="s">
        <v>33</v>
      </c>
      <c r="F527" s="1" t="s">
        <v>34</v>
      </c>
      <c r="G527" s="1" t="s">
        <v>25</v>
      </c>
      <c r="H527" s="1" t="s">
        <v>26</v>
      </c>
      <c r="I527" s="20">
        <v>18</v>
      </c>
      <c r="J527" s="4" t="s">
        <v>355</v>
      </c>
    </row>
    <row r="528" spans="1:10" x14ac:dyDescent="0.25">
      <c r="A528" t="s">
        <v>103</v>
      </c>
      <c r="B528" s="1" t="s">
        <v>298</v>
      </c>
      <c r="C528" s="1">
        <v>5</v>
      </c>
      <c r="D528" s="1">
        <v>2009</v>
      </c>
      <c r="E528" s="1" t="s">
        <v>33</v>
      </c>
      <c r="F528" s="1" t="s">
        <v>34</v>
      </c>
      <c r="G528" s="1" t="s">
        <v>27</v>
      </c>
      <c r="H528" s="1" t="s">
        <v>28</v>
      </c>
      <c r="I528" s="20">
        <v>29</v>
      </c>
      <c r="J528" s="4" t="s">
        <v>355</v>
      </c>
    </row>
    <row r="529" spans="1:10" hidden="1" x14ac:dyDescent="0.25">
      <c r="A529" t="s">
        <v>103</v>
      </c>
      <c r="B529" s="1" t="s">
        <v>298</v>
      </c>
      <c r="C529" s="1">
        <v>5</v>
      </c>
      <c r="D529" s="1">
        <v>2009</v>
      </c>
      <c r="E529" s="1" t="s">
        <v>33</v>
      </c>
      <c r="F529" s="1" t="s">
        <v>34</v>
      </c>
      <c r="G529" s="1" t="s">
        <v>29</v>
      </c>
      <c r="H529" s="1" t="s">
        <v>30</v>
      </c>
      <c r="I529" s="20">
        <v>0</v>
      </c>
      <c r="J529" s="4" t="s">
        <v>355</v>
      </c>
    </row>
    <row r="530" spans="1:10" hidden="1" x14ac:dyDescent="0.25">
      <c r="A530" t="s">
        <v>103</v>
      </c>
      <c r="B530" s="1" t="s">
        <v>298</v>
      </c>
      <c r="C530" s="1">
        <v>5</v>
      </c>
      <c r="D530" s="1">
        <v>2009</v>
      </c>
      <c r="E530" s="1" t="s">
        <v>37</v>
      </c>
      <c r="F530" s="1" t="s">
        <v>38</v>
      </c>
      <c r="G530" s="1" t="s">
        <v>10</v>
      </c>
      <c r="H530" s="1">
        <v>1</v>
      </c>
      <c r="I530" s="20">
        <v>4</v>
      </c>
      <c r="J530" s="4" t="s">
        <v>357</v>
      </c>
    </row>
    <row r="531" spans="1:10" hidden="1" x14ac:dyDescent="0.25">
      <c r="A531" t="s">
        <v>103</v>
      </c>
      <c r="B531" s="1" t="s">
        <v>298</v>
      </c>
      <c r="C531" s="1">
        <v>5</v>
      </c>
      <c r="D531" s="1">
        <v>2009</v>
      </c>
      <c r="E531" s="1" t="s">
        <v>37</v>
      </c>
      <c r="F531" s="1" t="s">
        <v>38</v>
      </c>
      <c r="G531" s="1" t="s">
        <v>11</v>
      </c>
      <c r="H531" s="1" t="s">
        <v>345</v>
      </c>
      <c r="I531" s="20">
        <v>0</v>
      </c>
      <c r="J531" s="4" t="s">
        <v>357</v>
      </c>
    </row>
    <row r="532" spans="1:10" hidden="1" x14ac:dyDescent="0.25">
      <c r="A532" t="s">
        <v>103</v>
      </c>
      <c r="B532" s="1" t="s">
        <v>298</v>
      </c>
      <c r="C532" s="1">
        <v>5</v>
      </c>
      <c r="D532" s="1">
        <v>2009</v>
      </c>
      <c r="E532" s="1" t="s">
        <v>37</v>
      </c>
      <c r="F532" s="1" t="s">
        <v>38</v>
      </c>
      <c r="G532" s="1" t="s">
        <v>13</v>
      </c>
      <c r="H532" s="1" t="s">
        <v>14</v>
      </c>
      <c r="I532" s="20">
        <v>5</v>
      </c>
      <c r="J532" s="4" t="s">
        <v>357</v>
      </c>
    </row>
    <row r="533" spans="1:10" hidden="1" x14ac:dyDescent="0.25">
      <c r="A533" t="s">
        <v>103</v>
      </c>
      <c r="B533" s="1" t="s">
        <v>298</v>
      </c>
      <c r="C533" s="1">
        <v>5</v>
      </c>
      <c r="D533" s="1">
        <v>2009</v>
      </c>
      <c r="E533" s="1" t="s">
        <v>37</v>
      </c>
      <c r="F533" s="1" t="s">
        <v>38</v>
      </c>
      <c r="G533" s="1" t="s">
        <v>15</v>
      </c>
      <c r="H533" s="1" t="s">
        <v>16</v>
      </c>
      <c r="I533" s="20">
        <v>6</v>
      </c>
      <c r="J533" s="4" t="s">
        <v>357</v>
      </c>
    </row>
    <row r="534" spans="1:10" hidden="1" x14ac:dyDescent="0.25">
      <c r="A534" t="s">
        <v>103</v>
      </c>
      <c r="B534" s="1" t="s">
        <v>298</v>
      </c>
      <c r="C534" s="1">
        <v>5</v>
      </c>
      <c r="D534" s="1">
        <v>2009</v>
      </c>
      <c r="E534" s="1" t="s">
        <v>37</v>
      </c>
      <c r="F534" s="1" t="s">
        <v>38</v>
      </c>
      <c r="G534" s="1" t="s">
        <v>17</v>
      </c>
      <c r="H534" s="1" t="s">
        <v>18</v>
      </c>
      <c r="I534" s="20">
        <v>3</v>
      </c>
      <c r="J534" s="4" t="s">
        <v>357</v>
      </c>
    </row>
    <row r="535" spans="1:10" hidden="1" x14ac:dyDescent="0.25">
      <c r="A535" t="s">
        <v>103</v>
      </c>
      <c r="B535" s="1" t="s">
        <v>298</v>
      </c>
      <c r="C535" s="1">
        <v>5</v>
      </c>
      <c r="D535" s="1">
        <v>2009</v>
      </c>
      <c r="E535" s="1" t="s">
        <v>37</v>
      </c>
      <c r="F535" s="1" t="s">
        <v>38</v>
      </c>
      <c r="G535" s="1" t="s">
        <v>19</v>
      </c>
      <c r="H535" s="1" t="s">
        <v>20</v>
      </c>
      <c r="I535" s="20">
        <v>1</v>
      </c>
      <c r="J535" s="4" t="s">
        <v>357</v>
      </c>
    </row>
    <row r="536" spans="1:10" hidden="1" x14ac:dyDescent="0.25">
      <c r="A536" t="s">
        <v>103</v>
      </c>
      <c r="B536" s="1" t="s">
        <v>298</v>
      </c>
      <c r="C536" s="1">
        <v>5</v>
      </c>
      <c r="D536" s="1">
        <v>2009</v>
      </c>
      <c r="E536" s="1" t="s">
        <v>37</v>
      </c>
      <c r="F536" s="1" t="s">
        <v>38</v>
      </c>
      <c r="G536" s="1" t="s">
        <v>12</v>
      </c>
      <c r="H536" s="1" t="s">
        <v>346</v>
      </c>
      <c r="I536" s="20">
        <v>2</v>
      </c>
      <c r="J536" s="4" t="s">
        <v>357</v>
      </c>
    </row>
    <row r="537" spans="1:10" hidden="1" x14ac:dyDescent="0.25">
      <c r="A537" t="s">
        <v>103</v>
      </c>
      <c r="B537" s="1" t="s">
        <v>298</v>
      </c>
      <c r="C537" s="1">
        <v>5</v>
      </c>
      <c r="D537" s="1">
        <v>2009</v>
      </c>
      <c r="E537" s="1" t="s">
        <v>37</v>
      </c>
      <c r="F537" s="1" t="s">
        <v>38</v>
      </c>
      <c r="G537" s="1" t="s">
        <v>21</v>
      </c>
      <c r="H537" s="1" t="s">
        <v>22</v>
      </c>
      <c r="I537" s="20">
        <v>3</v>
      </c>
      <c r="J537" s="4" t="s">
        <v>357</v>
      </c>
    </row>
    <row r="538" spans="1:10" x14ac:dyDescent="0.25">
      <c r="A538" t="s">
        <v>103</v>
      </c>
      <c r="B538" s="1" t="s">
        <v>298</v>
      </c>
      <c r="C538" s="1">
        <v>5</v>
      </c>
      <c r="D538" s="1">
        <v>2009</v>
      </c>
      <c r="E538" s="1" t="s">
        <v>37</v>
      </c>
      <c r="F538" s="1" t="s">
        <v>38</v>
      </c>
      <c r="G538" s="1" t="s">
        <v>23</v>
      </c>
      <c r="H538" s="1" t="s">
        <v>24</v>
      </c>
      <c r="I538" s="20">
        <v>4</v>
      </c>
      <c r="J538" s="4" t="s">
        <v>357</v>
      </c>
    </row>
    <row r="539" spans="1:10" x14ac:dyDescent="0.25">
      <c r="A539" t="s">
        <v>103</v>
      </c>
      <c r="B539" s="1" t="s">
        <v>298</v>
      </c>
      <c r="C539" s="1">
        <v>5</v>
      </c>
      <c r="D539" s="1">
        <v>2009</v>
      </c>
      <c r="E539" s="1" t="s">
        <v>37</v>
      </c>
      <c r="F539" s="1" t="s">
        <v>38</v>
      </c>
      <c r="G539" s="1" t="s">
        <v>25</v>
      </c>
      <c r="H539" s="1" t="s">
        <v>26</v>
      </c>
      <c r="I539" s="20">
        <v>16</v>
      </c>
      <c r="J539" s="4" t="s">
        <v>357</v>
      </c>
    </row>
    <row r="540" spans="1:10" x14ac:dyDescent="0.25">
      <c r="A540" t="s">
        <v>103</v>
      </c>
      <c r="B540" s="1" t="s">
        <v>298</v>
      </c>
      <c r="C540" s="1">
        <v>5</v>
      </c>
      <c r="D540" s="1">
        <v>2009</v>
      </c>
      <c r="E540" s="1" t="s">
        <v>37</v>
      </c>
      <c r="F540" s="1" t="s">
        <v>38</v>
      </c>
      <c r="G540" s="1" t="s">
        <v>27</v>
      </c>
      <c r="H540" s="1" t="s">
        <v>28</v>
      </c>
      <c r="I540" s="20">
        <v>20</v>
      </c>
      <c r="J540" s="4" t="s">
        <v>357</v>
      </c>
    </row>
    <row r="541" spans="1:10" hidden="1" x14ac:dyDescent="0.25">
      <c r="A541" t="s">
        <v>103</v>
      </c>
      <c r="B541" s="1" t="s">
        <v>298</v>
      </c>
      <c r="C541" s="1">
        <v>5</v>
      </c>
      <c r="D541" s="1">
        <v>2009</v>
      </c>
      <c r="E541" s="1" t="s">
        <v>37</v>
      </c>
      <c r="F541" s="1" t="s">
        <v>38</v>
      </c>
      <c r="G541" s="1" t="s">
        <v>29</v>
      </c>
      <c r="H541" s="1" t="s">
        <v>30</v>
      </c>
      <c r="I541" s="20">
        <v>0</v>
      </c>
      <c r="J541" s="4" t="s">
        <v>357</v>
      </c>
    </row>
    <row r="542" spans="1:10" hidden="1" x14ac:dyDescent="0.25">
      <c r="A542" t="s">
        <v>103</v>
      </c>
      <c r="B542" s="1" t="s">
        <v>298</v>
      </c>
      <c r="C542" s="1">
        <v>5</v>
      </c>
      <c r="D542" s="1">
        <v>2009</v>
      </c>
      <c r="E542" s="1" t="s">
        <v>49</v>
      </c>
      <c r="F542" s="1" t="s">
        <v>50</v>
      </c>
      <c r="G542" s="1" t="s">
        <v>10</v>
      </c>
      <c r="H542" s="1">
        <v>1</v>
      </c>
      <c r="I542" s="20">
        <v>3</v>
      </c>
      <c r="J542" s="4" t="s">
        <v>363</v>
      </c>
    </row>
    <row r="543" spans="1:10" hidden="1" x14ac:dyDescent="0.25">
      <c r="A543" t="s">
        <v>103</v>
      </c>
      <c r="B543" s="1" t="s">
        <v>298</v>
      </c>
      <c r="C543" s="1">
        <v>5</v>
      </c>
      <c r="D543" s="1">
        <v>2009</v>
      </c>
      <c r="E543" s="1" t="s">
        <v>49</v>
      </c>
      <c r="F543" s="1" t="s">
        <v>50</v>
      </c>
      <c r="G543" s="1" t="s">
        <v>11</v>
      </c>
      <c r="H543" s="1" t="s">
        <v>345</v>
      </c>
      <c r="I543" s="20">
        <v>1</v>
      </c>
      <c r="J543" s="4" t="s">
        <v>363</v>
      </c>
    </row>
    <row r="544" spans="1:10" hidden="1" x14ac:dyDescent="0.25">
      <c r="A544" t="s">
        <v>103</v>
      </c>
      <c r="B544" s="1" t="s">
        <v>298</v>
      </c>
      <c r="C544" s="1">
        <v>5</v>
      </c>
      <c r="D544" s="1">
        <v>2009</v>
      </c>
      <c r="E544" s="1" t="s">
        <v>49</v>
      </c>
      <c r="F544" s="1" t="s">
        <v>50</v>
      </c>
      <c r="G544" s="1" t="s">
        <v>13</v>
      </c>
      <c r="H544" s="1" t="s">
        <v>14</v>
      </c>
      <c r="I544" s="20">
        <v>2</v>
      </c>
      <c r="J544" s="4" t="s">
        <v>363</v>
      </c>
    </row>
    <row r="545" spans="1:10" hidden="1" x14ac:dyDescent="0.25">
      <c r="A545" t="s">
        <v>103</v>
      </c>
      <c r="B545" s="1" t="s">
        <v>298</v>
      </c>
      <c r="C545" s="1">
        <v>5</v>
      </c>
      <c r="D545" s="1">
        <v>2009</v>
      </c>
      <c r="E545" s="1" t="s">
        <v>49</v>
      </c>
      <c r="F545" s="1" t="s">
        <v>50</v>
      </c>
      <c r="G545" s="1" t="s">
        <v>15</v>
      </c>
      <c r="H545" s="1" t="s">
        <v>16</v>
      </c>
      <c r="I545" s="20">
        <v>6</v>
      </c>
      <c r="J545" s="4" t="s">
        <v>363</v>
      </c>
    </row>
    <row r="546" spans="1:10" hidden="1" x14ac:dyDescent="0.25">
      <c r="A546" t="s">
        <v>103</v>
      </c>
      <c r="B546" s="1" t="s">
        <v>298</v>
      </c>
      <c r="C546" s="1">
        <v>5</v>
      </c>
      <c r="D546" s="1">
        <v>2009</v>
      </c>
      <c r="E546" s="1" t="s">
        <v>49</v>
      </c>
      <c r="F546" s="1" t="s">
        <v>50</v>
      </c>
      <c r="G546" s="1" t="s">
        <v>17</v>
      </c>
      <c r="H546" s="1" t="s">
        <v>18</v>
      </c>
      <c r="I546" s="20">
        <v>0</v>
      </c>
      <c r="J546" s="4" t="s">
        <v>363</v>
      </c>
    </row>
    <row r="547" spans="1:10" hidden="1" x14ac:dyDescent="0.25">
      <c r="A547" t="s">
        <v>103</v>
      </c>
      <c r="B547" s="1" t="s">
        <v>298</v>
      </c>
      <c r="C547" s="1">
        <v>5</v>
      </c>
      <c r="D547" s="1">
        <v>2009</v>
      </c>
      <c r="E547" s="1" t="s">
        <v>49</v>
      </c>
      <c r="F547" s="1" t="s">
        <v>50</v>
      </c>
      <c r="G547" s="1" t="s">
        <v>19</v>
      </c>
      <c r="H547" s="1" t="s">
        <v>20</v>
      </c>
      <c r="I547" s="20">
        <v>0</v>
      </c>
      <c r="J547" s="4" t="s">
        <v>363</v>
      </c>
    </row>
    <row r="548" spans="1:10" hidden="1" x14ac:dyDescent="0.25">
      <c r="A548" t="s">
        <v>103</v>
      </c>
      <c r="B548" s="1" t="s">
        <v>298</v>
      </c>
      <c r="C548" s="1">
        <v>5</v>
      </c>
      <c r="D548" s="1">
        <v>2009</v>
      </c>
      <c r="E548" s="1" t="s">
        <v>49</v>
      </c>
      <c r="F548" s="1" t="s">
        <v>50</v>
      </c>
      <c r="G548" s="1" t="s">
        <v>12</v>
      </c>
      <c r="H548" s="1" t="s">
        <v>346</v>
      </c>
      <c r="I548" s="20">
        <v>0</v>
      </c>
      <c r="J548" s="4" t="s">
        <v>363</v>
      </c>
    </row>
    <row r="549" spans="1:10" hidden="1" x14ac:dyDescent="0.25">
      <c r="A549" t="s">
        <v>103</v>
      </c>
      <c r="B549" s="1" t="s">
        <v>298</v>
      </c>
      <c r="C549" s="1">
        <v>5</v>
      </c>
      <c r="D549" s="1">
        <v>2009</v>
      </c>
      <c r="E549" s="1" t="s">
        <v>49</v>
      </c>
      <c r="F549" s="1" t="s">
        <v>50</v>
      </c>
      <c r="G549" s="1" t="s">
        <v>21</v>
      </c>
      <c r="H549" s="1" t="s">
        <v>22</v>
      </c>
      <c r="I549" s="20">
        <v>0</v>
      </c>
      <c r="J549" s="4" t="s">
        <v>363</v>
      </c>
    </row>
    <row r="550" spans="1:10" x14ac:dyDescent="0.25">
      <c r="A550" t="s">
        <v>103</v>
      </c>
      <c r="B550" s="1" t="s">
        <v>298</v>
      </c>
      <c r="C550" s="1">
        <v>5</v>
      </c>
      <c r="D550" s="1">
        <v>2009</v>
      </c>
      <c r="E550" s="1" t="s">
        <v>49</v>
      </c>
      <c r="F550" s="1" t="s">
        <v>50</v>
      </c>
      <c r="G550" s="1" t="s">
        <v>23</v>
      </c>
      <c r="H550" s="1" t="s">
        <v>24</v>
      </c>
      <c r="I550" s="20">
        <v>12</v>
      </c>
      <c r="J550" s="4" t="s">
        <v>363</v>
      </c>
    </row>
    <row r="551" spans="1:10" x14ac:dyDescent="0.25">
      <c r="A551" t="s">
        <v>103</v>
      </c>
      <c r="B551" s="1" t="s">
        <v>298</v>
      </c>
      <c r="C551" s="1">
        <v>5</v>
      </c>
      <c r="D551" s="1">
        <v>2009</v>
      </c>
      <c r="E551" s="1" t="s">
        <v>49</v>
      </c>
      <c r="F551" s="1" t="s">
        <v>50</v>
      </c>
      <c r="G551" s="1" t="s">
        <v>25</v>
      </c>
      <c r="H551" s="1" t="s">
        <v>26</v>
      </c>
      <c r="I551" s="20">
        <v>18</v>
      </c>
      <c r="J551" s="4" t="s">
        <v>363</v>
      </c>
    </row>
    <row r="552" spans="1:10" x14ac:dyDescent="0.25">
      <c r="A552" t="s">
        <v>103</v>
      </c>
      <c r="B552" s="1" t="s">
        <v>298</v>
      </c>
      <c r="C552" s="1">
        <v>5</v>
      </c>
      <c r="D552" s="1">
        <v>2009</v>
      </c>
      <c r="E552" s="1" t="s">
        <v>49</v>
      </c>
      <c r="F552" s="1" t="s">
        <v>50</v>
      </c>
      <c r="G552" s="1" t="s">
        <v>27</v>
      </c>
      <c r="H552" s="1" t="s">
        <v>28</v>
      </c>
      <c r="I552" s="20">
        <v>23</v>
      </c>
      <c r="J552" s="4" t="s">
        <v>363</v>
      </c>
    </row>
    <row r="553" spans="1:10" hidden="1" x14ac:dyDescent="0.25">
      <c r="A553" t="s">
        <v>103</v>
      </c>
      <c r="B553" s="1" t="s">
        <v>298</v>
      </c>
      <c r="C553" s="1">
        <v>5</v>
      </c>
      <c r="D553" s="1">
        <v>2009</v>
      </c>
      <c r="E553" s="1" t="s">
        <v>49</v>
      </c>
      <c r="F553" s="1" t="s">
        <v>50</v>
      </c>
      <c r="G553" s="1" t="s">
        <v>29</v>
      </c>
      <c r="H553" s="1" t="s">
        <v>30</v>
      </c>
      <c r="I553" s="20">
        <v>0</v>
      </c>
      <c r="J553" s="4" t="s">
        <v>363</v>
      </c>
    </row>
    <row r="554" spans="1:10" hidden="1" x14ac:dyDescent="0.25">
      <c r="A554" t="s">
        <v>103</v>
      </c>
      <c r="B554" s="1" t="s">
        <v>298</v>
      </c>
      <c r="C554" s="1">
        <v>5</v>
      </c>
      <c r="D554" s="1">
        <v>2009</v>
      </c>
      <c r="E554" s="1" t="s">
        <v>47</v>
      </c>
      <c r="F554" s="1" t="s">
        <v>48</v>
      </c>
      <c r="G554" s="1" t="s">
        <v>10</v>
      </c>
      <c r="H554" s="1">
        <v>1</v>
      </c>
      <c r="I554" s="20">
        <v>4</v>
      </c>
      <c r="J554" s="4" t="s">
        <v>362</v>
      </c>
    </row>
    <row r="555" spans="1:10" hidden="1" x14ac:dyDescent="0.25">
      <c r="A555" t="s">
        <v>103</v>
      </c>
      <c r="B555" s="1" t="s">
        <v>298</v>
      </c>
      <c r="C555" s="1">
        <v>5</v>
      </c>
      <c r="D555" s="1">
        <v>2009</v>
      </c>
      <c r="E555" s="1" t="s">
        <v>47</v>
      </c>
      <c r="F555" s="1" t="s">
        <v>48</v>
      </c>
      <c r="G555" s="1" t="s">
        <v>11</v>
      </c>
      <c r="H555" s="1" t="s">
        <v>345</v>
      </c>
      <c r="I555" s="20">
        <v>7</v>
      </c>
      <c r="J555" s="4" t="s">
        <v>362</v>
      </c>
    </row>
    <row r="556" spans="1:10" hidden="1" x14ac:dyDescent="0.25">
      <c r="A556" t="s">
        <v>103</v>
      </c>
      <c r="B556" s="1" t="s">
        <v>298</v>
      </c>
      <c r="C556" s="1">
        <v>5</v>
      </c>
      <c r="D556" s="1">
        <v>2009</v>
      </c>
      <c r="E556" s="1" t="s">
        <v>47</v>
      </c>
      <c r="F556" s="1" t="s">
        <v>48</v>
      </c>
      <c r="G556" s="1" t="s">
        <v>13</v>
      </c>
      <c r="H556" s="1" t="s">
        <v>14</v>
      </c>
      <c r="I556" s="20">
        <v>0</v>
      </c>
      <c r="J556" s="4" t="s">
        <v>362</v>
      </c>
    </row>
    <row r="557" spans="1:10" hidden="1" x14ac:dyDescent="0.25">
      <c r="A557" t="s">
        <v>103</v>
      </c>
      <c r="B557" s="1" t="s">
        <v>298</v>
      </c>
      <c r="C557" s="1">
        <v>5</v>
      </c>
      <c r="D557" s="1">
        <v>2009</v>
      </c>
      <c r="E557" s="1" t="s">
        <v>47</v>
      </c>
      <c r="F557" s="1" t="s">
        <v>48</v>
      </c>
      <c r="G557" s="1" t="s">
        <v>15</v>
      </c>
      <c r="H557" s="1" t="s">
        <v>16</v>
      </c>
      <c r="I557" s="20">
        <v>1</v>
      </c>
      <c r="J557" s="4" t="s">
        <v>362</v>
      </c>
    </row>
    <row r="558" spans="1:10" hidden="1" x14ac:dyDescent="0.25">
      <c r="A558" t="s">
        <v>103</v>
      </c>
      <c r="B558" s="1" t="s">
        <v>298</v>
      </c>
      <c r="C558" s="1">
        <v>5</v>
      </c>
      <c r="D558" s="1">
        <v>2009</v>
      </c>
      <c r="E558" s="1" t="s">
        <v>47</v>
      </c>
      <c r="F558" s="1" t="s">
        <v>48</v>
      </c>
      <c r="G558" s="1" t="s">
        <v>17</v>
      </c>
      <c r="H558" s="1" t="s">
        <v>18</v>
      </c>
      <c r="I558" s="20">
        <v>0</v>
      </c>
      <c r="J558" s="4" t="s">
        <v>362</v>
      </c>
    </row>
    <row r="559" spans="1:10" hidden="1" x14ac:dyDescent="0.25">
      <c r="A559" t="s">
        <v>103</v>
      </c>
      <c r="B559" s="1" t="s">
        <v>298</v>
      </c>
      <c r="C559" s="1">
        <v>5</v>
      </c>
      <c r="D559" s="1">
        <v>2009</v>
      </c>
      <c r="E559" s="1" t="s">
        <v>47</v>
      </c>
      <c r="F559" s="1" t="s">
        <v>48</v>
      </c>
      <c r="G559" s="1" t="s">
        <v>19</v>
      </c>
      <c r="H559" s="1" t="s">
        <v>20</v>
      </c>
      <c r="I559" s="20">
        <v>5</v>
      </c>
      <c r="J559" s="4" t="s">
        <v>362</v>
      </c>
    </row>
    <row r="560" spans="1:10" hidden="1" x14ac:dyDescent="0.25">
      <c r="A560" t="s">
        <v>103</v>
      </c>
      <c r="B560" s="1" t="s">
        <v>298</v>
      </c>
      <c r="C560" s="1">
        <v>5</v>
      </c>
      <c r="D560" s="1">
        <v>2009</v>
      </c>
      <c r="E560" s="1" t="s">
        <v>47</v>
      </c>
      <c r="F560" s="1" t="s">
        <v>48</v>
      </c>
      <c r="G560" s="1" t="s">
        <v>12</v>
      </c>
      <c r="H560" s="1" t="s">
        <v>346</v>
      </c>
      <c r="I560" s="20">
        <v>2</v>
      </c>
      <c r="J560" s="4" t="s">
        <v>362</v>
      </c>
    </row>
    <row r="561" spans="1:10" hidden="1" x14ac:dyDescent="0.25">
      <c r="A561" t="s">
        <v>103</v>
      </c>
      <c r="B561" s="1" t="s">
        <v>298</v>
      </c>
      <c r="C561" s="1">
        <v>5</v>
      </c>
      <c r="D561" s="1">
        <v>2009</v>
      </c>
      <c r="E561" s="1" t="s">
        <v>47</v>
      </c>
      <c r="F561" s="1" t="s">
        <v>48</v>
      </c>
      <c r="G561" s="1" t="s">
        <v>21</v>
      </c>
      <c r="H561" s="1" t="s">
        <v>22</v>
      </c>
      <c r="I561" s="20">
        <v>10</v>
      </c>
      <c r="J561" s="4" t="s">
        <v>362</v>
      </c>
    </row>
    <row r="562" spans="1:10" x14ac:dyDescent="0.25">
      <c r="A562" t="s">
        <v>103</v>
      </c>
      <c r="B562" s="1" t="s">
        <v>298</v>
      </c>
      <c r="C562" s="1">
        <v>5</v>
      </c>
      <c r="D562" s="1">
        <v>2009</v>
      </c>
      <c r="E562" s="1" t="s">
        <v>47</v>
      </c>
      <c r="F562" s="1" t="s">
        <v>48</v>
      </c>
      <c r="G562" s="1" t="s">
        <v>23</v>
      </c>
      <c r="H562" s="1" t="s">
        <v>24</v>
      </c>
      <c r="I562" s="20">
        <v>7</v>
      </c>
      <c r="J562" s="4" t="s">
        <v>362</v>
      </c>
    </row>
    <row r="563" spans="1:10" x14ac:dyDescent="0.25">
      <c r="A563" t="s">
        <v>103</v>
      </c>
      <c r="B563" s="1" t="s">
        <v>298</v>
      </c>
      <c r="C563" s="1">
        <v>5</v>
      </c>
      <c r="D563" s="1">
        <v>2009</v>
      </c>
      <c r="E563" s="1" t="s">
        <v>47</v>
      </c>
      <c r="F563" s="1" t="s">
        <v>48</v>
      </c>
      <c r="G563" s="1" t="s">
        <v>25</v>
      </c>
      <c r="H563" s="1" t="s">
        <v>26</v>
      </c>
      <c r="I563" s="20">
        <v>10</v>
      </c>
      <c r="J563" s="4" t="s">
        <v>362</v>
      </c>
    </row>
    <row r="564" spans="1:10" x14ac:dyDescent="0.25">
      <c r="A564" t="s">
        <v>103</v>
      </c>
      <c r="B564" s="1" t="s">
        <v>298</v>
      </c>
      <c r="C564" s="1">
        <v>5</v>
      </c>
      <c r="D564" s="1">
        <v>2009</v>
      </c>
      <c r="E564" s="1" t="s">
        <v>47</v>
      </c>
      <c r="F564" s="1" t="s">
        <v>48</v>
      </c>
      <c r="G564" s="1" t="s">
        <v>27</v>
      </c>
      <c r="H564" s="1" t="s">
        <v>28</v>
      </c>
      <c r="I564" s="20">
        <v>25</v>
      </c>
      <c r="J564" s="4" t="s">
        <v>362</v>
      </c>
    </row>
    <row r="565" spans="1:10" hidden="1" x14ac:dyDescent="0.25">
      <c r="A565" t="s">
        <v>103</v>
      </c>
      <c r="B565" s="1" t="s">
        <v>298</v>
      </c>
      <c r="C565" s="1">
        <v>5</v>
      </c>
      <c r="D565" s="1">
        <v>2009</v>
      </c>
      <c r="E565" s="1" t="s">
        <v>47</v>
      </c>
      <c r="F565" s="1" t="s">
        <v>48</v>
      </c>
      <c r="G565" s="1" t="s">
        <v>29</v>
      </c>
      <c r="H565" s="1" t="s">
        <v>30</v>
      </c>
      <c r="I565" s="20">
        <v>0</v>
      </c>
      <c r="J565" s="4" t="s">
        <v>362</v>
      </c>
    </row>
    <row r="566" spans="1:10" hidden="1" x14ac:dyDescent="0.25">
      <c r="A566" t="s">
        <v>103</v>
      </c>
      <c r="B566" s="1" t="s">
        <v>298</v>
      </c>
      <c r="C566" s="1">
        <v>5</v>
      </c>
      <c r="D566" s="1">
        <v>2009</v>
      </c>
      <c r="E566" s="1" t="s">
        <v>45</v>
      </c>
      <c r="F566" s="1" t="s">
        <v>46</v>
      </c>
      <c r="G566" s="1" t="s">
        <v>10</v>
      </c>
      <c r="H566" s="1">
        <v>1</v>
      </c>
      <c r="I566" s="20">
        <v>0</v>
      </c>
      <c r="J566" s="4" t="s">
        <v>361</v>
      </c>
    </row>
    <row r="567" spans="1:10" hidden="1" x14ac:dyDescent="0.25">
      <c r="A567" t="s">
        <v>103</v>
      </c>
      <c r="B567" s="1" t="s">
        <v>298</v>
      </c>
      <c r="C567" s="1">
        <v>5</v>
      </c>
      <c r="D567" s="1">
        <v>2009</v>
      </c>
      <c r="E567" s="1" t="s">
        <v>45</v>
      </c>
      <c r="F567" s="1" t="s">
        <v>46</v>
      </c>
      <c r="G567" s="1" t="s">
        <v>11</v>
      </c>
      <c r="H567" s="1" t="s">
        <v>345</v>
      </c>
      <c r="I567" s="20">
        <v>1</v>
      </c>
      <c r="J567" s="4" t="s">
        <v>361</v>
      </c>
    </row>
    <row r="568" spans="1:10" hidden="1" x14ac:dyDescent="0.25">
      <c r="A568" t="s">
        <v>103</v>
      </c>
      <c r="B568" s="1" t="s">
        <v>298</v>
      </c>
      <c r="C568" s="1">
        <v>5</v>
      </c>
      <c r="D568" s="1">
        <v>2009</v>
      </c>
      <c r="E568" s="1" t="s">
        <v>45</v>
      </c>
      <c r="F568" s="1" t="s">
        <v>46</v>
      </c>
      <c r="G568" s="1" t="s">
        <v>13</v>
      </c>
      <c r="H568" s="1" t="s">
        <v>14</v>
      </c>
      <c r="I568" s="20">
        <v>0</v>
      </c>
      <c r="J568" s="4" t="s">
        <v>361</v>
      </c>
    </row>
    <row r="569" spans="1:10" hidden="1" x14ac:dyDescent="0.25">
      <c r="A569" t="s">
        <v>103</v>
      </c>
      <c r="B569" s="1" t="s">
        <v>298</v>
      </c>
      <c r="C569" s="1">
        <v>5</v>
      </c>
      <c r="D569" s="1">
        <v>2009</v>
      </c>
      <c r="E569" s="1" t="s">
        <v>45</v>
      </c>
      <c r="F569" s="1" t="s">
        <v>46</v>
      </c>
      <c r="G569" s="1" t="s">
        <v>15</v>
      </c>
      <c r="H569" s="1" t="s">
        <v>16</v>
      </c>
      <c r="I569" s="20">
        <v>2</v>
      </c>
      <c r="J569" s="4" t="s">
        <v>361</v>
      </c>
    </row>
    <row r="570" spans="1:10" hidden="1" x14ac:dyDescent="0.25">
      <c r="A570" t="s">
        <v>103</v>
      </c>
      <c r="B570" s="1" t="s">
        <v>298</v>
      </c>
      <c r="C570" s="1">
        <v>5</v>
      </c>
      <c r="D570" s="1">
        <v>2009</v>
      </c>
      <c r="E570" s="1" t="s">
        <v>45</v>
      </c>
      <c r="F570" s="1" t="s">
        <v>46</v>
      </c>
      <c r="G570" s="1" t="s">
        <v>17</v>
      </c>
      <c r="H570" s="1" t="s">
        <v>18</v>
      </c>
      <c r="I570" s="20">
        <v>0</v>
      </c>
      <c r="J570" s="4" t="s">
        <v>361</v>
      </c>
    </row>
    <row r="571" spans="1:10" hidden="1" x14ac:dyDescent="0.25">
      <c r="A571" t="s">
        <v>103</v>
      </c>
      <c r="B571" s="1" t="s">
        <v>298</v>
      </c>
      <c r="C571" s="1">
        <v>5</v>
      </c>
      <c r="D571" s="1">
        <v>2009</v>
      </c>
      <c r="E571" s="1" t="s">
        <v>45</v>
      </c>
      <c r="F571" s="1" t="s">
        <v>46</v>
      </c>
      <c r="G571" s="1" t="s">
        <v>19</v>
      </c>
      <c r="H571" s="1" t="s">
        <v>20</v>
      </c>
      <c r="I571" s="20">
        <v>9</v>
      </c>
      <c r="J571" s="4" t="s">
        <v>361</v>
      </c>
    </row>
    <row r="572" spans="1:10" hidden="1" x14ac:dyDescent="0.25">
      <c r="A572" t="s">
        <v>103</v>
      </c>
      <c r="B572" s="1" t="s">
        <v>298</v>
      </c>
      <c r="C572" s="1">
        <v>5</v>
      </c>
      <c r="D572" s="1">
        <v>2009</v>
      </c>
      <c r="E572" s="1" t="s">
        <v>45</v>
      </c>
      <c r="F572" s="1" t="s">
        <v>46</v>
      </c>
      <c r="G572" s="1" t="s">
        <v>12</v>
      </c>
      <c r="H572" s="1" t="s">
        <v>346</v>
      </c>
      <c r="I572" s="20">
        <v>1</v>
      </c>
      <c r="J572" s="4" t="s">
        <v>361</v>
      </c>
    </row>
    <row r="573" spans="1:10" hidden="1" x14ac:dyDescent="0.25">
      <c r="A573" t="s">
        <v>103</v>
      </c>
      <c r="B573" s="1" t="s">
        <v>298</v>
      </c>
      <c r="C573" s="1">
        <v>5</v>
      </c>
      <c r="D573" s="1">
        <v>2009</v>
      </c>
      <c r="E573" s="1" t="s">
        <v>45</v>
      </c>
      <c r="F573" s="1" t="s">
        <v>46</v>
      </c>
      <c r="G573" s="1" t="s">
        <v>21</v>
      </c>
      <c r="H573" s="1" t="s">
        <v>22</v>
      </c>
      <c r="I573" s="20">
        <v>0</v>
      </c>
      <c r="J573" s="4" t="s">
        <v>361</v>
      </c>
    </row>
    <row r="574" spans="1:10" x14ac:dyDescent="0.25">
      <c r="A574" t="s">
        <v>103</v>
      </c>
      <c r="B574" s="1" t="s">
        <v>298</v>
      </c>
      <c r="C574" s="1">
        <v>5</v>
      </c>
      <c r="D574" s="1">
        <v>2009</v>
      </c>
      <c r="E574" s="1" t="s">
        <v>45</v>
      </c>
      <c r="F574" s="1" t="s">
        <v>46</v>
      </c>
      <c r="G574" s="1" t="s">
        <v>23</v>
      </c>
      <c r="H574" s="1" t="s">
        <v>24</v>
      </c>
      <c r="I574" s="20">
        <v>1</v>
      </c>
      <c r="J574" s="4" t="s">
        <v>361</v>
      </c>
    </row>
    <row r="575" spans="1:10" x14ac:dyDescent="0.25">
      <c r="A575" t="s">
        <v>103</v>
      </c>
      <c r="B575" s="1" t="s">
        <v>298</v>
      </c>
      <c r="C575" s="1">
        <v>5</v>
      </c>
      <c r="D575" s="1">
        <v>2009</v>
      </c>
      <c r="E575" s="1" t="s">
        <v>45</v>
      </c>
      <c r="F575" s="1" t="s">
        <v>46</v>
      </c>
      <c r="G575" s="1" t="s">
        <v>25</v>
      </c>
      <c r="H575" s="1" t="s">
        <v>26</v>
      </c>
      <c r="I575" s="20">
        <v>12</v>
      </c>
      <c r="J575" s="4" t="s">
        <v>361</v>
      </c>
    </row>
    <row r="576" spans="1:10" x14ac:dyDescent="0.25">
      <c r="A576" t="s">
        <v>103</v>
      </c>
      <c r="B576" s="1" t="s">
        <v>298</v>
      </c>
      <c r="C576" s="1">
        <v>5</v>
      </c>
      <c r="D576" s="1">
        <v>2009</v>
      </c>
      <c r="E576" s="1" t="s">
        <v>45</v>
      </c>
      <c r="F576" s="1" t="s">
        <v>46</v>
      </c>
      <c r="G576" s="1" t="s">
        <v>27</v>
      </c>
      <c r="H576" s="1" t="s">
        <v>28</v>
      </c>
      <c r="I576" s="20">
        <v>18</v>
      </c>
      <c r="J576" s="4" t="s">
        <v>361</v>
      </c>
    </row>
    <row r="577" spans="1:10" hidden="1" x14ac:dyDescent="0.25">
      <c r="A577" t="s">
        <v>103</v>
      </c>
      <c r="B577" s="1" t="s">
        <v>298</v>
      </c>
      <c r="C577" s="1">
        <v>5</v>
      </c>
      <c r="D577" s="1">
        <v>2009</v>
      </c>
      <c r="E577" s="1" t="s">
        <v>45</v>
      </c>
      <c r="F577" s="1" t="s">
        <v>46</v>
      </c>
      <c r="G577" s="1" t="s">
        <v>29</v>
      </c>
      <c r="H577" s="1" t="s">
        <v>30</v>
      </c>
      <c r="I577" s="20">
        <v>0</v>
      </c>
      <c r="J577" s="4" t="s">
        <v>361</v>
      </c>
    </row>
    <row r="578" spans="1:10" hidden="1" x14ac:dyDescent="0.25">
      <c r="A578" t="s">
        <v>104</v>
      </c>
      <c r="B578" s="1" t="s">
        <v>299</v>
      </c>
      <c r="C578" s="1">
        <v>6</v>
      </c>
      <c r="D578" s="1">
        <v>2009</v>
      </c>
      <c r="E578" s="1" t="s">
        <v>35</v>
      </c>
      <c r="F578" s="1" t="s">
        <v>36</v>
      </c>
      <c r="G578" s="1" t="s">
        <v>10</v>
      </c>
      <c r="H578" s="1">
        <v>1</v>
      </c>
      <c r="I578" s="20">
        <v>2</v>
      </c>
      <c r="J578" s="4" t="s">
        <v>356</v>
      </c>
    </row>
    <row r="579" spans="1:10" hidden="1" x14ac:dyDescent="0.25">
      <c r="A579" t="s">
        <v>104</v>
      </c>
      <c r="B579" s="1" t="s">
        <v>299</v>
      </c>
      <c r="C579" s="1">
        <v>6</v>
      </c>
      <c r="D579" s="1">
        <v>2009</v>
      </c>
      <c r="E579" s="1" t="s">
        <v>35</v>
      </c>
      <c r="F579" s="1" t="s">
        <v>36</v>
      </c>
      <c r="G579" s="1" t="s">
        <v>11</v>
      </c>
      <c r="H579" s="1" t="s">
        <v>345</v>
      </c>
      <c r="I579" s="20">
        <v>5</v>
      </c>
      <c r="J579" s="4" t="s">
        <v>356</v>
      </c>
    </row>
    <row r="580" spans="1:10" hidden="1" x14ac:dyDescent="0.25">
      <c r="A580" t="s">
        <v>104</v>
      </c>
      <c r="B580" s="1" t="s">
        <v>299</v>
      </c>
      <c r="C580" s="1">
        <v>6</v>
      </c>
      <c r="D580" s="1">
        <v>2009</v>
      </c>
      <c r="E580" s="1" t="s">
        <v>35</v>
      </c>
      <c r="F580" s="1" t="s">
        <v>36</v>
      </c>
      <c r="G580" s="1" t="s">
        <v>13</v>
      </c>
      <c r="H580" s="1" t="s">
        <v>14</v>
      </c>
      <c r="I580" s="20">
        <v>4</v>
      </c>
      <c r="J580" s="4" t="s">
        <v>356</v>
      </c>
    </row>
    <row r="581" spans="1:10" hidden="1" x14ac:dyDescent="0.25">
      <c r="A581" t="s">
        <v>104</v>
      </c>
      <c r="B581" s="1" t="s">
        <v>299</v>
      </c>
      <c r="C581" s="1">
        <v>6</v>
      </c>
      <c r="D581" s="1">
        <v>2009</v>
      </c>
      <c r="E581" s="1" t="s">
        <v>35</v>
      </c>
      <c r="F581" s="1" t="s">
        <v>36</v>
      </c>
      <c r="G581" s="1" t="s">
        <v>15</v>
      </c>
      <c r="H581" s="1" t="s">
        <v>16</v>
      </c>
      <c r="I581" s="20">
        <v>3</v>
      </c>
      <c r="J581" s="4" t="s">
        <v>356</v>
      </c>
    </row>
    <row r="582" spans="1:10" hidden="1" x14ac:dyDescent="0.25">
      <c r="A582" t="s">
        <v>104</v>
      </c>
      <c r="B582" s="1" t="s">
        <v>299</v>
      </c>
      <c r="C582" s="1">
        <v>6</v>
      </c>
      <c r="D582" s="1">
        <v>2009</v>
      </c>
      <c r="E582" s="1" t="s">
        <v>35</v>
      </c>
      <c r="F582" s="1" t="s">
        <v>36</v>
      </c>
      <c r="G582" s="1" t="s">
        <v>17</v>
      </c>
      <c r="H582" s="1" t="s">
        <v>18</v>
      </c>
      <c r="I582" s="20">
        <v>1</v>
      </c>
      <c r="J582" s="4" t="s">
        <v>356</v>
      </c>
    </row>
    <row r="583" spans="1:10" hidden="1" x14ac:dyDescent="0.25">
      <c r="A583" t="s">
        <v>104</v>
      </c>
      <c r="B583" s="1" t="s">
        <v>299</v>
      </c>
      <c r="C583" s="1">
        <v>6</v>
      </c>
      <c r="D583" s="1">
        <v>2009</v>
      </c>
      <c r="E583" s="1" t="s">
        <v>35</v>
      </c>
      <c r="F583" s="1" t="s">
        <v>36</v>
      </c>
      <c r="G583" s="1" t="s">
        <v>19</v>
      </c>
      <c r="H583" s="1" t="s">
        <v>20</v>
      </c>
      <c r="I583" s="20">
        <v>17</v>
      </c>
      <c r="J583" s="4" t="s">
        <v>356</v>
      </c>
    </row>
    <row r="584" spans="1:10" hidden="1" x14ac:dyDescent="0.25">
      <c r="A584" t="s">
        <v>104</v>
      </c>
      <c r="B584" s="1" t="s">
        <v>299</v>
      </c>
      <c r="C584" s="1">
        <v>6</v>
      </c>
      <c r="D584" s="1">
        <v>2009</v>
      </c>
      <c r="E584" s="1" t="s">
        <v>35</v>
      </c>
      <c r="F584" s="1" t="s">
        <v>36</v>
      </c>
      <c r="G584" s="1" t="s">
        <v>12</v>
      </c>
      <c r="H584" s="1" t="s">
        <v>346</v>
      </c>
      <c r="I584" s="20">
        <v>4</v>
      </c>
      <c r="J584" s="4" t="s">
        <v>356</v>
      </c>
    </row>
    <row r="585" spans="1:10" hidden="1" x14ac:dyDescent="0.25">
      <c r="A585" t="s">
        <v>104</v>
      </c>
      <c r="B585" s="1" t="s">
        <v>299</v>
      </c>
      <c r="C585" s="1">
        <v>6</v>
      </c>
      <c r="D585" s="1">
        <v>2009</v>
      </c>
      <c r="E585" s="1" t="s">
        <v>35</v>
      </c>
      <c r="F585" s="1" t="s">
        <v>36</v>
      </c>
      <c r="G585" s="1" t="s">
        <v>21</v>
      </c>
      <c r="H585" s="1" t="s">
        <v>22</v>
      </c>
      <c r="I585" s="20">
        <v>24</v>
      </c>
      <c r="J585" s="4" t="s">
        <v>356</v>
      </c>
    </row>
    <row r="586" spans="1:10" x14ac:dyDescent="0.25">
      <c r="A586" t="s">
        <v>104</v>
      </c>
      <c r="B586" s="1" t="s">
        <v>299</v>
      </c>
      <c r="C586" s="1">
        <v>6</v>
      </c>
      <c r="D586" s="1">
        <v>2009</v>
      </c>
      <c r="E586" s="1" t="s">
        <v>35</v>
      </c>
      <c r="F586" s="1" t="s">
        <v>36</v>
      </c>
      <c r="G586" s="1" t="s">
        <v>23</v>
      </c>
      <c r="H586" s="1" t="s">
        <v>24</v>
      </c>
      <c r="I586" s="20">
        <v>56</v>
      </c>
      <c r="J586" s="4" t="s">
        <v>356</v>
      </c>
    </row>
    <row r="587" spans="1:10" x14ac:dyDescent="0.25">
      <c r="A587" t="s">
        <v>104</v>
      </c>
      <c r="B587" s="1" t="s">
        <v>299</v>
      </c>
      <c r="C587" s="1">
        <v>6</v>
      </c>
      <c r="D587" s="1">
        <v>2009</v>
      </c>
      <c r="E587" s="1" t="s">
        <v>35</v>
      </c>
      <c r="F587" s="1" t="s">
        <v>36</v>
      </c>
      <c r="G587" s="1" t="s">
        <v>25</v>
      </c>
      <c r="H587" s="1" t="s">
        <v>26</v>
      </c>
      <c r="I587" s="20">
        <v>147</v>
      </c>
      <c r="J587" s="4" t="s">
        <v>356</v>
      </c>
    </row>
    <row r="588" spans="1:10" x14ac:dyDescent="0.25">
      <c r="A588" t="s">
        <v>104</v>
      </c>
      <c r="B588" s="1" t="s">
        <v>299</v>
      </c>
      <c r="C588" s="1">
        <v>6</v>
      </c>
      <c r="D588" s="1">
        <v>2009</v>
      </c>
      <c r="E588" s="1" t="s">
        <v>35</v>
      </c>
      <c r="F588" s="1" t="s">
        <v>36</v>
      </c>
      <c r="G588" s="1" t="s">
        <v>27</v>
      </c>
      <c r="H588" s="1" t="s">
        <v>28</v>
      </c>
      <c r="I588" s="20">
        <v>245</v>
      </c>
      <c r="J588" s="4" t="s">
        <v>356</v>
      </c>
    </row>
    <row r="589" spans="1:10" hidden="1" x14ac:dyDescent="0.25">
      <c r="A589" t="s">
        <v>104</v>
      </c>
      <c r="B589" s="1" t="s">
        <v>299</v>
      </c>
      <c r="C589" s="1">
        <v>6</v>
      </c>
      <c r="D589" s="1">
        <v>2009</v>
      </c>
      <c r="E589" s="1" t="s">
        <v>35</v>
      </c>
      <c r="F589" s="1" t="s">
        <v>36</v>
      </c>
      <c r="G589" s="1" t="s">
        <v>29</v>
      </c>
      <c r="H589" s="1" t="s">
        <v>30</v>
      </c>
      <c r="I589" s="20">
        <v>0</v>
      </c>
      <c r="J589" s="4" t="s">
        <v>356</v>
      </c>
    </row>
    <row r="590" spans="1:10" hidden="1" x14ac:dyDescent="0.25">
      <c r="A590" t="s">
        <v>104</v>
      </c>
      <c r="B590" s="1" t="s">
        <v>299</v>
      </c>
      <c r="C590" s="1">
        <v>6</v>
      </c>
      <c r="D590" s="1">
        <v>2009</v>
      </c>
      <c r="E590" s="1" t="s">
        <v>43</v>
      </c>
      <c r="F590" s="1" t="s">
        <v>44</v>
      </c>
      <c r="G590" s="1" t="s">
        <v>10</v>
      </c>
      <c r="H590" s="1">
        <v>1</v>
      </c>
      <c r="I590" s="20">
        <v>1</v>
      </c>
      <c r="J590" s="4" t="s">
        <v>360</v>
      </c>
    </row>
    <row r="591" spans="1:10" hidden="1" x14ac:dyDescent="0.25">
      <c r="A591" t="s">
        <v>104</v>
      </c>
      <c r="B591" s="1" t="s">
        <v>299</v>
      </c>
      <c r="C591" s="1">
        <v>6</v>
      </c>
      <c r="D591" s="1">
        <v>2009</v>
      </c>
      <c r="E591" s="1" t="s">
        <v>43</v>
      </c>
      <c r="F591" s="1" t="s">
        <v>44</v>
      </c>
      <c r="G591" s="1" t="s">
        <v>11</v>
      </c>
      <c r="H591" s="1" t="s">
        <v>345</v>
      </c>
      <c r="I591" s="20">
        <v>4</v>
      </c>
      <c r="J591" s="4" t="s">
        <v>360</v>
      </c>
    </row>
    <row r="592" spans="1:10" hidden="1" x14ac:dyDescent="0.25">
      <c r="A592" t="s">
        <v>104</v>
      </c>
      <c r="B592" s="1" t="s">
        <v>299</v>
      </c>
      <c r="C592" s="1">
        <v>6</v>
      </c>
      <c r="D592" s="1">
        <v>2009</v>
      </c>
      <c r="E592" s="1" t="s">
        <v>43</v>
      </c>
      <c r="F592" s="1" t="s">
        <v>44</v>
      </c>
      <c r="G592" s="1" t="s">
        <v>13</v>
      </c>
      <c r="H592" s="1" t="s">
        <v>14</v>
      </c>
      <c r="I592" s="20">
        <v>11</v>
      </c>
      <c r="J592" s="4" t="s">
        <v>360</v>
      </c>
    </row>
    <row r="593" spans="1:10" hidden="1" x14ac:dyDescent="0.25">
      <c r="A593" t="s">
        <v>104</v>
      </c>
      <c r="B593" s="1" t="s">
        <v>299</v>
      </c>
      <c r="C593" s="1">
        <v>6</v>
      </c>
      <c r="D593" s="1">
        <v>2009</v>
      </c>
      <c r="E593" s="1" t="s">
        <v>43</v>
      </c>
      <c r="F593" s="1" t="s">
        <v>44</v>
      </c>
      <c r="G593" s="1" t="s">
        <v>15</v>
      </c>
      <c r="H593" s="1" t="s">
        <v>16</v>
      </c>
      <c r="I593" s="20">
        <v>11</v>
      </c>
      <c r="J593" s="4" t="s">
        <v>360</v>
      </c>
    </row>
    <row r="594" spans="1:10" hidden="1" x14ac:dyDescent="0.25">
      <c r="A594" t="s">
        <v>104</v>
      </c>
      <c r="B594" s="1" t="s">
        <v>299</v>
      </c>
      <c r="C594" s="1">
        <v>6</v>
      </c>
      <c r="D594" s="1">
        <v>2009</v>
      </c>
      <c r="E594" s="1" t="s">
        <v>43</v>
      </c>
      <c r="F594" s="1" t="s">
        <v>44</v>
      </c>
      <c r="G594" s="1" t="s">
        <v>17</v>
      </c>
      <c r="H594" s="1" t="s">
        <v>18</v>
      </c>
      <c r="I594" s="20">
        <v>21</v>
      </c>
      <c r="J594" s="4" t="s">
        <v>360</v>
      </c>
    </row>
    <row r="595" spans="1:10" hidden="1" x14ac:dyDescent="0.25">
      <c r="A595" t="s">
        <v>104</v>
      </c>
      <c r="B595" s="1" t="s">
        <v>299</v>
      </c>
      <c r="C595" s="1">
        <v>6</v>
      </c>
      <c r="D595" s="1">
        <v>2009</v>
      </c>
      <c r="E595" s="1" t="s">
        <v>43</v>
      </c>
      <c r="F595" s="1" t="s">
        <v>44</v>
      </c>
      <c r="G595" s="1" t="s">
        <v>19</v>
      </c>
      <c r="H595" s="1" t="s">
        <v>20</v>
      </c>
      <c r="I595" s="20">
        <v>30</v>
      </c>
      <c r="J595" s="4" t="s">
        <v>360</v>
      </c>
    </row>
    <row r="596" spans="1:10" hidden="1" x14ac:dyDescent="0.25">
      <c r="A596" t="s">
        <v>104</v>
      </c>
      <c r="B596" s="1" t="s">
        <v>299</v>
      </c>
      <c r="C596" s="1">
        <v>6</v>
      </c>
      <c r="D596" s="1">
        <v>2009</v>
      </c>
      <c r="E596" s="1" t="s">
        <v>43</v>
      </c>
      <c r="F596" s="1" t="s">
        <v>44</v>
      </c>
      <c r="G596" s="1" t="s">
        <v>12</v>
      </c>
      <c r="H596" s="1" t="s">
        <v>346</v>
      </c>
      <c r="I596" s="20">
        <v>3</v>
      </c>
      <c r="J596" s="4" t="s">
        <v>360</v>
      </c>
    </row>
    <row r="597" spans="1:10" hidden="1" x14ac:dyDescent="0.25">
      <c r="A597" t="s">
        <v>104</v>
      </c>
      <c r="B597" s="1" t="s">
        <v>299</v>
      </c>
      <c r="C597" s="1">
        <v>6</v>
      </c>
      <c r="D597" s="1">
        <v>2009</v>
      </c>
      <c r="E597" s="1" t="s">
        <v>43</v>
      </c>
      <c r="F597" s="1" t="s">
        <v>44</v>
      </c>
      <c r="G597" s="1" t="s">
        <v>21</v>
      </c>
      <c r="H597" s="1" t="s">
        <v>22</v>
      </c>
      <c r="I597" s="20">
        <v>39</v>
      </c>
      <c r="J597" s="4" t="s">
        <v>360</v>
      </c>
    </row>
    <row r="598" spans="1:10" x14ac:dyDescent="0.25">
      <c r="A598" t="s">
        <v>104</v>
      </c>
      <c r="B598" s="1" t="s">
        <v>299</v>
      </c>
      <c r="C598" s="1">
        <v>6</v>
      </c>
      <c r="D598" s="1">
        <v>2009</v>
      </c>
      <c r="E598" s="1" t="s">
        <v>43</v>
      </c>
      <c r="F598" s="1" t="s">
        <v>44</v>
      </c>
      <c r="G598" s="1" t="s">
        <v>23</v>
      </c>
      <c r="H598" s="1" t="s">
        <v>24</v>
      </c>
      <c r="I598" s="20">
        <v>40</v>
      </c>
      <c r="J598" s="4" t="s">
        <v>360</v>
      </c>
    </row>
    <row r="599" spans="1:10" x14ac:dyDescent="0.25">
      <c r="A599" t="s">
        <v>104</v>
      </c>
      <c r="B599" s="1" t="s">
        <v>299</v>
      </c>
      <c r="C599" s="1">
        <v>6</v>
      </c>
      <c r="D599" s="1">
        <v>2009</v>
      </c>
      <c r="E599" s="1" t="s">
        <v>43</v>
      </c>
      <c r="F599" s="1" t="s">
        <v>44</v>
      </c>
      <c r="G599" s="1" t="s">
        <v>25</v>
      </c>
      <c r="H599" s="1" t="s">
        <v>26</v>
      </c>
      <c r="I599" s="20">
        <v>99</v>
      </c>
      <c r="J599" s="4" t="s">
        <v>360</v>
      </c>
    </row>
    <row r="600" spans="1:10" x14ac:dyDescent="0.25">
      <c r="A600" t="s">
        <v>104</v>
      </c>
      <c r="B600" s="1" t="s">
        <v>299</v>
      </c>
      <c r="C600" s="1">
        <v>6</v>
      </c>
      <c r="D600" s="1">
        <v>2009</v>
      </c>
      <c r="E600" s="1" t="s">
        <v>43</v>
      </c>
      <c r="F600" s="1" t="s">
        <v>44</v>
      </c>
      <c r="G600" s="1" t="s">
        <v>27</v>
      </c>
      <c r="H600" s="1" t="s">
        <v>28</v>
      </c>
      <c r="I600" s="20">
        <v>164</v>
      </c>
      <c r="J600" s="4" t="s">
        <v>360</v>
      </c>
    </row>
    <row r="601" spans="1:10" hidden="1" x14ac:dyDescent="0.25">
      <c r="A601" t="s">
        <v>104</v>
      </c>
      <c r="B601" s="1" t="s">
        <v>299</v>
      </c>
      <c r="C601" s="1">
        <v>6</v>
      </c>
      <c r="D601" s="1">
        <v>2009</v>
      </c>
      <c r="E601" s="1" t="s">
        <v>43</v>
      </c>
      <c r="F601" s="1" t="s">
        <v>44</v>
      </c>
      <c r="G601" s="1" t="s">
        <v>29</v>
      </c>
      <c r="H601" s="1" t="s">
        <v>30</v>
      </c>
      <c r="I601" s="20">
        <v>0</v>
      </c>
      <c r="J601" s="4" t="s">
        <v>360</v>
      </c>
    </row>
    <row r="602" spans="1:10" hidden="1" x14ac:dyDescent="0.25">
      <c r="A602" t="s">
        <v>104</v>
      </c>
      <c r="B602" s="1" t="s">
        <v>299</v>
      </c>
      <c r="C602" s="1">
        <v>6</v>
      </c>
      <c r="D602" s="1">
        <v>2009</v>
      </c>
      <c r="E602" s="1" t="s">
        <v>51</v>
      </c>
      <c r="F602" s="1" t="s">
        <v>52</v>
      </c>
      <c r="G602" s="1" t="s">
        <v>10</v>
      </c>
      <c r="H602" s="1">
        <v>1</v>
      </c>
      <c r="I602" s="20">
        <v>6</v>
      </c>
      <c r="J602" s="4" t="s">
        <v>353</v>
      </c>
    </row>
    <row r="603" spans="1:10" hidden="1" x14ac:dyDescent="0.25">
      <c r="A603" t="s">
        <v>104</v>
      </c>
      <c r="B603" s="1" t="s">
        <v>299</v>
      </c>
      <c r="C603" s="1">
        <v>6</v>
      </c>
      <c r="D603" s="1">
        <v>2009</v>
      </c>
      <c r="E603" s="1" t="s">
        <v>51</v>
      </c>
      <c r="F603" s="1" t="s">
        <v>52</v>
      </c>
      <c r="G603" s="1" t="s">
        <v>11</v>
      </c>
      <c r="H603" s="1" t="s">
        <v>345</v>
      </c>
      <c r="I603" s="20">
        <v>1</v>
      </c>
      <c r="J603" s="4" t="s">
        <v>353</v>
      </c>
    </row>
    <row r="604" spans="1:10" hidden="1" x14ac:dyDescent="0.25">
      <c r="A604" t="s">
        <v>104</v>
      </c>
      <c r="B604" s="1" t="s">
        <v>299</v>
      </c>
      <c r="C604" s="1">
        <v>6</v>
      </c>
      <c r="D604" s="1">
        <v>2009</v>
      </c>
      <c r="E604" s="1" t="s">
        <v>51</v>
      </c>
      <c r="F604" s="1" t="s">
        <v>52</v>
      </c>
      <c r="G604" s="1" t="s">
        <v>13</v>
      </c>
      <c r="H604" s="1" t="s">
        <v>14</v>
      </c>
      <c r="I604" s="20">
        <v>0</v>
      </c>
      <c r="J604" s="4" t="s">
        <v>353</v>
      </c>
    </row>
    <row r="605" spans="1:10" hidden="1" x14ac:dyDescent="0.25">
      <c r="A605" t="s">
        <v>104</v>
      </c>
      <c r="B605" s="1" t="s">
        <v>299</v>
      </c>
      <c r="C605" s="1">
        <v>6</v>
      </c>
      <c r="D605" s="1">
        <v>2009</v>
      </c>
      <c r="E605" s="1" t="s">
        <v>51</v>
      </c>
      <c r="F605" s="1" t="s">
        <v>52</v>
      </c>
      <c r="G605" s="1" t="s">
        <v>15</v>
      </c>
      <c r="H605" s="1" t="s">
        <v>16</v>
      </c>
      <c r="I605" s="20">
        <v>13</v>
      </c>
      <c r="J605" s="4" t="s">
        <v>353</v>
      </c>
    </row>
    <row r="606" spans="1:10" hidden="1" x14ac:dyDescent="0.25">
      <c r="A606" t="s">
        <v>104</v>
      </c>
      <c r="B606" s="1" t="s">
        <v>299</v>
      </c>
      <c r="C606" s="1">
        <v>6</v>
      </c>
      <c r="D606" s="1">
        <v>2009</v>
      </c>
      <c r="E606" s="1" t="s">
        <v>51</v>
      </c>
      <c r="F606" s="1" t="s">
        <v>52</v>
      </c>
      <c r="G606" s="1" t="s">
        <v>17</v>
      </c>
      <c r="H606" s="1" t="s">
        <v>18</v>
      </c>
      <c r="I606" s="20">
        <v>17</v>
      </c>
      <c r="J606" s="4" t="s">
        <v>353</v>
      </c>
    </row>
    <row r="607" spans="1:10" hidden="1" x14ac:dyDescent="0.25">
      <c r="A607" t="s">
        <v>104</v>
      </c>
      <c r="B607" s="1" t="s">
        <v>299</v>
      </c>
      <c r="C607" s="1">
        <v>6</v>
      </c>
      <c r="D607" s="1">
        <v>2009</v>
      </c>
      <c r="E607" s="1" t="s">
        <v>51</v>
      </c>
      <c r="F607" s="1" t="s">
        <v>52</v>
      </c>
      <c r="G607" s="1" t="s">
        <v>19</v>
      </c>
      <c r="H607" s="1" t="s">
        <v>20</v>
      </c>
      <c r="I607" s="20">
        <v>37</v>
      </c>
      <c r="J607" s="4" t="s">
        <v>353</v>
      </c>
    </row>
    <row r="608" spans="1:10" hidden="1" x14ac:dyDescent="0.25">
      <c r="A608" t="s">
        <v>104</v>
      </c>
      <c r="B608" s="1" t="s">
        <v>299</v>
      </c>
      <c r="C608" s="1">
        <v>6</v>
      </c>
      <c r="D608" s="1">
        <v>2009</v>
      </c>
      <c r="E608" s="1" t="s">
        <v>51</v>
      </c>
      <c r="F608" s="1" t="s">
        <v>52</v>
      </c>
      <c r="G608" s="1" t="s">
        <v>12</v>
      </c>
      <c r="H608" s="1" t="s">
        <v>346</v>
      </c>
      <c r="I608" s="20">
        <v>2</v>
      </c>
      <c r="J608" s="4" t="s">
        <v>353</v>
      </c>
    </row>
    <row r="609" spans="1:10" hidden="1" x14ac:dyDescent="0.25">
      <c r="A609" t="s">
        <v>104</v>
      </c>
      <c r="B609" s="1" t="s">
        <v>299</v>
      </c>
      <c r="C609" s="1">
        <v>6</v>
      </c>
      <c r="D609" s="1">
        <v>2009</v>
      </c>
      <c r="E609" s="1" t="s">
        <v>51</v>
      </c>
      <c r="F609" s="1" t="s">
        <v>52</v>
      </c>
      <c r="G609" s="1" t="s">
        <v>21</v>
      </c>
      <c r="H609" s="1" t="s">
        <v>22</v>
      </c>
      <c r="I609" s="20">
        <v>51</v>
      </c>
      <c r="J609" s="4" t="s">
        <v>353</v>
      </c>
    </row>
    <row r="610" spans="1:10" x14ac:dyDescent="0.25">
      <c r="A610" t="s">
        <v>104</v>
      </c>
      <c r="B610" s="1" t="s">
        <v>299</v>
      </c>
      <c r="C610" s="1">
        <v>6</v>
      </c>
      <c r="D610" s="1">
        <v>2009</v>
      </c>
      <c r="E610" s="1" t="s">
        <v>51</v>
      </c>
      <c r="F610" s="1" t="s">
        <v>52</v>
      </c>
      <c r="G610" s="1" t="s">
        <v>23</v>
      </c>
      <c r="H610" s="1" t="s">
        <v>24</v>
      </c>
      <c r="I610" s="20">
        <v>80</v>
      </c>
      <c r="J610" s="4" t="s">
        <v>353</v>
      </c>
    </row>
    <row r="611" spans="1:10" x14ac:dyDescent="0.25">
      <c r="A611" t="s">
        <v>104</v>
      </c>
      <c r="B611" s="1" t="s">
        <v>299</v>
      </c>
      <c r="C611" s="1">
        <v>6</v>
      </c>
      <c r="D611" s="1">
        <v>2009</v>
      </c>
      <c r="E611" s="1" t="s">
        <v>51</v>
      </c>
      <c r="F611" s="1" t="s">
        <v>52</v>
      </c>
      <c r="G611" s="1" t="s">
        <v>25</v>
      </c>
      <c r="H611" s="1" t="s">
        <v>26</v>
      </c>
      <c r="I611" s="20">
        <v>155</v>
      </c>
      <c r="J611" s="4" t="s">
        <v>353</v>
      </c>
    </row>
    <row r="612" spans="1:10" x14ac:dyDescent="0.25">
      <c r="A612" t="s">
        <v>104</v>
      </c>
      <c r="B612" s="1" t="s">
        <v>299</v>
      </c>
      <c r="C612" s="1">
        <v>6</v>
      </c>
      <c r="D612" s="1">
        <v>2009</v>
      </c>
      <c r="E612" s="1" t="s">
        <v>51</v>
      </c>
      <c r="F612" s="1" t="s">
        <v>52</v>
      </c>
      <c r="G612" s="1" t="s">
        <v>27</v>
      </c>
      <c r="H612" s="1" t="s">
        <v>28</v>
      </c>
      <c r="I612" s="20">
        <v>289</v>
      </c>
      <c r="J612" s="4" t="s">
        <v>353</v>
      </c>
    </row>
    <row r="613" spans="1:10" hidden="1" x14ac:dyDescent="0.25">
      <c r="A613" t="s">
        <v>104</v>
      </c>
      <c r="B613" s="1" t="s">
        <v>299</v>
      </c>
      <c r="C613" s="1">
        <v>6</v>
      </c>
      <c r="D613" s="1">
        <v>2009</v>
      </c>
      <c r="E613" s="1" t="s">
        <v>51</v>
      </c>
      <c r="F613" s="1" t="s">
        <v>52</v>
      </c>
      <c r="G613" s="1" t="s">
        <v>29</v>
      </c>
      <c r="H613" s="1" t="s">
        <v>30</v>
      </c>
      <c r="I613" s="20">
        <v>0</v>
      </c>
      <c r="J613" s="4" t="s">
        <v>353</v>
      </c>
    </row>
    <row r="614" spans="1:10" hidden="1" x14ac:dyDescent="0.25">
      <c r="A614" t="s">
        <v>104</v>
      </c>
      <c r="B614" s="1" t="s">
        <v>299</v>
      </c>
      <c r="C614" s="1">
        <v>6</v>
      </c>
      <c r="D614" s="1">
        <v>2009</v>
      </c>
      <c r="E614" s="1" t="s">
        <v>31</v>
      </c>
      <c r="F614" s="1" t="s">
        <v>32</v>
      </c>
      <c r="G614" s="1" t="s">
        <v>10</v>
      </c>
      <c r="H614" s="1">
        <v>1</v>
      </c>
      <c r="I614" s="20">
        <v>0</v>
      </c>
      <c r="J614" s="4" t="s">
        <v>354</v>
      </c>
    </row>
    <row r="615" spans="1:10" hidden="1" x14ac:dyDescent="0.25">
      <c r="A615" t="s">
        <v>104</v>
      </c>
      <c r="B615" s="1" t="s">
        <v>299</v>
      </c>
      <c r="C615" s="1">
        <v>6</v>
      </c>
      <c r="D615" s="1">
        <v>2009</v>
      </c>
      <c r="E615" s="1" t="s">
        <v>31</v>
      </c>
      <c r="F615" s="1" t="s">
        <v>32</v>
      </c>
      <c r="G615" s="1" t="s">
        <v>11</v>
      </c>
      <c r="H615" s="1" t="s">
        <v>345</v>
      </c>
      <c r="I615" s="20">
        <v>4</v>
      </c>
      <c r="J615" s="4" t="s">
        <v>354</v>
      </c>
    </row>
    <row r="616" spans="1:10" hidden="1" x14ac:dyDescent="0.25">
      <c r="A616" t="s">
        <v>104</v>
      </c>
      <c r="B616" s="1" t="s">
        <v>299</v>
      </c>
      <c r="C616" s="1">
        <v>6</v>
      </c>
      <c r="D616" s="1">
        <v>2009</v>
      </c>
      <c r="E616" s="1" t="s">
        <v>31</v>
      </c>
      <c r="F616" s="1" t="s">
        <v>32</v>
      </c>
      <c r="G616" s="1" t="s">
        <v>13</v>
      </c>
      <c r="H616" s="1" t="s">
        <v>14</v>
      </c>
      <c r="I616" s="20">
        <v>7</v>
      </c>
      <c r="J616" s="4" t="s">
        <v>354</v>
      </c>
    </row>
    <row r="617" spans="1:10" hidden="1" x14ac:dyDescent="0.25">
      <c r="A617" t="s">
        <v>104</v>
      </c>
      <c r="B617" s="1" t="s">
        <v>299</v>
      </c>
      <c r="C617" s="1">
        <v>6</v>
      </c>
      <c r="D617" s="1">
        <v>2009</v>
      </c>
      <c r="E617" s="1" t="s">
        <v>31</v>
      </c>
      <c r="F617" s="1" t="s">
        <v>32</v>
      </c>
      <c r="G617" s="1" t="s">
        <v>15</v>
      </c>
      <c r="H617" s="1" t="s">
        <v>16</v>
      </c>
      <c r="I617" s="20">
        <v>3</v>
      </c>
      <c r="J617" s="4" t="s">
        <v>354</v>
      </c>
    </row>
    <row r="618" spans="1:10" hidden="1" x14ac:dyDescent="0.25">
      <c r="A618" t="s">
        <v>104</v>
      </c>
      <c r="B618" s="1" t="s">
        <v>299</v>
      </c>
      <c r="C618" s="1">
        <v>6</v>
      </c>
      <c r="D618" s="1">
        <v>2009</v>
      </c>
      <c r="E618" s="1" t="s">
        <v>31</v>
      </c>
      <c r="F618" s="1" t="s">
        <v>32</v>
      </c>
      <c r="G618" s="1" t="s">
        <v>17</v>
      </c>
      <c r="H618" s="1" t="s">
        <v>18</v>
      </c>
      <c r="I618" s="20">
        <v>13</v>
      </c>
      <c r="J618" s="4" t="s">
        <v>354</v>
      </c>
    </row>
    <row r="619" spans="1:10" hidden="1" x14ac:dyDescent="0.25">
      <c r="A619" t="s">
        <v>104</v>
      </c>
      <c r="B619" s="1" t="s">
        <v>299</v>
      </c>
      <c r="C619" s="1">
        <v>6</v>
      </c>
      <c r="D619" s="1">
        <v>2009</v>
      </c>
      <c r="E619" s="1" t="s">
        <v>31</v>
      </c>
      <c r="F619" s="1" t="s">
        <v>32</v>
      </c>
      <c r="G619" s="1" t="s">
        <v>19</v>
      </c>
      <c r="H619" s="1" t="s">
        <v>20</v>
      </c>
      <c r="I619" s="20">
        <v>21</v>
      </c>
      <c r="J619" s="4" t="s">
        <v>354</v>
      </c>
    </row>
    <row r="620" spans="1:10" hidden="1" x14ac:dyDescent="0.25">
      <c r="A620" t="s">
        <v>104</v>
      </c>
      <c r="B620" s="1" t="s">
        <v>299</v>
      </c>
      <c r="C620" s="1">
        <v>6</v>
      </c>
      <c r="D620" s="1">
        <v>2009</v>
      </c>
      <c r="E620" s="1" t="s">
        <v>31</v>
      </c>
      <c r="F620" s="1" t="s">
        <v>32</v>
      </c>
      <c r="G620" s="1" t="s">
        <v>12</v>
      </c>
      <c r="H620" s="1" t="s">
        <v>346</v>
      </c>
      <c r="I620" s="20">
        <v>2</v>
      </c>
      <c r="J620" s="4" t="s">
        <v>354</v>
      </c>
    </row>
    <row r="621" spans="1:10" hidden="1" x14ac:dyDescent="0.25">
      <c r="A621" t="s">
        <v>104</v>
      </c>
      <c r="B621" s="1" t="s">
        <v>299</v>
      </c>
      <c r="C621" s="1">
        <v>6</v>
      </c>
      <c r="D621" s="1">
        <v>2009</v>
      </c>
      <c r="E621" s="1" t="s">
        <v>31</v>
      </c>
      <c r="F621" s="1" t="s">
        <v>32</v>
      </c>
      <c r="G621" s="1" t="s">
        <v>21</v>
      </c>
      <c r="H621" s="1" t="s">
        <v>22</v>
      </c>
      <c r="I621" s="20">
        <v>33</v>
      </c>
      <c r="J621" s="4" t="s">
        <v>354</v>
      </c>
    </row>
    <row r="622" spans="1:10" x14ac:dyDescent="0.25">
      <c r="A622" t="s">
        <v>104</v>
      </c>
      <c r="B622" s="1" t="s">
        <v>299</v>
      </c>
      <c r="C622" s="1">
        <v>6</v>
      </c>
      <c r="D622" s="1">
        <v>2009</v>
      </c>
      <c r="E622" s="1" t="s">
        <v>31</v>
      </c>
      <c r="F622" s="1" t="s">
        <v>32</v>
      </c>
      <c r="G622" s="1" t="s">
        <v>23</v>
      </c>
      <c r="H622" s="1" t="s">
        <v>24</v>
      </c>
      <c r="I622" s="20">
        <v>65</v>
      </c>
      <c r="J622" s="4" t="s">
        <v>354</v>
      </c>
    </row>
    <row r="623" spans="1:10" x14ac:dyDescent="0.25">
      <c r="A623" t="s">
        <v>104</v>
      </c>
      <c r="B623" s="1" t="s">
        <v>299</v>
      </c>
      <c r="C623" s="1">
        <v>6</v>
      </c>
      <c r="D623" s="1">
        <v>2009</v>
      </c>
      <c r="E623" s="1" t="s">
        <v>31</v>
      </c>
      <c r="F623" s="1" t="s">
        <v>32</v>
      </c>
      <c r="G623" s="1" t="s">
        <v>25</v>
      </c>
      <c r="H623" s="1" t="s">
        <v>26</v>
      </c>
      <c r="I623" s="20">
        <v>156</v>
      </c>
      <c r="J623" s="4" t="s">
        <v>354</v>
      </c>
    </row>
    <row r="624" spans="1:10" x14ac:dyDescent="0.25">
      <c r="A624" t="s">
        <v>104</v>
      </c>
      <c r="B624" s="1" t="s">
        <v>299</v>
      </c>
      <c r="C624" s="1">
        <v>6</v>
      </c>
      <c r="D624" s="1">
        <v>2009</v>
      </c>
      <c r="E624" s="1" t="s">
        <v>31</v>
      </c>
      <c r="F624" s="1" t="s">
        <v>32</v>
      </c>
      <c r="G624" s="1" t="s">
        <v>27</v>
      </c>
      <c r="H624" s="1" t="s">
        <v>28</v>
      </c>
      <c r="I624" s="20">
        <v>291</v>
      </c>
      <c r="J624" s="4" t="s">
        <v>354</v>
      </c>
    </row>
    <row r="625" spans="1:10" hidden="1" x14ac:dyDescent="0.25">
      <c r="A625" t="s">
        <v>104</v>
      </c>
      <c r="B625" s="1" t="s">
        <v>299</v>
      </c>
      <c r="C625" s="1">
        <v>6</v>
      </c>
      <c r="D625" s="1">
        <v>2009</v>
      </c>
      <c r="E625" s="1" t="s">
        <v>31</v>
      </c>
      <c r="F625" s="1" t="s">
        <v>32</v>
      </c>
      <c r="G625" s="1" t="s">
        <v>29</v>
      </c>
      <c r="H625" s="1" t="s">
        <v>30</v>
      </c>
      <c r="I625" s="20">
        <v>0</v>
      </c>
      <c r="J625" s="4" t="s">
        <v>354</v>
      </c>
    </row>
    <row r="626" spans="1:10" hidden="1" x14ac:dyDescent="0.25">
      <c r="A626" t="s">
        <v>104</v>
      </c>
      <c r="B626" s="1" t="s">
        <v>299</v>
      </c>
      <c r="C626" s="1">
        <v>6</v>
      </c>
      <c r="D626" s="1">
        <v>2009</v>
      </c>
      <c r="E626" s="1" t="s">
        <v>8</v>
      </c>
      <c r="F626" s="1" t="s">
        <v>9</v>
      </c>
      <c r="G626" s="1" t="s">
        <v>10</v>
      </c>
      <c r="H626" s="1">
        <v>1</v>
      </c>
      <c r="I626" s="20">
        <v>5</v>
      </c>
      <c r="J626" s="4" t="s">
        <v>352</v>
      </c>
    </row>
    <row r="627" spans="1:10" hidden="1" x14ac:dyDescent="0.25">
      <c r="A627" t="s">
        <v>104</v>
      </c>
      <c r="B627" s="1" t="s">
        <v>299</v>
      </c>
      <c r="C627" s="1">
        <v>6</v>
      </c>
      <c r="D627" s="1">
        <v>2009</v>
      </c>
      <c r="E627" s="1" t="s">
        <v>8</v>
      </c>
      <c r="F627" s="1" t="s">
        <v>9</v>
      </c>
      <c r="G627" s="1" t="s">
        <v>11</v>
      </c>
      <c r="H627" s="1" t="s">
        <v>345</v>
      </c>
      <c r="I627" s="20">
        <v>0</v>
      </c>
      <c r="J627" s="4" t="s">
        <v>352</v>
      </c>
    </row>
    <row r="628" spans="1:10" hidden="1" x14ac:dyDescent="0.25">
      <c r="A628" t="s">
        <v>104</v>
      </c>
      <c r="B628" s="1" t="s">
        <v>299</v>
      </c>
      <c r="C628" s="1">
        <v>6</v>
      </c>
      <c r="D628" s="1">
        <v>2009</v>
      </c>
      <c r="E628" s="1" t="s">
        <v>8</v>
      </c>
      <c r="F628" s="1" t="s">
        <v>9</v>
      </c>
      <c r="G628" s="1" t="s">
        <v>13</v>
      </c>
      <c r="H628" s="1" t="s">
        <v>14</v>
      </c>
      <c r="I628" s="20">
        <v>5</v>
      </c>
      <c r="J628" s="4" t="s">
        <v>352</v>
      </c>
    </row>
    <row r="629" spans="1:10" hidden="1" x14ac:dyDescent="0.25">
      <c r="A629" t="s">
        <v>104</v>
      </c>
      <c r="B629" s="1" t="s">
        <v>299</v>
      </c>
      <c r="C629" s="1">
        <v>6</v>
      </c>
      <c r="D629" s="1">
        <v>2009</v>
      </c>
      <c r="E629" s="1" t="s">
        <v>8</v>
      </c>
      <c r="F629" s="1" t="s">
        <v>9</v>
      </c>
      <c r="G629" s="1" t="s">
        <v>15</v>
      </c>
      <c r="H629" s="1" t="s">
        <v>16</v>
      </c>
      <c r="I629" s="20">
        <v>0</v>
      </c>
      <c r="J629" s="4" t="s">
        <v>352</v>
      </c>
    </row>
    <row r="630" spans="1:10" hidden="1" x14ac:dyDescent="0.25">
      <c r="A630" t="s">
        <v>104</v>
      </c>
      <c r="B630" s="1" t="s">
        <v>299</v>
      </c>
      <c r="C630" s="1">
        <v>6</v>
      </c>
      <c r="D630" s="1">
        <v>2009</v>
      </c>
      <c r="E630" s="1" t="s">
        <v>8</v>
      </c>
      <c r="F630" s="1" t="s">
        <v>9</v>
      </c>
      <c r="G630" s="1" t="s">
        <v>17</v>
      </c>
      <c r="H630" s="1" t="s">
        <v>18</v>
      </c>
      <c r="I630" s="20">
        <v>0</v>
      </c>
      <c r="J630" s="4" t="s">
        <v>352</v>
      </c>
    </row>
    <row r="631" spans="1:10" hidden="1" x14ac:dyDescent="0.25">
      <c r="A631" t="s">
        <v>104</v>
      </c>
      <c r="B631" s="1" t="s">
        <v>299</v>
      </c>
      <c r="C631" s="1">
        <v>6</v>
      </c>
      <c r="D631" s="1">
        <v>2009</v>
      </c>
      <c r="E631" s="1" t="s">
        <v>8</v>
      </c>
      <c r="F631" s="1" t="s">
        <v>9</v>
      </c>
      <c r="G631" s="1" t="s">
        <v>19</v>
      </c>
      <c r="H631" s="1" t="s">
        <v>20</v>
      </c>
      <c r="I631" s="20">
        <v>22</v>
      </c>
      <c r="J631" s="4" t="s">
        <v>352</v>
      </c>
    </row>
    <row r="632" spans="1:10" hidden="1" x14ac:dyDescent="0.25">
      <c r="A632" t="s">
        <v>104</v>
      </c>
      <c r="B632" s="1" t="s">
        <v>299</v>
      </c>
      <c r="C632" s="1">
        <v>6</v>
      </c>
      <c r="D632" s="1">
        <v>2009</v>
      </c>
      <c r="E632" s="1" t="s">
        <v>8</v>
      </c>
      <c r="F632" s="1" t="s">
        <v>9</v>
      </c>
      <c r="G632" s="1" t="s">
        <v>12</v>
      </c>
      <c r="H632" s="1" t="s">
        <v>346</v>
      </c>
      <c r="I632" s="20">
        <v>3</v>
      </c>
      <c r="J632" s="4" t="s">
        <v>352</v>
      </c>
    </row>
    <row r="633" spans="1:10" hidden="1" x14ac:dyDescent="0.25">
      <c r="A633" t="s">
        <v>104</v>
      </c>
      <c r="B633" s="1" t="s">
        <v>299</v>
      </c>
      <c r="C633" s="1">
        <v>6</v>
      </c>
      <c r="D633" s="1">
        <v>2009</v>
      </c>
      <c r="E633" s="1" t="s">
        <v>8</v>
      </c>
      <c r="F633" s="1" t="s">
        <v>9</v>
      </c>
      <c r="G633" s="1" t="s">
        <v>21</v>
      </c>
      <c r="H633" s="1" t="s">
        <v>22</v>
      </c>
      <c r="I633" s="20">
        <v>36</v>
      </c>
      <c r="J633" s="4" t="s">
        <v>352</v>
      </c>
    </row>
    <row r="634" spans="1:10" x14ac:dyDescent="0.25">
      <c r="A634" t="s">
        <v>104</v>
      </c>
      <c r="B634" s="1" t="s">
        <v>299</v>
      </c>
      <c r="C634" s="1">
        <v>6</v>
      </c>
      <c r="D634" s="1">
        <v>2009</v>
      </c>
      <c r="E634" s="1" t="s">
        <v>8</v>
      </c>
      <c r="F634" s="1" t="s">
        <v>9</v>
      </c>
      <c r="G634" s="1" t="s">
        <v>23</v>
      </c>
      <c r="H634" s="1" t="s">
        <v>24</v>
      </c>
      <c r="I634" s="20">
        <v>73</v>
      </c>
      <c r="J634" s="4" t="s">
        <v>352</v>
      </c>
    </row>
    <row r="635" spans="1:10" x14ac:dyDescent="0.25">
      <c r="A635" t="s">
        <v>104</v>
      </c>
      <c r="B635" s="1" t="s">
        <v>299</v>
      </c>
      <c r="C635" s="1">
        <v>6</v>
      </c>
      <c r="D635" s="1">
        <v>2009</v>
      </c>
      <c r="E635" s="1" t="s">
        <v>8</v>
      </c>
      <c r="F635" s="1" t="s">
        <v>9</v>
      </c>
      <c r="G635" s="1" t="s">
        <v>25</v>
      </c>
      <c r="H635" s="1" t="s">
        <v>26</v>
      </c>
      <c r="I635" s="20">
        <v>185</v>
      </c>
      <c r="J635" s="4" t="s">
        <v>352</v>
      </c>
    </row>
    <row r="636" spans="1:10" x14ac:dyDescent="0.25">
      <c r="A636" t="s">
        <v>104</v>
      </c>
      <c r="B636" s="1" t="s">
        <v>299</v>
      </c>
      <c r="C636" s="1">
        <v>6</v>
      </c>
      <c r="D636" s="1">
        <v>2009</v>
      </c>
      <c r="E636" s="1" t="s">
        <v>8</v>
      </c>
      <c r="F636" s="1" t="s">
        <v>9</v>
      </c>
      <c r="G636" s="1" t="s">
        <v>27</v>
      </c>
      <c r="H636" s="1" t="s">
        <v>28</v>
      </c>
      <c r="I636" s="20">
        <v>317</v>
      </c>
      <c r="J636" s="4" t="s">
        <v>352</v>
      </c>
    </row>
    <row r="637" spans="1:10" hidden="1" x14ac:dyDescent="0.25">
      <c r="A637" t="s">
        <v>104</v>
      </c>
      <c r="B637" s="1" t="s">
        <v>299</v>
      </c>
      <c r="C637" s="1">
        <v>6</v>
      </c>
      <c r="D637" s="1">
        <v>2009</v>
      </c>
      <c r="E637" s="1" t="s">
        <v>8</v>
      </c>
      <c r="F637" s="1" t="s">
        <v>9</v>
      </c>
      <c r="G637" s="1" t="s">
        <v>29</v>
      </c>
      <c r="H637" s="1" t="s">
        <v>30</v>
      </c>
      <c r="I637" s="20">
        <v>0</v>
      </c>
      <c r="J637" s="4" t="s">
        <v>352</v>
      </c>
    </row>
    <row r="638" spans="1:10" hidden="1" x14ac:dyDescent="0.25">
      <c r="A638" t="s">
        <v>104</v>
      </c>
      <c r="B638" s="1" t="s">
        <v>299</v>
      </c>
      <c r="C638" s="1">
        <v>6</v>
      </c>
      <c r="D638" s="1">
        <v>2009</v>
      </c>
      <c r="E638" s="1" t="s">
        <v>41</v>
      </c>
      <c r="F638" s="1" t="s">
        <v>42</v>
      </c>
      <c r="G638" s="1" t="s">
        <v>10</v>
      </c>
      <c r="H638" s="1">
        <v>1</v>
      </c>
      <c r="I638" s="20">
        <v>0</v>
      </c>
      <c r="J638" s="4" t="s">
        <v>359</v>
      </c>
    </row>
    <row r="639" spans="1:10" hidden="1" x14ac:dyDescent="0.25">
      <c r="A639" t="s">
        <v>104</v>
      </c>
      <c r="B639" s="1" t="s">
        <v>299</v>
      </c>
      <c r="C639" s="1">
        <v>6</v>
      </c>
      <c r="D639" s="1">
        <v>2009</v>
      </c>
      <c r="E639" s="1" t="s">
        <v>41</v>
      </c>
      <c r="F639" s="1" t="s">
        <v>42</v>
      </c>
      <c r="G639" s="1" t="s">
        <v>11</v>
      </c>
      <c r="H639" s="1" t="s">
        <v>345</v>
      </c>
      <c r="I639" s="20">
        <v>0</v>
      </c>
      <c r="J639" s="4" t="s">
        <v>359</v>
      </c>
    </row>
    <row r="640" spans="1:10" hidden="1" x14ac:dyDescent="0.25">
      <c r="A640" t="s">
        <v>104</v>
      </c>
      <c r="B640" s="1" t="s">
        <v>299</v>
      </c>
      <c r="C640" s="1">
        <v>6</v>
      </c>
      <c r="D640" s="1">
        <v>2009</v>
      </c>
      <c r="E640" s="1" t="s">
        <v>41</v>
      </c>
      <c r="F640" s="1" t="s">
        <v>42</v>
      </c>
      <c r="G640" s="1" t="s">
        <v>13</v>
      </c>
      <c r="H640" s="1" t="s">
        <v>14</v>
      </c>
      <c r="I640" s="20">
        <v>2</v>
      </c>
      <c r="J640" s="4" t="s">
        <v>359</v>
      </c>
    </row>
    <row r="641" spans="1:10" hidden="1" x14ac:dyDescent="0.25">
      <c r="A641" t="s">
        <v>104</v>
      </c>
      <c r="B641" s="1" t="s">
        <v>299</v>
      </c>
      <c r="C641" s="1">
        <v>6</v>
      </c>
      <c r="D641" s="1">
        <v>2009</v>
      </c>
      <c r="E641" s="1" t="s">
        <v>41</v>
      </c>
      <c r="F641" s="1" t="s">
        <v>42</v>
      </c>
      <c r="G641" s="1" t="s">
        <v>15</v>
      </c>
      <c r="H641" s="1" t="s">
        <v>16</v>
      </c>
      <c r="I641" s="20">
        <v>25</v>
      </c>
      <c r="J641" s="4" t="s">
        <v>359</v>
      </c>
    </row>
    <row r="642" spans="1:10" hidden="1" x14ac:dyDescent="0.25">
      <c r="A642" t="s">
        <v>104</v>
      </c>
      <c r="B642" s="1" t="s">
        <v>299</v>
      </c>
      <c r="C642" s="1">
        <v>6</v>
      </c>
      <c r="D642" s="1">
        <v>2009</v>
      </c>
      <c r="E642" s="1" t="s">
        <v>41</v>
      </c>
      <c r="F642" s="1" t="s">
        <v>42</v>
      </c>
      <c r="G642" s="1" t="s">
        <v>17</v>
      </c>
      <c r="H642" s="1" t="s">
        <v>18</v>
      </c>
      <c r="I642" s="20">
        <v>21</v>
      </c>
      <c r="J642" s="4" t="s">
        <v>359</v>
      </c>
    </row>
    <row r="643" spans="1:10" hidden="1" x14ac:dyDescent="0.25">
      <c r="A643" t="s">
        <v>104</v>
      </c>
      <c r="B643" s="1" t="s">
        <v>299</v>
      </c>
      <c r="C643" s="1">
        <v>6</v>
      </c>
      <c r="D643" s="1">
        <v>2009</v>
      </c>
      <c r="E643" s="1" t="s">
        <v>41</v>
      </c>
      <c r="F643" s="1" t="s">
        <v>42</v>
      </c>
      <c r="G643" s="1" t="s">
        <v>19</v>
      </c>
      <c r="H643" s="1" t="s">
        <v>20</v>
      </c>
      <c r="I643" s="20">
        <v>32</v>
      </c>
      <c r="J643" s="4" t="s">
        <v>359</v>
      </c>
    </row>
    <row r="644" spans="1:10" hidden="1" x14ac:dyDescent="0.25">
      <c r="A644" t="s">
        <v>104</v>
      </c>
      <c r="B644" s="1" t="s">
        <v>299</v>
      </c>
      <c r="C644" s="1">
        <v>6</v>
      </c>
      <c r="D644" s="1">
        <v>2009</v>
      </c>
      <c r="E644" s="1" t="s">
        <v>41</v>
      </c>
      <c r="F644" s="1" t="s">
        <v>42</v>
      </c>
      <c r="G644" s="1" t="s">
        <v>12</v>
      </c>
      <c r="H644" s="1" t="s">
        <v>346</v>
      </c>
      <c r="I644" s="20">
        <v>1</v>
      </c>
      <c r="J644" s="4" t="s">
        <v>359</v>
      </c>
    </row>
    <row r="645" spans="1:10" hidden="1" x14ac:dyDescent="0.25">
      <c r="A645" t="s">
        <v>104</v>
      </c>
      <c r="B645" s="1" t="s">
        <v>299</v>
      </c>
      <c r="C645" s="1">
        <v>6</v>
      </c>
      <c r="D645" s="1">
        <v>2009</v>
      </c>
      <c r="E645" s="1" t="s">
        <v>41</v>
      </c>
      <c r="F645" s="1" t="s">
        <v>42</v>
      </c>
      <c r="G645" s="1" t="s">
        <v>21</v>
      </c>
      <c r="H645" s="1" t="s">
        <v>22</v>
      </c>
      <c r="I645" s="20">
        <v>38</v>
      </c>
      <c r="J645" s="4" t="s">
        <v>359</v>
      </c>
    </row>
    <row r="646" spans="1:10" x14ac:dyDescent="0.25">
      <c r="A646" t="s">
        <v>104</v>
      </c>
      <c r="B646" s="1" t="s">
        <v>299</v>
      </c>
      <c r="C646" s="1">
        <v>6</v>
      </c>
      <c r="D646" s="1">
        <v>2009</v>
      </c>
      <c r="E646" s="1" t="s">
        <v>41</v>
      </c>
      <c r="F646" s="1" t="s">
        <v>42</v>
      </c>
      <c r="G646" s="1" t="s">
        <v>23</v>
      </c>
      <c r="H646" s="1" t="s">
        <v>24</v>
      </c>
      <c r="I646" s="20">
        <v>55</v>
      </c>
      <c r="J646" s="4" t="s">
        <v>359</v>
      </c>
    </row>
    <row r="647" spans="1:10" x14ac:dyDescent="0.25">
      <c r="A647" t="s">
        <v>104</v>
      </c>
      <c r="B647" s="1" t="s">
        <v>299</v>
      </c>
      <c r="C647" s="1">
        <v>6</v>
      </c>
      <c r="D647" s="1">
        <v>2009</v>
      </c>
      <c r="E647" s="1" t="s">
        <v>41</v>
      </c>
      <c r="F647" s="1" t="s">
        <v>42</v>
      </c>
      <c r="G647" s="1" t="s">
        <v>25</v>
      </c>
      <c r="H647" s="1" t="s">
        <v>26</v>
      </c>
      <c r="I647" s="20">
        <v>113</v>
      </c>
      <c r="J647" s="4" t="s">
        <v>359</v>
      </c>
    </row>
    <row r="648" spans="1:10" x14ac:dyDescent="0.25">
      <c r="A648" t="s">
        <v>104</v>
      </c>
      <c r="B648" s="1" t="s">
        <v>299</v>
      </c>
      <c r="C648" s="1">
        <v>6</v>
      </c>
      <c r="D648" s="1">
        <v>2009</v>
      </c>
      <c r="E648" s="1" t="s">
        <v>41</v>
      </c>
      <c r="F648" s="1" t="s">
        <v>42</v>
      </c>
      <c r="G648" s="1" t="s">
        <v>27</v>
      </c>
      <c r="H648" s="1" t="s">
        <v>28</v>
      </c>
      <c r="I648" s="20">
        <v>177</v>
      </c>
      <c r="J648" s="4" t="s">
        <v>359</v>
      </c>
    </row>
    <row r="649" spans="1:10" hidden="1" x14ac:dyDescent="0.25">
      <c r="A649" t="s">
        <v>104</v>
      </c>
      <c r="B649" s="1" t="s">
        <v>299</v>
      </c>
      <c r="C649" s="1">
        <v>6</v>
      </c>
      <c r="D649" s="1">
        <v>2009</v>
      </c>
      <c r="E649" s="1" t="s">
        <v>41</v>
      </c>
      <c r="F649" s="1" t="s">
        <v>42</v>
      </c>
      <c r="G649" s="1" t="s">
        <v>29</v>
      </c>
      <c r="H649" s="1" t="s">
        <v>30</v>
      </c>
      <c r="I649" s="20">
        <v>0</v>
      </c>
      <c r="J649" s="4" t="s">
        <v>359</v>
      </c>
    </row>
    <row r="650" spans="1:10" hidden="1" x14ac:dyDescent="0.25">
      <c r="A650" t="s">
        <v>104</v>
      </c>
      <c r="B650" s="1" t="s">
        <v>299</v>
      </c>
      <c r="C650" s="1">
        <v>6</v>
      </c>
      <c r="D650" s="1">
        <v>2009</v>
      </c>
      <c r="E650" s="1" t="s">
        <v>39</v>
      </c>
      <c r="F650" s="1" t="s">
        <v>40</v>
      </c>
      <c r="G650" s="1" t="s">
        <v>10</v>
      </c>
      <c r="H650" s="1">
        <v>1</v>
      </c>
      <c r="I650" s="20">
        <v>1</v>
      </c>
      <c r="J650" s="4" t="s">
        <v>358</v>
      </c>
    </row>
    <row r="651" spans="1:10" hidden="1" x14ac:dyDescent="0.25">
      <c r="A651" t="s">
        <v>104</v>
      </c>
      <c r="B651" s="1" t="s">
        <v>299</v>
      </c>
      <c r="C651" s="1">
        <v>6</v>
      </c>
      <c r="D651" s="1">
        <v>2009</v>
      </c>
      <c r="E651" s="1" t="s">
        <v>39</v>
      </c>
      <c r="F651" s="1" t="s">
        <v>40</v>
      </c>
      <c r="G651" s="1" t="s">
        <v>11</v>
      </c>
      <c r="H651" s="1" t="s">
        <v>345</v>
      </c>
      <c r="I651" s="20">
        <v>4</v>
      </c>
      <c r="J651" s="4" t="s">
        <v>358</v>
      </c>
    </row>
    <row r="652" spans="1:10" hidden="1" x14ac:dyDescent="0.25">
      <c r="A652" t="s">
        <v>104</v>
      </c>
      <c r="B652" s="1" t="s">
        <v>299</v>
      </c>
      <c r="C652" s="1">
        <v>6</v>
      </c>
      <c r="D652" s="1">
        <v>2009</v>
      </c>
      <c r="E652" s="1" t="s">
        <v>39</v>
      </c>
      <c r="F652" s="1" t="s">
        <v>40</v>
      </c>
      <c r="G652" s="1" t="s">
        <v>13</v>
      </c>
      <c r="H652" s="1" t="s">
        <v>14</v>
      </c>
      <c r="I652" s="20">
        <v>5</v>
      </c>
      <c r="J652" s="4" t="s">
        <v>358</v>
      </c>
    </row>
    <row r="653" spans="1:10" hidden="1" x14ac:dyDescent="0.25">
      <c r="A653" t="s">
        <v>104</v>
      </c>
      <c r="B653" s="1" t="s">
        <v>299</v>
      </c>
      <c r="C653" s="1">
        <v>6</v>
      </c>
      <c r="D653" s="1">
        <v>2009</v>
      </c>
      <c r="E653" s="1" t="s">
        <v>39</v>
      </c>
      <c r="F653" s="1" t="s">
        <v>40</v>
      </c>
      <c r="G653" s="1" t="s">
        <v>15</v>
      </c>
      <c r="H653" s="1" t="s">
        <v>16</v>
      </c>
      <c r="I653" s="20">
        <v>0</v>
      </c>
      <c r="J653" s="4" t="s">
        <v>358</v>
      </c>
    </row>
    <row r="654" spans="1:10" hidden="1" x14ac:dyDescent="0.25">
      <c r="A654" t="s">
        <v>104</v>
      </c>
      <c r="B654" s="1" t="s">
        <v>299</v>
      </c>
      <c r="C654" s="1">
        <v>6</v>
      </c>
      <c r="D654" s="1">
        <v>2009</v>
      </c>
      <c r="E654" s="1" t="s">
        <v>39</v>
      </c>
      <c r="F654" s="1" t="s">
        <v>40</v>
      </c>
      <c r="G654" s="1" t="s">
        <v>17</v>
      </c>
      <c r="H654" s="1" t="s">
        <v>18</v>
      </c>
      <c r="I654" s="20">
        <v>14</v>
      </c>
      <c r="J654" s="4" t="s">
        <v>358</v>
      </c>
    </row>
    <row r="655" spans="1:10" hidden="1" x14ac:dyDescent="0.25">
      <c r="A655" t="s">
        <v>104</v>
      </c>
      <c r="B655" s="1" t="s">
        <v>299</v>
      </c>
      <c r="C655" s="1">
        <v>6</v>
      </c>
      <c r="D655" s="1">
        <v>2009</v>
      </c>
      <c r="E655" s="1" t="s">
        <v>39</v>
      </c>
      <c r="F655" s="1" t="s">
        <v>40</v>
      </c>
      <c r="G655" s="1" t="s">
        <v>19</v>
      </c>
      <c r="H655" s="1" t="s">
        <v>20</v>
      </c>
      <c r="I655" s="20">
        <v>11</v>
      </c>
      <c r="J655" s="4" t="s">
        <v>358</v>
      </c>
    </row>
    <row r="656" spans="1:10" hidden="1" x14ac:dyDescent="0.25">
      <c r="A656" t="s">
        <v>104</v>
      </c>
      <c r="B656" s="1" t="s">
        <v>299</v>
      </c>
      <c r="C656" s="1">
        <v>6</v>
      </c>
      <c r="D656" s="1">
        <v>2009</v>
      </c>
      <c r="E656" s="1" t="s">
        <v>39</v>
      </c>
      <c r="F656" s="1" t="s">
        <v>40</v>
      </c>
      <c r="G656" s="1" t="s">
        <v>12</v>
      </c>
      <c r="H656" s="1" t="s">
        <v>346</v>
      </c>
      <c r="I656" s="20">
        <v>2</v>
      </c>
      <c r="J656" s="4" t="s">
        <v>358</v>
      </c>
    </row>
    <row r="657" spans="1:10" hidden="1" x14ac:dyDescent="0.25">
      <c r="A657" t="s">
        <v>104</v>
      </c>
      <c r="B657" s="1" t="s">
        <v>299</v>
      </c>
      <c r="C657" s="1">
        <v>6</v>
      </c>
      <c r="D657" s="1">
        <v>2009</v>
      </c>
      <c r="E657" s="1" t="s">
        <v>39</v>
      </c>
      <c r="F657" s="1" t="s">
        <v>40</v>
      </c>
      <c r="G657" s="1" t="s">
        <v>21</v>
      </c>
      <c r="H657" s="1" t="s">
        <v>22</v>
      </c>
      <c r="I657" s="20">
        <v>23</v>
      </c>
      <c r="J657" s="4" t="s">
        <v>358</v>
      </c>
    </row>
    <row r="658" spans="1:10" x14ac:dyDescent="0.25">
      <c r="A658" t="s">
        <v>104</v>
      </c>
      <c r="B658" s="1" t="s">
        <v>299</v>
      </c>
      <c r="C658" s="1">
        <v>6</v>
      </c>
      <c r="D658" s="1">
        <v>2009</v>
      </c>
      <c r="E658" s="1" t="s">
        <v>39</v>
      </c>
      <c r="F658" s="1" t="s">
        <v>40</v>
      </c>
      <c r="G658" s="1" t="s">
        <v>23</v>
      </c>
      <c r="H658" s="1" t="s">
        <v>24</v>
      </c>
      <c r="I658" s="20">
        <v>48</v>
      </c>
      <c r="J658" s="4" t="s">
        <v>358</v>
      </c>
    </row>
    <row r="659" spans="1:10" x14ac:dyDescent="0.25">
      <c r="A659" t="s">
        <v>104</v>
      </c>
      <c r="B659" s="1" t="s">
        <v>299</v>
      </c>
      <c r="C659" s="1">
        <v>6</v>
      </c>
      <c r="D659" s="1">
        <v>2009</v>
      </c>
      <c r="E659" s="1" t="s">
        <v>39</v>
      </c>
      <c r="F659" s="1" t="s">
        <v>40</v>
      </c>
      <c r="G659" s="1" t="s">
        <v>25</v>
      </c>
      <c r="H659" s="1" t="s">
        <v>26</v>
      </c>
      <c r="I659" s="20">
        <v>104</v>
      </c>
      <c r="J659" s="4" t="s">
        <v>358</v>
      </c>
    </row>
    <row r="660" spans="1:10" x14ac:dyDescent="0.25">
      <c r="A660" t="s">
        <v>104</v>
      </c>
      <c r="B660" s="1" t="s">
        <v>299</v>
      </c>
      <c r="C660" s="1">
        <v>6</v>
      </c>
      <c r="D660" s="1">
        <v>2009</v>
      </c>
      <c r="E660" s="1" t="s">
        <v>39</v>
      </c>
      <c r="F660" s="1" t="s">
        <v>40</v>
      </c>
      <c r="G660" s="1" t="s">
        <v>27</v>
      </c>
      <c r="H660" s="1" t="s">
        <v>28</v>
      </c>
      <c r="I660" s="20">
        <v>213</v>
      </c>
      <c r="J660" s="4" t="s">
        <v>358</v>
      </c>
    </row>
    <row r="661" spans="1:10" hidden="1" x14ac:dyDescent="0.25">
      <c r="A661" t="s">
        <v>104</v>
      </c>
      <c r="B661" s="1" t="s">
        <v>299</v>
      </c>
      <c r="C661" s="1">
        <v>6</v>
      </c>
      <c r="D661" s="1">
        <v>2009</v>
      </c>
      <c r="E661" s="1" t="s">
        <v>39</v>
      </c>
      <c r="F661" s="1" t="s">
        <v>40</v>
      </c>
      <c r="G661" s="1" t="s">
        <v>29</v>
      </c>
      <c r="H661" s="1" t="s">
        <v>30</v>
      </c>
      <c r="I661" s="20">
        <v>0</v>
      </c>
      <c r="J661" s="4" t="s">
        <v>358</v>
      </c>
    </row>
    <row r="662" spans="1:10" hidden="1" x14ac:dyDescent="0.25">
      <c r="A662" t="s">
        <v>104</v>
      </c>
      <c r="B662" s="1" t="s">
        <v>299</v>
      </c>
      <c r="C662" s="1">
        <v>6</v>
      </c>
      <c r="D662" s="1">
        <v>2009</v>
      </c>
      <c r="E662" s="1" t="s">
        <v>33</v>
      </c>
      <c r="F662" s="1" t="s">
        <v>34</v>
      </c>
      <c r="G662" s="1" t="s">
        <v>10</v>
      </c>
      <c r="H662" s="1">
        <v>1</v>
      </c>
      <c r="I662" s="20">
        <v>0</v>
      </c>
      <c r="J662" s="4" t="s">
        <v>355</v>
      </c>
    </row>
    <row r="663" spans="1:10" hidden="1" x14ac:dyDescent="0.25">
      <c r="A663" t="s">
        <v>104</v>
      </c>
      <c r="B663" s="1" t="s">
        <v>299</v>
      </c>
      <c r="C663" s="1">
        <v>6</v>
      </c>
      <c r="D663" s="1">
        <v>2009</v>
      </c>
      <c r="E663" s="1" t="s">
        <v>33</v>
      </c>
      <c r="F663" s="1" t="s">
        <v>34</v>
      </c>
      <c r="G663" s="1" t="s">
        <v>11</v>
      </c>
      <c r="H663" s="1" t="s">
        <v>345</v>
      </c>
      <c r="I663" s="20">
        <v>4</v>
      </c>
      <c r="J663" s="4" t="s">
        <v>355</v>
      </c>
    </row>
    <row r="664" spans="1:10" hidden="1" x14ac:dyDescent="0.25">
      <c r="A664" t="s">
        <v>104</v>
      </c>
      <c r="B664" s="1" t="s">
        <v>299</v>
      </c>
      <c r="C664" s="1">
        <v>6</v>
      </c>
      <c r="D664" s="1">
        <v>2009</v>
      </c>
      <c r="E664" s="1" t="s">
        <v>33</v>
      </c>
      <c r="F664" s="1" t="s">
        <v>34</v>
      </c>
      <c r="G664" s="1" t="s">
        <v>13</v>
      </c>
      <c r="H664" s="1" t="s">
        <v>14</v>
      </c>
      <c r="I664" s="20">
        <v>1</v>
      </c>
      <c r="J664" s="4" t="s">
        <v>355</v>
      </c>
    </row>
    <row r="665" spans="1:10" hidden="1" x14ac:dyDescent="0.25">
      <c r="A665" t="s">
        <v>104</v>
      </c>
      <c r="B665" s="1" t="s">
        <v>299</v>
      </c>
      <c r="C665" s="1">
        <v>6</v>
      </c>
      <c r="D665" s="1">
        <v>2009</v>
      </c>
      <c r="E665" s="1" t="s">
        <v>33</v>
      </c>
      <c r="F665" s="1" t="s">
        <v>34</v>
      </c>
      <c r="G665" s="1" t="s">
        <v>15</v>
      </c>
      <c r="H665" s="1" t="s">
        <v>16</v>
      </c>
      <c r="I665" s="20">
        <v>1</v>
      </c>
      <c r="J665" s="4" t="s">
        <v>355</v>
      </c>
    </row>
    <row r="666" spans="1:10" hidden="1" x14ac:dyDescent="0.25">
      <c r="A666" t="s">
        <v>104</v>
      </c>
      <c r="B666" s="1" t="s">
        <v>299</v>
      </c>
      <c r="C666" s="1">
        <v>6</v>
      </c>
      <c r="D666" s="1">
        <v>2009</v>
      </c>
      <c r="E666" s="1" t="s">
        <v>33</v>
      </c>
      <c r="F666" s="1" t="s">
        <v>34</v>
      </c>
      <c r="G666" s="1" t="s">
        <v>17</v>
      </c>
      <c r="H666" s="1" t="s">
        <v>18</v>
      </c>
      <c r="I666" s="20">
        <v>10</v>
      </c>
      <c r="J666" s="4" t="s">
        <v>355</v>
      </c>
    </row>
    <row r="667" spans="1:10" hidden="1" x14ac:dyDescent="0.25">
      <c r="A667" t="s">
        <v>104</v>
      </c>
      <c r="B667" s="1" t="s">
        <v>299</v>
      </c>
      <c r="C667" s="1">
        <v>6</v>
      </c>
      <c r="D667" s="1">
        <v>2009</v>
      </c>
      <c r="E667" s="1" t="s">
        <v>33</v>
      </c>
      <c r="F667" s="1" t="s">
        <v>34</v>
      </c>
      <c r="G667" s="1" t="s">
        <v>19</v>
      </c>
      <c r="H667" s="1" t="s">
        <v>20</v>
      </c>
      <c r="I667" s="20">
        <v>12</v>
      </c>
      <c r="J667" s="4" t="s">
        <v>355</v>
      </c>
    </row>
    <row r="668" spans="1:10" hidden="1" x14ac:dyDescent="0.25">
      <c r="A668" t="s">
        <v>104</v>
      </c>
      <c r="B668" s="1" t="s">
        <v>299</v>
      </c>
      <c r="C668" s="1">
        <v>6</v>
      </c>
      <c r="D668" s="1">
        <v>2009</v>
      </c>
      <c r="E668" s="1" t="s">
        <v>33</v>
      </c>
      <c r="F668" s="1" t="s">
        <v>34</v>
      </c>
      <c r="G668" s="1" t="s">
        <v>12</v>
      </c>
      <c r="H668" s="1" t="s">
        <v>346</v>
      </c>
      <c r="I668" s="20">
        <v>1</v>
      </c>
      <c r="J668" s="4" t="s">
        <v>355</v>
      </c>
    </row>
    <row r="669" spans="1:10" hidden="1" x14ac:dyDescent="0.25">
      <c r="A669" t="s">
        <v>104</v>
      </c>
      <c r="B669" s="1" t="s">
        <v>299</v>
      </c>
      <c r="C669" s="1">
        <v>6</v>
      </c>
      <c r="D669" s="1">
        <v>2009</v>
      </c>
      <c r="E669" s="1" t="s">
        <v>33</v>
      </c>
      <c r="F669" s="1" t="s">
        <v>34</v>
      </c>
      <c r="G669" s="1" t="s">
        <v>21</v>
      </c>
      <c r="H669" s="1" t="s">
        <v>22</v>
      </c>
      <c r="I669" s="20">
        <v>24</v>
      </c>
      <c r="J669" s="4" t="s">
        <v>355</v>
      </c>
    </row>
    <row r="670" spans="1:10" x14ac:dyDescent="0.25">
      <c r="A670" t="s">
        <v>104</v>
      </c>
      <c r="B670" s="1" t="s">
        <v>299</v>
      </c>
      <c r="C670" s="1">
        <v>6</v>
      </c>
      <c r="D670" s="1">
        <v>2009</v>
      </c>
      <c r="E670" s="1" t="s">
        <v>33</v>
      </c>
      <c r="F670" s="1" t="s">
        <v>34</v>
      </c>
      <c r="G670" s="1" t="s">
        <v>23</v>
      </c>
      <c r="H670" s="1" t="s">
        <v>24</v>
      </c>
      <c r="I670" s="20">
        <v>67</v>
      </c>
      <c r="J670" s="4" t="s">
        <v>355</v>
      </c>
    </row>
    <row r="671" spans="1:10" x14ac:dyDescent="0.25">
      <c r="A671" t="s">
        <v>104</v>
      </c>
      <c r="B671" s="1" t="s">
        <v>299</v>
      </c>
      <c r="C671" s="1">
        <v>6</v>
      </c>
      <c r="D671" s="1">
        <v>2009</v>
      </c>
      <c r="E671" s="1" t="s">
        <v>33</v>
      </c>
      <c r="F671" s="1" t="s">
        <v>34</v>
      </c>
      <c r="G671" s="1" t="s">
        <v>25</v>
      </c>
      <c r="H671" s="1" t="s">
        <v>26</v>
      </c>
      <c r="I671" s="20">
        <v>171</v>
      </c>
      <c r="J671" s="4" t="s">
        <v>355</v>
      </c>
    </row>
    <row r="672" spans="1:10" x14ac:dyDescent="0.25">
      <c r="A672" t="s">
        <v>104</v>
      </c>
      <c r="B672" s="1" t="s">
        <v>299</v>
      </c>
      <c r="C672" s="1">
        <v>6</v>
      </c>
      <c r="D672" s="1">
        <v>2009</v>
      </c>
      <c r="E672" s="1" t="s">
        <v>33</v>
      </c>
      <c r="F672" s="1" t="s">
        <v>34</v>
      </c>
      <c r="G672" s="1" t="s">
        <v>27</v>
      </c>
      <c r="H672" s="1" t="s">
        <v>28</v>
      </c>
      <c r="I672" s="20">
        <v>284</v>
      </c>
      <c r="J672" s="4" t="s">
        <v>355</v>
      </c>
    </row>
    <row r="673" spans="1:10" hidden="1" x14ac:dyDescent="0.25">
      <c r="A673" t="s">
        <v>104</v>
      </c>
      <c r="B673" s="1" t="s">
        <v>299</v>
      </c>
      <c r="C673" s="1">
        <v>6</v>
      </c>
      <c r="D673" s="1">
        <v>2009</v>
      </c>
      <c r="E673" s="1" t="s">
        <v>33</v>
      </c>
      <c r="F673" s="1" t="s">
        <v>34</v>
      </c>
      <c r="G673" s="1" t="s">
        <v>29</v>
      </c>
      <c r="H673" s="1" t="s">
        <v>30</v>
      </c>
      <c r="I673" s="20">
        <v>0</v>
      </c>
      <c r="J673" s="4" t="s">
        <v>355</v>
      </c>
    </row>
    <row r="674" spans="1:10" hidden="1" x14ac:dyDescent="0.25">
      <c r="A674" t="s">
        <v>104</v>
      </c>
      <c r="B674" s="1" t="s">
        <v>299</v>
      </c>
      <c r="C674" s="1">
        <v>6</v>
      </c>
      <c r="D674" s="1">
        <v>2009</v>
      </c>
      <c r="E674" s="1" t="s">
        <v>37</v>
      </c>
      <c r="F674" s="1" t="s">
        <v>38</v>
      </c>
      <c r="G674" s="1" t="s">
        <v>10</v>
      </c>
      <c r="H674" s="1">
        <v>1</v>
      </c>
      <c r="I674" s="20">
        <v>7</v>
      </c>
      <c r="J674" s="4" t="s">
        <v>357</v>
      </c>
    </row>
    <row r="675" spans="1:10" hidden="1" x14ac:dyDescent="0.25">
      <c r="A675" t="s">
        <v>104</v>
      </c>
      <c r="B675" s="1" t="s">
        <v>299</v>
      </c>
      <c r="C675" s="1">
        <v>6</v>
      </c>
      <c r="D675" s="1">
        <v>2009</v>
      </c>
      <c r="E675" s="1" t="s">
        <v>37</v>
      </c>
      <c r="F675" s="1" t="s">
        <v>38</v>
      </c>
      <c r="G675" s="1" t="s">
        <v>11</v>
      </c>
      <c r="H675" s="1" t="s">
        <v>345</v>
      </c>
      <c r="I675" s="20">
        <v>8</v>
      </c>
      <c r="J675" s="4" t="s">
        <v>357</v>
      </c>
    </row>
    <row r="676" spans="1:10" hidden="1" x14ac:dyDescent="0.25">
      <c r="A676" t="s">
        <v>104</v>
      </c>
      <c r="B676" s="1" t="s">
        <v>299</v>
      </c>
      <c r="C676" s="1">
        <v>6</v>
      </c>
      <c r="D676" s="1">
        <v>2009</v>
      </c>
      <c r="E676" s="1" t="s">
        <v>37</v>
      </c>
      <c r="F676" s="1" t="s">
        <v>38</v>
      </c>
      <c r="G676" s="1" t="s">
        <v>13</v>
      </c>
      <c r="H676" s="1" t="s">
        <v>14</v>
      </c>
      <c r="I676" s="20">
        <v>2</v>
      </c>
      <c r="J676" s="4" t="s">
        <v>357</v>
      </c>
    </row>
    <row r="677" spans="1:10" hidden="1" x14ac:dyDescent="0.25">
      <c r="A677" t="s">
        <v>104</v>
      </c>
      <c r="B677" s="1" t="s">
        <v>299</v>
      </c>
      <c r="C677" s="1">
        <v>6</v>
      </c>
      <c r="D677" s="1">
        <v>2009</v>
      </c>
      <c r="E677" s="1" t="s">
        <v>37</v>
      </c>
      <c r="F677" s="1" t="s">
        <v>38</v>
      </c>
      <c r="G677" s="1" t="s">
        <v>15</v>
      </c>
      <c r="H677" s="1" t="s">
        <v>16</v>
      </c>
      <c r="I677" s="20">
        <v>3</v>
      </c>
      <c r="J677" s="4" t="s">
        <v>357</v>
      </c>
    </row>
    <row r="678" spans="1:10" hidden="1" x14ac:dyDescent="0.25">
      <c r="A678" t="s">
        <v>104</v>
      </c>
      <c r="B678" s="1" t="s">
        <v>299</v>
      </c>
      <c r="C678" s="1">
        <v>6</v>
      </c>
      <c r="D678" s="1">
        <v>2009</v>
      </c>
      <c r="E678" s="1" t="s">
        <v>37</v>
      </c>
      <c r="F678" s="1" t="s">
        <v>38</v>
      </c>
      <c r="G678" s="1" t="s">
        <v>17</v>
      </c>
      <c r="H678" s="1" t="s">
        <v>18</v>
      </c>
      <c r="I678" s="20">
        <v>0</v>
      </c>
      <c r="J678" s="4" t="s">
        <v>357</v>
      </c>
    </row>
    <row r="679" spans="1:10" hidden="1" x14ac:dyDescent="0.25">
      <c r="A679" t="s">
        <v>104</v>
      </c>
      <c r="B679" s="1" t="s">
        <v>299</v>
      </c>
      <c r="C679" s="1">
        <v>6</v>
      </c>
      <c r="D679" s="1">
        <v>2009</v>
      </c>
      <c r="E679" s="1" t="s">
        <v>37</v>
      </c>
      <c r="F679" s="1" t="s">
        <v>38</v>
      </c>
      <c r="G679" s="1" t="s">
        <v>19</v>
      </c>
      <c r="H679" s="1" t="s">
        <v>20</v>
      </c>
      <c r="I679" s="20">
        <v>16</v>
      </c>
      <c r="J679" s="4" t="s">
        <v>357</v>
      </c>
    </row>
    <row r="680" spans="1:10" hidden="1" x14ac:dyDescent="0.25">
      <c r="A680" t="s">
        <v>104</v>
      </c>
      <c r="B680" s="1" t="s">
        <v>299</v>
      </c>
      <c r="C680" s="1">
        <v>6</v>
      </c>
      <c r="D680" s="1">
        <v>2009</v>
      </c>
      <c r="E680" s="1" t="s">
        <v>37</v>
      </c>
      <c r="F680" s="1" t="s">
        <v>38</v>
      </c>
      <c r="G680" s="1" t="s">
        <v>12</v>
      </c>
      <c r="H680" s="1" t="s">
        <v>346</v>
      </c>
      <c r="I680" s="20">
        <v>0</v>
      </c>
      <c r="J680" s="4" t="s">
        <v>357</v>
      </c>
    </row>
    <row r="681" spans="1:10" hidden="1" x14ac:dyDescent="0.25">
      <c r="A681" t="s">
        <v>104</v>
      </c>
      <c r="B681" s="1" t="s">
        <v>299</v>
      </c>
      <c r="C681" s="1">
        <v>6</v>
      </c>
      <c r="D681" s="1">
        <v>2009</v>
      </c>
      <c r="E681" s="1" t="s">
        <v>37</v>
      </c>
      <c r="F681" s="1" t="s">
        <v>38</v>
      </c>
      <c r="G681" s="1" t="s">
        <v>21</v>
      </c>
      <c r="H681" s="1" t="s">
        <v>22</v>
      </c>
      <c r="I681" s="20">
        <v>33</v>
      </c>
      <c r="J681" s="4" t="s">
        <v>357</v>
      </c>
    </row>
    <row r="682" spans="1:10" x14ac:dyDescent="0.25">
      <c r="A682" t="s">
        <v>104</v>
      </c>
      <c r="B682" s="1" t="s">
        <v>299</v>
      </c>
      <c r="C682" s="1">
        <v>6</v>
      </c>
      <c r="D682" s="1">
        <v>2009</v>
      </c>
      <c r="E682" s="1" t="s">
        <v>37</v>
      </c>
      <c r="F682" s="1" t="s">
        <v>38</v>
      </c>
      <c r="G682" s="1" t="s">
        <v>23</v>
      </c>
      <c r="H682" s="1" t="s">
        <v>24</v>
      </c>
      <c r="I682" s="20">
        <v>40</v>
      </c>
      <c r="J682" s="4" t="s">
        <v>357</v>
      </c>
    </row>
    <row r="683" spans="1:10" x14ac:dyDescent="0.25">
      <c r="A683" t="s">
        <v>104</v>
      </c>
      <c r="B683" s="1" t="s">
        <v>299</v>
      </c>
      <c r="C683" s="1">
        <v>6</v>
      </c>
      <c r="D683" s="1">
        <v>2009</v>
      </c>
      <c r="E683" s="1" t="s">
        <v>37</v>
      </c>
      <c r="F683" s="1" t="s">
        <v>38</v>
      </c>
      <c r="G683" s="1" t="s">
        <v>25</v>
      </c>
      <c r="H683" s="1" t="s">
        <v>26</v>
      </c>
      <c r="I683" s="20">
        <v>114</v>
      </c>
      <c r="J683" s="4" t="s">
        <v>357</v>
      </c>
    </row>
    <row r="684" spans="1:10" x14ac:dyDescent="0.25">
      <c r="A684" t="s">
        <v>104</v>
      </c>
      <c r="B684" s="1" t="s">
        <v>299</v>
      </c>
      <c r="C684" s="1">
        <v>6</v>
      </c>
      <c r="D684" s="1">
        <v>2009</v>
      </c>
      <c r="E684" s="1" t="s">
        <v>37</v>
      </c>
      <c r="F684" s="1" t="s">
        <v>38</v>
      </c>
      <c r="G684" s="1" t="s">
        <v>27</v>
      </c>
      <c r="H684" s="1" t="s">
        <v>28</v>
      </c>
      <c r="I684" s="20">
        <v>237</v>
      </c>
      <c r="J684" s="4" t="s">
        <v>357</v>
      </c>
    </row>
    <row r="685" spans="1:10" hidden="1" x14ac:dyDescent="0.25">
      <c r="A685" t="s">
        <v>104</v>
      </c>
      <c r="B685" s="1" t="s">
        <v>299</v>
      </c>
      <c r="C685" s="1">
        <v>6</v>
      </c>
      <c r="D685" s="1">
        <v>2009</v>
      </c>
      <c r="E685" s="1" t="s">
        <v>37</v>
      </c>
      <c r="F685" s="1" t="s">
        <v>38</v>
      </c>
      <c r="G685" s="1" t="s">
        <v>29</v>
      </c>
      <c r="H685" s="1" t="s">
        <v>30</v>
      </c>
      <c r="I685" s="20">
        <v>0</v>
      </c>
      <c r="J685" s="4" t="s">
        <v>357</v>
      </c>
    </row>
    <row r="686" spans="1:10" hidden="1" x14ac:dyDescent="0.25">
      <c r="A686" t="s">
        <v>104</v>
      </c>
      <c r="B686" s="1" t="s">
        <v>299</v>
      </c>
      <c r="C686" s="1">
        <v>6</v>
      </c>
      <c r="D686" s="1">
        <v>2009</v>
      </c>
      <c r="E686" s="1" t="s">
        <v>49</v>
      </c>
      <c r="F686" s="1" t="s">
        <v>50</v>
      </c>
      <c r="G686" s="1" t="s">
        <v>10</v>
      </c>
      <c r="H686" s="1">
        <v>1</v>
      </c>
      <c r="I686" s="20">
        <v>2</v>
      </c>
      <c r="J686" s="4" t="s">
        <v>363</v>
      </c>
    </row>
    <row r="687" spans="1:10" hidden="1" x14ac:dyDescent="0.25">
      <c r="A687" t="s">
        <v>104</v>
      </c>
      <c r="B687" s="1" t="s">
        <v>299</v>
      </c>
      <c r="C687" s="1">
        <v>6</v>
      </c>
      <c r="D687" s="1">
        <v>2009</v>
      </c>
      <c r="E687" s="1" t="s">
        <v>49</v>
      </c>
      <c r="F687" s="1" t="s">
        <v>50</v>
      </c>
      <c r="G687" s="1" t="s">
        <v>11</v>
      </c>
      <c r="H687" s="1" t="s">
        <v>345</v>
      </c>
      <c r="I687" s="20">
        <v>2</v>
      </c>
      <c r="J687" s="4" t="s">
        <v>363</v>
      </c>
    </row>
    <row r="688" spans="1:10" hidden="1" x14ac:dyDescent="0.25">
      <c r="A688" t="s">
        <v>104</v>
      </c>
      <c r="B688" s="1" t="s">
        <v>299</v>
      </c>
      <c r="C688" s="1">
        <v>6</v>
      </c>
      <c r="D688" s="1">
        <v>2009</v>
      </c>
      <c r="E688" s="1" t="s">
        <v>49</v>
      </c>
      <c r="F688" s="1" t="s">
        <v>50</v>
      </c>
      <c r="G688" s="1" t="s">
        <v>13</v>
      </c>
      <c r="H688" s="1" t="s">
        <v>14</v>
      </c>
      <c r="I688" s="20">
        <v>0</v>
      </c>
      <c r="J688" s="4" t="s">
        <v>363</v>
      </c>
    </row>
    <row r="689" spans="1:10" hidden="1" x14ac:dyDescent="0.25">
      <c r="A689" t="s">
        <v>104</v>
      </c>
      <c r="B689" s="1" t="s">
        <v>299</v>
      </c>
      <c r="C689" s="1">
        <v>6</v>
      </c>
      <c r="D689" s="1">
        <v>2009</v>
      </c>
      <c r="E689" s="1" t="s">
        <v>49</v>
      </c>
      <c r="F689" s="1" t="s">
        <v>50</v>
      </c>
      <c r="G689" s="1" t="s">
        <v>15</v>
      </c>
      <c r="H689" s="1" t="s">
        <v>16</v>
      </c>
      <c r="I689" s="20">
        <v>16</v>
      </c>
      <c r="J689" s="4" t="s">
        <v>363</v>
      </c>
    </row>
    <row r="690" spans="1:10" hidden="1" x14ac:dyDescent="0.25">
      <c r="A690" t="s">
        <v>104</v>
      </c>
      <c r="B690" s="1" t="s">
        <v>299</v>
      </c>
      <c r="C690" s="1">
        <v>6</v>
      </c>
      <c r="D690" s="1">
        <v>2009</v>
      </c>
      <c r="E690" s="1" t="s">
        <v>49</v>
      </c>
      <c r="F690" s="1" t="s">
        <v>50</v>
      </c>
      <c r="G690" s="1" t="s">
        <v>17</v>
      </c>
      <c r="H690" s="1" t="s">
        <v>18</v>
      </c>
      <c r="I690" s="20">
        <v>31</v>
      </c>
      <c r="J690" s="4" t="s">
        <v>363</v>
      </c>
    </row>
    <row r="691" spans="1:10" hidden="1" x14ac:dyDescent="0.25">
      <c r="A691" t="s">
        <v>104</v>
      </c>
      <c r="B691" s="1" t="s">
        <v>299</v>
      </c>
      <c r="C691" s="1">
        <v>6</v>
      </c>
      <c r="D691" s="1">
        <v>2009</v>
      </c>
      <c r="E691" s="1" t="s">
        <v>49</v>
      </c>
      <c r="F691" s="1" t="s">
        <v>50</v>
      </c>
      <c r="G691" s="1" t="s">
        <v>19</v>
      </c>
      <c r="H691" s="1" t="s">
        <v>20</v>
      </c>
      <c r="I691" s="20">
        <v>65</v>
      </c>
      <c r="J691" s="4" t="s">
        <v>363</v>
      </c>
    </row>
    <row r="692" spans="1:10" hidden="1" x14ac:dyDescent="0.25">
      <c r="A692" t="s">
        <v>104</v>
      </c>
      <c r="B692" s="1" t="s">
        <v>299</v>
      </c>
      <c r="C692" s="1">
        <v>6</v>
      </c>
      <c r="D692" s="1">
        <v>2009</v>
      </c>
      <c r="E692" s="1" t="s">
        <v>49</v>
      </c>
      <c r="F692" s="1" t="s">
        <v>50</v>
      </c>
      <c r="G692" s="1" t="s">
        <v>12</v>
      </c>
      <c r="H692" s="1" t="s">
        <v>346</v>
      </c>
      <c r="I692" s="20">
        <v>2</v>
      </c>
      <c r="J692" s="4" t="s">
        <v>363</v>
      </c>
    </row>
    <row r="693" spans="1:10" hidden="1" x14ac:dyDescent="0.25">
      <c r="A693" t="s">
        <v>104</v>
      </c>
      <c r="B693" s="1" t="s">
        <v>299</v>
      </c>
      <c r="C693" s="1">
        <v>6</v>
      </c>
      <c r="D693" s="1">
        <v>2009</v>
      </c>
      <c r="E693" s="1" t="s">
        <v>49</v>
      </c>
      <c r="F693" s="1" t="s">
        <v>50</v>
      </c>
      <c r="G693" s="1" t="s">
        <v>21</v>
      </c>
      <c r="H693" s="1" t="s">
        <v>22</v>
      </c>
      <c r="I693" s="20">
        <v>60</v>
      </c>
      <c r="J693" s="4" t="s">
        <v>363</v>
      </c>
    </row>
    <row r="694" spans="1:10" x14ac:dyDescent="0.25">
      <c r="A694" t="s">
        <v>104</v>
      </c>
      <c r="B694" s="1" t="s">
        <v>299</v>
      </c>
      <c r="C694" s="1">
        <v>6</v>
      </c>
      <c r="D694" s="1">
        <v>2009</v>
      </c>
      <c r="E694" s="1" t="s">
        <v>49</v>
      </c>
      <c r="F694" s="1" t="s">
        <v>50</v>
      </c>
      <c r="G694" s="1" t="s">
        <v>23</v>
      </c>
      <c r="H694" s="1" t="s">
        <v>24</v>
      </c>
      <c r="I694" s="20">
        <v>72</v>
      </c>
      <c r="J694" s="4" t="s">
        <v>363</v>
      </c>
    </row>
    <row r="695" spans="1:10" x14ac:dyDescent="0.25">
      <c r="A695" t="s">
        <v>104</v>
      </c>
      <c r="B695" s="1" t="s">
        <v>299</v>
      </c>
      <c r="C695" s="1">
        <v>6</v>
      </c>
      <c r="D695" s="1">
        <v>2009</v>
      </c>
      <c r="E695" s="1" t="s">
        <v>49</v>
      </c>
      <c r="F695" s="1" t="s">
        <v>50</v>
      </c>
      <c r="G695" s="1" t="s">
        <v>25</v>
      </c>
      <c r="H695" s="1" t="s">
        <v>26</v>
      </c>
      <c r="I695" s="20">
        <v>133</v>
      </c>
      <c r="J695" s="4" t="s">
        <v>363</v>
      </c>
    </row>
    <row r="696" spans="1:10" x14ac:dyDescent="0.25">
      <c r="A696" t="s">
        <v>104</v>
      </c>
      <c r="B696" s="1" t="s">
        <v>299</v>
      </c>
      <c r="C696" s="1">
        <v>6</v>
      </c>
      <c r="D696" s="1">
        <v>2009</v>
      </c>
      <c r="E696" s="1" t="s">
        <v>49</v>
      </c>
      <c r="F696" s="1" t="s">
        <v>50</v>
      </c>
      <c r="G696" s="1" t="s">
        <v>27</v>
      </c>
      <c r="H696" s="1" t="s">
        <v>28</v>
      </c>
      <c r="I696" s="20">
        <v>230</v>
      </c>
      <c r="J696" s="4" t="s">
        <v>363</v>
      </c>
    </row>
    <row r="697" spans="1:10" hidden="1" x14ac:dyDescent="0.25">
      <c r="A697" t="s">
        <v>104</v>
      </c>
      <c r="B697" s="1" t="s">
        <v>299</v>
      </c>
      <c r="C697" s="1">
        <v>6</v>
      </c>
      <c r="D697" s="1">
        <v>2009</v>
      </c>
      <c r="E697" s="1" t="s">
        <v>49</v>
      </c>
      <c r="F697" s="1" t="s">
        <v>50</v>
      </c>
      <c r="G697" s="1" t="s">
        <v>29</v>
      </c>
      <c r="H697" s="1" t="s">
        <v>30</v>
      </c>
      <c r="I697" s="20">
        <v>0</v>
      </c>
      <c r="J697" s="4" t="s">
        <v>363</v>
      </c>
    </row>
    <row r="698" spans="1:10" hidden="1" x14ac:dyDescent="0.25">
      <c r="A698" t="s">
        <v>104</v>
      </c>
      <c r="B698" s="1" t="s">
        <v>299</v>
      </c>
      <c r="C698" s="1">
        <v>6</v>
      </c>
      <c r="D698" s="1">
        <v>2009</v>
      </c>
      <c r="E698" s="1" t="s">
        <v>47</v>
      </c>
      <c r="F698" s="1" t="s">
        <v>48</v>
      </c>
      <c r="G698" s="1" t="s">
        <v>10</v>
      </c>
      <c r="H698" s="1">
        <v>1</v>
      </c>
      <c r="I698" s="20">
        <v>2</v>
      </c>
      <c r="J698" s="4" t="s">
        <v>362</v>
      </c>
    </row>
    <row r="699" spans="1:10" hidden="1" x14ac:dyDescent="0.25">
      <c r="A699" t="s">
        <v>104</v>
      </c>
      <c r="B699" s="1" t="s">
        <v>299</v>
      </c>
      <c r="C699" s="1">
        <v>6</v>
      </c>
      <c r="D699" s="1">
        <v>2009</v>
      </c>
      <c r="E699" s="1" t="s">
        <v>47</v>
      </c>
      <c r="F699" s="1" t="s">
        <v>48</v>
      </c>
      <c r="G699" s="1" t="s">
        <v>11</v>
      </c>
      <c r="H699" s="1" t="s">
        <v>345</v>
      </c>
      <c r="I699" s="20">
        <v>6</v>
      </c>
      <c r="J699" s="4" t="s">
        <v>362</v>
      </c>
    </row>
    <row r="700" spans="1:10" hidden="1" x14ac:dyDescent="0.25">
      <c r="A700" t="s">
        <v>104</v>
      </c>
      <c r="B700" s="1" t="s">
        <v>299</v>
      </c>
      <c r="C700" s="1">
        <v>6</v>
      </c>
      <c r="D700" s="1">
        <v>2009</v>
      </c>
      <c r="E700" s="1" t="s">
        <v>47</v>
      </c>
      <c r="F700" s="1" t="s">
        <v>48</v>
      </c>
      <c r="G700" s="1" t="s">
        <v>13</v>
      </c>
      <c r="H700" s="1" t="s">
        <v>14</v>
      </c>
      <c r="I700" s="20">
        <v>8</v>
      </c>
      <c r="J700" s="4" t="s">
        <v>362</v>
      </c>
    </row>
    <row r="701" spans="1:10" hidden="1" x14ac:dyDescent="0.25">
      <c r="A701" t="s">
        <v>104</v>
      </c>
      <c r="B701" s="1" t="s">
        <v>299</v>
      </c>
      <c r="C701" s="1">
        <v>6</v>
      </c>
      <c r="D701" s="1">
        <v>2009</v>
      </c>
      <c r="E701" s="1" t="s">
        <v>47</v>
      </c>
      <c r="F701" s="1" t="s">
        <v>48</v>
      </c>
      <c r="G701" s="1" t="s">
        <v>15</v>
      </c>
      <c r="H701" s="1" t="s">
        <v>16</v>
      </c>
      <c r="I701" s="20">
        <v>14</v>
      </c>
      <c r="J701" s="4" t="s">
        <v>362</v>
      </c>
    </row>
    <row r="702" spans="1:10" hidden="1" x14ac:dyDescent="0.25">
      <c r="A702" t="s">
        <v>104</v>
      </c>
      <c r="B702" s="1" t="s">
        <v>299</v>
      </c>
      <c r="C702" s="1">
        <v>6</v>
      </c>
      <c r="D702" s="1">
        <v>2009</v>
      </c>
      <c r="E702" s="1" t="s">
        <v>47</v>
      </c>
      <c r="F702" s="1" t="s">
        <v>48</v>
      </c>
      <c r="G702" s="1" t="s">
        <v>17</v>
      </c>
      <c r="H702" s="1" t="s">
        <v>18</v>
      </c>
      <c r="I702" s="20">
        <v>27</v>
      </c>
      <c r="J702" s="4" t="s">
        <v>362</v>
      </c>
    </row>
    <row r="703" spans="1:10" hidden="1" x14ac:dyDescent="0.25">
      <c r="A703" t="s">
        <v>104</v>
      </c>
      <c r="B703" s="1" t="s">
        <v>299</v>
      </c>
      <c r="C703" s="1">
        <v>6</v>
      </c>
      <c r="D703" s="1">
        <v>2009</v>
      </c>
      <c r="E703" s="1" t="s">
        <v>47</v>
      </c>
      <c r="F703" s="1" t="s">
        <v>48</v>
      </c>
      <c r="G703" s="1" t="s">
        <v>19</v>
      </c>
      <c r="H703" s="1" t="s">
        <v>20</v>
      </c>
      <c r="I703" s="20">
        <v>59</v>
      </c>
      <c r="J703" s="4" t="s">
        <v>362</v>
      </c>
    </row>
    <row r="704" spans="1:10" hidden="1" x14ac:dyDescent="0.25">
      <c r="A704" t="s">
        <v>104</v>
      </c>
      <c r="B704" s="1" t="s">
        <v>299</v>
      </c>
      <c r="C704" s="1">
        <v>6</v>
      </c>
      <c r="D704" s="1">
        <v>2009</v>
      </c>
      <c r="E704" s="1" t="s">
        <v>47</v>
      </c>
      <c r="F704" s="1" t="s">
        <v>48</v>
      </c>
      <c r="G704" s="1" t="s">
        <v>12</v>
      </c>
      <c r="H704" s="1" t="s">
        <v>346</v>
      </c>
      <c r="I704" s="20">
        <v>10</v>
      </c>
      <c r="J704" s="4" t="s">
        <v>362</v>
      </c>
    </row>
    <row r="705" spans="1:10" hidden="1" x14ac:dyDescent="0.25">
      <c r="A705" t="s">
        <v>104</v>
      </c>
      <c r="B705" s="1" t="s">
        <v>299</v>
      </c>
      <c r="C705" s="1">
        <v>6</v>
      </c>
      <c r="D705" s="1">
        <v>2009</v>
      </c>
      <c r="E705" s="1" t="s">
        <v>47</v>
      </c>
      <c r="F705" s="1" t="s">
        <v>48</v>
      </c>
      <c r="G705" s="1" t="s">
        <v>21</v>
      </c>
      <c r="H705" s="1" t="s">
        <v>22</v>
      </c>
      <c r="I705" s="20">
        <v>40</v>
      </c>
      <c r="J705" s="4" t="s">
        <v>362</v>
      </c>
    </row>
    <row r="706" spans="1:10" x14ac:dyDescent="0.25">
      <c r="A706" t="s">
        <v>104</v>
      </c>
      <c r="B706" s="1" t="s">
        <v>299</v>
      </c>
      <c r="C706" s="1">
        <v>6</v>
      </c>
      <c r="D706" s="1">
        <v>2009</v>
      </c>
      <c r="E706" s="1" t="s">
        <v>47</v>
      </c>
      <c r="F706" s="1" t="s">
        <v>48</v>
      </c>
      <c r="G706" s="1" t="s">
        <v>23</v>
      </c>
      <c r="H706" s="1" t="s">
        <v>24</v>
      </c>
      <c r="I706" s="20">
        <v>66</v>
      </c>
      <c r="J706" s="4" t="s">
        <v>362</v>
      </c>
    </row>
    <row r="707" spans="1:10" x14ac:dyDescent="0.25">
      <c r="A707" t="s">
        <v>104</v>
      </c>
      <c r="B707" s="1" t="s">
        <v>299</v>
      </c>
      <c r="C707" s="1">
        <v>6</v>
      </c>
      <c r="D707" s="1">
        <v>2009</v>
      </c>
      <c r="E707" s="1" t="s">
        <v>47</v>
      </c>
      <c r="F707" s="1" t="s">
        <v>48</v>
      </c>
      <c r="G707" s="1" t="s">
        <v>25</v>
      </c>
      <c r="H707" s="1" t="s">
        <v>26</v>
      </c>
      <c r="I707" s="20">
        <v>137</v>
      </c>
      <c r="J707" s="4" t="s">
        <v>362</v>
      </c>
    </row>
    <row r="708" spans="1:10" x14ac:dyDescent="0.25">
      <c r="A708" t="s">
        <v>104</v>
      </c>
      <c r="B708" s="1" t="s">
        <v>299</v>
      </c>
      <c r="C708" s="1">
        <v>6</v>
      </c>
      <c r="D708" s="1">
        <v>2009</v>
      </c>
      <c r="E708" s="1" t="s">
        <v>47</v>
      </c>
      <c r="F708" s="1" t="s">
        <v>48</v>
      </c>
      <c r="G708" s="1" t="s">
        <v>27</v>
      </c>
      <c r="H708" s="1" t="s">
        <v>28</v>
      </c>
      <c r="I708" s="20">
        <v>231</v>
      </c>
      <c r="J708" s="4" t="s">
        <v>362</v>
      </c>
    </row>
    <row r="709" spans="1:10" hidden="1" x14ac:dyDescent="0.25">
      <c r="A709" t="s">
        <v>104</v>
      </c>
      <c r="B709" s="1" t="s">
        <v>299</v>
      </c>
      <c r="C709" s="1">
        <v>6</v>
      </c>
      <c r="D709" s="1">
        <v>2009</v>
      </c>
      <c r="E709" s="1" t="s">
        <v>47</v>
      </c>
      <c r="F709" s="1" t="s">
        <v>48</v>
      </c>
      <c r="G709" s="1" t="s">
        <v>29</v>
      </c>
      <c r="H709" s="1" t="s">
        <v>30</v>
      </c>
      <c r="I709" s="20">
        <v>0</v>
      </c>
      <c r="J709" s="4" t="s">
        <v>362</v>
      </c>
    </row>
    <row r="710" spans="1:10" hidden="1" x14ac:dyDescent="0.25">
      <c r="A710" t="s">
        <v>104</v>
      </c>
      <c r="B710" s="1" t="s">
        <v>299</v>
      </c>
      <c r="C710" s="1">
        <v>6</v>
      </c>
      <c r="D710" s="1">
        <v>2009</v>
      </c>
      <c r="E710" s="1" t="s">
        <v>45</v>
      </c>
      <c r="F710" s="1" t="s">
        <v>46</v>
      </c>
      <c r="G710" s="1" t="s">
        <v>10</v>
      </c>
      <c r="H710" s="1">
        <v>1</v>
      </c>
      <c r="I710" s="20">
        <v>2</v>
      </c>
      <c r="J710" s="4" t="s">
        <v>361</v>
      </c>
    </row>
    <row r="711" spans="1:10" hidden="1" x14ac:dyDescent="0.25">
      <c r="A711" t="s">
        <v>104</v>
      </c>
      <c r="B711" s="1" t="s">
        <v>299</v>
      </c>
      <c r="C711" s="1">
        <v>6</v>
      </c>
      <c r="D711" s="1">
        <v>2009</v>
      </c>
      <c r="E711" s="1" t="s">
        <v>45</v>
      </c>
      <c r="F711" s="1" t="s">
        <v>46</v>
      </c>
      <c r="G711" s="1" t="s">
        <v>11</v>
      </c>
      <c r="H711" s="1" t="s">
        <v>345</v>
      </c>
      <c r="I711" s="20">
        <v>0</v>
      </c>
      <c r="J711" s="4" t="s">
        <v>361</v>
      </c>
    </row>
    <row r="712" spans="1:10" hidden="1" x14ac:dyDescent="0.25">
      <c r="A712" t="s">
        <v>104</v>
      </c>
      <c r="B712" s="1" t="s">
        <v>299</v>
      </c>
      <c r="C712" s="1">
        <v>6</v>
      </c>
      <c r="D712" s="1">
        <v>2009</v>
      </c>
      <c r="E712" s="1" t="s">
        <v>45</v>
      </c>
      <c r="F712" s="1" t="s">
        <v>46</v>
      </c>
      <c r="G712" s="1" t="s">
        <v>13</v>
      </c>
      <c r="H712" s="1" t="s">
        <v>14</v>
      </c>
      <c r="I712" s="20">
        <v>2</v>
      </c>
      <c r="J712" s="4" t="s">
        <v>361</v>
      </c>
    </row>
    <row r="713" spans="1:10" hidden="1" x14ac:dyDescent="0.25">
      <c r="A713" t="s">
        <v>104</v>
      </c>
      <c r="B713" s="1" t="s">
        <v>299</v>
      </c>
      <c r="C713" s="1">
        <v>6</v>
      </c>
      <c r="D713" s="1">
        <v>2009</v>
      </c>
      <c r="E713" s="1" t="s">
        <v>45</v>
      </c>
      <c r="F713" s="1" t="s">
        <v>46</v>
      </c>
      <c r="G713" s="1" t="s">
        <v>15</v>
      </c>
      <c r="H713" s="1" t="s">
        <v>16</v>
      </c>
      <c r="I713" s="20">
        <v>14</v>
      </c>
      <c r="J713" s="4" t="s">
        <v>361</v>
      </c>
    </row>
    <row r="714" spans="1:10" hidden="1" x14ac:dyDescent="0.25">
      <c r="A714" t="s">
        <v>104</v>
      </c>
      <c r="B714" s="1" t="s">
        <v>299</v>
      </c>
      <c r="C714" s="1">
        <v>6</v>
      </c>
      <c r="D714" s="1">
        <v>2009</v>
      </c>
      <c r="E714" s="1" t="s">
        <v>45</v>
      </c>
      <c r="F714" s="1" t="s">
        <v>46</v>
      </c>
      <c r="G714" s="1" t="s">
        <v>17</v>
      </c>
      <c r="H714" s="1" t="s">
        <v>18</v>
      </c>
      <c r="I714" s="20">
        <v>14</v>
      </c>
      <c r="J714" s="4" t="s">
        <v>361</v>
      </c>
    </row>
    <row r="715" spans="1:10" hidden="1" x14ac:dyDescent="0.25">
      <c r="A715" t="s">
        <v>104</v>
      </c>
      <c r="B715" s="1" t="s">
        <v>299</v>
      </c>
      <c r="C715" s="1">
        <v>6</v>
      </c>
      <c r="D715" s="1">
        <v>2009</v>
      </c>
      <c r="E715" s="1" t="s">
        <v>45</v>
      </c>
      <c r="F715" s="1" t="s">
        <v>46</v>
      </c>
      <c r="G715" s="1" t="s">
        <v>19</v>
      </c>
      <c r="H715" s="1" t="s">
        <v>20</v>
      </c>
      <c r="I715" s="20">
        <v>24</v>
      </c>
      <c r="J715" s="4" t="s">
        <v>361</v>
      </c>
    </row>
    <row r="716" spans="1:10" hidden="1" x14ac:dyDescent="0.25">
      <c r="A716" t="s">
        <v>104</v>
      </c>
      <c r="B716" s="1" t="s">
        <v>299</v>
      </c>
      <c r="C716" s="1">
        <v>6</v>
      </c>
      <c r="D716" s="1">
        <v>2009</v>
      </c>
      <c r="E716" s="1" t="s">
        <v>45</v>
      </c>
      <c r="F716" s="1" t="s">
        <v>46</v>
      </c>
      <c r="G716" s="1" t="s">
        <v>12</v>
      </c>
      <c r="H716" s="1" t="s">
        <v>346</v>
      </c>
      <c r="I716" s="20">
        <v>2</v>
      </c>
      <c r="J716" s="4" t="s">
        <v>361</v>
      </c>
    </row>
    <row r="717" spans="1:10" hidden="1" x14ac:dyDescent="0.25">
      <c r="A717" t="s">
        <v>104</v>
      </c>
      <c r="B717" s="1" t="s">
        <v>299</v>
      </c>
      <c r="C717" s="1">
        <v>6</v>
      </c>
      <c r="D717" s="1">
        <v>2009</v>
      </c>
      <c r="E717" s="1" t="s">
        <v>45</v>
      </c>
      <c r="F717" s="1" t="s">
        <v>46</v>
      </c>
      <c r="G717" s="1" t="s">
        <v>21</v>
      </c>
      <c r="H717" s="1" t="s">
        <v>22</v>
      </c>
      <c r="I717" s="20">
        <v>35</v>
      </c>
      <c r="J717" s="4" t="s">
        <v>361</v>
      </c>
    </row>
    <row r="718" spans="1:10" x14ac:dyDescent="0.25">
      <c r="A718" t="s">
        <v>104</v>
      </c>
      <c r="B718" s="1" t="s">
        <v>299</v>
      </c>
      <c r="C718" s="1">
        <v>6</v>
      </c>
      <c r="D718" s="1">
        <v>2009</v>
      </c>
      <c r="E718" s="1" t="s">
        <v>45</v>
      </c>
      <c r="F718" s="1" t="s">
        <v>46</v>
      </c>
      <c r="G718" s="1" t="s">
        <v>23</v>
      </c>
      <c r="H718" s="1" t="s">
        <v>24</v>
      </c>
      <c r="I718" s="20">
        <v>46</v>
      </c>
      <c r="J718" s="4" t="s">
        <v>361</v>
      </c>
    </row>
    <row r="719" spans="1:10" x14ac:dyDescent="0.25">
      <c r="A719" t="s">
        <v>104</v>
      </c>
      <c r="B719" s="1" t="s">
        <v>299</v>
      </c>
      <c r="C719" s="1">
        <v>6</v>
      </c>
      <c r="D719" s="1">
        <v>2009</v>
      </c>
      <c r="E719" s="1" t="s">
        <v>45</v>
      </c>
      <c r="F719" s="1" t="s">
        <v>46</v>
      </c>
      <c r="G719" s="1" t="s">
        <v>25</v>
      </c>
      <c r="H719" s="1" t="s">
        <v>26</v>
      </c>
      <c r="I719" s="20">
        <v>119</v>
      </c>
      <c r="J719" s="4" t="s">
        <v>361</v>
      </c>
    </row>
    <row r="720" spans="1:10" x14ac:dyDescent="0.25">
      <c r="A720" t="s">
        <v>104</v>
      </c>
      <c r="B720" s="1" t="s">
        <v>299</v>
      </c>
      <c r="C720" s="1">
        <v>6</v>
      </c>
      <c r="D720" s="1">
        <v>2009</v>
      </c>
      <c r="E720" s="1" t="s">
        <v>45</v>
      </c>
      <c r="F720" s="1" t="s">
        <v>46</v>
      </c>
      <c r="G720" s="1" t="s">
        <v>27</v>
      </c>
      <c r="H720" s="1" t="s">
        <v>28</v>
      </c>
      <c r="I720" s="20">
        <v>178</v>
      </c>
      <c r="J720" s="4" t="s">
        <v>361</v>
      </c>
    </row>
    <row r="721" spans="1:10" hidden="1" x14ac:dyDescent="0.25">
      <c r="A721" t="s">
        <v>104</v>
      </c>
      <c r="B721" s="1" t="s">
        <v>299</v>
      </c>
      <c r="C721" s="1">
        <v>6</v>
      </c>
      <c r="D721" s="1">
        <v>2009</v>
      </c>
      <c r="E721" s="1" t="s">
        <v>45</v>
      </c>
      <c r="F721" s="1" t="s">
        <v>46</v>
      </c>
      <c r="G721" s="1" t="s">
        <v>29</v>
      </c>
      <c r="H721" s="1" t="s">
        <v>30</v>
      </c>
      <c r="I721" s="20">
        <v>0</v>
      </c>
      <c r="J721" s="4" t="s">
        <v>361</v>
      </c>
    </row>
    <row r="722" spans="1:10" hidden="1" x14ac:dyDescent="0.25">
      <c r="A722" t="s">
        <v>105</v>
      </c>
      <c r="B722" s="1" t="s">
        <v>300</v>
      </c>
      <c r="C722" s="1">
        <v>8</v>
      </c>
      <c r="D722" s="1">
        <v>2009</v>
      </c>
      <c r="E722" s="1" t="s">
        <v>35</v>
      </c>
      <c r="F722" s="1" t="s">
        <v>36</v>
      </c>
      <c r="G722" s="1" t="s">
        <v>10</v>
      </c>
      <c r="H722" s="1">
        <v>1</v>
      </c>
      <c r="I722" s="20">
        <v>2</v>
      </c>
      <c r="J722" s="4" t="s">
        <v>356</v>
      </c>
    </row>
    <row r="723" spans="1:10" hidden="1" x14ac:dyDescent="0.25">
      <c r="A723" t="s">
        <v>105</v>
      </c>
      <c r="B723" s="1" t="s">
        <v>300</v>
      </c>
      <c r="C723" s="1">
        <v>8</v>
      </c>
      <c r="D723" s="1">
        <v>2009</v>
      </c>
      <c r="E723" s="1" t="s">
        <v>35</v>
      </c>
      <c r="F723" s="1" t="s">
        <v>36</v>
      </c>
      <c r="G723" s="1" t="s">
        <v>11</v>
      </c>
      <c r="H723" s="1" t="s">
        <v>345</v>
      </c>
      <c r="I723" s="20">
        <v>6</v>
      </c>
      <c r="J723" s="4" t="s">
        <v>356</v>
      </c>
    </row>
    <row r="724" spans="1:10" hidden="1" x14ac:dyDescent="0.25">
      <c r="A724" t="s">
        <v>105</v>
      </c>
      <c r="B724" s="1" t="s">
        <v>300</v>
      </c>
      <c r="C724" s="1">
        <v>8</v>
      </c>
      <c r="D724" s="1">
        <v>2009</v>
      </c>
      <c r="E724" s="1" t="s">
        <v>35</v>
      </c>
      <c r="F724" s="1" t="s">
        <v>36</v>
      </c>
      <c r="G724" s="1" t="s">
        <v>13</v>
      </c>
      <c r="H724" s="1" t="s">
        <v>14</v>
      </c>
      <c r="I724" s="20">
        <v>8</v>
      </c>
      <c r="J724" s="4" t="s">
        <v>356</v>
      </c>
    </row>
    <row r="725" spans="1:10" hidden="1" x14ac:dyDescent="0.25">
      <c r="A725" t="s">
        <v>105</v>
      </c>
      <c r="B725" s="1" t="s">
        <v>300</v>
      </c>
      <c r="C725" s="1">
        <v>8</v>
      </c>
      <c r="D725" s="1">
        <v>2009</v>
      </c>
      <c r="E725" s="1" t="s">
        <v>35</v>
      </c>
      <c r="F725" s="1" t="s">
        <v>36</v>
      </c>
      <c r="G725" s="1" t="s">
        <v>15</v>
      </c>
      <c r="H725" s="1" t="s">
        <v>16</v>
      </c>
      <c r="I725" s="20">
        <v>0</v>
      </c>
      <c r="J725" s="4" t="s">
        <v>356</v>
      </c>
    </row>
    <row r="726" spans="1:10" hidden="1" x14ac:dyDescent="0.25">
      <c r="A726" t="s">
        <v>105</v>
      </c>
      <c r="B726" s="1" t="s">
        <v>300</v>
      </c>
      <c r="C726" s="1">
        <v>8</v>
      </c>
      <c r="D726" s="1">
        <v>2009</v>
      </c>
      <c r="E726" s="1" t="s">
        <v>35</v>
      </c>
      <c r="F726" s="1" t="s">
        <v>36</v>
      </c>
      <c r="G726" s="1" t="s">
        <v>17</v>
      </c>
      <c r="H726" s="1" t="s">
        <v>18</v>
      </c>
      <c r="I726" s="20">
        <v>7</v>
      </c>
      <c r="J726" s="4" t="s">
        <v>356</v>
      </c>
    </row>
    <row r="727" spans="1:10" hidden="1" x14ac:dyDescent="0.25">
      <c r="A727" t="s">
        <v>105</v>
      </c>
      <c r="B727" s="1" t="s">
        <v>300</v>
      </c>
      <c r="C727" s="1">
        <v>8</v>
      </c>
      <c r="D727" s="1">
        <v>2009</v>
      </c>
      <c r="E727" s="1" t="s">
        <v>35</v>
      </c>
      <c r="F727" s="1" t="s">
        <v>36</v>
      </c>
      <c r="G727" s="1" t="s">
        <v>19</v>
      </c>
      <c r="H727" s="1" t="s">
        <v>20</v>
      </c>
      <c r="I727" s="20">
        <v>1</v>
      </c>
      <c r="J727" s="4" t="s">
        <v>356</v>
      </c>
    </row>
    <row r="728" spans="1:10" hidden="1" x14ac:dyDescent="0.25">
      <c r="A728" t="s">
        <v>105</v>
      </c>
      <c r="B728" s="1" t="s">
        <v>300</v>
      </c>
      <c r="C728" s="1">
        <v>8</v>
      </c>
      <c r="D728" s="1">
        <v>2009</v>
      </c>
      <c r="E728" s="1" t="s">
        <v>35</v>
      </c>
      <c r="F728" s="1" t="s">
        <v>36</v>
      </c>
      <c r="G728" s="1" t="s">
        <v>12</v>
      </c>
      <c r="H728" s="1" t="s">
        <v>346</v>
      </c>
      <c r="I728" s="20">
        <v>0</v>
      </c>
      <c r="J728" s="4" t="s">
        <v>356</v>
      </c>
    </row>
    <row r="729" spans="1:10" hidden="1" x14ac:dyDescent="0.25">
      <c r="A729" t="s">
        <v>105</v>
      </c>
      <c r="B729" s="1" t="s">
        <v>300</v>
      </c>
      <c r="C729" s="1">
        <v>8</v>
      </c>
      <c r="D729" s="1">
        <v>2009</v>
      </c>
      <c r="E729" s="1" t="s">
        <v>35</v>
      </c>
      <c r="F729" s="1" t="s">
        <v>36</v>
      </c>
      <c r="G729" s="1" t="s">
        <v>21</v>
      </c>
      <c r="H729" s="1" t="s">
        <v>22</v>
      </c>
      <c r="I729" s="20">
        <v>1</v>
      </c>
      <c r="J729" s="4" t="s">
        <v>356</v>
      </c>
    </row>
    <row r="730" spans="1:10" x14ac:dyDescent="0.25">
      <c r="A730" t="s">
        <v>105</v>
      </c>
      <c r="B730" s="1" t="s">
        <v>300</v>
      </c>
      <c r="C730" s="1">
        <v>8</v>
      </c>
      <c r="D730" s="1">
        <v>2009</v>
      </c>
      <c r="E730" s="1" t="s">
        <v>35</v>
      </c>
      <c r="F730" s="1" t="s">
        <v>36</v>
      </c>
      <c r="G730" s="1" t="s">
        <v>23</v>
      </c>
      <c r="H730" s="1" t="s">
        <v>24</v>
      </c>
      <c r="I730" s="20">
        <v>3</v>
      </c>
      <c r="J730" s="4" t="s">
        <v>356</v>
      </c>
    </row>
    <row r="731" spans="1:10" x14ac:dyDescent="0.25">
      <c r="A731" t="s">
        <v>105</v>
      </c>
      <c r="B731" s="1" t="s">
        <v>300</v>
      </c>
      <c r="C731" s="1">
        <v>8</v>
      </c>
      <c r="D731" s="1">
        <v>2009</v>
      </c>
      <c r="E731" s="1" t="s">
        <v>35</v>
      </c>
      <c r="F731" s="1" t="s">
        <v>36</v>
      </c>
      <c r="G731" s="1" t="s">
        <v>25</v>
      </c>
      <c r="H731" s="1" t="s">
        <v>26</v>
      </c>
      <c r="I731" s="20">
        <v>14</v>
      </c>
      <c r="J731" s="4" t="s">
        <v>356</v>
      </c>
    </row>
    <row r="732" spans="1:10" x14ac:dyDescent="0.25">
      <c r="A732" t="s">
        <v>105</v>
      </c>
      <c r="B732" s="1" t="s">
        <v>300</v>
      </c>
      <c r="C732" s="1">
        <v>8</v>
      </c>
      <c r="D732" s="1">
        <v>2009</v>
      </c>
      <c r="E732" s="1" t="s">
        <v>35</v>
      </c>
      <c r="F732" s="1" t="s">
        <v>36</v>
      </c>
      <c r="G732" s="1" t="s">
        <v>27</v>
      </c>
      <c r="H732" s="1" t="s">
        <v>28</v>
      </c>
      <c r="I732" s="20">
        <v>13</v>
      </c>
      <c r="J732" s="4" t="s">
        <v>356</v>
      </c>
    </row>
    <row r="733" spans="1:10" hidden="1" x14ac:dyDescent="0.25">
      <c r="A733" t="s">
        <v>105</v>
      </c>
      <c r="B733" s="1" t="s">
        <v>300</v>
      </c>
      <c r="C733" s="1">
        <v>8</v>
      </c>
      <c r="D733" s="1">
        <v>2009</v>
      </c>
      <c r="E733" s="1" t="s">
        <v>35</v>
      </c>
      <c r="F733" s="1" t="s">
        <v>36</v>
      </c>
      <c r="G733" s="1" t="s">
        <v>29</v>
      </c>
      <c r="H733" s="1" t="s">
        <v>30</v>
      </c>
      <c r="I733" s="20">
        <v>0</v>
      </c>
      <c r="J733" s="4" t="s">
        <v>356</v>
      </c>
    </row>
    <row r="734" spans="1:10" hidden="1" x14ac:dyDescent="0.25">
      <c r="A734" t="s">
        <v>105</v>
      </c>
      <c r="B734" s="1" t="s">
        <v>300</v>
      </c>
      <c r="C734" s="1">
        <v>8</v>
      </c>
      <c r="D734" s="1">
        <v>2009</v>
      </c>
      <c r="E734" s="1" t="s">
        <v>43</v>
      </c>
      <c r="F734" s="1" t="s">
        <v>44</v>
      </c>
      <c r="G734" s="1" t="s">
        <v>10</v>
      </c>
      <c r="H734" s="1">
        <v>1</v>
      </c>
      <c r="I734" s="20">
        <v>4</v>
      </c>
      <c r="J734" s="4" t="s">
        <v>360</v>
      </c>
    </row>
    <row r="735" spans="1:10" hidden="1" x14ac:dyDescent="0.25">
      <c r="A735" t="s">
        <v>105</v>
      </c>
      <c r="B735" s="1" t="s">
        <v>300</v>
      </c>
      <c r="C735" s="1">
        <v>8</v>
      </c>
      <c r="D735" s="1">
        <v>2009</v>
      </c>
      <c r="E735" s="1" t="s">
        <v>43</v>
      </c>
      <c r="F735" s="1" t="s">
        <v>44</v>
      </c>
      <c r="G735" s="1" t="s">
        <v>11</v>
      </c>
      <c r="H735" s="1" t="s">
        <v>345</v>
      </c>
      <c r="I735" s="20">
        <v>6</v>
      </c>
      <c r="J735" s="4" t="s">
        <v>360</v>
      </c>
    </row>
    <row r="736" spans="1:10" hidden="1" x14ac:dyDescent="0.25">
      <c r="A736" t="s">
        <v>105</v>
      </c>
      <c r="B736" s="1" t="s">
        <v>300</v>
      </c>
      <c r="C736" s="1">
        <v>8</v>
      </c>
      <c r="D736" s="1">
        <v>2009</v>
      </c>
      <c r="E736" s="1" t="s">
        <v>43</v>
      </c>
      <c r="F736" s="1" t="s">
        <v>44</v>
      </c>
      <c r="G736" s="1" t="s">
        <v>13</v>
      </c>
      <c r="H736" s="1" t="s">
        <v>14</v>
      </c>
      <c r="I736" s="20">
        <v>4</v>
      </c>
      <c r="J736" s="4" t="s">
        <v>360</v>
      </c>
    </row>
    <row r="737" spans="1:10" hidden="1" x14ac:dyDescent="0.25">
      <c r="A737" t="s">
        <v>105</v>
      </c>
      <c r="B737" s="1" t="s">
        <v>300</v>
      </c>
      <c r="C737" s="1">
        <v>8</v>
      </c>
      <c r="D737" s="1">
        <v>2009</v>
      </c>
      <c r="E737" s="1" t="s">
        <v>43</v>
      </c>
      <c r="F737" s="1" t="s">
        <v>44</v>
      </c>
      <c r="G737" s="1" t="s">
        <v>15</v>
      </c>
      <c r="H737" s="1" t="s">
        <v>16</v>
      </c>
      <c r="I737" s="20">
        <v>7</v>
      </c>
      <c r="J737" s="4" t="s">
        <v>360</v>
      </c>
    </row>
    <row r="738" spans="1:10" hidden="1" x14ac:dyDescent="0.25">
      <c r="A738" t="s">
        <v>105</v>
      </c>
      <c r="B738" s="1" t="s">
        <v>300</v>
      </c>
      <c r="C738" s="1">
        <v>8</v>
      </c>
      <c r="D738" s="1">
        <v>2009</v>
      </c>
      <c r="E738" s="1" t="s">
        <v>43</v>
      </c>
      <c r="F738" s="1" t="s">
        <v>44</v>
      </c>
      <c r="G738" s="1" t="s">
        <v>17</v>
      </c>
      <c r="H738" s="1" t="s">
        <v>18</v>
      </c>
      <c r="I738" s="20">
        <v>5</v>
      </c>
      <c r="J738" s="4" t="s">
        <v>360</v>
      </c>
    </row>
    <row r="739" spans="1:10" hidden="1" x14ac:dyDescent="0.25">
      <c r="A739" t="s">
        <v>105</v>
      </c>
      <c r="B739" s="1" t="s">
        <v>300</v>
      </c>
      <c r="C739" s="1">
        <v>8</v>
      </c>
      <c r="D739" s="1">
        <v>2009</v>
      </c>
      <c r="E739" s="1" t="s">
        <v>43</v>
      </c>
      <c r="F739" s="1" t="s">
        <v>44</v>
      </c>
      <c r="G739" s="1" t="s">
        <v>19</v>
      </c>
      <c r="H739" s="1" t="s">
        <v>20</v>
      </c>
      <c r="I739" s="20">
        <v>4</v>
      </c>
      <c r="J739" s="4" t="s">
        <v>360</v>
      </c>
    </row>
    <row r="740" spans="1:10" hidden="1" x14ac:dyDescent="0.25">
      <c r="A740" t="s">
        <v>105</v>
      </c>
      <c r="B740" s="1" t="s">
        <v>300</v>
      </c>
      <c r="C740" s="1">
        <v>8</v>
      </c>
      <c r="D740" s="1">
        <v>2009</v>
      </c>
      <c r="E740" s="1" t="s">
        <v>43</v>
      </c>
      <c r="F740" s="1" t="s">
        <v>44</v>
      </c>
      <c r="G740" s="1" t="s">
        <v>12</v>
      </c>
      <c r="H740" s="1" t="s">
        <v>346</v>
      </c>
      <c r="I740" s="20">
        <v>1</v>
      </c>
      <c r="J740" s="4" t="s">
        <v>360</v>
      </c>
    </row>
    <row r="741" spans="1:10" hidden="1" x14ac:dyDescent="0.25">
      <c r="A741" t="s">
        <v>105</v>
      </c>
      <c r="B741" s="1" t="s">
        <v>300</v>
      </c>
      <c r="C741" s="1">
        <v>8</v>
      </c>
      <c r="D741" s="1">
        <v>2009</v>
      </c>
      <c r="E741" s="1" t="s">
        <v>43</v>
      </c>
      <c r="F741" s="1" t="s">
        <v>44</v>
      </c>
      <c r="G741" s="1" t="s">
        <v>21</v>
      </c>
      <c r="H741" s="1" t="s">
        <v>22</v>
      </c>
      <c r="I741" s="20">
        <v>0</v>
      </c>
      <c r="J741" s="4" t="s">
        <v>360</v>
      </c>
    </row>
    <row r="742" spans="1:10" x14ac:dyDescent="0.25">
      <c r="A742" t="s">
        <v>105</v>
      </c>
      <c r="B742" s="1" t="s">
        <v>300</v>
      </c>
      <c r="C742" s="1">
        <v>8</v>
      </c>
      <c r="D742" s="1">
        <v>2009</v>
      </c>
      <c r="E742" s="1" t="s">
        <v>43</v>
      </c>
      <c r="F742" s="1" t="s">
        <v>44</v>
      </c>
      <c r="G742" s="1" t="s">
        <v>23</v>
      </c>
      <c r="H742" s="1" t="s">
        <v>24</v>
      </c>
      <c r="I742" s="20">
        <v>0</v>
      </c>
      <c r="J742" s="4" t="s">
        <v>360</v>
      </c>
    </row>
    <row r="743" spans="1:10" x14ac:dyDescent="0.25">
      <c r="A743" t="s">
        <v>105</v>
      </c>
      <c r="B743" s="1" t="s">
        <v>300</v>
      </c>
      <c r="C743" s="1">
        <v>8</v>
      </c>
      <c r="D743" s="1">
        <v>2009</v>
      </c>
      <c r="E743" s="1" t="s">
        <v>43</v>
      </c>
      <c r="F743" s="1" t="s">
        <v>44</v>
      </c>
      <c r="G743" s="1" t="s">
        <v>25</v>
      </c>
      <c r="H743" s="1" t="s">
        <v>26</v>
      </c>
      <c r="I743" s="20">
        <v>0</v>
      </c>
      <c r="J743" s="4" t="s">
        <v>360</v>
      </c>
    </row>
    <row r="744" spans="1:10" x14ac:dyDescent="0.25">
      <c r="A744" t="s">
        <v>105</v>
      </c>
      <c r="B744" s="1" t="s">
        <v>300</v>
      </c>
      <c r="C744" s="1">
        <v>8</v>
      </c>
      <c r="D744" s="1">
        <v>2009</v>
      </c>
      <c r="E744" s="1" t="s">
        <v>43</v>
      </c>
      <c r="F744" s="1" t="s">
        <v>44</v>
      </c>
      <c r="G744" s="1" t="s">
        <v>27</v>
      </c>
      <c r="H744" s="1" t="s">
        <v>28</v>
      </c>
      <c r="I744" s="20">
        <v>11</v>
      </c>
      <c r="J744" s="4" t="s">
        <v>360</v>
      </c>
    </row>
    <row r="745" spans="1:10" hidden="1" x14ac:dyDescent="0.25">
      <c r="A745" t="s">
        <v>105</v>
      </c>
      <c r="B745" s="1" t="s">
        <v>300</v>
      </c>
      <c r="C745" s="1">
        <v>8</v>
      </c>
      <c r="D745" s="1">
        <v>2009</v>
      </c>
      <c r="E745" s="1" t="s">
        <v>43</v>
      </c>
      <c r="F745" s="1" t="s">
        <v>44</v>
      </c>
      <c r="G745" s="1" t="s">
        <v>29</v>
      </c>
      <c r="H745" s="1" t="s">
        <v>30</v>
      </c>
      <c r="I745" s="20">
        <v>0</v>
      </c>
      <c r="J745" s="4" t="s">
        <v>360</v>
      </c>
    </row>
    <row r="746" spans="1:10" hidden="1" x14ac:dyDescent="0.25">
      <c r="A746" t="s">
        <v>105</v>
      </c>
      <c r="B746" s="1" t="s">
        <v>300</v>
      </c>
      <c r="C746" s="1">
        <v>8</v>
      </c>
      <c r="D746" s="1">
        <v>2009</v>
      </c>
      <c r="E746" s="1" t="s">
        <v>51</v>
      </c>
      <c r="F746" s="1" t="s">
        <v>52</v>
      </c>
      <c r="G746" s="1" t="s">
        <v>10</v>
      </c>
      <c r="H746" s="1">
        <v>1</v>
      </c>
      <c r="I746" s="20">
        <v>0</v>
      </c>
      <c r="J746" s="4" t="s">
        <v>353</v>
      </c>
    </row>
    <row r="747" spans="1:10" hidden="1" x14ac:dyDescent="0.25">
      <c r="A747" t="s">
        <v>105</v>
      </c>
      <c r="B747" s="1" t="s">
        <v>300</v>
      </c>
      <c r="C747" s="1">
        <v>8</v>
      </c>
      <c r="D747" s="1">
        <v>2009</v>
      </c>
      <c r="E747" s="1" t="s">
        <v>51</v>
      </c>
      <c r="F747" s="1" t="s">
        <v>52</v>
      </c>
      <c r="G747" s="1" t="s">
        <v>11</v>
      </c>
      <c r="H747" s="1" t="s">
        <v>345</v>
      </c>
      <c r="I747" s="20">
        <v>0</v>
      </c>
      <c r="J747" s="4" t="s">
        <v>353</v>
      </c>
    </row>
    <row r="748" spans="1:10" hidden="1" x14ac:dyDescent="0.25">
      <c r="A748" t="s">
        <v>105</v>
      </c>
      <c r="B748" s="1" t="s">
        <v>300</v>
      </c>
      <c r="C748" s="1">
        <v>8</v>
      </c>
      <c r="D748" s="1">
        <v>2009</v>
      </c>
      <c r="E748" s="1" t="s">
        <v>51</v>
      </c>
      <c r="F748" s="1" t="s">
        <v>52</v>
      </c>
      <c r="G748" s="1" t="s">
        <v>13</v>
      </c>
      <c r="H748" s="1" t="s">
        <v>14</v>
      </c>
      <c r="I748" s="20">
        <v>4</v>
      </c>
      <c r="J748" s="4" t="s">
        <v>353</v>
      </c>
    </row>
    <row r="749" spans="1:10" hidden="1" x14ac:dyDescent="0.25">
      <c r="A749" t="s">
        <v>105</v>
      </c>
      <c r="B749" s="1" t="s">
        <v>300</v>
      </c>
      <c r="C749" s="1">
        <v>8</v>
      </c>
      <c r="D749" s="1">
        <v>2009</v>
      </c>
      <c r="E749" s="1" t="s">
        <v>51</v>
      </c>
      <c r="F749" s="1" t="s">
        <v>52</v>
      </c>
      <c r="G749" s="1" t="s">
        <v>15</v>
      </c>
      <c r="H749" s="1" t="s">
        <v>16</v>
      </c>
      <c r="I749" s="20">
        <v>1</v>
      </c>
      <c r="J749" s="4" t="s">
        <v>353</v>
      </c>
    </row>
    <row r="750" spans="1:10" hidden="1" x14ac:dyDescent="0.25">
      <c r="A750" t="s">
        <v>105</v>
      </c>
      <c r="B750" s="1" t="s">
        <v>300</v>
      </c>
      <c r="C750" s="1">
        <v>8</v>
      </c>
      <c r="D750" s="1">
        <v>2009</v>
      </c>
      <c r="E750" s="1" t="s">
        <v>51</v>
      </c>
      <c r="F750" s="1" t="s">
        <v>52</v>
      </c>
      <c r="G750" s="1" t="s">
        <v>17</v>
      </c>
      <c r="H750" s="1" t="s">
        <v>18</v>
      </c>
      <c r="I750" s="20">
        <v>0</v>
      </c>
      <c r="J750" s="4" t="s">
        <v>353</v>
      </c>
    </row>
    <row r="751" spans="1:10" hidden="1" x14ac:dyDescent="0.25">
      <c r="A751" t="s">
        <v>105</v>
      </c>
      <c r="B751" s="1" t="s">
        <v>300</v>
      </c>
      <c r="C751" s="1">
        <v>8</v>
      </c>
      <c r="D751" s="1">
        <v>2009</v>
      </c>
      <c r="E751" s="1" t="s">
        <v>51</v>
      </c>
      <c r="F751" s="1" t="s">
        <v>52</v>
      </c>
      <c r="G751" s="1" t="s">
        <v>19</v>
      </c>
      <c r="H751" s="1" t="s">
        <v>20</v>
      </c>
      <c r="I751" s="20">
        <v>1</v>
      </c>
      <c r="J751" s="4" t="s">
        <v>353</v>
      </c>
    </row>
    <row r="752" spans="1:10" hidden="1" x14ac:dyDescent="0.25">
      <c r="A752" t="s">
        <v>105</v>
      </c>
      <c r="B752" s="1" t="s">
        <v>300</v>
      </c>
      <c r="C752" s="1">
        <v>8</v>
      </c>
      <c r="D752" s="1">
        <v>2009</v>
      </c>
      <c r="E752" s="1" t="s">
        <v>51</v>
      </c>
      <c r="F752" s="1" t="s">
        <v>52</v>
      </c>
      <c r="G752" s="1" t="s">
        <v>12</v>
      </c>
      <c r="H752" s="1" t="s">
        <v>346</v>
      </c>
      <c r="I752" s="20">
        <v>2</v>
      </c>
      <c r="J752" s="4" t="s">
        <v>353</v>
      </c>
    </row>
    <row r="753" spans="1:10" hidden="1" x14ac:dyDescent="0.25">
      <c r="A753" t="s">
        <v>105</v>
      </c>
      <c r="B753" s="1" t="s">
        <v>300</v>
      </c>
      <c r="C753" s="1">
        <v>8</v>
      </c>
      <c r="D753" s="1">
        <v>2009</v>
      </c>
      <c r="E753" s="1" t="s">
        <v>51</v>
      </c>
      <c r="F753" s="1" t="s">
        <v>52</v>
      </c>
      <c r="G753" s="1" t="s">
        <v>21</v>
      </c>
      <c r="H753" s="1" t="s">
        <v>22</v>
      </c>
      <c r="I753" s="20">
        <v>3</v>
      </c>
      <c r="J753" s="4" t="s">
        <v>353</v>
      </c>
    </row>
    <row r="754" spans="1:10" x14ac:dyDescent="0.25">
      <c r="A754" t="s">
        <v>105</v>
      </c>
      <c r="B754" s="1" t="s">
        <v>300</v>
      </c>
      <c r="C754" s="1">
        <v>8</v>
      </c>
      <c r="D754" s="1">
        <v>2009</v>
      </c>
      <c r="E754" s="1" t="s">
        <v>51</v>
      </c>
      <c r="F754" s="1" t="s">
        <v>52</v>
      </c>
      <c r="G754" s="1" t="s">
        <v>23</v>
      </c>
      <c r="H754" s="1" t="s">
        <v>24</v>
      </c>
      <c r="I754" s="20">
        <v>0</v>
      </c>
      <c r="J754" s="4" t="s">
        <v>353</v>
      </c>
    </row>
    <row r="755" spans="1:10" x14ac:dyDescent="0.25">
      <c r="A755" t="s">
        <v>105</v>
      </c>
      <c r="B755" s="1" t="s">
        <v>300</v>
      </c>
      <c r="C755" s="1">
        <v>8</v>
      </c>
      <c r="D755" s="1">
        <v>2009</v>
      </c>
      <c r="E755" s="1" t="s">
        <v>51</v>
      </c>
      <c r="F755" s="1" t="s">
        <v>52</v>
      </c>
      <c r="G755" s="1" t="s">
        <v>25</v>
      </c>
      <c r="H755" s="1" t="s">
        <v>26</v>
      </c>
      <c r="I755" s="20">
        <v>19</v>
      </c>
      <c r="J755" s="4" t="s">
        <v>353</v>
      </c>
    </row>
    <row r="756" spans="1:10" x14ac:dyDescent="0.25">
      <c r="A756" t="s">
        <v>105</v>
      </c>
      <c r="B756" s="1" t="s">
        <v>300</v>
      </c>
      <c r="C756" s="1">
        <v>8</v>
      </c>
      <c r="D756" s="1">
        <v>2009</v>
      </c>
      <c r="E756" s="1" t="s">
        <v>51</v>
      </c>
      <c r="F756" s="1" t="s">
        <v>52</v>
      </c>
      <c r="G756" s="1" t="s">
        <v>27</v>
      </c>
      <c r="H756" s="1" t="s">
        <v>28</v>
      </c>
      <c r="I756" s="20">
        <v>18</v>
      </c>
      <c r="J756" s="4" t="s">
        <v>353</v>
      </c>
    </row>
    <row r="757" spans="1:10" hidden="1" x14ac:dyDescent="0.25">
      <c r="A757" t="s">
        <v>105</v>
      </c>
      <c r="B757" s="1" t="s">
        <v>300</v>
      </c>
      <c r="C757" s="1">
        <v>8</v>
      </c>
      <c r="D757" s="1">
        <v>2009</v>
      </c>
      <c r="E757" s="1" t="s">
        <v>51</v>
      </c>
      <c r="F757" s="1" t="s">
        <v>52</v>
      </c>
      <c r="G757" s="1" t="s">
        <v>29</v>
      </c>
      <c r="H757" s="1" t="s">
        <v>30</v>
      </c>
      <c r="I757" s="20">
        <v>0</v>
      </c>
      <c r="J757" s="4" t="s">
        <v>353</v>
      </c>
    </row>
    <row r="758" spans="1:10" hidden="1" x14ac:dyDescent="0.25">
      <c r="A758" t="s">
        <v>105</v>
      </c>
      <c r="B758" s="1" t="s">
        <v>300</v>
      </c>
      <c r="C758" s="1">
        <v>8</v>
      </c>
      <c r="D758" s="1">
        <v>2009</v>
      </c>
      <c r="E758" s="1" t="s">
        <v>31</v>
      </c>
      <c r="F758" s="1" t="s">
        <v>32</v>
      </c>
      <c r="G758" s="1" t="s">
        <v>10</v>
      </c>
      <c r="H758" s="1">
        <v>1</v>
      </c>
      <c r="I758" s="20">
        <v>4</v>
      </c>
      <c r="J758" s="4" t="s">
        <v>354</v>
      </c>
    </row>
    <row r="759" spans="1:10" hidden="1" x14ac:dyDescent="0.25">
      <c r="A759" t="s">
        <v>105</v>
      </c>
      <c r="B759" s="1" t="s">
        <v>300</v>
      </c>
      <c r="C759" s="1">
        <v>8</v>
      </c>
      <c r="D759" s="1">
        <v>2009</v>
      </c>
      <c r="E759" s="1" t="s">
        <v>31</v>
      </c>
      <c r="F759" s="1" t="s">
        <v>32</v>
      </c>
      <c r="G759" s="1" t="s">
        <v>11</v>
      </c>
      <c r="H759" s="1" t="s">
        <v>345</v>
      </c>
      <c r="I759" s="20">
        <v>9</v>
      </c>
      <c r="J759" s="4" t="s">
        <v>354</v>
      </c>
    </row>
    <row r="760" spans="1:10" hidden="1" x14ac:dyDescent="0.25">
      <c r="A760" t="s">
        <v>105</v>
      </c>
      <c r="B760" s="1" t="s">
        <v>300</v>
      </c>
      <c r="C760" s="1">
        <v>8</v>
      </c>
      <c r="D760" s="1">
        <v>2009</v>
      </c>
      <c r="E760" s="1" t="s">
        <v>31</v>
      </c>
      <c r="F760" s="1" t="s">
        <v>32</v>
      </c>
      <c r="G760" s="1" t="s">
        <v>13</v>
      </c>
      <c r="H760" s="1" t="s">
        <v>14</v>
      </c>
      <c r="I760" s="20">
        <v>0</v>
      </c>
      <c r="J760" s="4" t="s">
        <v>354</v>
      </c>
    </row>
    <row r="761" spans="1:10" hidden="1" x14ac:dyDescent="0.25">
      <c r="A761" t="s">
        <v>105</v>
      </c>
      <c r="B761" s="1" t="s">
        <v>300</v>
      </c>
      <c r="C761" s="1">
        <v>8</v>
      </c>
      <c r="D761" s="1">
        <v>2009</v>
      </c>
      <c r="E761" s="1" t="s">
        <v>31</v>
      </c>
      <c r="F761" s="1" t="s">
        <v>32</v>
      </c>
      <c r="G761" s="1" t="s">
        <v>15</v>
      </c>
      <c r="H761" s="1" t="s">
        <v>16</v>
      </c>
      <c r="I761" s="20">
        <v>0</v>
      </c>
      <c r="J761" s="4" t="s">
        <v>354</v>
      </c>
    </row>
    <row r="762" spans="1:10" hidden="1" x14ac:dyDescent="0.25">
      <c r="A762" t="s">
        <v>105</v>
      </c>
      <c r="B762" s="1" t="s">
        <v>300</v>
      </c>
      <c r="C762" s="1">
        <v>8</v>
      </c>
      <c r="D762" s="1">
        <v>2009</v>
      </c>
      <c r="E762" s="1" t="s">
        <v>31</v>
      </c>
      <c r="F762" s="1" t="s">
        <v>32</v>
      </c>
      <c r="G762" s="1" t="s">
        <v>17</v>
      </c>
      <c r="H762" s="1" t="s">
        <v>18</v>
      </c>
      <c r="I762" s="20">
        <v>1</v>
      </c>
      <c r="J762" s="4" t="s">
        <v>354</v>
      </c>
    </row>
    <row r="763" spans="1:10" hidden="1" x14ac:dyDescent="0.25">
      <c r="A763" t="s">
        <v>105</v>
      </c>
      <c r="B763" s="1" t="s">
        <v>300</v>
      </c>
      <c r="C763" s="1">
        <v>8</v>
      </c>
      <c r="D763" s="1">
        <v>2009</v>
      </c>
      <c r="E763" s="1" t="s">
        <v>31</v>
      </c>
      <c r="F763" s="1" t="s">
        <v>32</v>
      </c>
      <c r="G763" s="1" t="s">
        <v>19</v>
      </c>
      <c r="H763" s="1" t="s">
        <v>20</v>
      </c>
      <c r="I763" s="20">
        <v>4</v>
      </c>
      <c r="J763" s="4" t="s">
        <v>354</v>
      </c>
    </row>
    <row r="764" spans="1:10" hidden="1" x14ac:dyDescent="0.25">
      <c r="A764" t="s">
        <v>105</v>
      </c>
      <c r="B764" s="1" t="s">
        <v>300</v>
      </c>
      <c r="C764" s="1">
        <v>8</v>
      </c>
      <c r="D764" s="1">
        <v>2009</v>
      </c>
      <c r="E764" s="1" t="s">
        <v>31</v>
      </c>
      <c r="F764" s="1" t="s">
        <v>32</v>
      </c>
      <c r="G764" s="1" t="s">
        <v>12</v>
      </c>
      <c r="H764" s="1" t="s">
        <v>346</v>
      </c>
      <c r="I764" s="20">
        <v>0</v>
      </c>
      <c r="J764" s="4" t="s">
        <v>354</v>
      </c>
    </row>
    <row r="765" spans="1:10" hidden="1" x14ac:dyDescent="0.25">
      <c r="A765" t="s">
        <v>105</v>
      </c>
      <c r="B765" s="1" t="s">
        <v>300</v>
      </c>
      <c r="C765" s="1">
        <v>8</v>
      </c>
      <c r="D765" s="1">
        <v>2009</v>
      </c>
      <c r="E765" s="1" t="s">
        <v>31</v>
      </c>
      <c r="F765" s="1" t="s">
        <v>32</v>
      </c>
      <c r="G765" s="1" t="s">
        <v>21</v>
      </c>
      <c r="H765" s="1" t="s">
        <v>22</v>
      </c>
      <c r="I765" s="20">
        <v>1</v>
      </c>
      <c r="J765" s="4" t="s">
        <v>354</v>
      </c>
    </row>
    <row r="766" spans="1:10" x14ac:dyDescent="0.25">
      <c r="A766" t="s">
        <v>105</v>
      </c>
      <c r="B766" s="1" t="s">
        <v>300</v>
      </c>
      <c r="C766" s="1">
        <v>8</v>
      </c>
      <c r="D766" s="1">
        <v>2009</v>
      </c>
      <c r="E766" s="1" t="s">
        <v>31</v>
      </c>
      <c r="F766" s="1" t="s">
        <v>32</v>
      </c>
      <c r="G766" s="1" t="s">
        <v>23</v>
      </c>
      <c r="H766" s="1" t="s">
        <v>24</v>
      </c>
      <c r="I766" s="20">
        <v>3</v>
      </c>
      <c r="J766" s="4" t="s">
        <v>354</v>
      </c>
    </row>
    <row r="767" spans="1:10" x14ac:dyDescent="0.25">
      <c r="A767" t="s">
        <v>105</v>
      </c>
      <c r="B767" s="1" t="s">
        <v>300</v>
      </c>
      <c r="C767" s="1">
        <v>8</v>
      </c>
      <c r="D767" s="1">
        <v>2009</v>
      </c>
      <c r="E767" s="1" t="s">
        <v>31</v>
      </c>
      <c r="F767" s="1" t="s">
        <v>32</v>
      </c>
      <c r="G767" s="1" t="s">
        <v>25</v>
      </c>
      <c r="H767" s="1" t="s">
        <v>26</v>
      </c>
      <c r="I767" s="20">
        <v>13</v>
      </c>
      <c r="J767" s="4" t="s">
        <v>354</v>
      </c>
    </row>
    <row r="768" spans="1:10" x14ac:dyDescent="0.25">
      <c r="A768" t="s">
        <v>105</v>
      </c>
      <c r="B768" s="1" t="s">
        <v>300</v>
      </c>
      <c r="C768" s="1">
        <v>8</v>
      </c>
      <c r="D768" s="1">
        <v>2009</v>
      </c>
      <c r="E768" s="1" t="s">
        <v>31</v>
      </c>
      <c r="F768" s="1" t="s">
        <v>32</v>
      </c>
      <c r="G768" s="1" t="s">
        <v>27</v>
      </c>
      <c r="H768" s="1" t="s">
        <v>28</v>
      </c>
      <c r="I768" s="20">
        <v>26</v>
      </c>
      <c r="J768" s="4" t="s">
        <v>354</v>
      </c>
    </row>
    <row r="769" spans="1:10" hidden="1" x14ac:dyDescent="0.25">
      <c r="A769" t="s">
        <v>105</v>
      </c>
      <c r="B769" s="1" t="s">
        <v>300</v>
      </c>
      <c r="C769" s="1">
        <v>8</v>
      </c>
      <c r="D769" s="1">
        <v>2009</v>
      </c>
      <c r="E769" s="1" t="s">
        <v>31</v>
      </c>
      <c r="F769" s="1" t="s">
        <v>32</v>
      </c>
      <c r="G769" s="1" t="s">
        <v>29</v>
      </c>
      <c r="H769" s="1" t="s">
        <v>30</v>
      </c>
      <c r="I769" s="20">
        <v>0</v>
      </c>
      <c r="J769" s="4" t="s">
        <v>354</v>
      </c>
    </row>
    <row r="770" spans="1:10" hidden="1" x14ac:dyDescent="0.25">
      <c r="A770" t="s">
        <v>105</v>
      </c>
      <c r="B770" s="1" t="s">
        <v>300</v>
      </c>
      <c r="C770" s="1">
        <v>8</v>
      </c>
      <c r="D770" s="1">
        <v>2009</v>
      </c>
      <c r="E770" s="1" t="s">
        <v>8</v>
      </c>
      <c r="F770" s="1" t="s">
        <v>9</v>
      </c>
      <c r="G770" s="1" t="s">
        <v>10</v>
      </c>
      <c r="H770" s="1">
        <v>1</v>
      </c>
      <c r="I770" s="20">
        <v>7</v>
      </c>
      <c r="J770" s="4" t="s">
        <v>352</v>
      </c>
    </row>
    <row r="771" spans="1:10" hidden="1" x14ac:dyDescent="0.25">
      <c r="A771" t="s">
        <v>105</v>
      </c>
      <c r="B771" s="1" t="s">
        <v>300</v>
      </c>
      <c r="C771" s="1">
        <v>8</v>
      </c>
      <c r="D771" s="1">
        <v>2009</v>
      </c>
      <c r="E771" s="1" t="s">
        <v>8</v>
      </c>
      <c r="F771" s="1" t="s">
        <v>9</v>
      </c>
      <c r="G771" s="1" t="s">
        <v>11</v>
      </c>
      <c r="H771" s="1" t="s">
        <v>345</v>
      </c>
      <c r="I771" s="20">
        <v>2</v>
      </c>
      <c r="J771" s="4" t="s">
        <v>352</v>
      </c>
    </row>
    <row r="772" spans="1:10" hidden="1" x14ac:dyDescent="0.25">
      <c r="A772" t="s">
        <v>105</v>
      </c>
      <c r="B772" s="1" t="s">
        <v>300</v>
      </c>
      <c r="C772" s="1">
        <v>8</v>
      </c>
      <c r="D772" s="1">
        <v>2009</v>
      </c>
      <c r="E772" s="1" t="s">
        <v>8</v>
      </c>
      <c r="F772" s="1" t="s">
        <v>9</v>
      </c>
      <c r="G772" s="1" t="s">
        <v>13</v>
      </c>
      <c r="H772" s="1" t="s">
        <v>14</v>
      </c>
      <c r="I772" s="20">
        <v>0</v>
      </c>
      <c r="J772" s="4" t="s">
        <v>352</v>
      </c>
    </row>
    <row r="773" spans="1:10" hidden="1" x14ac:dyDescent="0.25">
      <c r="A773" t="s">
        <v>105</v>
      </c>
      <c r="B773" s="1" t="s">
        <v>300</v>
      </c>
      <c r="C773" s="1">
        <v>8</v>
      </c>
      <c r="D773" s="1">
        <v>2009</v>
      </c>
      <c r="E773" s="1" t="s">
        <v>8</v>
      </c>
      <c r="F773" s="1" t="s">
        <v>9</v>
      </c>
      <c r="G773" s="1" t="s">
        <v>15</v>
      </c>
      <c r="H773" s="1" t="s">
        <v>16</v>
      </c>
      <c r="I773" s="20">
        <v>3</v>
      </c>
      <c r="J773" s="4" t="s">
        <v>352</v>
      </c>
    </row>
    <row r="774" spans="1:10" hidden="1" x14ac:dyDescent="0.25">
      <c r="A774" t="s">
        <v>105</v>
      </c>
      <c r="B774" s="1" t="s">
        <v>300</v>
      </c>
      <c r="C774" s="1">
        <v>8</v>
      </c>
      <c r="D774" s="1">
        <v>2009</v>
      </c>
      <c r="E774" s="1" t="s">
        <v>8</v>
      </c>
      <c r="F774" s="1" t="s">
        <v>9</v>
      </c>
      <c r="G774" s="1" t="s">
        <v>17</v>
      </c>
      <c r="H774" s="1" t="s">
        <v>18</v>
      </c>
      <c r="I774" s="20">
        <v>2</v>
      </c>
      <c r="J774" s="4" t="s">
        <v>352</v>
      </c>
    </row>
    <row r="775" spans="1:10" hidden="1" x14ac:dyDescent="0.25">
      <c r="A775" t="s">
        <v>105</v>
      </c>
      <c r="B775" s="1" t="s">
        <v>300</v>
      </c>
      <c r="C775" s="1">
        <v>8</v>
      </c>
      <c r="D775" s="1">
        <v>2009</v>
      </c>
      <c r="E775" s="1" t="s">
        <v>8</v>
      </c>
      <c r="F775" s="1" t="s">
        <v>9</v>
      </c>
      <c r="G775" s="1" t="s">
        <v>19</v>
      </c>
      <c r="H775" s="1" t="s">
        <v>20</v>
      </c>
      <c r="I775" s="20">
        <v>1</v>
      </c>
      <c r="J775" s="4" t="s">
        <v>352</v>
      </c>
    </row>
    <row r="776" spans="1:10" hidden="1" x14ac:dyDescent="0.25">
      <c r="A776" t="s">
        <v>105</v>
      </c>
      <c r="B776" s="1" t="s">
        <v>300</v>
      </c>
      <c r="C776" s="1">
        <v>8</v>
      </c>
      <c r="D776" s="1">
        <v>2009</v>
      </c>
      <c r="E776" s="1" t="s">
        <v>8</v>
      </c>
      <c r="F776" s="1" t="s">
        <v>9</v>
      </c>
      <c r="G776" s="1" t="s">
        <v>12</v>
      </c>
      <c r="H776" s="1" t="s">
        <v>346</v>
      </c>
      <c r="I776" s="20">
        <v>4</v>
      </c>
      <c r="J776" s="4" t="s">
        <v>352</v>
      </c>
    </row>
    <row r="777" spans="1:10" hidden="1" x14ac:dyDescent="0.25">
      <c r="A777" t="s">
        <v>105</v>
      </c>
      <c r="B777" s="1" t="s">
        <v>300</v>
      </c>
      <c r="C777" s="1">
        <v>8</v>
      </c>
      <c r="D777" s="1">
        <v>2009</v>
      </c>
      <c r="E777" s="1" t="s">
        <v>8</v>
      </c>
      <c r="F777" s="1" t="s">
        <v>9</v>
      </c>
      <c r="G777" s="1" t="s">
        <v>21</v>
      </c>
      <c r="H777" s="1" t="s">
        <v>22</v>
      </c>
      <c r="I777" s="20">
        <v>2</v>
      </c>
      <c r="J777" s="4" t="s">
        <v>352</v>
      </c>
    </row>
    <row r="778" spans="1:10" x14ac:dyDescent="0.25">
      <c r="A778" t="s">
        <v>105</v>
      </c>
      <c r="B778" s="1" t="s">
        <v>300</v>
      </c>
      <c r="C778" s="1">
        <v>8</v>
      </c>
      <c r="D778" s="1">
        <v>2009</v>
      </c>
      <c r="E778" s="1" t="s">
        <v>8</v>
      </c>
      <c r="F778" s="1" t="s">
        <v>9</v>
      </c>
      <c r="G778" s="1" t="s">
        <v>23</v>
      </c>
      <c r="H778" s="1" t="s">
        <v>24</v>
      </c>
      <c r="I778" s="20">
        <v>3</v>
      </c>
      <c r="J778" s="4" t="s">
        <v>352</v>
      </c>
    </row>
    <row r="779" spans="1:10" x14ac:dyDescent="0.25">
      <c r="A779" t="s">
        <v>105</v>
      </c>
      <c r="B779" s="1" t="s">
        <v>300</v>
      </c>
      <c r="C779" s="1">
        <v>8</v>
      </c>
      <c r="D779" s="1">
        <v>2009</v>
      </c>
      <c r="E779" s="1" t="s">
        <v>8</v>
      </c>
      <c r="F779" s="1" t="s">
        <v>9</v>
      </c>
      <c r="G779" s="1" t="s">
        <v>25</v>
      </c>
      <c r="H779" s="1" t="s">
        <v>26</v>
      </c>
      <c r="I779" s="20">
        <v>14</v>
      </c>
      <c r="J779" s="4" t="s">
        <v>352</v>
      </c>
    </row>
    <row r="780" spans="1:10" x14ac:dyDescent="0.25">
      <c r="A780" t="s">
        <v>105</v>
      </c>
      <c r="B780" s="1" t="s">
        <v>300</v>
      </c>
      <c r="C780" s="1">
        <v>8</v>
      </c>
      <c r="D780" s="1">
        <v>2009</v>
      </c>
      <c r="E780" s="1" t="s">
        <v>8</v>
      </c>
      <c r="F780" s="1" t="s">
        <v>9</v>
      </c>
      <c r="G780" s="1" t="s">
        <v>27</v>
      </c>
      <c r="H780" s="1" t="s">
        <v>28</v>
      </c>
      <c r="I780" s="20">
        <v>29</v>
      </c>
      <c r="J780" s="4" t="s">
        <v>352</v>
      </c>
    </row>
    <row r="781" spans="1:10" hidden="1" x14ac:dyDescent="0.25">
      <c r="A781" t="s">
        <v>105</v>
      </c>
      <c r="B781" s="1" t="s">
        <v>300</v>
      </c>
      <c r="C781" s="1">
        <v>8</v>
      </c>
      <c r="D781" s="1">
        <v>2009</v>
      </c>
      <c r="E781" s="1" t="s">
        <v>8</v>
      </c>
      <c r="F781" s="1" t="s">
        <v>9</v>
      </c>
      <c r="G781" s="1" t="s">
        <v>29</v>
      </c>
      <c r="H781" s="1" t="s">
        <v>30</v>
      </c>
      <c r="I781" s="20">
        <v>0</v>
      </c>
      <c r="J781" s="4" t="s">
        <v>352</v>
      </c>
    </row>
    <row r="782" spans="1:10" hidden="1" x14ac:dyDescent="0.25">
      <c r="A782" t="s">
        <v>105</v>
      </c>
      <c r="B782" s="1" t="s">
        <v>300</v>
      </c>
      <c r="C782" s="1">
        <v>8</v>
      </c>
      <c r="D782" s="1">
        <v>2009</v>
      </c>
      <c r="E782" s="1" t="s">
        <v>41</v>
      </c>
      <c r="F782" s="1" t="s">
        <v>42</v>
      </c>
      <c r="G782" s="1" t="s">
        <v>10</v>
      </c>
      <c r="H782" s="1">
        <v>1</v>
      </c>
      <c r="I782" s="20">
        <v>1</v>
      </c>
      <c r="J782" s="4" t="s">
        <v>359</v>
      </c>
    </row>
    <row r="783" spans="1:10" hidden="1" x14ac:dyDescent="0.25">
      <c r="A783" t="s">
        <v>105</v>
      </c>
      <c r="B783" s="1" t="s">
        <v>300</v>
      </c>
      <c r="C783" s="1">
        <v>8</v>
      </c>
      <c r="D783" s="1">
        <v>2009</v>
      </c>
      <c r="E783" s="1" t="s">
        <v>41</v>
      </c>
      <c r="F783" s="1" t="s">
        <v>42</v>
      </c>
      <c r="G783" s="1" t="s">
        <v>11</v>
      </c>
      <c r="H783" s="1" t="s">
        <v>345</v>
      </c>
      <c r="I783" s="20">
        <v>6</v>
      </c>
      <c r="J783" s="4" t="s">
        <v>359</v>
      </c>
    </row>
    <row r="784" spans="1:10" hidden="1" x14ac:dyDescent="0.25">
      <c r="A784" t="s">
        <v>105</v>
      </c>
      <c r="B784" s="1" t="s">
        <v>300</v>
      </c>
      <c r="C784" s="1">
        <v>8</v>
      </c>
      <c r="D784" s="1">
        <v>2009</v>
      </c>
      <c r="E784" s="1" t="s">
        <v>41</v>
      </c>
      <c r="F784" s="1" t="s">
        <v>42</v>
      </c>
      <c r="G784" s="1" t="s">
        <v>13</v>
      </c>
      <c r="H784" s="1" t="s">
        <v>14</v>
      </c>
      <c r="I784" s="20">
        <v>0</v>
      </c>
      <c r="J784" s="4" t="s">
        <v>359</v>
      </c>
    </row>
    <row r="785" spans="1:10" hidden="1" x14ac:dyDescent="0.25">
      <c r="A785" t="s">
        <v>105</v>
      </c>
      <c r="B785" s="1" t="s">
        <v>300</v>
      </c>
      <c r="C785" s="1">
        <v>8</v>
      </c>
      <c r="D785" s="1">
        <v>2009</v>
      </c>
      <c r="E785" s="1" t="s">
        <v>41</v>
      </c>
      <c r="F785" s="1" t="s">
        <v>42</v>
      </c>
      <c r="G785" s="1" t="s">
        <v>15</v>
      </c>
      <c r="H785" s="1" t="s">
        <v>16</v>
      </c>
      <c r="I785" s="20">
        <v>3</v>
      </c>
      <c r="J785" s="4" t="s">
        <v>359</v>
      </c>
    </row>
    <row r="786" spans="1:10" hidden="1" x14ac:dyDescent="0.25">
      <c r="A786" t="s">
        <v>105</v>
      </c>
      <c r="B786" s="1" t="s">
        <v>300</v>
      </c>
      <c r="C786" s="1">
        <v>8</v>
      </c>
      <c r="D786" s="1">
        <v>2009</v>
      </c>
      <c r="E786" s="1" t="s">
        <v>41</v>
      </c>
      <c r="F786" s="1" t="s">
        <v>42</v>
      </c>
      <c r="G786" s="1" t="s">
        <v>17</v>
      </c>
      <c r="H786" s="1" t="s">
        <v>18</v>
      </c>
      <c r="I786" s="20">
        <v>7</v>
      </c>
      <c r="J786" s="4" t="s">
        <v>359</v>
      </c>
    </row>
    <row r="787" spans="1:10" hidden="1" x14ac:dyDescent="0.25">
      <c r="A787" t="s">
        <v>105</v>
      </c>
      <c r="B787" s="1" t="s">
        <v>300</v>
      </c>
      <c r="C787" s="1">
        <v>8</v>
      </c>
      <c r="D787" s="1">
        <v>2009</v>
      </c>
      <c r="E787" s="1" t="s">
        <v>41</v>
      </c>
      <c r="F787" s="1" t="s">
        <v>42</v>
      </c>
      <c r="G787" s="1" t="s">
        <v>19</v>
      </c>
      <c r="H787" s="1" t="s">
        <v>20</v>
      </c>
      <c r="I787" s="20">
        <v>0</v>
      </c>
      <c r="J787" s="4" t="s">
        <v>359</v>
      </c>
    </row>
    <row r="788" spans="1:10" hidden="1" x14ac:dyDescent="0.25">
      <c r="A788" t="s">
        <v>105</v>
      </c>
      <c r="B788" s="1" t="s">
        <v>300</v>
      </c>
      <c r="C788" s="1">
        <v>8</v>
      </c>
      <c r="D788" s="1">
        <v>2009</v>
      </c>
      <c r="E788" s="1" t="s">
        <v>41</v>
      </c>
      <c r="F788" s="1" t="s">
        <v>42</v>
      </c>
      <c r="G788" s="1" t="s">
        <v>12</v>
      </c>
      <c r="H788" s="1" t="s">
        <v>346</v>
      </c>
      <c r="I788" s="20">
        <v>5</v>
      </c>
      <c r="J788" s="4" t="s">
        <v>359</v>
      </c>
    </row>
    <row r="789" spans="1:10" hidden="1" x14ac:dyDescent="0.25">
      <c r="A789" t="s">
        <v>105</v>
      </c>
      <c r="B789" s="1" t="s">
        <v>300</v>
      </c>
      <c r="C789" s="1">
        <v>8</v>
      </c>
      <c r="D789" s="1">
        <v>2009</v>
      </c>
      <c r="E789" s="1" t="s">
        <v>41</v>
      </c>
      <c r="F789" s="1" t="s">
        <v>42</v>
      </c>
      <c r="G789" s="1" t="s">
        <v>21</v>
      </c>
      <c r="H789" s="1" t="s">
        <v>22</v>
      </c>
      <c r="I789" s="20">
        <v>6</v>
      </c>
      <c r="J789" s="4" t="s">
        <v>359</v>
      </c>
    </row>
    <row r="790" spans="1:10" x14ac:dyDescent="0.25">
      <c r="A790" t="s">
        <v>105</v>
      </c>
      <c r="B790" s="1" t="s">
        <v>300</v>
      </c>
      <c r="C790" s="1">
        <v>8</v>
      </c>
      <c r="D790" s="1">
        <v>2009</v>
      </c>
      <c r="E790" s="1" t="s">
        <v>41</v>
      </c>
      <c r="F790" s="1" t="s">
        <v>42</v>
      </c>
      <c r="G790" s="1" t="s">
        <v>23</v>
      </c>
      <c r="H790" s="1" t="s">
        <v>24</v>
      </c>
      <c r="I790" s="20">
        <v>5</v>
      </c>
      <c r="J790" s="4" t="s">
        <v>359</v>
      </c>
    </row>
    <row r="791" spans="1:10" x14ac:dyDescent="0.25">
      <c r="A791" t="s">
        <v>105</v>
      </c>
      <c r="B791" s="1" t="s">
        <v>300</v>
      </c>
      <c r="C791" s="1">
        <v>8</v>
      </c>
      <c r="D791" s="1">
        <v>2009</v>
      </c>
      <c r="E791" s="1" t="s">
        <v>41</v>
      </c>
      <c r="F791" s="1" t="s">
        <v>42</v>
      </c>
      <c r="G791" s="1" t="s">
        <v>25</v>
      </c>
      <c r="H791" s="1" t="s">
        <v>26</v>
      </c>
      <c r="I791" s="20">
        <v>2</v>
      </c>
      <c r="J791" s="4" t="s">
        <v>359</v>
      </c>
    </row>
    <row r="792" spans="1:10" x14ac:dyDescent="0.25">
      <c r="A792" t="s">
        <v>105</v>
      </c>
      <c r="B792" s="1" t="s">
        <v>300</v>
      </c>
      <c r="C792" s="1">
        <v>8</v>
      </c>
      <c r="D792" s="1">
        <v>2009</v>
      </c>
      <c r="E792" s="1" t="s">
        <v>41</v>
      </c>
      <c r="F792" s="1" t="s">
        <v>42</v>
      </c>
      <c r="G792" s="1" t="s">
        <v>27</v>
      </c>
      <c r="H792" s="1" t="s">
        <v>28</v>
      </c>
      <c r="I792" s="20">
        <v>20</v>
      </c>
      <c r="J792" s="4" t="s">
        <v>359</v>
      </c>
    </row>
    <row r="793" spans="1:10" hidden="1" x14ac:dyDescent="0.25">
      <c r="A793" t="s">
        <v>105</v>
      </c>
      <c r="B793" s="1" t="s">
        <v>300</v>
      </c>
      <c r="C793" s="1">
        <v>8</v>
      </c>
      <c r="D793" s="1">
        <v>2009</v>
      </c>
      <c r="E793" s="1" t="s">
        <v>41</v>
      </c>
      <c r="F793" s="1" t="s">
        <v>42</v>
      </c>
      <c r="G793" s="1" t="s">
        <v>29</v>
      </c>
      <c r="H793" s="1" t="s">
        <v>30</v>
      </c>
      <c r="I793" s="20">
        <v>0</v>
      </c>
      <c r="J793" s="4" t="s">
        <v>359</v>
      </c>
    </row>
    <row r="794" spans="1:10" hidden="1" x14ac:dyDescent="0.25">
      <c r="A794" t="s">
        <v>105</v>
      </c>
      <c r="B794" s="1" t="s">
        <v>300</v>
      </c>
      <c r="C794" s="1">
        <v>8</v>
      </c>
      <c r="D794" s="1">
        <v>2009</v>
      </c>
      <c r="E794" s="1" t="s">
        <v>39</v>
      </c>
      <c r="F794" s="1" t="s">
        <v>40</v>
      </c>
      <c r="G794" s="1" t="s">
        <v>10</v>
      </c>
      <c r="H794" s="1">
        <v>1</v>
      </c>
      <c r="I794" s="20">
        <v>4</v>
      </c>
      <c r="J794" s="4" t="s">
        <v>358</v>
      </c>
    </row>
    <row r="795" spans="1:10" hidden="1" x14ac:dyDescent="0.25">
      <c r="A795" t="s">
        <v>105</v>
      </c>
      <c r="B795" s="1" t="s">
        <v>300</v>
      </c>
      <c r="C795" s="1">
        <v>8</v>
      </c>
      <c r="D795" s="1">
        <v>2009</v>
      </c>
      <c r="E795" s="1" t="s">
        <v>39</v>
      </c>
      <c r="F795" s="1" t="s">
        <v>40</v>
      </c>
      <c r="G795" s="1" t="s">
        <v>11</v>
      </c>
      <c r="H795" s="1" t="s">
        <v>345</v>
      </c>
      <c r="I795" s="20">
        <v>8</v>
      </c>
      <c r="J795" s="4" t="s">
        <v>358</v>
      </c>
    </row>
    <row r="796" spans="1:10" hidden="1" x14ac:dyDescent="0.25">
      <c r="A796" t="s">
        <v>105</v>
      </c>
      <c r="B796" s="1" t="s">
        <v>300</v>
      </c>
      <c r="C796" s="1">
        <v>8</v>
      </c>
      <c r="D796" s="1">
        <v>2009</v>
      </c>
      <c r="E796" s="1" t="s">
        <v>39</v>
      </c>
      <c r="F796" s="1" t="s">
        <v>40</v>
      </c>
      <c r="G796" s="1" t="s">
        <v>13</v>
      </c>
      <c r="H796" s="1" t="s">
        <v>14</v>
      </c>
      <c r="I796" s="20">
        <v>1</v>
      </c>
      <c r="J796" s="4" t="s">
        <v>358</v>
      </c>
    </row>
    <row r="797" spans="1:10" hidden="1" x14ac:dyDescent="0.25">
      <c r="A797" t="s">
        <v>105</v>
      </c>
      <c r="B797" s="1" t="s">
        <v>300</v>
      </c>
      <c r="C797" s="1">
        <v>8</v>
      </c>
      <c r="D797" s="1">
        <v>2009</v>
      </c>
      <c r="E797" s="1" t="s">
        <v>39</v>
      </c>
      <c r="F797" s="1" t="s">
        <v>40</v>
      </c>
      <c r="G797" s="1" t="s">
        <v>15</v>
      </c>
      <c r="H797" s="1" t="s">
        <v>16</v>
      </c>
      <c r="I797" s="20">
        <v>7</v>
      </c>
      <c r="J797" s="4" t="s">
        <v>358</v>
      </c>
    </row>
    <row r="798" spans="1:10" hidden="1" x14ac:dyDescent="0.25">
      <c r="A798" t="s">
        <v>105</v>
      </c>
      <c r="B798" s="1" t="s">
        <v>300</v>
      </c>
      <c r="C798" s="1">
        <v>8</v>
      </c>
      <c r="D798" s="1">
        <v>2009</v>
      </c>
      <c r="E798" s="1" t="s">
        <v>39</v>
      </c>
      <c r="F798" s="1" t="s">
        <v>40</v>
      </c>
      <c r="G798" s="1" t="s">
        <v>17</v>
      </c>
      <c r="H798" s="1" t="s">
        <v>18</v>
      </c>
      <c r="I798" s="20">
        <v>5</v>
      </c>
      <c r="J798" s="4" t="s">
        <v>358</v>
      </c>
    </row>
    <row r="799" spans="1:10" hidden="1" x14ac:dyDescent="0.25">
      <c r="A799" t="s">
        <v>105</v>
      </c>
      <c r="B799" s="1" t="s">
        <v>300</v>
      </c>
      <c r="C799" s="1">
        <v>8</v>
      </c>
      <c r="D799" s="1">
        <v>2009</v>
      </c>
      <c r="E799" s="1" t="s">
        <v>39</v>
      </c>
      <c r="F799" s="1" t="s">
        <v>40</v>
      </c>
      <c r="G799" s="1" t="s">
        <v>19</v>
      </c>
      <c r="H799" s="1" t="s">
        <v>20</v>
      </c>
      <c r="I799" s="20">
        <v>2</v>
      </c>
      <c r="J799" s="4" t="s">
        <v>358</v>
      </c>
    </row>
    <row r="800" spans="1:10" hidden="1" x14ac:dyDescent="0.25">
      <c r="A800" t="s">
        <v>105</v>
      </c>
      <c r="B800" s="1" t="s">
        <v>300</v>
      </c>
      <c r="C800" s="1">
        <v>8</v>
      </c>
      <c r="D800" s="1">
        <v>2009</v>
      </c>
      <c r="E800" s="1" t="s">
        <v>39</v>
      </c>
      <c r="F800" s="1" t="s">
        <v>40</v>
      </c>
      <c r="G800" s="1" t="s">
        <v>12</v>
      </c>
      <c r="H800" s="1" t="s">
        <v>346</v>
      </c>
      <c r="I800" s="20">
        <v>5</v>
      </c>
      <c r="J800" s="4" t="s">
        <v>358</v>
      </c>
    </row>
    <row r="801" spans="1:10" hidden="1" x14ac:dyDescent="0.25">
      <c r="A801" t="s">
        <v>105</v>
      </c>
      <c r="B801" s="1" t="s">
        <v>300</v>
      </c>
      <c r="C801" s="1">
        <v>8</v>
      </c>
      <c r="D801" s="1">
        <v>2009</v>
      </c>
      <c r="E801" s="1" t="s">
        <v>39</v>
      </c>
      <c r="F801" s="1" t="s">
        <v>40</v>
      </c>
      <c r="G801" s="1" t="s">
        <v>21</v>
      </c>
      <c r="H801" s="1" t="s">
        <v>22</v>
      </c>
      <c r="I801" s="20">
        <v>6</v>
      </c>
      <c r="J801" s="4" t="s">
        <v>358</v>
      </c>
    </row>
    <row r="802" spans="1:10" x14ac:dyDescent="0.25">
      <c r="A802" t="s">
        <v>105</v>
      </c>
      <c r="B802" s="1" t="s">
        <v>300</v>
      </c>
      <c r="C802" s="1">
        <v>8</v>
      </c>
      <c r="D802" s="1">
        <v>2009</v>
      </c>
      <c r="E802" s="1" t="s">
        <v>39</v>
      </c>
      <c r="F802" s="1" t="s">
        <v>40</v>
      </c>
      <c r="G802" s="1" t="s">
        <v>23</v>
      </c>
      <c r="H802" s="1" t="s">
        <v>24</v>
      </c>
      <c r="I802" s="20">
        <v>5</v>
      </c>
      <c r="J802" s="4" t="s">
        <v>358</v>
      </c>
    </row>
    <row r="803" spans="1:10" x14ac:dyDescent="0.25">
      <c r="A803" t="s">
        <v>105</v>
      </c>
      <c r="B803" s="1" t="s">
        <v>300</v>
      </c>
      <c r="C803" s="1">
        <v>8</v>
      </c>
      <c r="D803" s="1">
        <v>2009</v>
      </c>
      <c r="E803" s="1" t="s">
        <v>39</v>
      </c>
      <c r="F803" s="1" t="s">
        <v>40</v>
      </c>
      <c r="G803" s="1" t="s">
        <v>25</v>
      </c>
      <c r="H803" s="1" t="s">
        <v>26</v>
      </c>
      <c r="I803" s="20">
        <v>18</v>
      </c>
      <c r="J803" s="4" t="s">
        <v>358</v>
      </c>
    </row>
    <row r="804" spans="1:10" x14ac:dyDescent="0.25">
      <c r="A804" t="s">
        <v>105</v>
      </c>
      <c r="B804" s="1" t="s">
        <v>300</v>
      </c>
      <c r="C804" s="1">
        <v>8</v>
      </c>
      <c r="D804" s="1">
        <v>2009</v>
      </c>
      <c r="E804" s="1" t="s">
        <v>39</v>
      </c>
      <c r="F804" s="1" t="s">
        <v>40</v>
      </c>
      <c r="G804" s="1" t="s">
        <v>27</v>
      </c>
      <c r="H804" s="1" t="s">
        <v>28</v>
      </c>
      <c r="I804" s="20">
        <v>16</v>
      </c>
      <c r="J804" s="4" t="s">
        <v>358</v>
      </c>
    </row>
    <row r="805" spans="1:10" hidden="1" x14ac:dyDescent="0.25">
      <c r="A805" t="s">
        <v>105</v>
      </c>
      <c r="B805" s="1" t="s">
        <v>300</v>
      </c>
      <c r="C805" s="1">
        <v>8</v>
      </c>
      <c r="D805" s="1">
        <v>2009</v>
      </c>
      <c r="E805" s="1" t="s">
        <v>39</v>
      </c>
      <c r="F805" s="1" t="s">
        <v>40</v>
      </c>
      <c r="G805" s="1" t="s">
        <v>29</v>
      </c>
      <c r="H805" s="1" t="s">
        <v>30</v>
      </c>
      <c r="I805" s="20">
        <v>0</v>
      </c>
      <c r="J805" s="4" t="s">
        <v>358</v>
      </c>
    </row>
    <row r="806" spans="1:10" hidden="1" x14ac:dyDescent="0.25">
      <c r="A806" t="s">
        <v>105</v>
      </c>
      <c r="B806" s="1" t="s">
        <v>300</v>
      </c>
      <c r="C806" s="1">
        <v>8</v>
      </c>
      <c r="D806" s="1">
        <v>2009</v>
      </c>
      <c r="E806" s="1" t="s">
        <v>33</v>
      </c>
      <c r="F806" s="1" t="s">
        <v>34</v>
      </c>
      <c r="G806" s="1" t="s">
        <v>10</v>
      </c>
      <c r="H806" s="1">
        <v>1</v>
      </c>
      <c r="I806" s="20">
        <v>3</v>
      </c>
      <c r="J806" s="4" t="s">
        <v>355</v>
      </c>
    </row>
    <row r="807" spans="1:10" hidden="1" x14ac:dyDescent="0.25">
      <c r="A807" t="s">
        <v>105</v>
      </c>
      <c r="B807" s="1" t="s">
        <v>300</v>
      </c>
      <c r="C807" s="1">
        <v>8</v>
      </c>
      <c r="D807" s="1">
        <v>2009</v>
      </c>
      <c r="E807" s="1" t="s">
        <v>33</v>
      </c>
      <c r="F807" s="1" t="s">
        <v>34</v>
      </c>
      <c r="G807" s="1" t="s">
        <v>11</v>
      </c>
      <c r="H807" s="1" t="s">
        <v>345</v>
      </c>
      <c r="I807" s="20">
        <v>0</v>
      </c>
      <c r="J807" s="4" t="s">
        <v>355</v>
      </c>
    </row>
    <row r="808" spans="1:10" hidden="1" x14ac:dyDescent="0.25">
      <c r="A808" t="s">
        <v>105</v>
      </c>
      <c r="B808" s="1" t="s">
        <v>300</v>
      </c>
      <c r="C808" s="1">
        <v>8</v>
      </c>
      <c r="D808" s="1">
        <v>2009</v>
      </c>
      <c r="E808" s="1" t="s">
        <v>33</v>
      </c>
      <c r="F808" s="1" t="s">
        <v>34</v>
      </c>
      <c r="G808" s="1" t="s">
        <v>13</v>
      </c>
      <c r="H808" s="1" t="s">
        <v>14</v>
      </c>
      <c r="I808" s="20">
        <v>1</v>
      </c>
      <c r="J808" s="4" t="s">
        <v>355</v>
      </c>
    </row>
    <row r="809" spans="1:10" hidden="1" x14ac:dyDescent="0.25">
      <c r="A809" t="s">
        <v>105</v>
      </c>
      <c r="B809" s="1" t="s">
        <v>300</v>
      </c>
      <c r="C809" s="1">
        <v>8</v>
      </c>
      <c r="D809" s="1">
        <v>2009</v>
      </c>
      <c r="E809" s="1" t="s">
        <v>33</v>
      </c>
      <c r="F809" s="1" t="s">
        <v>34</v>
      </c>
      <c r="G809" s="1" t="s">
        <v>15</v>
      </c>
      <c r="H809" s="1" t="s">
        <v>16</v>
      </c>
      <c r="I809" s="20">
        <v>6</v>
      </c>
      <c r="J809" s="4" t="s">
        <v>355</v>
      </c>
    </row>
    <row r="810" spans="1:10" hidden="1" x14ac:dyDescent="0.25">
      <c r="A810" t="s">
        <v>105</v>
      </c>
      <c r="B810" s="1" t="s">
        <v>300</v>
      </c>
      <c r="C810" s="1">
        <v>8</v>
      </c>
      <c r="D810" s="1">
        <v>2009</v>
      </c>
      <c r="E810" s="1" t="s">
        <v>33</v>
      </c>
      <c r="F810" s="1" t="s">
        <v>34</v>
      </c>
      <c r="G810" s="1" t="s">
        <v>17</v>
      </c>
      <c r="H810" s="1" t="s">
        <v>18</v>
      </c>
      <c r="I810" s="20">
        <v>0</v>
      </c>
      <c r="J810" s="4" t="s">
        <v>355</v>
      </c>
    </row>
    <row r="811" spans="1:10" hidden="1" x14ac:dyDescent="0.25">
      <c r="A811" t="s">
        <v>105</v>
      </c>
      <c r="B811" s="1" t="s">
        <v>300</v>
      </c>
      <c r="C811" s="1">
        <v>8</v>
      </c>
      <c r="D811" s="1">
        <v>2009</v>
      </c>
      <c r="E811" s="1" t="s">
        <v>33</v>
      </c>
      <c r="F811" s="1" t="s">
        <v>34</v>
      </c>
      <c r="G811" s="1" t="s">
        <v>19</v>
      </c>
      <c r="H811" s="1" t="s">
        <v>20</v>
      </c>
      <c r="I811" s="20">
        <v>1</v>
      </c>
      <c r="J811" s="4" t="s">
        <v>355</v>
      </c>
    </row>
    <row r="812" spans="1:10" hidden="1" x14ac:dyDescent="0.25">
      <c r="A812" t="s">
        <v>105</v>
      </c>
      <c r="B812" s="1" t="s">
        <v>300</v>
      </c>
      <c r="C812" s="1">
        <v>8</v>
      </c>
      <c r="D812" s="1">
        <v>2009</v>
      </c>
      <c r="E812" s="1" t="s">
        <v>33</v>
      </c>
      <c r="F812" s="1" t="s">
        <v>34</v>
      </c>
      <c r="G812" s="1" t="s">
        <v>12</v>
      </c>
      <c r="H812" s="1" t="s">
        <v>346</v>
      </c>
      <c r="I812" s="20">
        <v>0</v>
      </c>
      <c r="J812" s="4" t="s">
        <v>355</v>
      </c>
    </row>
    <row r="813" spans="1:10" hidden="1" x14ac:dyDescent="0.25">
      <c r="A813" t="s">
        <v>105</v>
      </c>
      <c r="B813" s="1" t="s">
        <v>300</v>
      </c>
      <c r="C813" s="1">
        <v>8</v>
      </c>
      <c r="D813" s="1">
        <v>2009</v>
      </c>
      <c r="E813" s="1" t="s">
        <v>33</v>
      </c>
      <c r="F813" s="1" t="s">
        <v>34</v>
      </c>
      <c r="G813" s="1" t="s">
        <v>21</v>
      </c>
      <c r="H813" s="1" t="s">
        <v>22</v>
      </c>
      <c r="I813" s="20">
        <v>0</v>
      </c>
      <c r="J813" s="4" t="s">
        <v>355</v>
      </c>
    </row>
    <row r="814" spans="1:10" x14ac:dyDescent="0.25">
      <c r="A814" t="s">
        <v>105</v>
      </c>
      <c r="B814" s="1" t="s">
        <v>300</v>
      </c>
      <c r="C814" s="1">
        <v>8</v>
      </c>
      <c r="D814" s="1">
        <v>2009</v>
      </c>
      <c r="E814" s="1" t="s">
        <v>33</v>
      </c>
      <c r="F814" s="1" t="s">
        <v>34</v>
      </c>
      <c r="G814" s="1" t="s">
        <v>23</v>
      </c>
      <c r="H814" s="1" t="s">
        <v>24</v>
      </c>
      <c r="I814" s="20">
        <v>0</v>
      </c>
      <c r="J814" s="4" t="s">
        <v>355</v>
      </c>
    </row>
    <row r="815" spans="1:10" x14ac:dyDescent="0.25">
      <c r="A815" t="s">
        <v>105</v>
      </c>
      <c r="B815" s="1" t="s">
        <v>300</v>
      </c>
      <c r="C815" s="1">
        <v>8</v>
      </c>
      <c r="D815" s="1">
        <v>2009</v>
      </c>
      <c r="E815" s="1" t="s">
        <v>33</v>
      </c>
      <c r="F815" s="1" t="s">
        <v>34</v>
      </c>
      <c r="G815" s="1" t="s">
        <v>25</v>
      </c>
      <c r="H815" s="1" t="s">
        <v>26</v>
      </c>
      <c r="I815" s="20">
        <v>12</v>
      </c>
      <c r="J815" s="4" t="s">
        <v>355</v>
      </c>
    </row>
    <row r="816" spans="1:10" x14ac:dyDescent="0.25">
      <c r="A816" t="s">
        <v>105</v>
      </c>
      <c r="B816" s="1" t="s">
        <v>300</v>
      </c>
      <c r="C816" s="1">
        <v>8</v>
      </c>
      <c r="D816" s="1">
        <v>2009</v>
      </c>
      <c r="E816" s="1" t="s">
        <v>33</v>
      </c>
      <c r="F816" s="1" t="s">
        <v>34</v>
      </c>
      <c r="G816" s="1" t="s">
        <v>27</v>
      </c>
      <c r="H816" s="1" t="s">
        <v>28</v>
      </c>
      <c r="I816" s="20">
        <v>42</v>
      </c>
      <c r="J816" s="4" t="s">
        <v>355</v>
      </c>
    </row>
    <row r="817" spans="1:10" hidden="1" x14ac:dyDescent="0.25">
      <c r="A817" t="s">
        <v>105</v>
      </c>
      <c r="B817" s="1" t="s">
        <v>300</v>
      </c>
      <c r="C817" s="1">
        <v>8</v>
      </c>
      <c r="D817" s="1">
        <v>2009</v>
      </c>
      <c r="E817" s="1" t="s">
        <v>33</v>
      </c>
      <c r="F817" s="1" t="s">
        <v>34</v>
      </c>
      <c r="G817" s="1" t="s">
        <v>29</v>
      </c>
      <c r="H817" s="1" t="s">
        <v>30</v>
      </c>
      <c r="I817" s="20">
        <v>0</v>
      </c>
      <c r="J817" s="4" t="s">
        <v>355</v>
      </c>
    </row>
    <row r="818" spans="1:10" hidden="1" x14ac:dyDescent="0.25">
      <c r="A818" t="s">
        <v>105</v>
      </c>
      <c r="B818" s="1" t="s">
        <v>300</v>
      </c>
      <c r="C818" s="1">
        <v>8</v>
      </c>
      <c r="D818" s="1">
        <v>2009</v>
      </c>
      <c r="E818" s="1" t="s">
        <v>37</v>
      </c>
      <c r="F818" s="1" t="s">
        <v>38</v>
      </c>
      <c r="G818" s="1" t="s">
        <v>10</v>
      </c>
      <c r="H818" s="1">
        <v>1</v>
      </c>
      <c r="I818" s="20">
        <v>2</v>
      </c>
      <c r="J818" s="4" t="s">
        <v>357</v>
      </c>
    </row>
    <row r="819" spans="1:10" hidden="1" x14ac:dyDescent="0.25">
      <c r="A819" t="s">
        <v>105</v>
      </c>
      <c r="B819" s="1" t="s">
        <v>300</v>
      </c>
      <c r="C819" s="1">
        <v>8</v>
      </c>
      <c r="D819" s="1">
        <v>2009</v>
      </c>
      <c r="E819" s="1" t="s">
        <v>37</v>
      </c>
      <c r="F819" s="1" t="s">
        <v>38</v>
      </c>
      <c r="G819" s="1" t="s">
        <v>11</v>
      </c>
      <c r="H819" s="1" t="s">
        <v>345</v>
      </c>
      <c r="I819" s="20">
        <v>1</v>
      </c>
      <c r="J819" s="4" t="s">
        <v>357</v>
      </c>
    </row>
    <row r="820" spans="1:10" hidden="1" x14ac:dyDescent="0.25">
      <c r="A820" t="s">
        <v>105</v>
      </c>
      <c r="B820" s="1" t="s">
        <v>300</v>
      </c>
      <c r="C820" s="1">
        <v>8</v>
      </c>
      <c r="D820" s="1">
        <v>2009</v>
      </c>
      <c r="E820" s="1" t="s">
        <v>37</v>
      </c>
      <c r="F820" s="1" t="s">
        <v>38</v>
      </c>
      <c r="G820" s="1" t="s">
        <v>13</v>
      </c>
      <c r="H820" s="1" t="s">
        <v>14</v>
      </c>
      <c r="I820" s="20">
        <v>3</v>
      </c>
      <c r="J820" s="4" t="s">
        <v>357</v>
      </c>
    </row>
    <row r="821" spans="1:10" hidden="1" x14ac:dyDescent="0.25">
      <c r="A821" t="s">
        <v>105</v>
      </c>
      <c r="B821" s="1" t="s">
        <v>300</v>
      </c>
      <c r="C821" s="1">
        <v>8</v>
      </c>
      <c r="D821" s="1">
        <v>2009</v>
      </c>
      <c r="E821" s="1" t="s">
        <v>37</v>
      </c>
      <c r="F821" s="1" t="s">
        <v>38</v>
      </c>
      <c r="G821" s="1" t="s">
        <v>15</v>
      </c>
      <c r="H821" s="1" t="s">
        <v>16</v>
      </c>
      <c r="I821" s="20">
        <v>3</v>
      </c>
      <c r="J821" s="4" t="s">
        <v>357</v>
      </c>
    </row>
    <row r="822" spans="1:10" hidden="1" x14ac:dyDescent="0.25">
      <c r="A822" t="s">
        <v>105</v>
      </c>
      <c r="B822" s="1" t="s">
        <v>300</v>
      </c>
      <c r="C822" s="1">
        <v>8</v>
      </c>
      <c r="D822" s="1">
        <v>2009</v>
      </c>
      <c r="E822" s="1" t="s">
        <v>37</v>
      </c>
      <c r="F822" s="1" t="s">
        <v>38</v>
      </c>
      <c r="G822" s="1" t="s">
        <v>17</v>
      </c>
      <c r="H822" s="1" t="s">
        <v>18</v>
      </c>
      <c r="I822" s="20">
        <v>1</v>
      </c>
      <c r="J822" s="4" t="s">
        <v>357</v>
      </c>
    </row>
    <row r="823" spans="1:10" hidden="1" x14ac:dyDescent="0.25">
      <c r="A823" t="s">
        <v>105</v>
      </c>
      <c r="B823" s="1" t="s">
        <v>300</v>
      </c>
      <c r="C823" s="1">
        <v>8</v>
      </c>
      <c r="D823" s="1">
        <v>2009</v>
      </c>
      <c r="E823" s="1" t="s">
        <v>37</v>
      </c>
      <c r="F823" s="1" t="s">
        <v>38</v>
      </c>
      <c r="G823" s="1" t="s">
        <v>19</v>
      </c>
      <c r="H823" s="1" t="s">
        <v>20</v>
      </c>
      <c r="I823" s="20">
        <v>3</v>
      </c>
      <c r="J823" s="4" t="s">
        <v>357</v>
      </c>
    </row>
    <row r="824" spans="1:10" hidden="1" x14ac:dyDescent="0.25">
      <c r="A824" t="s">
        <v>105</v>
      </c>
      <c r="B824" s="1" t="s">
        <v>300</v>
      </c>
      <c r="C824" s="1">
        <v>8</v>
      </c>
      <c r="D824" s="1">
        <v>2009</v>
      </c>
      <c r="E824" s="1" t="s">
        <v>37</v>
      </c>
      <c r="F824" s="1" t="s">
        <v>38</v>
      </c>
      <c r="G824" s="1" t="s">
        <v>12</v>
      </c>
      <c r="H824" s="1" t="s">
        <v>346</v>
      </c>
      <c r="I824" s="20">
        <v>5</v>
      </c>
      <c r="J824" s="4" t="s">
        <v>357</v>
      </c>
    </row>
    <row r="825" spans="1:10" hidden="1" x14ac:dyDescent="0.25">
      <c r="A825" t="s">
        <v>105</v>
      </c>
      <c r="B825" s="1" t="s">
        <v>300</v>
      </c>
      <c r="C825" s="1">
        <v>8</v>
      </c>
      <c r="D825" s="1">
        <v>2009</v>
      </c>
      <c r="E825" s="1" t="s">
        <v>37</v>
      </c>
      <c r="F825" s="1" t="s">
        <v>38</v>
      </c>
      <c r="G825" s="1" t="s">
        <v>21</v>
      </c>
      <c r="H825" s="1" t="s">
        <v>22</v>
      </c>
      <c r="I825" s="20">
        <v>3</v>
      </c>
      <c r="J825" s="4" t="s">
        <v>357</v>
      </c>
    </row>
    <row r="826" spans="1:10" x14ac:dyDescent="0.25">
      <c r="A826" t="s">
        <v>105</v>
      </c>
      <c r="B826" s="1" t="s">
        <v>300</v>
      </c>
      <c r="C826" s="1">
        <v>8</v>
      </c>
      <c r="D826" s="1">
        <v>2009</v>
      </c>
      <c r="E826" s="1" t="s">
        <v>37</v>
      </c>
      <c r="F826" s="1" t="s">
        <v>38</v>
      </c>
      <c r="G826" s="1" t="s">
        <v>23</v>
      </c>
      <c r="H826" s="1" t="s">
        <v>24</v>
      </c>
      <c r="I826" s="20">
        <v>3</v>
      </c>
      <c r="J826" s="4" t="s">
        <v>357</v>
      </c>
    </row>
    <row r="827" spans="1:10" x14ac:dyDescent="0.25">
      <c r="A827" t="s">
        <v>105</v>
      </c>
      <c r="B827" s="1" t="s">
        <v>300</v>
      </c>
      <c r="C827" s="1">
        <v>8</v>
      </c>
      <c r="D827" s="1">
        <v>2009</v>
      </c>
      <c r="E827" s="1" t="s">
        <v>37</v>
      </c>
      <c r="F827" s="1" t="s">
        <v>38</v>
      </c>
      <c r="G827" s="1" t="s">
        <v>25</v>
      </c>
      <c r="H827" s="1" t="s">
        <v>26</v>
      </c>
      <c r="I827" s="20">
        <v>16</v>
      </c>
      <c r="J827" s="4" t="s">
        <v>357</v>
      </c>
    </row>
    <row r="828" spans="1:10" x14ac:dyDescent="0.25">
      <c r="A828" t="s">
        <v>105</v>
      </c>
      <c r="B828" s="1" t="s">
        <v>300</v>
      </c>
      <c r="C828" s="1">
        <v>8</v>
      </c>
      <c r="D828" s="1">
        <v>2009</v>
      </c>
      <c r="E828" s="1" t="s">
        <v>37</v>
      </c>
      <c r="F828" s="1" t="s">
        <v>38</v>
      </c>
      <c r="G828" s="1" t="s">
        <v>27</v>
      </c>
      <c r="H828" s="1" t="s">
        <v>28</v>
      </c>
      <c r="I828" s="20">
        <v>23</v>
      </c>
      <c r="J828" s="4" t="s">
        <v>357</v>
      </c>
    </row>
    <row r="829" spans="1:10" hidden="1" x14ac:dyDescent="0.25">
      <c r="A829" t="s">
        <v>105</v>
      </c>
      <c r="B829" s="1" t="s">
        <v>300</v>
      </c>
      <c r="C829" s="1">
        <v>8</v>
      </c>
      <c r="D829" s="1">
        <v>2009</v>
      </c>
      <c r="E829" s="1" t="s">
        <v>37</v>
      </c>
      <c r="F829" s="1" t="s">
        <v>38</v>
      </c>
      <c r="G829" s="1" t="s">
        <v>29</v>
      </c>
      <c r="H829" s="1" t="s">
        <v>30</v>
      </c>
      <c r="I829" s="20">
        <v>0</v>
      </c>
      <c r="J829" s="4" t="s">
        <v>357</v>
      </c>
    </row>
    <row r="830" spans="1:10" hidden="1" x14ac:dyDescent="0.25">
      <c r="A830" t="s">
        <v>105</v>
      </c>
      <c r="B830" s="1" t="s">
        <v>300</v>
      </c>
      <c r="C830" s="1">
        <v>8</v>
      </c>
      <c r="D830" s="1">
        <v>2009</v>
      </c>
      <c r="E830" s="1" t="s">
        <v>49</v>
      </c>
      <c r="F830" s="1" t="s">
        <v>50</v>
      </c>
      <c r="G830" s="1" t="s">
        <v>10</v>
      </c>
      <c r="H830" s="1">
        <v>1</v>
      </c>
      <c r="I830" s="20">
        <v>6</v>
      </c>
      <c r="J830" s="4" t="s">
        <v>363</v>
      </c>
    </row>
    <row r="831" spans="1:10" hidden="1" x14ac:dyDescent="0.25">
      <c r="A831" t="s">
        <v>105</v>
      </c>
      <c r="B831" s="1" t="s">
        <v>300</v>
      </c>
      <c r="C831" s="1">
        <v>8</v>
      </c>
      <c r="D831" s="1">
        <v>2009</v>
      </c>
      <c r="E831" s="1" t="s">
        <v>49</v>
      </c>
      <c r="F831" s="1" t="s">
        <v>50</v>
      </c>
      <c r="G831" s="1" t="s">
        <v>11</v>
      </c>
      <c r="H831" s="1" t="s">
        <v>345</v>
      </c>
      <c r="I831" s="20">
        <v>0</v>
      </c>
      <c r="J831" s="4" t="s">
        <v>363</v>
      </c>
    </row>
    <row r="832" spans="1:10" hidden="1" x14ac:dyDescent="0.25">
      <c r="A832" t="s">
        <v>105</v>
      </c>
      <c r="B832" s="1" t="s">
        <v>300</v>
      </c>
      <c r="C832" s="1">
        <v>8</v>
      </c>
      <c r="D832" s="1">
        <v>2009</v>
      </c>
      <c r="E832" s="1" t="s">
        <v>49</v>
      </c>
      <c r="F832" s="1" t="s">
        <v>50</v>
      </c>
      <c r="G832" s="1" t="s">
        <v>13</v>
      </c>
      <c r="H832" s="1" t="s">
        <v>14</v>
      </c>
      <c r="I832" s="20">
        <v>2</v>
      </c>
      <c r="J832" s="4" t="s">
        <v>363</v>
      </c>
    </row>
    <row r="833" spans="1:10" hidden="1" x14ac:dyDescent="0.25">
      <c r="A833" t="s">
        <v>105</v>
      </c>
      <c r="B833" s="1" t="s">
        <v>300</v>
      </c>
      <c r="C833" s="1">
        <v>8</v>
      </c>
      <c r="D833" s="1">
        <v>2009</v>
      </c>
      <c r="E833" s="1" t="s">
        <v>49</v>
      </c>
      <c r="F833" s="1" t="s">
        <v>50</v>
      </c>
      <c r="G833" s="1" t="s">
        <v>15</v>
      </c>
      <c r="H833" s="1" t="s">
        <v>16</v>
      </c>
      <c r="I833" s="20">
        <v>1</v>
      </c>
      <c r="J833" s="4" t="s">
        <v>363</v>
      </c>
    </row>
    <row r="834" spans="1:10" hidden="1" x14ac:dyDescent="0.25">
      <c r="A834" t="s">
        <v>105</v>
      </c>
      <c r="B834" s="1" t="s">
        <v>300</v>
      </c>
      <c r="C834" s="1">
        <v>8</v>
      </c>
      <c r="D834" s="1">
        <v>2009</v>
      </c>
      <c r="E834" s="1" t="s">
        <v>49</v>
      </c>
      <c r="F834" s="1" t="s">
        <v>50</v>
      </c>
      <c r="G834" s="1" t="s">
        <v>17</v>
      </c>
      <c r="H834" s="1" t="s">
        <v>18</v>
      </c>
      <c r="I834" s="20">
        <v>9</v>
      </c>
      <c r="J834" s="4" t="s">
        <v>363</v>
      </c>
    </row>
    <row r="835" spans="1:10" hidden="1" x14ac:dyDescent="0.25">
      <c r="A835" t="s">
        <v>105</v>
      </c>
      <c r="B835" s="1" t="s">
        <v>300</v>
      </c>
      <c r="C835" s="1">
        <v>8</v>
      </c>
      <c r="D835" s="1">
        <v>2009</v>
      </c>
      <c r="E835" s="1" t="s">
        <v>49</v>
      </c>
      <c r="F835" s="1" t="s">
        <v>50</v>
      </c>
      <c r="G835" s="1" t="s">
        <v>19</v>
      </c>
      <c r="H835" s="1" t="s">
        <v>20</v>
      </c>
      <c r="I835" s="20">
        <v>8</v>
      </c>
      <c r="J835" s="4" t="s">
        <v>363</v>
      </c>
    </row>
    <row r="836" spans="1:10" hidden="1" x14ac:dyDescent="0.25">
      <c r="A836" t="s">
        <v>105</v>
      </c>
      <c r="B836" s="1" t="s">
        <v>300</v>
      </c>
      <c r="C836" s="1">
        <v>8</v>
      </c>
      <c r="D836" s="1">
        <v>2009</v>
      </c>
      <c r="E836" s="1" t="s">
        <v>49</v>
      </c>
      <c r="F836" s="1" t="s">
        <v>50</v>
      </c>
      <c r="G836" s="1" t="s">
        <v>12</v>
      </c>
      <c r="H836" s="1" t="s">
        <v>346</v>
      </c>
      <c r="I836" s="20">
        <v>3</v>
      </c>
      <c r="J836" s="4" t="s">
        <v>363</v>
      </c>
    </row>
    <row r="837" spans="1:10" hidden="1" x14ac:dyDescent="0.25">
      <c r="A837" t="s">
        <v>105</v>
      </c>
      <c r="B837" s="1" t="s">
        <v>300</v>
      </c>
      <c r="C837" s="1">
        <v>8</v>
      </c>
      <c r="D837" s="1">
        <v>2009</v>
      </c>
      <c r="E837" s="1" t="s">
        <v>49</v>
      </c>
      <c r="F837" s="1" t="s">
        <v>50</v>
      </c>
      <c r="G837" s="1" t="s">
        <v>21</v>
      </c>
      <c r="H837" s="1" t="s">
        <v>22</v>
      </c>
      <c r="I837" s="20">
        <v>16</v>
      </c>
      <c r="J837" s="4" t="s">
        <v>363</v>
      </c>
    </row>
    <row r="838" spans="1:10" x14ac:dyDescent="0.25">
      <c r="A838" t="s">
        <v>105</v>
      </c>
      <c r="B838" s="1" t="s">
        <v>300</v>
      </c>
      <c r="C838" s="1">
        <v>8</v>
      </c>
      <c r="D838" s="1">
        <v>2009</v>
      </c>
      <c r="E838" s="1" t="s">
        <v>49</v>
      </c>
      <c r="F838" s="1" t="s">
        <v>50</v>
      </c>
      <c r="G838" s="1" t="s">
        <v>23</v>
      </c>
      <c r="H838" s="1" t="s">
        <v>24</v>
      </c>
      <c r="I838" s="20">
        <v>10</v>
      </c>
      <c r="J838" s="4" t="s">
        <v>363</v>
      </c>
    </row>
    <row r="839" spans="1:10" x14ac:dyDescent="0.25">
      <c r="A839" t="s">
        <v>105</v>
      </c>
      <c r="B839" s="1" t="s">
        <v>300</v>
      </c>
      <c r="C839" s="1">
        <v>8</v>
      </c>
      <c r="D839" s="1">
        <v>2009</v>
      </c>
      <c r="E839" s="1" t="s">
        <v>49</v>
      </c>
      <c r="F839" s="1" t="s">
        <v>50</v>
      </c>
      <c r="G839" s="1" t="s">
        <v>25</v>
      </c>
      <c r="H839" s="1" t="s">
        <v>26</v>
      </c>
      <c r="I839" s="20">
        <v>11</v>
      </c>
      <c r="J839" s="4" t="s">
        <v>363</v>
      </c>
    </row>
    <row r="840" spans="1:10" x14ac:dyDescent="0.25">
      <c r="A840" t="s">
        <v>105</v>
      </c>
      <c r="B840" s="1" t="s">
        <v>300</v>
      </c>
      <c r="C840" s="1">
        <v>8</v>
      </c>
      <c r="D840" s="1">
        <v>2009</v>
      </c>
      <c r="E840" s="1" t="s">
        <v>49</v>
      </c>
      <c r="F840" s="1" t="s">
        <v>50</v>
      </c>
      <c r="G840" s="1" t="s">
        <v>27</v>
      </c>
      <c r="H840" s="1" t="s">
        <v>28</v>
      </c>
      <c r="I840" s="20">
        <v>22</v>
      </c>
      <c r="J840" s="4" t="s">
        <v>363</v>
      </c>
    </row>
    <row r="841" spans="1:10" hidden="1" x14ac:dyDescent="0.25">
      <c r="A841" t="s">
        <v>105</v>
      </c>
      <c r="B841" s="1" t="s">
        <v>300</v>
      </c>
      <c r="C841" s="1">
        <v>8</v>
      </c>
      <c r="D841" s="1">
        <v>2009</v>
      </c>
      <c r="E841" s="1" t="s">
        <v>49</v>
      </c>
      <c r="F841" s="1" t="s">
        <v>50</v>
      </c>
      <c r="G841" s="1" t="s">
        <v>29</v>
      </c>
      <c r="H841" s="1" t="s">
        <v>30</v>
      </c>
      <c r="I841" s="20">
        <v>0</v>
      </c>
      <c r="J841" s="4" t="s">
        <v>363</v>
      </c>
    </row>
    <row r="842" spans="1:10" hidden="1" x14ac:dyDescent="0.25">
      <c r="A842" t="s">
        <v>105</v>
      </c>
      <c r="B842" s="1" t="s">
        <v>300</v>
      </c>
      <c r="C842" s="1">
        <v>8</v>
      </c>
      <c r="D842" s="1">
        <v>2009</v>
      </c>
      <c r="E842" s="1" t="s">
        <v>47</v>
      </c>
      <c r="F842" s="1" t="s">
        <v>48</v>
      </c>
      <c r="G842" s="1" t="s">
        <v>10</v>
      </c>
      <c r="H842" s="1">
        <v>1</v>
      </c>
      <c r="I842" s="20">
        <v>2</v>
      </c>
      <c r="J842" s="4" t="s">
        <v>362</v>
      </c>
    </row>
    <row r="843" spans="1:10" hidden="1" x14ac:dyDescent="0.25">
      <c r="A843" t="s">
        <v>105</v>
      </c>
      <c r="B843" s="1" t="s">
        <v>300</v>
      </c>
      <c r="C843" s="1">
        <v>8</v>
      </c>
      <c r="D843" s="1">
        <v>2009</v>
      </c>
      <c r="E843" s="1" t="s">
        <v>47</v>
      </c>
      <c r="F843" s="1" t="s">
        <v>48</v>
      </c>
      <c r="G843" s="1" t="s">
        <v>11</v>
      </c>
      <c r="H843" s="1" t="s">
        <v>345</v>
      </c>
      <c r="I843" s="20">
        <v>2</v>
      </c>
      <c r="J843" s="4" t="s">
        <v>362</v>
      </c>
    </row>
    <row r="844" spans="1:10" hidden="1" x14ac:dyDescent="0.25">
      <c r="A844" t="s">
        <v>105</v>
      </c>
      <c r="B844" s="1" t="s">
        <v>300</v>
      </c>
      <c r="C844" s="1">
        <v>8</v>
      </c>
      <c r="D844" s="1">
        <v>2009</v>
      </c>
      <c r="E844" s="1" t="s">
        <v>47</v>
      </c>
      <c r="F844" s="1" t="s">
        <v>48</v>
      </c>
      <c r="G844" s="1" t="s">
        <v>13</v>
      </c>
      <c r="H844" s="1" t="s">
        <v>14</v>
      </c>
      <c r="I844" s="20">
        <v>0</v>
      </c>
      <c r="J844" s="4" t="s">
        <v>362</v>
      </c>
    </row>
    <row r="845" spans="1:10" hidden="1" x14ac:dyDescent="0.25">
      <c r="A845" t="s">
        <v>105</v>
      </c>
      <c r="B845" s="1" t="s">
        <v>300</v>
      </c>
      <c r="C845" s="1">
        <v>8</v>
      </c>
      <c r="D845" s="1">
        <v>2009</v>
      </c>
      <c r="E845" s="1" t="s">
        <v>47</v>
      </c>
      <c r="F845" s="1" t="s">
        <v>48</v>
      </c>
      <c r="G845" s="1" t="s">
        <v>15</v>
      </c>
      <c r="H845" s="1" t="s">
        <v>16</v>
      </c>
      <c r="I845" s="20">
        <v>4</v>
      </c>
      <c r="J845" s="4" t="s">
        <v>362</v>
      </c>
    </row>
    <row r="846" spans="1:10" hidden="1" x14ac:dyDescent="0.25">
      <c r="A846" t="s">
        <v>105</v>
      </c>
      <c r="B846" s="1" t="s">
        <v>300</v>
      </c>
      <c r="C846" s="1">
        <v>8</v>
      </c>
      <c r="D846" s="1">
        <v>2009</v>
      </c>
      <c r="E846" s="1" t="s">
        <v>47</v>
      </c>
      <c r="F846" s="1" t="s">
        <v>48</v>
      </c>
      <c r="G846" s="1" t="s">
        <v>17</v>
      </c>
      <c r="H846" s="1" t="s">
        <v>18</v>
      </c>
      <c r="I846" s="20">
        <v>4</v>
      </c>
      <c r="J846" s="4" t="s">
        <v>362</v>
      </c>
    </row>
    <row r="847" spans="1:10" hidden="1" x14ac:dyDescent="0.25">
      <c r="A847" t="s">
        <v>105</v>
      </c>
      <c r="B847" s="1" t="s">
        <v>300</v>
      </c>
      <c r="C847" s="1">
        <v>8</v>
      </c>
      <c r="D847" s="1">
        <v>2009</v>
      </c>
      <c r="E847" s="1" t="s">
        <v>47</v>
      </c>
      <c r="F847" s="1" t="s">
        <v>48</v>
      </c>
      <c r="G847" s="1" t="s">
        <v>19</v>
      </c>
      <c r="H847" s="1" t="s">
        <v>20</v>
      </c>
      <c r="I847" s="20">
        <v>11</v>
      </c>
      <c r="J847" s="4" t="s">
        <v>362</v>
      </c>
    </row>
    <row r="848" spans="1:10" hidden="1" x14ac:dyDescent="0.25">
      <c r="A848" t="s">
        <v>105</v>
      </c>
      <c r="B848" s="1" t="s">
        <v>300</v>
      </c>
      <c r="C848" s="1">
        <v>8</v>
      </c>
      <c r="D848" s="1">
        <v>2009</v>
      </c>
      <c r="E848" s="1" t="s">
        <v>47</v>
      </c>
      <c r="F848" s="1" t="s">
        <v>48</v>
      </c>
      <c r="G848" s="1" t="s">
        <v>12</v>
      </c>
      <c r="H848" s="1" t="s">
        <v>346</v>
      </c>
      <c r="I848" s="20">
        <v>4</v>
      </c>
      <c r="J848" s="4" t="s">
        <v>362</v>
      </c>
    </row>
    <row r="849" spans="1:10" hidden="1" x14ac:dyDescent="0.25">
      <c r="A849" t="s">
        <v>105</v>
      </c>
      <c r="B849" s="1" t="s">
        <v>300</v>
      </c>
      <c r="C849" s="1">
        <v>8</v>
      </c>
      <c r="D849" s="1">
        <v>2009</v>
      </c>
      <c r="E849" s="1" t="s">
        <v>47</v>
      </c>
      <c r="F849" s="1" t="s">
        <v>48</v>
      </c>
      <c r="G849" s="1" t="s">
        <v>21</v>
      </c>
      <c r="H849" s="1" t="s">
        <v>22</v>
      </c>
      <c r="I849" s="20">
        <v>12</v>
      </c>
      <c r="J849" s="4" t="s">
        <v>362</v>
      </c>
    </row>
    <row r="850" spans="1:10" x14ac:dyDescent="0.25">
      <c r="A850" t="s">
        <v>105</v>
      </c>
      <c r="B850" s="1" t="s">
        <v>300</v>
      </c>
      <c r="C850" s="1">
        <v>8</v>
      </c>
      <c r="D850" s="1">
        <v>2009</v>
      </c>
      <c r="E850" s="1" t="s">
        <v>47</v>
      </c>
      <c r="F850" s="1" t="s">
        <v>48</v>
      </c>
      <c r="G850" s="1" t="s">
        <v>23</v>
      </c>
      <c r="H850" s="1" t="s">
        <v>24</v>
      </c>
      <c r="I850" s="20">
        <v>1</v>
      </c>
      <c r="J850" s="4" t="s">
        <v>362</v>
      </c>
    </row>
    <row r="851" spans="1:10" x14ac:dyDescent="0.25">
      <c r="A851" t="s">
        <v>105</v>
      </c>
      <c r="B851" s="1" t="s">
        <v>300</v>
      </c>
      <c r="C851" s="1">
        <v>8</v>
      </c>
      <c r="D851" s="1">
        <v>2009</v>
      </c>
      <c r="E851" s="1" t="s">
        <v>47</v>
      </c>
      <c r="F851" s="1" t="s">
        <v>48</v>
      </c>
      <c r="G851" s="1" t="s">
        <v>25</v>
      </c>
      <c r="H851" s="1" t="s">
        <v>26</v>
      </c>
      <c r="I851" s="20">
        <v>18</v>
      </c>
      <c r="J851" s="4" t="s">
        <v>362</v>
      </c>
    </row>
    <row r="852" spans="1:10" x14ac:dyDescent="0.25">
      <c r="A852" t="s">
        <v>105</v>
      </c>
      <c r="B852" s="1" t="s">
        <v>300</v>
      </c>
      <c r="C852" s="1">
        <v>8</v>
      </c>
      <c r="D852" s="1">
        <v>2009</v>
      </c>
      <c r="E852" s="1" t="s">
        <v>47</v>
      </c>
      <c r="F852" s="1" t="s">
        <v>48</v>
      </c>
      <c r="G852" s="1" t="s">
        <v>27</v>
      </c>
      <c r="H852" s="1" t="s">
        <v>28</v>
      </c>
      <c r="I852" s="20">
        <v>28</v>
      </c>
      <c r="J852" s="4" t="s">
        <v>362</v>
      </c>
    </row>
    <row r="853" spans="1:10" hidden="1" x14ac:dyDescent="0.25">
      <c r="A853" t="s">
        <v>105</v>
      </c>
      <c r="B853" s="1" t="s">
        <v>300</v>
      </c>
      <c r="C853" s="1">
        <v>8</v>
      </c>
      <c r="D853" s="1">
        <v>2009</v>
      </c>
      <c r="E853" s="1" t="s">
        <v>47</v>
      </c>
      <c r="F853" s="1" t="s">
        <v>48</v>
      </c>
      <c r="G853" s="1" t="s">
        <v>29</v>
      </c>
      <c r="H853" s="1" t="s">
        <v>30</v>
      </c>
      <c r="I853" s="20">
        <v>0</v>
      </c>
      <c r="J853" s="4" t="s">
        <v>362</v>
      </c>
    </row>
    <row r="854" spans="1:10" hidden="1" x14ac:dyDescent="0.25">
      <c r="A854" t="s">
        <v>105</v>
      </c>
      <c r="B854" s="1" t="s">
        <v>300</v>
      </c>
      <c r="C854" s="1">
        <v>8</v>
      </c>
      <c r="D854" s="1">
        <v>2009</v>
      </c>
      <c r="E854" s="1" t="s">
        <v>45</v>
      </c>
      <c r="F854" s="1" t="s">
        <v>46</v>
      </c>
      <c r="G854" s="1" t="s">
        <v>10</v>
      </c>
      <c r="H854" s="1">
        <v>1</v>
      </c>
      <c r="I854" s="20">
        <v>3</v>
      </c>
      <c r="J854" s="4" t="s">
        <v>361</v>
      </c>
    </row>
    <row r="855" spans="1:10" hidden="1" x14ac:dyDescent="0.25">
      <c r="A855" t="s">
        <v>105</v>
      </c>
      <c r="B855" s="1" t="s">
        <v>300</v>
      </c>
      <c r="C855" s="1">
        <v>8</v>
      </c>
      <c r="D855" s="1">
        <v>2009</v>
      </c>
      <c r="E855" s="1" t="s">
        <v>45</v>
      </c>
      <c r="F855" s="1" t="s">
        <v>46</v>
      </c>
      <c r="G855" s="1" t="s">
        <v>11</v>
      </c>
      <c r="H855" s="1" t="s">
        <v>345</v>
      </c>
      <c r="I855" s="20">
        <v>2</v>
      </c>
      <c r="J855" s="4" t="s">
        <v>361</v>
      </c>
    </row>
    <row r="856" spans="1:10" hidden="1" x14ac:dyDescent="0.25">
      <c r="A856" t="s">
        <v>105</v>
      </c>
      <c r="B856" s="1" t="s">
        <v>300</v>
      </c>
      <c r="C856" s="1">
        <v>8</v>
      </c>
      <c r="D856" s="1">
        <v>2009</v>
      </c>
      <c r="E856" s="1" t="s">
        <v>45</v>
      </c>
      <c r="F856" s="1" t="s">
        <v>46</v>
      </c>
      <c r="G856" s="1" t="s">
        <v>13</v>
      </c>
      <c r="H856" s="1" t="s">
        <v>14</v>
      </c>
      <c r="I856" s="20">
        <v>0</v>
      </c>
      <c r="J856" s="4" t="s">
        <v>361</v>
      </c>
    </row>
    <row r="857" spans="1:10" hidden="1" x14ac:dyDescent="0.25">
      <c r="A857" t="s">
        <v>105</v>
      </c>
      <c r="B857" s="1" t="s">
        <v>300</v>
      </c>
      <c r="C857" s="1">
        <v>8</v>
      </c>
      <c r="D857" s="1">
        <v>2009</v>
      </c>
      <c r="E857" s="1" t="s">
        <v>45</v>
      </c>
      <c r="F857" s="1" t="s">
        <v>46</v>
      </c>
      <c r="G857" s="1" t="s">
        <v>15</v>
      </c>
      <c r="H857" s="1" t="s">
        <v>16</v>
      </c>
      <c r="I857" s="20">
        <v>1</v>
      </c>
      <c r="J857" s="4" t="s">
        <v>361</v>
      </c>
    </row>
    <row r="858" spans="1:10" hidden="1" x14ac:dyDescent="0.25">
      <c r="A858" t="s">
        <v>105</v>
      </c>
      <c r="B858" s="1" t="s">
        <v>300</v>
      </c>
      <c r="C858" s="1">
        <v>8</v>
      </c>
      <c r="D858" s="1">
        <v>2009</v>
      </c>
      <c r="E858" s="1" t="s">
        <v>45</v>
      </c>
      <c r="F858" s="1" t="s">
        <v>46</v>
      </c>
      <c r="G858" s="1" t="s">
        <v>17</v>
      </c>
      <c r="H858" s="1" t="s">
        <v>18</v>
      </c>
      <c r="I858" s="20">
        <v>2</v>
      </c>
      <c r="J858" s="4" t="s">
        <v>361</v>
      </c>
    </row>
    <row r="859" spans="1:10" hidden="1" x14ac:dyDescent="0.25">
      <c r="A859" t="s">
        <v>105</v>
      </c>
      <c r="B859" s="1" t="s">
        <v>300</v>
      </c>
      <c r="C859" s="1">
        <v>8</v>
      </c>
      <c r="D859" s="1">
        <v>2009</v>
      </c>
      <c r="E859" s="1" t="s">
        <v>45</v>
      </c>
      <c r="F859" s="1" t="s">
        <v>46</v>
      </c>
      <c r="G859" s="1" t="s">
        <v>19</v>
      </c>
      <c r="H859" s="1" t="s">
        <v>20</v>
      </c>
      <c r="I859" s="20">
        <v>1</v>
      </c>
      <c r="J859" s="4" t="s">
        <v>361</v>
      </c>
    </row>
    <row r="860" spans="1:10" hidden="1" x14ac:dyDescent="0.25">
      <c r="A860" t="s">
        <v>105</v>
      </c>
      <c r="B860" s="1" t="s">
        <v>300</v>
      </c>
      <c r="C860" s="1">
        <v>8</v>
      </c>
      <c r="D860" s="1">
        <v>2009</v>
      </c>
      <c r="E860" s="1" t="s">
        <v>45</v>
      </c>
      <c r="F860" s="1" t="s">
        <v>46</v>
      </c>
      <c r="G860" s="1" t="s">
        <v>12</v>
      </c>
      <c r="H860" s="1" t="s">
        <v>346</v>
      </c>
      <c r="I860" s="20">
        <v>0</v>
      </c>
      <c r="J860" s="4" t="s">
        <v>361</v>
      </c>
    </row>
    <row r="861" spans="1:10" hidden="1" x14ac:dyDescent="0.25">
      <c r="A861" t="s">
        <v>105</v>
      </c>
      <c r="B861" s="1" t="s">
        <v>300</v>
      </c>
      <c r="C861" s="1">
        <v>8</v>
      </c>
      <c r="D861" s="1">
        <v>2009</v>
      </c>
      <c r="E861" s="1" t="s">
        <v>45</v>
      </c>
      <c r="F861" s="1" t="s">
        <v>46</v>
      </c>
      <c r="G861" s="1" t="s">
        <v>21</v>
      </c>
      <c r="H861" s="1" t="s">
        <v>22</v>
      </c>
      <c r="I861" s="20">
        <v>5</v>
      </c>
      <c r="J861" s="4" t="s">
        <v>361</v>
      </c>
    </row>
    <row r="862" spans="1:10" x14ac:dyDescent="0.25">
      <c r="A862" t="s">
        <v>105</v>
      </c>
      <c r="B862" s="1" t="s">
        <v>300</v>
      </c>
      <c r="C862" s="1">
        <v>8</v>
      </c>
      <c r="D862" s="1">
        <v>2009</v>
      </c>
      <c r="E862" s="1" t="s">
        <v>45</v>
      </c>
      <c r="F862" s="1" t="s">
        <v>46</v>
      </c>
      <c r="G862" s="1" t="s">
        <v>23</v>
      </c>
      <c r="H862" s="1" t="s">
        <v>24</v>
      </c>
      <c r="I862" s="20">
        <v>1</v>
      </c>
      <c r="J862" s="4" t="s">
        <v>361</v>
      </c>
    </row>
    <row r="863" spans="1:10" x14ac:dyDescent="0.25">
      <c r="A863" t="s">
        <v>105</v>
      </c>
      <c r="B863" s="1" t="s">
        <v>300</v>
      </c>
      <c r="C863" s="1">
        <v>8</v>
      </c>
      <c r="D863" s="1">
        <v>2009</v>
      </c>
      <c r="E863" s="1" t="s">
        <v>45</v>
      </c>
      <c r="F863" s="1" t="s">
        <v>46</v>
      </c>
      <c r="G863" s="1" t="s">
        <v>25</v>
      </c>
      <c r="H863" s="1" t="s">
        <v>26</v>
      </c>
      <c r="I863" s="20">
        <v>2</v>
      </c>
      <c r="J863" s="4" t="s">
        <v>361</v>
      </c>
    </row>
    <row r="864" spans="1:10" x14ac:dyDescent="0.25">
      <c r="A864" t="s">
        <v>105</v>
      </c>
      <c r="B864" s="1" t="s">
        <v>300</v>
      </c>
      <c r="C864" s="1">
        <v>8</v>
      </c>
      <c r="D864" s="1">
        <v>2009</v>
      </c>
      <c r="E864" s="1" t="s">
        <v>45</v>
      </c>
      <c r="F864" s="1" t="s">
        <v>46</v>
      </c>
      <c r="G864" s="1" t="s">
        <v>27</v>
      </c>
      <c r="H864" s="1" t="s">
        <v>28</v>
      </c>
      <c r="I864" s="20">
        <v>18</v>
      </c>
      <c r="J864" s="4" t="s">
        <v>361</v>
      </c>
    </row>
    <row r="865" spans="1:10" hidden="1" x14ac:dyDescent="0.25">
      <c r="A865" t="s">
        <v>105</v>
      </c>
      <c r="B865" s="1" t="s">
        <v>300</v>
      </c>
      <c r="C865" s="1">
        <v>8</v>
      </c>
      <c r="D865" s="1">
        <v>2009</v>
      </c>
      <c r="E865" s="1" t="s">
        <v>45</v>
      </c>
      <c r="F865" s="1" t="s">
        <v>46</v>
      </c>
      <c r="G865" s="1" t="s">
        <v>29</v>
      </c>
      <c r="H865" s="1" t="s">
        <v>30</v>
      </c>
      <c r="I865" s="20">
        <v>0</v>
      </c>
      <c r="J865" s="4" t="s">
        <v>361</v>
      </c>
    </row>
    <row r="866" spans="1:10" hidden="1" x14ac:dyDescent="0.25">
      <c r="A866" t="s">
        <v>106</v>
      </c>
      <c r="B866" s="1" t="s">
        <v>301</v>
      </c>
      <c r="C866" s="1">
        <v>9</v>
      </c>
      <c r="D866" s="1">
        <v>2009</v>
      </c>
      <c r="E866" s="1" t="s">
        <v>35</v>
      </c>
      <c r="F866" s="1" t="s">
        <v>36</v>
      </c>
      <c r="G866" s="1" t="s">
        <v>10</v>
      </c>
      <c r="H866" s="1">
        <v>1</v>
      </c>
      <c r="I866" s="20">
        <v>5</v>
      </c>
      <c r="J866" s="4" t="s">
        <v>356</v>
      </c>
    </row>
    <row r="867" spans="1:10" hidden="1" x14ac:dyDescent="0.25">
      <c r="A867" t="s">
        <v>106</v>
      </c>
      <c r="B867" s="1" t="s">
        <v>301</v>
      </c>
      <c r="C867" s="1">
        <v>9</v>
      </c>
      <c r="D867" s="1">
        <v>2009</v>
      </c>
      <c r="E867" s="1" t="s">
        <v>35</v>
      </c>
      <c r="F867" s="1" t="s">
        <v>36</v>
      </c>
      <c r="G867" s="1" t="s">
        <v>11</v>
      </c>
      <c r="H867" s="1" t="s">
        <v>345</v>
      </c>
      <c r="I867" s="20">
        <v>1</v>
      </c>
      <c r="J867" s="4" t="s">
        <v>356</v>
      </c>
    </row>
    <row r="868" spans="1:10" hidden="1" x14ac:dyDescent="0.25">
      <c r="A868" t="s">
        <v>106</v>
      </c>
      <c r="B868" s="1" t="s">
        <v>301</v>
      </c>
      <c r="C868" s="1">
        <v>9</v>
      </c>
      <c r="D868" s="1">
        <v>2009</v>
      </c>
      <c r="E868" s="1" t="s">
        <v>35</v>
      </c>
      <c r="F868" s="1" t="s">
        <v>36</v>
      </c>
      <c r="G868" s="1" t="s">
        <v>13</v>
      </c>
      <c r="H868" s="1" t="s">
        <v>14</v>
      </c>
      <c r="I868" s="20">
        <v>0</v>
      </c>
      <c r="J868" s="4" t="s">
        <v>356</v>
      </c>
    </row>
    <row r="869" spans="1:10" hidden="1" x14ac:dyDescent="0.25">
      <c r="A869" t="s">
        <v>106</v>
      </c>
      <c r="B869" s="1" t="s">
        <v>301</v>
      </c>
      <c r="C869" s="1">
        <v>9</v>
      </c>
      <c r="D869" s="1">
        <v>2009</v>
      </c>
      <c r="E869" s="1" t="s">
        <v>35</v>
      </c>
      <c r="F869" s="1" t="s">
        <v>36</v>
      </c>
      <c r="G869" s="1" t="s">
        <v>15</v>
      </c>
      <c r="H869" s="1" t="s">
        <v>16</v>
      </c>
      <c r="I869" s="20">
        <v>4</v>
      </c>
      <c r="J869" s="4" t="s">
        <v>356</v>
      </c>
    </row>
    <row r="870" spans="1:10" hidden="1" x14ac:dyDescent="0.25">
      <c r="A870" t="s">
        <v>106</v>
      </c>
      <c r="B870" s="1" t="s">
        <v>301</v>
      </c>
      <c r="C870" s="1">
        <v>9</v>
      </c>
      <c r="D870" s="1">
        <v>2009</v>
      </c>
      <c r="E870" s="1" t="s">
        <v>35</v>
      </c>
      <c r="F870" s="1" t="s">
        <v>36</v>
      </c>
      <c r="G870" s="1" t="s">
        <v>17</v>
      </c>
      <c r="H870" s="1" t="s">
        <v>18</v>
      </c>
      <c r="I870" s="20">
        <v>1</v>
      </c>
      <c r="J870" s="4" t="s">
        <v>356</v>
      </c>
    </row>
    <row r="871" spans="1:10" hidden="1" x14ac:dyDescent="0.25">
      <c r="A871" t="s">
        <v>106</v>
      </c>
      <c r="B871" s="1" t="s">
        <v>301</v>
      </c>
      <c r="C871" s="1">
        <v>9</v>
      </c>
      <c r="D871" s="1">
        <v>2009</v>
      </c>
      <c r="E871" s="1" t="s">
        <v>35</v>
      </c>
      <c r="F871" s="1" t="s">
        <v>36</v>
      </c>
      <c r="G871" s="1" t="s">
        <v>19</v>
      </c>
      <c r="H871" s="1" t="s">
        <v>20</v>
      </c>
      <c r="I871" s="20">
        <v>5</v>
      </c>
      <c r="J871" s="4" t="s">
        <v>356</v>
      </c>
    </row>
    <row r="872" spans="1:10" hidden="1" x14ac:dyDescent="0.25">
      <c r="A872" t="s">
        <v>106</v>
      </c>
      <c r="B872" s="1" t="s">
        <v>301</v>
      </c>
      <c r="C872" s="1">
        <v>9</v>
      </c>
      <c r="D872" s="1">
        <v>2009</v>
      </c>
      <c r="E872" s="1" t="s">
        <v>35</v>
      </c>
      <c r="F872" s="1" t="s">
        <v>36</v>
      </c>
      <c r="G872" s="1" t="s">
        <v>12</v>
      </c>
      <c r="H872" s="1" t="s">
        <v>346</v>
      </c>
      <c r="I872" s="20">
        <v>5</v>
      </c>
      <c r="J872" s="4" t="s">
        <v>356</v>
      </c>
    </row>
    <row r="873" spans="1:10" hidden="1" x14ac:dyDescent="0.25">
      <c r="A873" t="s">
        <v>106</v>
      </c>
      <c r="B873" s="1" t="s">
        <v>301</v>
      </c>
      <c r="C873" s="1">
        <v>9</v>
      </c>
      <c r="D873" s="1">
        <v>2009</v>
      </c>
      <c r="E873" s="1" t="s">
        <v>35</v>
      </c>
      <c r="F873" s="1" t="s">
        <v>36</v>
      </c>
      <c r="G873" s="1" t="s">
        <v>21</v>
      </c>
      <c r="H873" s="1" t="s">
        <v>22</v>
      </c>
      <c r="I873" s="20">
        <v>8</v>
      </c>
      <c r="J873" s="4" t="s">
        <v>356</v>
      </c>
    </row>
    <row r="874" spans="1:10" x14ac:dyDescent="0.25">
      <c r="A874" t="s">
        <v>106</v>
      </c>
      <c r="B874" s="1" t="s">
        <v>301</v>
      </c>
      <c r="C874" s="1">
        <v>9</v>
      </c>
      <c r="D874" s="1">
        <v>2009</v>
      </c>
      <c r="E874" s="1" t="s">
        <v>35</v>
      </c>
      <c r="F874" s="1" t="s">
        <v>36</v>
      </c>
      <c r="G874" s="1" t="s">
        <v>23</v>
      </c>
      <c r="H874" s="1" t="s">
        <v>24</v>
      </c>
      <c r="I874" s="20">
        <v>12</v>
      </c>
      <c r="J874" s="4" t="s">
        <v>356</v>
      </c>
    </row>
    <row r="875" spans="1:10" x14ac:dyDescent="0.25">
      <c r="A875" t="s">
        <v>106</v>
      </c>
      <c r="B875" s="1" t="s">
        <v>301</v>
      </c>
      <c r="C875" s="1">
        <v>9</v>
      </c>
      <c r="D875" s="1">
        <v>2009</v>
      </c>
      <c r="E875" s="1" t="s">
        <v>35</v>
      </c>
      <c r="F875" s="1" t="s">
        <v>36</v>
      </c>
      <c r="G875" s="1" t="s">
        <v>25</v>
      </c>
      <c r="H875" s="1" t="s">
        <v>26</v>
      </c>
      <c r="I875" s="20">
        <v>22</v>
      </c>
      <c r="J875" s="4" t="s">
        <v>356</v>
      </c>
    </row>
    <row r="876" spans="1:10" x14ac:dyDescent="0.25">
      <c r="A876" t="s">
        <v>106</v>
      </c>
      <c r="B876" s="1" t="s">
        <v>301</v>
      </c>
      <c r="C876" s="1">
        <v>9</v>
      </c>
      <c r="D876" s="1">
        <v>2009</v>
      </c>
      <c r="E876" s="1" t="s">
        <v>35</v>
      </c>
      <c r="F876" s="1" t="s">
        <v>36</v>
      </c>
      <c r="G876" s="1" t="s">
        <v>27</v>
      </c>
      <c r="H876" s="1" t="s">
        <v>28</v>
      </c>
      <c r="I876" s="20">
        <v>37</v>
      </c>
      <c r="J876" s="4" t="s">
        <v>356</v>
      </c>
    </row>
    <row r="877" spans="1:10" hidden="1" x14ac:dyDescent="0.25">
      <c r="A877" t="s">
        <v>106</v>
      </c>
      <c r="B877" s="1" t="s">
        <v>301</v>
      </c>
      <c r="C877" s="1">
        <v>9</v>
      </c>
      <c r="D877" s="1">
        <v>2009</v>
      </c>
      <c r="E877" s="1" t="s">
        <v>35</v>
      </c>
      <c r="F877" s="1" t="s">
        <v>36</v>
      </c>
      <c r="G877" s="1" t="s">
        <v>29</v>
      </c>
      <c r="H877" s="1" t="s">
        <v>30</v>
      </c>
      <c r="I877" s="20">
        <v>0</v>
      </c>
      <c r="J877" s="4" t="s">
        <v>356</v>
      </c>
    </row>
    <row r="878" spans="1:10" hidden="1" x14ac:dyDescent="0.25">
      <c r="A878" t="s">
        <v>106</v>
      </c>
      <c r="B878" s="1" t="s">
        <v>301</v>
      </c>
      <c r="C878" s="1">
        <v>9</v>
      </c>
      <c r="D878" s="1">
        <v>2009</v>
      </c>
      <c r="E878" s="1" t="s">
        <v>43</v>
      </c>
      <c r="F878" s="1" t="s">
        <v>44</v>
      </c>
      <c r="G878" s="1" t="s">
        <v>10</v>
      </c>
      <c r="H878" s="1">
        <v>1</v>
      </c>
      <c r="I878" s="20">
        <v>4</v>
      </c>
      <c r="J878" s="4" t="s">
        <v>360</v>
      </c>
    </row>
    <row r="879" spans="1:10" hidden="1" x14ac:dyDescent="0.25">
      <c r="A879" t="s">
        <v>106</v>
      </c>
      <c r="B879" s="1" t="s">
        <v>301</v>
      </c>
      <c r="C879" s="1">
        <v>9</v>
      </c>
      <c r="D879" s="1">
        <v>2009</v>
      </c>
      <c r="E879" s="1" t="s">
        <v>43</v>
      </c>
      <c r="F879" s="1" t="s">
        <v>44</v>
      </c>
      <c r="G879" s="1" t="s">
        <v>11</v>
      </c>
      <c r="H879" s="1" t="s">
        <v>345</v>
      </c>
      <c r="I879" s="20">
        <v>3</v>
      </c>
      <c r="J879" s="4" t="s">
        <v>360</v>
      </c>
    </row>
    <row r="880" spans="1:10" hidden="1" x14ac:dyDescent="0.25">
      <c r="A880" t="s">
        <v>106</v>
      </c>
      <c r="B880" s="1" t="s">
        <v>301</v>
      </c>
      <c r="C880" s="1">
        <v>9</v>
      </c>
      <c r="D880" s="1">
        <v>2009</v>
      </c>
      <c r="E880" s="1" t="s">
        <v>43</v>
      </c>
      <c r="F880" s="1" t="s">
        <v>44</v>
      </c>
      <c r="G880" s="1" t="s">
        <v>13</v>
      </c>
      <c r="H880" s="1" t="s">
        <v>14</v>
      </c>
      <c r="I880" s="20">
        <v>5</v>
      </c>
      <c r="J880" s="4" t="s">
        <v>360</v>
      </c>
    </row>
    <row r="881" spans="1:10" hidden="1" x14ac:dyDescent="0.25">
      <c r="A881" t="s">
        <v>106</v>
      </c>
      <c r="B881" s="1" t="s">
        <v>301</v>
      </c>
      <c r="C881" s="1">
        <v>9</v>
      </c>
      <c r="D881" s="1">
        <v>2009</v>
      </c>
      <c r="E881" s="1" t="s">
        <v>43</v>
      </c>
      <c r="F881" s="1" t="s">
        <v>44</v>
      </c>
      <c r="G881" s="1" t="s">
        <v>15</v>
      </c>
      <c r="H881" s="1" t="s">
        <v>16</v>
      </c>
      <c r="I881" s="20">
        <v>3</v>
      </c>
      <c r="J881" s="4" t="s">
        <v>360</v>
      </c>
    </row>
    <row r="882" spans="1:10" hidden="1" x14ac:dyDescent="0.25">
      <c r="A882" t="s">
        <v>106</v>
      </c>
      <c r="B882" s="1" t="s">
        <v>301</v>
      </c>
      <c r="C882" s="1">
        <v>9</v>
      </c>
      <c r="D882" s="1">
        <v>2009</v>
      </c>
      <c r="E882" s="1" t="s">
        <v>43</v>
      </c>
      <c r="F882" s="1" t="s">
        <v>44</v>
      </c>
      <c r="G882" s="1" t="s">
        <v>17</v>
      </c>
      <c r="H882" s="1" t="s">
        <v>18</v>
      </c>
      <c r="I882" s="20">
        <v>0</v>
      </c>
      <c r="J882" s="4" t="s">
        <v>360</v>
      </c>
    </row>
    <row r="883" spans="1:10" hidden="1" x14ac:dyDescent="0.25">
      <c r="A883" t="s">
        <v>106</v>
      </c>
      <c r="B883" s="1" t="s">
        <v>301</v>
      </c>
      <c r="C883" s="1">
        <v>9</v>
      </c>
      <c r="D883" s="1">
        <v>2009</v>
      </c>
      <c r="E883" s="1" t="s">
        <v>43</v>
      </c>
      <c r="F883" s="1" t="s">
        <v>44</v>
      </c>
      <c r="G883" s="1" t="s">
        <v>19</v>
      </c>
      <c r="H883" s="1" t="s">
        <v>20</v>
      </c>
      <c r="I883" s="20">
        <v>2</v>
      </c>
      <c r="J883" s="4" t="s">
        <v>360</v>
      </c>
    </row>
    <row r="884" spans="1:10" hidden="1" x14ac:dyDescent="0.25">
      <c r="A884" t="s">
        <v>106</v>
      </c>
      <c r="B884" s="1" t="s">
        <v>301</v>
      </c>
      <c r="C884" s="1">
        <v>9</v>
      </c>
      <c r="D884" s="1">
        <v>2009</v>
      </c>
      <c r="E884" s="1" t="s">
        <v>43</v>
      </c>
      <c r="F884" s="1" t="s">
        <v>44</v>
      </c>
      <c r="G884" s="1" t="s">
        <v>12</v>
      </c>
      <c r="H884" s="1" t="s">
        <v>346</v>
      </c>
      <c r="I884" s="20">
        <v>1</v>
      </c>
      <c r="J884" s="4" t="s">
        <v>360</v>
      </c>
    </row>
    <row r="885" spans="1:10" hidden="1" x14ac:dyDescent="0.25">
      <c r="A885" t="s">
        <v>106</v>
      </c>
      <c r="B885" s="1" t="s">
        <v>301</v>
      </c>
      <c r="C885" s="1">
        <v>9</v>
      </c>
      <c r="D885" s="1">
        <v>2009</v>
      </c>
      <c r="E885" s="1" t="s">
        <v>43</v>
      </c>
      <c r="F885" s="1" t="s">
        <v>44</v>
      </c>
      <c r="G885" s="1" t="s">
        <v>21</v>
      </c>
      <c r="H885" s="1" t="s">
        <v>22</v>
      </c>
      <c r="I885" s="20">
        <v>0</v>
      </c>
      <c r="J885" s="4" t="s">
        <v>360</v>
      </c>
    </row>
    <row r="886" spans="1:10" x14ac:dyDescent="0.25">
      <c r="A886" t="s">
        <v>106</v>
      </c>
      <c r="B886" s="1" t="s">
        <v>301</v>
      </c>
      <c r="C886" s="1">
        <v>9</v>
      </c>
      <c r="D886" s="1">
        <v>2009</v>
      </c>
      <c r="E886" s="1" t="s">
        <v>43</v>
      </c>
      <c r="F886" s="1" t="s">
        <v>44</v>
      </c>
      <c r="G886" s="1" t="s">
        <v>23</v>
      </c>
      <c r="H886" s="1" t="s">
        <v>24</v>
      </c>
      <c r="I886" s="20">
        <v>8</v>
      </c>
      <c r="J886" s="4" t="s">
        <v>360</v>
      </c>
    </row>
    <row r="887" spans="1:10" x14ac:dyDescent="0.25">
      <c r="A887" t="s">
        <v>106</v>
      </c>
      <c r="B887" s="1" t="s">
        <v>301</v>
      </c>
      <c r="C887" s="1">
        <v>9</v>
      </c>
      <c r="D887" s="1">
        <v>2009</v>
      </c>
      <c r="E887" s="1" t="s">
        <v>43</v>
      </c>
      <c r="F887" s="1" t="s">
        <v>44</v>
      </c>
      <c r="G887" s="1" t="s">
        <v>25</v>
      </c>
      <c r="H887" s="1" t="s">
        <v>26</v>
      </c>
      <c r="I887" s="20">
        <v>10</v>
      </c>
      <c r="J887" s="4" t="s">
        <v>360</v>
      </c>
    </row>
    <row r="888" spans="1:10" x14ac:dyDescent="0.25">
      <c r="A888" t="s">
        <v>106</v>
      </c>
      <c r="B888" s="1" t="s">
        <v>301</v>
      </c>
      <c r="C888" s="1">
        <v>9</v>
      </c>
      <c r="D888" s="1">
        <v>2009</v>
      </c>
      <c r="E888" s="1" t="s">
        <v>43</v>
      </c>
      <c r="F888" s="1" t="s">
        <v>44</v>
      </c>
      <c r="G888" s="1" t="s">
        <v>27</v>
      </c>
      <c r="H888" s="1" t="s">
        <v>28</v>
      </c>
      <c r="I888" s="20">
        <v>29</v>
      </c>
      <c r="J888" s="4" t="s">
        <v>360</v>
      </c>
    </row>
    <row r="889" spans="1:10" hidden="1" x14ac:dyDescent="0.25">
      <c r="A889" t="s">
        <v>106</v>
      </c>
      <c r="B889" s="1" t="s">
        <v>301</v>
      </c>
      <c r="C889" s="1">
        <v>9</v>
      </c>
      <c r="D889" s="1">
        <v>2009</v>
      </c>
      <c r="E889" s="1" t="s">
        <v>43</v>
      </c>
      <c r="F889" s="1" t="s">
        <v>44</v>
      </c>
      <c r="G889" s="1" t="s">
        <v>29</v>
      </c>
      <c r="H889" s="1" t="s">
        <v>30</v>
      </c>
      <c r="I889" s="20">
        <v>0</v>
      </c>
      <c r="J889" s="4" t="s">
        <v>360</v>
      </c>
    </row>
    <row r="890" spans="1:10" hidden="1" x14ac:dyDescent="0.25">
      <c r="A890" t="s">
        <v>106</v>
      </c>
      <c r="B890" s="1" t="s">
        <v>301</v>
      </c>
      <c r="C890" s="1">
        <v>9</v>
      </c>
      <c r="D890" s="1">
        <v>2009</v>
      </c>
      <c r="E890" s="1" t="s">
        <v>51</v>
      </c>
      <c r="F890" s="1" t="s">
        <v>52</v>
      </c>
      <c r="G890" s="1" t="s">
        <v>10</v>
      </c>
      <c r="H890" s="1">
        <v>1</v>
      </c>
      <c r="I890" s="20">
        <v>3</v>
      </c>
      <c r="J890" s="4" t="s">
        <v>353</v>
      </c>
    </row>
    <row r="891" spans="1:10" hidden="1" x14ac:dyDescent="0.25">
      <c r="A891" t="s">
        <v>106</v>
      </c>
      <c r="B891" s="1" t="s">
        <v>301</v>
      </c>
      <c r="C891" s="1">
        <v>9</v>
      </c>
      <c r="D891" s="1">
        <v>2009</v>
      </c>
      <c r="E891" s="1" t="s">
        <v>51</v>
      </c>
      <c r="F891" s="1" t="s">
        <v>52</v>
      </c>
      <c r="G891" s="1" t="s">
        <v>11</v>
      </c>
      <c r="H891" s="1" t="s">
        <v>345</v>
      </c>
      <c r="I891" s="20">
        <v>3</v>
      </c>
      <c r="J891" s="4" t="s">
        <v>353</v>
      </c>
    </row>
    <row r="892" spans="1:10" hidden="1" x14ac:dyDescent="0.25">
      <c r="A892" t="s">
        <v>106</v>
      </c>
      <c r="B892" s="1" t="s">
        <v>301</v>
      </c>
      <c r="C892" s="1">
        <v>9</v>
      </c>
      <c r="D892" s="1">
        <v>2009</v>
      </c>
      <c r="E892" s="1" t="s">
        <v>51</v>
      </c>
      <c r="F892" s="1" t="s">
        <v>52</v>
      </c>
      <c r="G892" s="1" t="s">
        <v>13</v>
      </c>
      <c r="H892" s="1" t="s">
        <v>14</v>
      </c>
      <c r="I892" s="20">
        <v>7</v>
      </c>
      <c r="J892" s="4" t="s">
        <v>353</v>
      </c>
    </row>
    <row r="893" spans="1:10" hidden="1" x14ac:dyDescent="0.25">
      <c r="A893" t="s">
        <v>106</v>
      </c>
      <c r="B893" s="1" t="s">
        <v>301</v>
      </c>
      <c r="C893" s="1">
        <v>9</v>
      </c>
      <c r="D893" s="1">
        <v>2009</v>
      </c>
      <c r="E893" s="1" t="s">
        <v>51</v>
      </c>
      <c r="F893" s="1" t="s">
        <v>52</v>
      </c>
      <c r="G893" s="1" t="s">
        <v>15</v>
      </c>
      <c r="H893" s="1" t="s">
        <v>16</v>
      </c>
      <c r="I893" s="20">
        <v>1</v>
      </c>
      <c r="J893" s="4" t="s">
        <v>353</v>
      </c>
    </row>
    <row r="894" spans="1:10" hidden="1" x14ac:dyDescent="0.25">
      <c r="A894" t="s">
        <v>106</v>
      </c>
      <c r="B894" s="1" t="s">
        <v>301</v>
      </c>
      <c r="C894" s="1">
        <v>9</v>
      </c>
      <c r="D894" s="1">
        <v>2009</v>
      </c>
      <c r="E894" s="1" t="s">
        <v>51</v>
      </c>
      <c r="F894" s="1" t="s">
        <v>52</v>
      </c>
      <c r="G894" s="1" t="s">
        <v>17</v>
      </c>
      <c r="H894" s="1" t="s">
        <v>18</v>
      </c>
      <c r="I894" s="20">
        <v>4</v>
      </c>
      <c r="J894" s="4" t="s">
        <v>353</v>
      </c>
    </row>
    <row r="895" spans="1:10" hidden="1" x14ac:dyDescent="0.25">
      <c r="A895" t="s">
        <v>106</v>
      </c>
      <c r="B895" s="1" t="s">
        <v>301</v>
      </c>
      <c r="C895" s="1">
        <v>9</v>
      </c>
      <c r="D895" s="1">
        <v>2009</v>
      </c>
      <c r="E895" s="1" t="s">
        <v>51</v>
      </c>
      <c r="F895" s="1" t="s">
        <v>52</v>
      </c>
      <c r="G895" s="1" t="s">
        <v>19</v>
      </c>
      <c r="H895" s="1" t="s">
        <v>20</v>
      </c>
      <c r="I895" s="20">
        <v>4</v>
      </c>
      <c r="J895" s="4" t="s">
        <v>353</v>
      </c>
    </row>
    <row r="896" spans="1:10" hidden="1" x14ac:dyDescent="0.25">
      <c r="A896" t="s">
        <v>106</v>
      </c>
      <c r="B896" s="1" t="s">
        <v>301</v>
      </c>
      <c r="C896" s="1">
        <v>9</v>
      </c>
      <c r="D896" s="1">
        <v>2009</v>
      </c>
      <c r="E896" s="1" t="s">
        <v>51</v>
      </c>
      <c r="F896" s="1" t="s">
        <v>52</v>
      </c>
      <c r="G896" s="1" t="s">
        <v>12</v>
      </c>
      <c r="H896" s="1" t="s">
        <v>346</v>
      </c>
      <c r="I896" s="20">
        <v>2</v>
      </c>
      <c r="J896" s="4" t="s">
        <v>353</v>
      </c>
    </row>
    <row r="897" spans="1:10" hidden="1" x14ac:dyDescent="0.25">
      <c r="A897" t="s">
        <v>106</v>
      </c>
      <c r="B897" s="1" t="s">
        <v>301</v>
      </c>
      <c r="C897" s="1">
        <v>9</v>
      </c>
      <c r="D897" s="1">
        <v>2009</v>
      </c>
      <c r="E897" s="1" t="s">
        <v>51</v>
      </c>
      <c r="F897" s="1" t="s">
        <v>52</v>
      </c>
      <c r="G897" s="1" t="s">
        <v>21</v>
      </c>
      <c r="H897" s="1" t="s">
        <v>22</v>
      </c>
      <c r="I897" s="20">
        <v>4</v>
      </c>
      <c r="J897" s="4" t="s">
        <v>353</v>
      </c>
    </row>
    <row r="898" spans="1:10" x14ac:dyDescent="0.25">
      <c r="A898" t="s">
        <v>106</v>
      </c>
      <c r="B898" s="1" t="s">
        <v>301</v>
      </c>
      <c r="C898" s="1">
        <v>9</v>
      </c>
      <c r="D898" s="1">
        <v>2009</v>
      </c>
      <c r="E898" s="1" t="s">
        <v>51</v>
      </c>
      <c r="F898" s="1" t="s">
        <v>52</v>
      </c>
      <c r="G898" s="1" t="s">
        <v>23</v>
      </c>
      <c r="H898" s="1" t="s">
        <v>24</v>
      </c>
      <c r="I898" s="20">
        <v>0</v>
      </c>
      <c r="J898" s="4" t="s">
        <v>353</v>
      </c>
    </row>
    <row r="899" spans="1:10" x14ac:dyDescent="0.25">
      <c r="A899" t="s">
        <v>106</v>
      </c>
      <c r="B899" s="1" t="s">
        <v>301</v>
      </c>
      <c r="C899" s="1">
        <v>9</v>
      </c>
      <c r="D899" s="1">
        <v>2009</v>
      </c>
      <c r="E899" s="1" t="s">
        <v>51</v>
      </c>
      <c r="F899" s="1" t="s">
        <v>52</v>
      </c>
      <c r="G899" s="1" t="s">
        <v>25</v>
      </c>
      <c r="H899" s="1" t="s">
        <v>26</v>
      </c>
      <c r="I899" s="20">
        <v>17</v>
      </c>
      <c r="J899" s="4" t="s">
        <v>353</v>
      </c>
    </row>
    <row r="900" spans="1:10" x14ac:dyDescent="0.25">
      <c r="A900" t="s">
        <v>106</v>
      </c>
      <c r="B900" s="1" t="s">
        <v>301</v>
      </c>
      <c r="C900" s="1">
        <v>9</v>
      </c>
      <c r="D900" s="1">
        <v>2009</v>
      </c>
      <c r="E900" s="1" t="s">
        <v>51</v>
      </c>
      <c r="F900" s="1" t="s">
        <v>52</v>
      </c>
      <c r="G900" s="1" t="s">
        <v>27</v>
      </c>
      <c r="H900" s="1" t="s">
        <v>28</v>
      </c>
      <c r="I900" s="20">
        <v>30</v>
      </c>
      <c r="J900" s="4" t="s">
        <v>353</v>
      </c>
    </row>
    <row r="901" spans="1:10" hidden="1" x14ac:dyDescent="0.25">
      <c r="A901" t="s">
        <v>106</v>
      </c>
      <c r="B901" s="1" t="s">
        <v>301</v>
      </c>
      <c r="C901" s="1">
        <v>9</v>
      </c>
      <c r="D901" s="1">
        <v>2009</v>
      </c>
      <c r="E901" s="1" t="s">
        <v>51</v>
      </c>
      <c r="F901" s="1" t="s">
        <v>52</v>
      </c>
      <c r="G901" s="1" t="s">
        <v>29</v>
      </c>
      <c r="H901" s="1" t="s">
        <v>30</v>
      </c>
      <c r="I901" s="20">
        <v>0</v>
      </c>
      <c r="J901" s="4" t="s">
        <v>353</v>
      </c>
    </row>
    <row r="902" spans="1:10" hidden="1" x14ac:dyDescent="0.25">
      <c r="A902" t="s">
        <v>106</v>
      </c>
      <c r="B902" s="1" t="s">
        <v>301</v>
      </c>
      <c r="C902" s="1">
        <v>9</v>
      </c>
      <c r="D902" s="1">
        <v>2009</v>
      </c>
      <c r="E902" s="1" t="s">
        <v>31</v>
      </c>
      <c r="F902" s="1" t="s">
        <v>32</v>
      </c>
      <c r="G902" s="1" t="s">
        <v>10</v>
      </c>
      <c r="H902" s="1">
        <v>1</v>
      </c>
      <c r="I902" s="20">
        <v>1</v>
      </c>
      <c r="J902" s="4" t="s">
        <v>354</v>
      </c>
    </row>
    <row r="903" spans="1:10" hidden="1" x14ac:dyDescent="0.25">
      <c r="A903" t="s">
        <v>106</v>
      </c>
      <c r="B903" s="1" t="s">
        <v>301</v>
      </c>
      <c r="C903" s="1">
        <v>9</v>
      </c>
      <c r="D903" s="1">
        <v>2009</v>
      </c>
      <c r="E903" s="1" t="s">
        <v>31</v>
      </c>
      <c r="F903" s="1" t="s">
        <v>32</v>
      </c>
      <c r="G903" s="1" t="s">
        <v>11</v>
      </c>
      <c r="H903" s="1" t="s">
        <v>345</v>
      </c>
      <c r="I903" s="20">
        <v>0</v>
      </c>
      <c r="J903" s="4" t="s">
        <v>354</v>
      </c>
    </row>
    <row r="904" spans="1:10" hidden="1" x14ac:dyDescent="0.25">
      <c r="A904" t="s">
        <v>106</v>
      </c>
      <c r="B904" s="1" t="s">
        <v>301</v>
      </c>
      <c r="C904" s="1">
        <v>9</v>
      </c>
      <c r="D904" s="1">
        <v>2009</v>
      </c>
      <c r="E904" s="1" t="s">
        <v>31</v>
      </c>
      <c r="F904" s="1" t="s">
        <v>32</v>
      </c>
      <c r="G904" s="1" t="s">
        <v>13</v>
      </c>
      <c r="H904" s="1" t="s">
        <v>14</v>
      </c>
      <c r="I904" s="20">
        <v>4</v>
      </c>
      <c r="J904" s="4" t="s">
        <v>354</v>
      </c>
    </row>
    <row r="905" spans="1:10" hidden="1" x14ac:dyDescent="0.25">
      <c r="A905" t="s">
        <v>106</v>
      </c>
      <c r="B905" s="1" t="s">
        <v>301</v>
      </c>
      <c r="C905" s="1">
        <v>9</v>
      </c>
      <c r="D905" s="1">
        <v>2009</v>
      </c>
      <c r="E905" s="1" t="s">
        <v>31</v>
      </c>
      <c r="F905" s="1" t="s">
        <v>32</v>
      </c>
      <c r="G905" s="1" t="s">
        <v>15</v>
      </c>
      <c r="H905" s="1" t="s">
        <v>16</v>
      </c>
      <c r="I905" s="20">
        <v>1</v>
      </c>
      <c r="J905" s="4" t="s">
        <v>354</v>
      </c>
    </row>
    <row r="906" spans="1:10" hidden="1" x14ac:dyDescent="0.25">
      <c r="A906" t="s">
        <v>106</v>
      </c>
      <c r="B906" s="1" t="s">
        <v>301</v>
      </c>
      <c r="C906" s="1">
        <v>9</v>
      </c>
      <c r="D906" s="1">
        <v>2009</v>
      </c>
      <c r="E906" s="1" t="s">
        <v>31</v>
      </c>
      <c r="F906" s="1" t="s">
        <v>32</v>
      </c>
      <c r="G906" s="1" t="s">
        <v>17</v>
      </c>
      <c r="H906" s="1" t="s">
        <v>18</v>
      </c>
      <c r="I906" s="20">
        <v>1</v>
      </c>
      <c r="J906" s="4" t="s">
        <v>354</v>
      </c>
    </row>
    <row r="907" spans="1:10" hidden="1" x14ac:dyDescent="0.25">
      <c r="A907" t="s">
        <v>106</v>
      </c>
      <c r="B907" s="1" t="s">
        <v>301</v>
      </c>
      <c r="C907" s="1">
        <v>9</v>
      </c>
      <c r="D907" s="1">
        <v>2009</v>
      </c>
      <c r="E907" s="1" t="s">
        <v>31</v>
      </c>
      <c r="F907" s="1" t="s">
        <v>32</v>
      </c>
      <c r="G907" s="1" t="s">
        <v>19</v>
      </c>
      <c r="H907" s="1" t="s">
        <v>20</v>
      </c>
      <c r="I907" s="20">
        <v>2</v>
      </c>
      <c r="J907" s="4" t="s">
        <v>354</v>
      </c>
    </row>
    <row r="908" spans="1:10" hidden="1" x14ac:dyDescent="0.25">
      <c r="A908" t="s">
        <v>106</v>
      </c>
      <c r="B908" s="1" t="s">
        <v>301</v>
      </c>
      <c r="C908" s="1">
        <v>9</v>
      </c>
      <c r="D908" s="1">
        <v>2009</v>
      </c>
      <c r="E908" s="1" t="s">
        <v>31</v>
      </c>
      <c r="F908" s="1" t="s">
        <v>32</v>
      </c>
      <c r="G908" s="1" t="s">
        <v>12</v>
      </c>
      <c r="H908" s="1" t="s">
        <v>346</v>
      </c>
      <c r="I908" s="20">
        <v>9</v>
      </c>
      <c r="J908" s="4" t="s">
        <v>354</v>
      </c>
    </row>
    <row r="909" spans="1:10" hidden="1" x14ac:dyDescent="0.25">
      <c r="A909" t="s">
        <v>106</v>
      </c>
      <c r="B909" s="1" t="s">
        <v>301</v>
      </c>
      <c r="C909" s="1">
        <v>9</v>
      </c>
      <c r="D909" s="1">
        <v>2009</v>
      </c>
      <c r="E909" s="1" t="s">
        <v>31</v>
      </c>
      <c r="F909" s="1" t="s">
        <v>32</v>
      </c>
      <c r="G909" s="1" t="s">
        <v>21</v>
      </c>
      <c r="H909" s="1" t="s">
        <v>22</v>
      </c>
      <c r="I909" s="20">
        <v>1</v>
      </c>
      <c r="J909" s="4" t="s">
        <v>354</v>
      </c>
    </row>
    <row r="910" spans="1:10" x14ac:dyDescent="0.25">
      <c r="A910" t="s">
        <v>106</v>
      </c>
      <c r="B910" s="1" t="s">
        <v>301</v>
      </c>
      <c r="C910" s="1">
        <v>9</v>
      </c>
      <c r="D910" s="1">
        <v>2009</v>
      </c>
      <c r="E910" s="1" t="s">
        <v>31</v>
      </c>
      <c r="F910" s="1" t="s">
        <v>32</v>
      </c>
      <c r="G910" s="1" t="s">
        <v>23</v>
      </c>
      <c r="H910" s="1" t="s">
        <v>24</v>
      </c>
      <c r="I910" s="20">
        <v>4</v>
      </c>
      <c r="J910" s="4" t="s">
        <v>354</v>
      </c>
    </row>
    <row r="911" spans="1:10" x14ac:dyDescent="0.25">
      <c r="A911" t="s">
        <v>106</v>
      </c>
      <c r="B911" s="1" t="s">
        <v>301</v>
      </c>
      <c r="C911" s="1">
        <v>9</v>
      </c>
      <c r="D911" s="1">
        <v>2009</v>
      </c>
      <c r="E911" s="1" t="s">
        <v>31</v>
      </c>
      <c r="F911" s="1" t="s">
        <v>32</v>
      </c>
      <c r="G911" s="1" t="s">
        <v>25</v>
      </c>
      <c r="H911" s="1" t="s">
        <v>26</v>
      </c>
      <c r="I911" s="20">
        <v>21</v>
      </c>
      <c r="J911" s="4" t="s">
        <v>354</v>
      </c>
    </row>
    <row r="912" spans="1:10" x14ac:dyDescent="0.25">
      <c r="A912" t="s">
        <v>106</v>
      </c>
      <c r="B912" s="1" t="s">
        <v>301</v>
      </c>
      <c r="C912" s="1">
        <v>9</v>
      </c>
      <c r="D912" s="1">
        <v>2009</v>
      </c>
      <c r="E912" s="1" t="s">
        <v>31</v>
      </c>
      <c r="F912" s="1" t="s">
        <v>32</v>
      </c>
      <c r="G912" s="1" t="s">
        <v>27</v>
      </c>
      <c r="H912" s="1" t="s">
        <v>28</v>
      </c>
      <c r="I912" s="20">
        <v>32</v>
      </c>
      <c r="J912" s="4" t="s">
        <v>354</v>
      </c>
    </row>
    <row r="913" spans="1:10" hidden="1" x14ac:dyDescent="0.25">
      <c r="A913" t="s">
        <v>106</v>
      </c>
      <c r="B913" s="1" t="s">
        <v>301</v>
      </c>
      <c r="C913" s="1">
        <v>9</v>
      </c>
      <c r="D913" s="1">
        <v>2009</v>
      </c>
      <c r="E913" s="1" t="s">
        <v>31</v>
      </c>
      <c r="F913" s="1" t="s">
        <v>32</v>
      </c>
      <c r="G913" s="1" t="s">
        <v>29</v>
      </c>
      <c r="H913" s="1" t="s">
        <v>30</v>
      </c>
      <c r="I913" s="20">
        <v>0</v>
      </c>
      <c r="J913" s="4" t="s">
        <v>354</v>
      </c>
    </row>
    <row r="914" spans="1:10" hidden="1" x14ac:dyDescent="0.25">
      <c r="A914" t="s">
        <v>106</v>
      </c>
      <c r="B914" s="1" t="s">
        <v>301</v>
      </c>
      <c r="C914" s="1">
        <v>9</v>
      </c>
      <c r="D914" s="1">
        <v>2009</v>
      </c>
      <c r="E914" s="1" t="s">
        <v>8</v>
      </c>
      <c r="F914" s="1" t="s">
        <v>9</v>
      </c>
      <c r="G914" s="1" t="s">
        <v>10</v>
      </c>
      <c r="H914" s="1">
        <v>1</v>
      </c>
      <c r="I914" s="20">
        <v>4</v>
      </c>
      <c r="J914" s="4" t="s">
        <v>352</v>
      </c>
    </row>
    <row r="915" spans="1:10" hidden="1" x14ac:dyDescent="0.25">
      <c r="A915" t="s">
        <v>106</v>
      </c>
      <c r="B915" s="1" t="s">
        <v>301</v>
      </c>
      <c r="C915" s="1">
        <v>9</v>
      </c>
      <c r="D915" s="1">
        <v>2009</v>
      </c>
      <c r="E915" s="1" t="s">
        <v>8</v>
      </c>
      <c r="F915" s="1" t="s">
        <v>9</v>
      </c>
      <c r="G915" s="1" t="s">
        <v>11</v>
      </c>
      <c r="H915" s="1" t="s">
        <v>345</v>
      </c>
      <c r="I915" s="20">
        <v>1</v>
      </c>
      <c r="J915" s="4" t="s">
        <v>352</v>
      </c>
    </row>
    <row r="916" spans="1:10" hidden="1" x14ac:dyDescent="0.25">
      <c r="A916" t="s">
        <v>106</v>
      </c>
      <c r="B916" s="1" t="s">
        <v>301</v>
      </c>
      <c r="C916" s="1">
        <v>9</v>
      </c>
      <c r="D916" s="1">
        <v>2009</v>
      </c>
      <c r="E916" s="1" t="s">
        <v>8</v>
      </c>
      <c r="F916" s="1" t="s">
        <v>9</v>
      </c>
      <c r="G916" s="1" t="s">
        <v>13</v>
      </c>
      <c r="H916" s="1" t="s">
        <v>14</v>
      </c>
      <c r="I916" s="20">
        <v>2</v>
      </c>
      <c r="J916" s="4" t="s">
        <v>352</v>
      </c>
    </row>
    <row r="917" spans="1:10" hidden="1" x14ac:dyDescent="0.25">
      <c r="A917" t="s">
        <v>106</v>
      </c>
      <c r="B917" s="1" t="s">
        <v>301</v>
      </c>
      <c r="C917" s="1">
        <v>9</v>
      </c>
      <c r="D917" s="1">
        <v>2009</v>
      </c>
      <c r="E917" s="1" t="s">
        <v>8</v>
      </c>
      <c r="F917" s="1" t="s">
        <v>9</v>
      </c>
      <c r="G917" s="1" t="s">
        <v>15</v>
      </c>
      <c r="H917" s="1" t="s">
        <v>16</v>
      </c>
      <c r="I917" s="20">
        <v>7</v>
      </c>
      <c r="J917" s="4" t="s">
        <v>352</v>
      </c>
    </row>
    <row r="918" spans="1:10" hidden="1" x14ac:dyDescent="0.25">
      <c r="A918" t="s">
        <v>106</v>
      </c>
      <c r="B918" s="1" t="s">
        <v>301</v>
      </c>
      <c r="C918" s="1">
        <v>9</v>
      </c>
      <c r="D918" s="1">
        <v>2009</v>
      </c>
      <c r="E918" s="1" t="s">
        <v>8</v>
      </c>
      <c r="F918" s="1" t="s">
        <v>9</v>
      </c>
      <c r="G918" s="1" t="s">
        <v>17</v>
      </c>
      <c r="H918" s="1" t="s">
        <v>18</v>
      </c>
      <c r="I918" s="20">
        <v>0</v>
      </c>
      <c r="J918" s="4" t="s">
        <v>352</v>
      </c>
    </row>
    <row r="919" spans="1:10" hidden="1" x14ac:dyDescent="0.25">
      <c r="A919" t="s">
        <v>106</v>
      </c>
      <c r="B919" s="1" t="s">
        <v>301</v>
      </c>
      <c r="C919" s="1">
        <v>9</v>
      </c>
      <c r="D919" s="1">
        <v>2009</v>
      </c>
      <c r="E919" s="1" t="s">
        <v>8</v>
      </c>
      <c r="F919" s="1" t="s">
        <v>9</v>
      </c>
      <c r="G919" s="1" t="s">
        <v>19</v>
      </c>
      <c r="H919" s="1" t="s">
        <v>20</v>
      </c>
      <c r="I919" s="20">
        <v>1</v>
      </c>
      <c r="J919" s="4" t="s">
        <v>352</v>
      </c>
    </row>
    <row r="920" spans="1:10" hidden="1" x14ac:dyDescent="0.25">
      <c r="A920" t="s">
        <v>106</v>
      </c>
      <c r="B920" s="1" t="s">
        <v>301</v>
      </c>
      <c r="C920" s="1">
        <v>9</v>
      </c>
      <c r="D920" s="1">
        <v>2009</v>
      </c>
      <c r="E920" s="1" t="s">
        <v>8</v>
      </c>
      <c r="F920" s="1" t="s">
        <v>9</v>
      </c>
      <c r="G920" s="1" t="s">
        <v>12</v>
      </c>
      <c r="H920" s="1" t="s">
        <v>346</v>
      </c>
      <c r="I920" s="20">
        <v>4</v>
      </c>
      <c r="J920" s="4" t="s">
        <v>352</v>
      </c>
    </row>
    <row r="921" spans="1:10" hidden="1" x14ac:dyDescent="0.25">
      <c r="A921" t="s">
        <v>106</v>
      </c>
      <c r="B921" s="1" t="s">
        <v>301</v>
      </c>
      <c r="C921" s="1">
        <v>9</v>
      </c>
      <c r="D921" s="1">
        <v>2009</v>
      </c>
      <c r="E921" s="1" t="s">
        <v>8</v>
      </c>
      <c r="F921" s="1" t="s">
        <v>9</v>
      </c>
      <c r="G921" s="1" t="s">
        <v>21</v>
      </c>
      <c r="H921" s="1" t="s">
        <v>22</v>
      </c>
      <c r="I921" s="20">
        <v>0</v>
      </c>
      <c r="J921" s="4" t="s">
        <v>352</v>
      </c>
    </row>
    <row r="922" spans="1:10" x14ac:dyDescent="0.25">
      <c r="A922" t="s">
        <v>106</v>
      </c>
      <c r="B922" s="1" t="s">
        <v>301</v>
      </c>
      <c r="C922" s="1">
        <v>9</v>
      </c>
      <c r="D922" s="1">
        <v>2009</v>
      </c>
      <c r="E922" s="1" t="s">
        <v>8</v>
      </c>
      <c r="F922" s="1" t="s">
        <v>9</v>
      </c>
      <c r="G922" s="1" t="s">
        <v>23</v>
      </c>
      <c r="H922" s="1" t="s">
        <v>24</v>
      </c>
      <c r="I922" s="20">
        <v>4</v>
      </c>
      <c r="J922" s="4" t="s">
        <v>352</v>
      </c>
    </row>
    <row r="923" spans="1:10" x14ac:dyDescent="0.25">
      <c r="A923" t="s">
        <v>106</v>
      </c>
      <c r="B923" s="1" t="s">
        <v>301</v>
      </c>
      <c r="C923" s="1">
        <v>9</v>
      </c>
      <c r="D923" s="1">
        <v>2009</v>
      </c>
      <c r="E923" s="1" t="s">
        <v>8</v>
      </c>
      <c r="F923" s="1" t="s">
        <v>9</v>
      </c>
      <c r="G923" s="1" t="s">
        <v>25</v>
      </c>
      <c r="H923" s="1" t="s">
        <v>26</v>
      </c>
      <c r="I923" s="20">
        <v>0</v>
      </c>
      <c r="J923" s="4" t="s">
        <v>352</v>
      </c>
    </row>
    <row r="924" spans="1:10" x14ac:dyDescent="0.25">
      <c r="A924" t="s">
        <v>106</v>
      </c>
      <c r="B924" s="1" t="s">
        <v>301</v>
      </c>
      <c r="C924" s="1">
        <v>9</v>
      </c>
      <c r="D924" s="1">
        <v>2009</v>
      </c>
      <c r="E924" s="1" t="s">
        <v>8</v>
      </c>
      <c r="F924" s="1" t="s">
        <v>9</v>
      </c>
      <c r="G924" s="1" t="s">
        <v>27</v>
      </c>
      <c r="H924" s="1" t="s">
        <v>28</v>
      </c>
      <c r="I924" s="20">
        <v>34</v>
      </c>
      <c r="J924" s="4" t="s">
        <v>352</v>
      </c>
    </row>
    <row r="925" spans="1:10" hidden="1" x14ac:dyDescent="0.25">
      <c r="A925" t="s">
        <v>106</v>
      </c>
      <c r="B925" s="1" t="s">
        <v>301</v>
      </c>
      <c r="C925" s="1">
        <v>9</v>
      </c>
      <c r="D925" s="1">
        <v>2009</v>
      </c>
      <c r="E925" s="1" t="s">
        <v>8</v>
      </c>
      <c r="F925" s="1" t="s">
        <v>9</v>
      </c>
      <c r="G925" s="1" t="s">
        <v>29</v>
      </c>
      <c r="H925" s="1" t="s">
        <v>30</v>
      </c>
      <c r="I925" s="20">
        <v>0</v>
      </c>
      <c r="J925" s="4" t="s">
        <v>352</v>
      </c>
    </row>
    <row r="926" spans="1:10" hidden="1" x14ac:dyDescent="0.25">
      <c r="A926" t="s">
        <v>106</v>
      </c>
      <c r="B926" s="1" t="s">
        <v>301</v>
      </c>
      <c r="C926" s="1">
        <v>9</v>
      </c>
      <c r="D926" s="1">
        <v>2009</v>
      </c>
      <c r="E926" s="1" t="s">
        <v>41</v>
      </c>
      <c r="F926" s="1" t="s">
        <v>42</v>
      </c>
      <c r="G926" s="1" t="s">
        <v>10</v>
      </c>
      <c r="H926" s="1">
        <v>1</v>
      </c>
      <c r="I926" s="20">
        <v>2</v>
      </c>
      <c r="J926" s="4" t="s">
        <v>359</v>
      </c>
    </row>
    <row r="927" spans="1:10" hidden="1" x14ac:dyDescent="0.25">
      <c r="A927" t="s">
        <v>106</v>
      </c>
      <c r="B927" s="1" t="s">
        <v>301</v>
      </c>
      <c r="C927" s="1">
        <v>9</v>
      </c>
      <c r="D927" s="1">
        <v>2009</v>
      </c>
      <c r="E927" s="1" t="s">
        <v>41</v>
      </c>
      <c r="F927" s="1" t="s">
        <v>42</v>
      </c>
      <c r="G927" s="1" t="s">
        <v>11</v>
      </c>
      <c r="H927" s="1" t="s">
        <v>345</v>
      </c>
      <c r="I927" s="20">
        <v>1</v>
      </c>
      <c r="J927" s="4" t="s">
        <v>359</v>
      </c>
    </row>
    <row r="928" spans="1:10" hidden="1" x14ac:dyDescent="0.25">
      <c r="A928" t="s">
        <v>106</v>
      </c>
      <c r="B928" s="1" t="s">
        <v>301</v>
      </c>
      <c r="C928" s="1">
        <v>9</v>
      </c>
      <c r="D928" s="1">
        <v>2009</v>
      </c>
      <c r="E928" s="1" t="s">
        <v>41</v>
      </c>
      <c r="F928" s="1" t="s">
        <v>42</v>
      </c>
      <c r="G928" s="1" t="s">
        <v>13</v>
      </c>
      <c r="H928" s="1" t="s">
        <v>14</v>
      </c>
      <c r="I928" s="20">
        <v>5</v>
      </c>
      <c r="J928" s="4" t="s">
        <v>359</v>
      </c>
    </row>
    <row r="929" spans="1:10" hidden="1" x14ac:dyDescent="0.25">
      <c r="A929" t="s">
        <v>106</v>
      </c>
      <c r="B929" s="1" t="s">
        <v>301</v>
      </c>
      <c r="C929" s="1">
        <v>9</v>
      </c>
      <c r="D929" s="1">
        <v>2009</v>
      </c>
      <c r="E929" s="1" t="s">
        <v>41</v>
      </c>
      <c r="F929" s="1" t="s">
        <v>42</v>
      </c>
      <c r="G929" s="1" t="s">
        <v>15</v>
      </c>
      <c r="H929" s="1" t="s">
        <v>16</v>
      </c>
      <c r="I929" s="20">
        <v>0</v>
      </c>
      <c r="J929" s="4" t="s">
        <v>359</v>
      </c>
    </row>
    <row r="930" spans="1:10" hidden="1" x14ac:dyDescent="0.25">
      <c r="A930" t="s">
        <v>106</v>
      </c>
      <c r="B930" s="1" t="s">
        <v>301</v>
      </c>
      <c r="C930" s="1">
        <v>9</v>
      </c>
      <c r="D930" s="1">
        <v>2009</v>
      </c>
      <c r="E930" s="1" t="s">
        <v>41</v>
      </c>
      <c r="F930" s="1" t="s">
        <v>42</v>
      </c>
      <c r="G930" s="1" t="s">
        <v>17</v>
      </c>
      <c r="H930" s="1" t="s">
        <v>18</v>
      </c>
      <c r="I930" s="20">
        <v>0</v>
      </c>
      <c r="J930" s="4" t="s">
        <v>359</v>
      </c>
    </row>
    <row r="931" spans="1:10" hidden="1" x14ac:dyDescent="0.25">
      <c r="A931" t="s">
        <v>106</v>
      </c>
      <c r="B931" s="1" t="s">
        <v>301</v>
      </c>
      <c r="C931" s="1">
        <v>9</v>
      </c>
      <c r="D931" s="1">
        <v>2009</v>
      </c>
      <c r="E931" s="1" t="s">
        <v>41</v>
      </c>
      <c r="F931" s="1" t="s">
        <v>42</v>
      </c>
      <c r="G931" s="1" t="s">
        <v>19</v>
      </c>
      <c r="H931" s="1" t="s">
        <v>20</v>
      </c>
      <c r="I931" s="20">
        <v>0</v>
      </c>
      <c r="J931" s="4" t="s">
        <v>359</v>
      </c>
    </row>
    <row r="932" spans="1:10" hidden="1" x14ac:dyDescent="0.25">
      <c r="A932" t="s">
        <v>106</v>
      </c>
      <c r="B932" s="1" t="s">
        <v>301</v>
      </c>
      <c r="C932" s="1">
        <v>9</v>
      </c>
      <c r="D932" s="1">
        <v>2009</v>
      </c>
      <c r="E932" s="1" t="s">
        <v>41</v>
      </c>
      <c r="F932" s="1" t="s">
        <v>42</v>
      </c>
      <c r="G932" s="1" t="s">
        <v>12</v>
      </c>
      <c r="H932" s="1" t="s">
        <v>346</v>
      </c>
      <c r="I932" s="20">
        <v>1</v>
      </c>
      <c r="J932" s="4" t="s">
        <v>359</v>
      </c>
    </row>
    <row r="933" spans="1:10" hidden="1" x14ac:dyDescent="0.25">
      <c r="A933" t="s">
        <v>106</v>
      </c>
      <c r="B933" s="1" t="s">
        <v>301</v>
      </c>
      <c r="C933" s="1">
        <v>9</v>
      </c>
      <c r="D933" s="1">
        <v>2009</v>
      </c>
      <c r="E933" s="1" t="s">
        <v>41</v>
      </c>
      <c r="F933" s="1" t="s">
        <v>42</v>
      </c>
      <c r="G933" s="1" t="s">
        <v>21</v>
      </c>
      <c r="H933" s="1" t="s">
        <v>22</v>
      </c>
      <c r="I933" s="20">
        <v>3</v>
      </c>
      <c r="J933" s="4" t="s">
        <v>359</v>
      </c>
    </row>
    <row r="934" spans="1:10" x14ac:dyDescent="0.25">
      <c r="A934" t="s">
        <v>106</v>
      </c>
      <c r="B934" s="1" t="s">
        <v>301</v>
      </c>
      <c r="C934" s="1">
        <v>9</v>
      </c>
      <c r="D934" s="1">
        <v>2009</v>
      </c>
      <c r="E934" s="1" t="s">
        <v>41</v>
      </c>
      <c r="F934" s="1" t="s">
        <v>42</v>
      </c>
      <c r="G934" s="1" t="s">
        <v>23</v>
      </c>
      <c r="H934" s="1" t="s">
        <v>24</v>
      </c>
      <c r="I934" s="20">
        <v>5</v>
      </c>
      <c r="J934" s="4" t="s">
        <v>359</v>
      </c>
    </row>
    <row r="935" spans="1:10" x14ac:dyDescent="0.25">
      <c r="A935" t="s">
        <v>106</v>
      </c>
      <c r="B935" s="1" t="s">
        <v>301</v>
      </c>
      <c r="C935" s="1">
        <v>9</v>
      </c>
      <c r="D935" s="1">
        <v>2009</v>
      </c>
      <c r="E935" s="1" t="s">
        <v>41</v>
      </c>
      <c r="F935" s="1" t="s">
        <v>42</v>
      </c>
      <c r="G935" s="1" t="s">
        <v>25</v>
      </c>
      <c r="H935" s="1" t="s">
        <v>26</v>
      </c>
      <c r="I935" s="20">
        <v>19</v>
      </c>
      <c r="J935" s="4" t="s">
        <v>359</v>
      </c>
    </row>
    <row r="936" spans="1:10" x14ac:dyDescent="0.25">
      <c r="A936" t="s">
        <v>106</v>
      </c>
      <c r="B936" s="1" t="s">
        <v>301</v>
      </c>
      <c r="C936" s="1">
        <v>9</v>
      </c>
      <c r="D936" s="1">
        <v>2009</v>
      </c>
      <c r="E936" s="1" t="s">
        <v>41</v>
      </c>
      <c r="F936" s="1" t="s">
        <v>42</v>
      </c>
      <c r="G936" s="1" t="s">
        <v>27</v>
      </c>
      <c r="H936" s="1" t="s">
        <v>28</v>
      </c>
      <c r="I936" s="20">
        <v>23</v>
      </c>
      <c r="J936" s="4" t="s">
        <v>359</v>
      </c>
    </row>
    <row r="937" spans="1:10" hidden="1" x14ac:dyDescent="0.25">
      <c r="A937" t="s">
        <v>106</v>
      </c>
      <c r="B937" s="1" t="s">
        <v>301</v>
      </c>
      <c r="C937" s="1">
        <v>9</v>
      </c>
      <c r="D937" s="1">
        <v>2009</v>
      </c>
      <c r="E937" s="1" t="s">
        <v>41</v>
      </c>
      <c r="F937" s="1" t="s">
        <v>42</v>
      </c>
      <c r="G937" s="1" t="s">
        <v>29</v>
      </c>
      <c r="H937" s="1" t="s">
        <v>30</v>
      </c>
      <c r="I937" s="20">
        <v>0</v>
      </c>
      <c r="J937" s="4" t="s">
        <v>359</v>
      </c>
    </row>
    <row r="938" spans="1:10" hidden="1" x14ac:dyDescent="0.25">
      <c r="A938" t="s">
        <v>106</v>
      </c>
      <c r="B938" s="1" t="s">
        <v>301</v>
      </c>
      <c r="C938" s="1">
        <v>9</v>
      </c>
      <c r="D938" s="1">
        <v>2009</v>
      </c>
      <c r="E938" s="1" t="s">
        <v>39</v>
      </c>
      <c r="F938" s="1" t="s">
        <v>40</v>
      </c>
      <c r="G938" s="1" t="s">
        <v>10</v>
      </c>
      <c r="H938" s="1">
        <v>1</v>
      </c>
      <c r="I938" s="20">
        <v>4</v>
      </c>
      <c r="J938" s="4" t="s">
        <v>358</v>
      </c>
    </row>
    <row r="939" spans="1:10" hidden="1" x14ac:dyDescent="0.25">
      <c r="A939" t="s">
        <v>106</v>
      </c>
      <c r="B939" s="1" t="s">
        <v>301</v>
      </c>
      <c r="C939" s="1">
        <v>9</v>
      </c>
      <c r="D939" s="1">
        <v>2009</v>
      </c>
      <c r="E939" s="1" t="s">
        <v>39</v>
      </c>
      <c r="F939" s="1" t="s">
        <v>40</v>
      </c>
      <c r="G939" s="1" t="s">
        <v>11</v>
      </c>
      <c r="H939" s="1" t="s">
        <v>345</v>
      </c>
      <c r="I939" s="20">
        <v>2</v>
      </c>
      <c r="J939" s="4" t="s">
        <v>358</v>
      </c>
    </row>
    <row r="940" spans="1:10" hidden="1" x14ac:dyDescent="0.25">
      <c r="A940" t="s">
        <v>106</v>
      </c>
      <c r="B940" s="1" t="s">
        <v>301</v>
      </c>
      <c r="C940" s="1">
        <v>9</v>
      </c>
      <c r="D940" s="1">
        <v>2009</v>
      </c>
      <c r="E940" s="1" t="s">
        <v>39</v>
      </c>
      <c r="F940" s="1" t="s">
        <v>40</v>
      </c>
      <c r="G940" s="1" t="s">
        <v>13</v>
      </c>
      <c r="H940" s="1" t="s">
        <v>14</v>
      </c>
      <c r="I940" s="20">
        <v>0</v>
      </c>
      <c r="J940" s="4" t="s">
        <v>358</v>
      </c>
    </row>
    <row r="941" spans="1:10" hidden="1" x14ac:dyDescent="0.25">
      <c r="A941" t="s">
        <v>106</v>
      </c>
      <c r="B941" s="1" t="s">
        <v>301</v>
      </c>
      <c r="C941" s="1">
        <v>9</v>
      </c>
      <c r="D941" s="1">
        <v>2009</v>
      </c>
      <c r="E941" s="1" t="s">
        <v>39</v>
      </c>
      <c r="F941" s="1" t="s">
        <v>40</v>
      </c>
      <c r="G941" s="1" t="s">
        <v>15</v>
      </c>
      <c r="H941" s="1" t="s">
        <v>16</v>
      </c>
      <c r="I941" s="20">
        <v>1</v>
      </c>
      <c r="J941" s="4" t="s">
        <v>358</v>
      </c>
    </row>
    <row r="942" spans="1:10" hidden="1" x14ac:dyDescent="0.25">
      <c r="A942" t="s">
        <v>106</v>
      </c>
      <c r="B942" s="1" t="s">
        <v>301</v>
      </c>
      <c r="C942" s="1">
        <v>9</v>
      </c>
      <c r="D942" s="1">
        <v>2009</v>
      </c>
      <c r="E942" s="1" t="s">
        <v>39</v>
      </c>
      <c r="F942" s="1" t="s">
        <v>40</v>
      </c>
      <c r="G942" s="1" t="s">
        <v>17</v>
      </c>
      <c r="H942" s="1" t="s">
        <v>18</v>
      </c>
      <c r="I942" s="20">
        <v>5</v>
      </c>
      <c r="J942" s="4" t="s">
        <v>358</v>
      </c>
    </row>
    <row r="943" spans="1:10" hidden="1" x14ac:dyDescent="0.25">
      <c r="A943" t="s">
        <v>106</v>
      </c>
      <c r="B943" s="1" t="s">
        <v>301</v>
      </c>
      <c r="C943" s="1">
        <v>9</v>
      </c>
      <c r="D943" s="1">
        <v>2009</v>
      </c>
      <c r="E943" s="1" t="s">
        <v>39</v>
      </c>
      <c r="F943" s="1" t="s">
        <v>40</v>
      </c>
      <c r="G943" s="1" t="s">
        <v>19</v>
      </c>
      <c r="H943" s="1" t="s">
        <v>20</v>
      </c>
      <c r="I943" s="20">
        <v>0</v>
      </c>
      <c r="J943" s="4" t="s">
        <v>358</v>
      </c>
    </row>
    <row r="944" spans="1:10" hidden="1" x14ac:dyDescent="0.25">
      <c r="A944" t="s">
        <v>106</v>
      </c>
      <c r="B944" s="1" t="s">
        <v>301</v>
      </c>
      <c r="C944" s="1">
        <v>9</v>
      </c>
      <c r="D944" s="1">
        <v>2009</v>
      </c>
      <c r="E944" s="1" t="s">
        <v>39</v>
      </c>
      <c r="F944" s="1" t="s">
        <v>40</v>
      </c>
      <c r="G944" s="1" t="s">
        <v>12</v>
      </c>
      <c r="H944" s="1" t="s">
        <v>346</v>
      </c>
      <c r="I944" s="20">
        <v>5</v>
      </c>
      <c r="J944" s="4" t="s">
        <v>358</v>
      </c>
    </row>
    <row r="945" spans="1:10" hidden="1" x14ac:dyDescent="0.25">
      <c r="A945" t="s">
        <v>106</v>
      </c>
      <c r="B945" s="1" t="s">
        <v>301</v>
      </c>
      <c r="C945" s="1">
        <v>9</v>
      </c>
      <c r="D945" s="1">
        <v>2009</v>
      </c>
      <c r="E945" s="1" t="s">
        <v>39</v>
      </c>
      <c r="F945" s="1" t="s">
        <v>40</v>
      </c>
      <c r="G945" s="1" t="s">
        <v>21</v>
      </c>
      <c r="H945" s="1" t="s">
        <v>22</v>
      </c>
      <c r="I945" s="20">
        <v>4</v>
      </c>
      <c r="J945" s="4" t="s">
        <v>358</v>
      </c>
    </row>
    <row r="946" spans="1:10" x14ac:dyDescent="0.25">
      <c r="A946" t="s">
        <v>106</v>
      </c>
      <c r="B946" s="1" t="s">
        <v>301</v>
      </c>
      <c r="C946" s="1">
        <v>9</v>
      </c>
      <c r="D946" s="1">
        <v>2009</v>
      </c>
      <c r="E946" s="1" t="s">
        <v>39</v>
      </c>
      <c r="F946" s="1" t="s">
        <v>40</v>
      </c>
      <c r="G946" s="1" t="s">
        <v>23</v>
      </c>
      <c r="H946" s="1" t="s">
        <v>24</v>
      </c>
      <c r="I946" s="20">
        <v>0</v>
      </c>
      <c r="J946" s="4" t="s">
        <v>358</v>
      </c>
    </row>
    <row r="947" spans="1:10" x14ac:dyDescent="0.25">
      <c r="A947" t="s">
        <v>106</v>
      </c>
      <c r="B947" s="1" t="s">
        <v>301</v>
      </c>
      <c r="C947" s="1">
        <v>9</v>
      </c>
      <c r="D947" s="1">
        <v>2009</v>
      </c>
      <c r="E947" s="1" t="s">
        <v>39</v>
      </c>
      <c r="F947" s="1" t="s">
        <v>40</v>
      </c>
      <c r="G947" s="1" t="s">
        <v>25</v>
      </c>
      <c r="H947" s="1" t="s">
        <v>26</v>
      </c>
      <c r="I947" s="20">
        <v>10</v>
      </c>
      <c r="J947" s="4" t="s">
        <v>358</v>
      </c>
    </row>
    <row r="948" spans="1:10" x14ac:dyDescent="0.25">
      <c r="A948" t="s">
        <v>106</v>
      </c>
      <c r="B948" s="1" t="s">
        <v>301</v>
      </c>
      <c r="C948" s="1">
        <v>9</v>
      </c>
      <c r="D948" s="1">
        <v>2009</v>
      </c>
      <c r="E948" s="1" t="s">
        <v>39</v>
      </c>
      <c r="F948" s="1" t="s">
        <v>40</v>
      </c>
      <c r="G948" s="1" t="s">
        <v>27</v>
      </c>
      <c r="H948" s="1" t="s">
        <v>28</v>
      </c>
      <c r="I948" s="20">
        <v>31</v>
      </c>
      <c r="J948" s="4" t="s">
        <v>358</v>
      </c>
    </row>
    <row r="949" spans="1:10" hidden="1" x14ac:dyDescent="0.25">
      <c r="A949" t="s">
        <v>106</v>
      </c>
      <c r="B949" s="1" t="s">
        <v>301</v>
      </c>
      <c r="C949" s="1">
        <v>9</v>
      </c>
      <c r="D949" s="1">
        <v>2009</v>
      </c>
      <c r="E949" s="1" t="s">
        <v>39</v>
      </c>
      <c r="F949" s="1" t="s">
        <v>40</v>
      </c>
      <c r="G949" s="1" t="s">
        <v>29</v>
      </c>
      <c r="H949" s="1" t="s">
        <v>30</v>
      </c>
      <c r="I949" s="20">
        <v>0</v>
      </c>
      <c r="J949" s="4" t="s">
        <v>358</v>
      </c>
    </row>
    <row r="950" spans="1:10" hidden="1" x14ac:dyDescent="0.25">
      <c r="A950" t="s">
        <v>106</v>
      </c>
      <c r="B950" s="1" t="s">
        <v>301</v>
      </c>
      <c r="C950" s="1">
        <v>9</v>
      </c>
      <c r="D950" s="1">
        <v>2009</v>
      </c>
      <c r="E950" s="1" t="s">
        <v>33</v>
      </c>
      <c r="F950" s="1" t="s">
        <v>34</v>
      </c>
      <c r="G950" s="1" t="s">
        <v>10</v>
      </c>
      <c r="H950" s="1">
        <v>1</v>
      </c>
      <c r="I950" s="20">
        <v>0</v>
      </c>
      <c r="J950" s="4" t="s">
        <v>355</v>
      </c>
    </row>
    <row r="951" spans="1:10" hidden="1" x14ac:dyDescent="0.25">
      <c r="A951" t="s">
        <v>106</v>
      </c>
      <c r="B951" s="1" t="s">
        <v>301</v>
      </c>
      <c r="C951" s="1">
        <v>9</v>
      </c>
      <c r="D951" s="1">
        <v>2009</v>
      </c>
      <c r="E951" s="1" t="s">
        <v>33</v>
      </c>
      <c r="F951" s="1" t="s">
        <v>34</v>
      </c>
      <c r="G951" s="1" t="s">
        <v>11</v>
      </c>
      <c r="H951" s="1" t="s">
        <v>345</v>
      </c>
      <c r="I951" s="20">
        <v>5</v>
      </c>
      <c r="J951" s="4" t="s">
        <v>355</v>
      </c>
    </row>
    <row r="952" spans="1:10" hidden="1" x14ac:dyDescent="0.25">
      <c r="A952" t="s">
        <v>106</v>
      </c>
      <c r="B952" s="1" t="s">
        <v>301</v>
      </c>
      <c r="C952" s="1">
        <v>9</v>
      </c>
      <c r="D952" s="1">
        <v>2009</v>
      </c>
      <c r="E952" s="1" t="s">
        <v>33</v>
      </c>
      <c r="F952" s="1" t="s">
        <v>34</v>
      </c>
      <c r="G952" s="1" t="s">
        <v>13</v>
      </c>
      <c r="H952" s="1" t="s">
        <v>14</v>
      </c>
      <c r="I952" s="20">
        <v>0</v>
      </c>
      <c r="J952" s="4" t="s">
        <v>355</v>
      </c>
    </row>
    <row r="953" spans="1:10" hidden="1" x14ac:dyDescent="0.25">
      <c r="A953" t="s">
        <v>106</v>
      </c>
      <c r="B953" s="1" t="s">
        <v>301</v>
      </c>
      <c r="C953" s="1">
        <v>9</v>
      </c>
      <c r="D953" s="1">
        <v>2009</v>
      </c>
      <c r="E953" s="1" t="s">
        <v>33</v>
      </c>
      <c r="F953" s="1" t="s">
        <v>34</v>
      </c>
      <c r="G953" s="1" t="s">
        <v>15</v>
      </c>
      <c r="H953" s="1" t="s">
        <v>16</v>
      </c>
      <c r="I953" s="20">
        <v>1</v>
      </c>
      <c r="J953" s="4" t="s">
        <v>355</v>
      </c>
    </row>
    <row r="954" spans="1:10" hidden="1" x14ac:dyDescent="0.25">
      <c r="A954" t="s">
        <v>106</v>
      </c>
      <c r="B954" s="1" t="s">
        <v>301</v>
      </c>
      <c r="C954" s="1">
        <v>9</v>
      </c>
      <c r="D954" s="1">
        <v>2009</v>
      </c>
      <c r="E954" s="1" t="s">
        <v>33</v>
      </c>
      <c r="F954" s="1" t="s">
        <v>34</v>
      </c>
      <c r="G954" s="1" t="s">
        <v>17</v>
      </c>
      <c r="H954" s="1" t="s">
        <v>18</v>
      </c>
      <c r="I954" s="20">
        <v>0</v>
      </c>
      <c r="J954" s="4" t="s">
        <v>355</v>
      </c>
    </row>
    <row r="955" spans="1:10" hidden="1" x14ac:dyDescent="0.25">
      <c r="A955" t="s">
        <v>106</v>
      </c>
      <c r="B955" s="1" t="s">
        <v>301</v>
      </c>
      <c r="C955" s="1">
        <v>9</v>
      </c>
      <c r="D955" s="1">
        <v>2009</v>
      </c>
      <c r="E955" s="1" t="s">
        <v>33</v>
      </c>
      <c r="F955" s="1" t="s">
        <v>34</v>
      </c>
      <c r="G955" s="1" t="s">
        <v>19</v>
      </c>
      <c r="H955" s="1" t="s">
        <v>20</v>
      </c>
      <c r="I955" s="20">
        <v>2</v>
      </c>
      <c r="J955" s="4" t="s">
        <v>355</v>
      </c>
    </row>
    <row r="956" spans="1:10" hidden="1" x14ac:dyDescent="0.25">
      <c r="A956" t="s">
        <v>106</v>
      </c>
      <c r="B956" s="1" t="s">
        <v>301</v>
      </c>
      <c r="C956" s="1">
        <v>9</v>
      </c>
      <c r="D956" s="1">
        <v>2009</v>
      </c>
      <c r="E956" s="1" t="s">
        <v>33</v>
      </c>
      <c r="F956" s="1" t="s">
        <v>34</v>
      </c>
      <c r="G956" s="1" t="s">
        <v>12</v>
      </c>
      <c r="H956" s="1" t="s">
        <v>346</v>
      </c>
      <c r="I956" s="20">
        <v>1</v>
      </c>
      <c r="J956" s="4" t="s">
        <v>355</v>
      </c>
    </row>
    <row r="957" spans="1:10" hidden="1" x14ac:dyDescent="0.25">
      <c r="A957" t="s">
        <v>106</v>
      </c>
      <c r="B957" s="1" t="s">
        <v>301</v>
      </c>
      <c r="C957" s="1">
        <v>9</v>
      </c>
      <c r="D957" s="1">
        <v>2009</v>
      </c>
      <c r="E957" s="1" t="s">
        <v>33</v>
      </c>
      <c r="F957" s="1" t="s">
        <v>34</v>
      </c>
      <c r="G957" s="1" t="s">
        <v>21</v>
      </c>
      <c r="H957" s="1" t="s">
        <v>22</v>
      </c>
      <c r="I957" s="20">
        <v>3</v>
      </c>
      <c r="J957" s="4" t="s">
        <v>355</v>
      </c>
    </row>
    <row r="958" spans="1:10" x14ac:dyDescent="0.25">
      <c r="A958" t="s">
        <v>106</v>
      </c>
      <c r="B958" s="1" t="s">
        <v>301</v>
      </c>
      <c r="C958" s="1">
        <v>9</v>
      </c>
      <c r="D958" s="1">
        <v>2009</v>
      </c>
      <c r="E958" s="1" t="s">
        <v>33</v>
      </c>
      <c r="F958" s="1" t="s">
        <v>34</v>
      </c>
      <c r="G958" s="1" t="s">
        <v>23</v>
      </c>
      <c r="H958" s="1" t="s">
        <v>24</v>
      </c>
      <c r="I958" s="20">
        <v>5</v>
      </c>
      <c r="J958" s="4" t="s">
        <v>355</v>
      </c>
    </row>
    <row r="959" spans="1:10" x14ac:dyDescent="0.25">
      <c r="A959" t="s">
        <v>106</v>
      </c>
      <c r="B959" s="1" t="s">
        <v>301</v>
      </c>
      <c r="C959" s="1">
        <v>9</v>
      </c>
      <c r="D959" s="1">
        <v>2009</v>
      </c>
      <c r="E959" s="1" t="s">
        <v>33</v>
      </c>
      <c r="F959" s="1" t="s">
        <v>34</v>
      </c>
      <c r="G959" s="1" t="s">
        <v>25</v>
      </c>
      <c r="H959" s="1" t="s">
        <v>26</v>
      </c>
      <c r="I959" s="20">
        <v>19</v>
      </c>
      <c r="J959" s="4" t="s">
        <v>355</v>
      </c>
    </row>
    <row r="960" spans="1:10" x14ac:dyDescent="0.25">
      <c r="A960" t="s">
        <v>106</v>
      </c>
      <c r="B960" s="1" t="s">
        <v>301</v>
      </c>
      <c r="C960" s="1">
        <v>9</v>
      </c>
      <c r="D960" s="1">
        <v>2009</v>
      </c>
      <c r="E960" s="1" t="s">
        <v>33</v>
      </c>
      <c r="F960" s="1" t="s">
        <v>34</v>
      </c>
      <c r="G960" s="1" t="s">
        <v>27</v>
      </c>
      <c r="H960" s="1" t="s">
        <v>28</v>
      </c>
      <c r="I960" s="20">
        <v>37</v>
      </c>
      <c r="J960" s="4" t="s">
        <v>355</v>
      </c>
    </row>
    <row r="961" spans="1:10" hidden="1" x14ac:dyDescent="0.25">
      <c r="A961" t="s">
        <v>106</v>
      </c>
      <c r="B961" s="1" t="s">
        <v>301</v>
      </c>
      <c r="C961" s="1">
        <v>9</v>
      </c>
      <c r="D961" s="1">
        <v>2009</v>
      </c>
      <c r="E961" s="1" t="s">
        <v>33</v>
      </c>
      <c r="F961" s="1" t="s">
        <v>34</v>
      </c>
      <c r="G961" s="1" t="s">
        <v>29</v>
      </c>
      <c r="H961" s="1" t="s">
        <v>30</v>
      </c>
      <c r="I961" s="20">
        <v>0</v>
      </c>
      <c r="J961" s="4" t="s">
        <v>355</v>
      </c>
    </row>
    <row r="962" spans="1:10" hidden="1" x14ac:dyDescent="0.25">
      <c r="A962" t="s">
        <v>106</v>
      </c>
      <c r="B962" s="1" t="s">
        <v>301</v>
      </c>
      <c r="C962" s="1">
        <v>9</v>
      </c>
      <c r="D962" s="1">
        <v>2009</v>
      </c>
      <c r="E962" s="1" t="s">
        <v>37</v>
      </c>
      <c r="F962" s="1" t="s">
        <v>38</v>
      </c>
      <c r="G962" s="1" t="s">
        <v>10</v>
      </c>
      <c r="H962" s="1">
        <v>1</v>
      </c>
      <c r="I962" s="20">
        <v>4</v>
      </c>
      <c r="J962" s="4" t="s">
        <v>357</v>
      </c>
    </row>
    <row r="963" spans="1:10" hidden="1" x14ac:dyDescent="0.25">
      <c r="A963" t="s">
        <v>106</v>
      </c>
      <c r="B963" s="1" t="s">
        <v>301</v>
      </c>
      <c r="C963" s="1">
        <v>9</v>
      </c>
      <c r="D963" s="1">
        <v>2009</v>
      </c>
      <c r="E963" s="1" t="s">
        <v>37</v>
      </c>
      <c r="F963" s="1" t="s">
        <v>38</v>
      </c>
      <c r="G963" s="1" t="s">
        <v>11</v>
      </c>
      <c r="H963" s="1" t="s">
        <v>345</v>
      </c>
      <c r="I963" s="20">
        <v>2</v>
      </c>
      <c r="J963" s="4" t="s">
        <v>357</v>
      </c>
    </row>
    <row r="964" spans="1:10" hidden="1" x14ac:dyDescent="0.25">
      <c r="A964" t="s">
        <v>106</v>
      </c>
      <c r="B964" s="1" t="s">
        <v>301</v>
      </c>
      <c r="C964" s="1">
        <v>9</v>
      </c>
      <c r="D964" s="1">
        <v>2009</v>
      </c>
      <c r="E964" s="1" t="s">
        <v>37</v>
      </c>
      <c r="F964" s="1" t="s">
        <v>38</v>
      </c>
      <c r="G964" s="1" t="s">
        <v>13</v>
      </c>
      <c r="H964" s="1" t="s">
        <v>14</v>
      </c>
      <c r="I964" s="20">
        <v>2</v>
      </c>
      <c r="J964" s="4" t="s">
        <v>357</v>
      </c>
    </row>
    <row r="965" spans="1:10" hidden="1" x14ac:dyDescent="0.25">
      <c r="A965" t="s">
        <v>106</v>
      </c>
      <c r="B965" s="1" t="s">
        <v>301</v>
      </c>
      <c r="C965" s="1">
        <v>9</v>
      </c>
      <c r="D965" s="1">
        <v>2009</v>
      </c>
      <c r="E965" s="1" t="s">
        <v>37</v>
      </c>
      <c r="F965" s="1" t="s">
        <v>38</v>
      </c>
      <c r="G965" s="1" t="s">
        <v>15</v>
      </c>
      <c r="H965" s="1" t="s">
        <v>16</v>
      </c>
      <c r="I965" s="20">
        <v>0</v>
      </c>
      <c r="J965" s="4" t="s">
        <v>357</v>
      </c>
    </row>
    <row r="966" spans="1:10" hidden="1" x14ac:dyDescent="0.25">
      <c r="A966" t="s">
        <v>106</v>
      </c>
      <c r="B966" s="1" t="s">
        <v>301</v>
      </c>
      <c r="C966" s="1">
        <v>9</v>
      </c>
      <c r="D966" s="1">
        <v>2009</v>
      </c>
      <c r="E966" s="1" t="s">
        <v>37</v>
      </c>
      <c r="F966" s="1" t="s">
        <v>38</v>
      </c>
      <c r="G966" s="1" t="s">
        <v>17</v>
      </c>
      <c r="H966" s="1" t="s">
        <v>18</v>
      </c>
      <c r="I966" s="20">
        <v>6</v>
      </c>
      <c r="J966" s="4" t="s">
        <v>357</v>
      </c>
    </row>
    <row r="967" spans="1:10" hidden="1" x14ac:dyDescent="0.25">
      <c r="A967" t="s">
        <v>106</v>
      </c>
      <c r="B967" s="1" t="s">
        <v>301</v>
      </c>
      <c r="C967" s="1">
        <v>9</v>
      </c>
      <c r="D967" s="1">
        <v>2009</v>
      </c>
      <c r="E967" s="1" t="s">
        <v>37</v>
      </c>
      <c r="F967" s="1" t="s">
        <v>38</v>
      </c>
      <c r="G967" s="1" t="s">
        <v>19</v>
      </c>
      <c r="H967" s="1" t="s">
        <v>20</v>
      </c>
      <c r="I967" s="20">
        <v>5</v>
      </c>
      <c r="J967" s="4" t="s">
        <v>357</v>
      </c>
    </row>
    <row r="968" spans="1:10" hidden="1" x14ac:dyDescent="0.25">
      <c r="A968" t="s">
        <v>106</v>
      </c>
      <c r="B968" s="1" t="s">
        <v>301</v>
      </c>
      <c r="C968" s="1">
        <v>9</v>
      </c>
      <c r="D968" s="1">
        <v>2009</v>
      </c>
      <c r="E968" s="1" t="s">
        <v>37</v>
      </c>
      <c r="F968" s="1" t="s">
        <v>38</v>
      </c>
      <c r="G968" s="1" t="s">
        <v>12</v>
      </c>
      <c r="H968" s="1" t="s">
        <v>346</v>
      </c>
      <c r="I968" s="20">
        <v>1</v>
      </c>
      <c r="J968" s="4" t="s">
        <v>357</v>
      </c>
    </row>
    <row r="969" spans="1:10" hidden="1" x14ac:dyDescent="0.25">
      <c r="A969" t="s">
        <v>106</v>
      </c>
      <c r="B969" s="1" t="s">
        <v>301</v>
      </c>
      <c r="C969" s="1">
        <v>9</v>
      </c>
      <c r="D969" s="1">
        <v>2009</v>
      </c>
      <c r="E969" s="1" t="s">
        <v>37</v>
      </c>
      <c r="F969" s="1" t="s">
        <v>38</v>
      </c>
      <c r="G969" s="1" t="s">
        <v>21</v>
      </c>
      <c r="H969" s="1" t="s">
        <v>22</v>
      </c>
      <c r="I969" s="20">
        <v>0</v>
      </c>
      <c r="J969" s="4" t="s">
        <v>357</v>
      </c>
    </row>
    <row r="970" spans="1:10" x14ac:dyDescent="0.25">
      <c r="A970" t="s">
        <v>106</v>
      </c>
      <c r="B970" s="1" t="s">
        <v>301</v>
      </c>
      <c r="C970" s="1">
        <v>9</v>
      </c>
      <c r="D970" s="1">
        <v>2009</v>
      </c>
      <c r="E970" s="1" t="s">
        <v>37</v>
      </c>
      <c r="F970" s="1" t="s">
        <v>38</v>
      </c>
      <c r="G970" s="1" t="s">
        <v>23</v>
      </c>
      <c r="H970" s="1" t="s">
        <v>24</v>
      </c>
      <c r="I970" s="20">
        <v>0</v>
      </c>
      <c r="J970" s="4" t="s">
        <v>357</v>
      </c>
    </row>
    <row r="971" spans="1:10" x14ac:dyDescent="0.25">
      <c r="A971" t="s">
        <v>106</v>
      </c>
      <c r="B971" s="1" t="s">
        <v>301</v>
      </c>
      <c r="C971" s="1">
        <v>9</v>
      </c>
      <c r="D971" s="1">
        <v>2009</v>
      </c>
      <c r="E971" s="1" t="s">
        <v>37</v>
      </c>
      <c r="F971" s="1" t="s">
        <v>38</v>
      </c>
      <c r="G971" s="1" t="s">
        <v>25</v>
      </c>
      <c r="H971" s="1" t="s">
        <v>26</v>
      </c>
      <c r="I971" s="20">
        <v>11</v>
      </c>
      <c r="J971" s="4" t="s">
        <v>357</v>
      </c>
    </row>
    <row r="972" spans="1:10" x14ac:dyDescent="0.25">
      <c r="A972" t="s">
        <v>106</v>
      </c>
      <c r="B972" s="1" t="s">
        <v>301</v>
      </c>
      <c r="C972" s="1">
        <v>9</v>
      </c>
      <c r="D972" s="1">
        <v>2009</v>
      </c>
      <c r="E972" s="1" t="s">
        <v>37</v>
      </c>
      <c r="F972" s="1" t="s">
        <v>38</v>
      </c>
      <c r="G972" s="1" t="s">
        <v>27</v>
      </c>
      <c r="H972" s="1" t="s">
        <v>28</v>
      </c>
      <c r="I972" s="20">
        <v>27</v>
      </c>
      <c r="J972" s="4" t="s">
        <v>357</v>
      </c>
    </row>
    <row r="973" spans="1:10" hidden="1" x14ac:dyDescent="0.25">
      <c r="A973" t="s">
        <v>106</v>
      </c>
      <c r="B973" s="1" t="s">
        <v>301</v>
      </c>
      <c r="C973" s="1">
        <v>9</v>
      </c>
      <c r="D973" s="1">
        <v>2009</v>
      </c>
      <c r="E973" s="1" t="s">
        <v>37</v>
      </c>
      <c r="F973" s="1" t="s">
        <v>38</v>
      </c>
      <c r="G973" s="1" t="s">
        <v>29</v>
      </c>
      <c r="H973" s="1" t="s">
        <v>30</v>
      </c>
      <c r="I973" s="20">
        <v>0</v>
      </c>
      <c r="J973" s="4" t="s">
        <v>357</v>
      </c>
    </row>
    <row r="974" spans="1:10" hidden="1" x14ac:dyDescent="0.25">
      <c r="A974" t="s">
        <v>106</v>
      </c>
      <c r="B974" s="1" t="s">
        <v>301</v>
      </c>
      <c r="C974" s="1">
        <v>9</v>
      </c>
      <c r="D974" s="1">
        <v>2009</v>
      </c>
      <c r="E974" s="1" t="s">
        <v>49</v>
      </c>
      <c r="F974" s="1" t="s">
        <v>50</v>
      </c>
      <c r="G974" s="1" t="s">
        <v>10</v>
      </c>
      <c r="H974" s="1">
        <v>1</v>
      </c>
      <c r="I974" s="20">
        <v>5</v>
      </c>
      <c r="J974" s="4" t="s">
        <v>363</v>
      </c>
    </row>
    <row r="975" spans="1:10" hidden="1" x14ac:dyDescent="0.25">
      <c r="A975" t="s">
        <v>106</v>
      </c>
      <c r="B975" s="1" t="s">
        <v>301</v>
      </c>
      <c r="C975" s="1">
        <v>9</v>
      </c>
      <c r="D975" s="1">
        <v>2009</v>
      </c>
      <c r="E975" s="1" t="s">
        <v>49</v>
      </c>
      <c r="F975" s="1" t="s">
        <v>50</v>
      </c>
      <c r="G975" s="1" t="s">
        <v>11</v>
      </c>
      <c r="H975" s="1" t="s">
        <v>345</v>
      </c>
      <c r="I975" s="20">
        <v>5</v>
      </c>
      <c r="J975" s="4" t="s">
        <v>363</v>
      </c>
    </row>
    <row r="976" spans="1:10" hidden="1" x14ac:dyDescent="0.25">
      <c r="A976" t="s">
        <v>106</v>
      </c>
      <c r="B976" s="1" t="s">
        <v>301</v>
      </c>
      <c r="C976" s="1">
        <v>9</v>
      </c>
      <c r="D976" s="1">
        <v>2009</v>
      </c>
      <c r="E976" s="1" t="s">
        <v>49</v>
      </c>
      <c r="F976" s="1" t="s">
        <v>50</v>
      </c>
      <c r="G976" s="1" t="s">
        <v>13</v>
      </c>
      <c r="H976" s="1" t="s">
        <v>14</v>
      </c>
      <c r="I976" s="20">
        <v>0</v>
      </c>
      <c r="J976" s="4" t="s">
        <v>363</v>
      </c>
    </row>
    <row r="977" spans="1:10" hidden="1" x14ac:dyDescent="0.25">
      <c r="A977" t="s">
        <v>106</v>
      </c>
      <c r="B977" s="1" t="s">
        <v>301</v>
      </c>
      <c r="C977" s="1">
        <v>9</v>
      </c>
      <c r="D977" s="1">
        <v>2009</v>
      </c>
      <c r="E977" s="1" t="s">
        <v>49</v>
      </c>
      <c r="F977" s="1" t="s">
        <v>50</v>
      </c>
      <c r="G977" s="1" t="s">
        <v>15</v>
      </c>
      <c r="H977" s="1" t="s">
        <v>16</v>
      </c>
      <c r="I977" s="20">
        <v>2</v>
      </c>
      <c r="J977" s="4" t="s">
        <v>363</v>
      </c>
    </row>
    <row r="978" spans="1:10" hidden="1" x14ac:dyDescent="0.25">
      <c r="A978" t="s">
        <v>106</v>
      </c>
      <c r="B978" s="1" t="s">
        <v>301</v>
      </c>
      <c r="C978" s="1">
        <v>9</v>
      </c>
      <c r="D978" s="1">
        <v>2009</v>
      </c>
      <c r="E978" s="1" t="s">
        <v>49</v>
      </c>
      <c r="F978" s="1" t="s">
        <v>50</v>
      </c>
      <c r="G978" s="1" t="s">
        <v>17</v>
      </c>
      <c r="H978" s="1" t="s">
        <v>18</v>
      </c>
      <c r="I978" s="20">
        <v>0</v>
      </c>
      <c r="J978" s="4" t="s">
        <v>363</v>
      </c>
    </row>
    <row r="979" spans="1:10" hidden="1" x14ac:dyDescent="0.25">
      <c r="A979" t="s">
        <v>106</v>
      </c>
      <c r="B979" s="1" t="s">
        <v>301</v>
      </c>
      <c r="C979" s="1">
        <v>9</v>
      </c>
      <c r="D979" s="1">
        <v>2009</v>
      </c>
      <c r="E979" s="1" t="s">
        <v>49</v>
      </c>
      <c r="F979" s="1" t="s">
        <v>50</v>
      </c>
      <c r="G979" s="1" t="s">
        <v>19</v>
      </c>
      <c r="H979" s="1" t="s">
        <v>20</v>
      </c>
      <c r="I979" s="20">
        <v>0</v>
      </c>
      <c r="J979" s="4" t="s">
        <v>363</v>
      </c>
    </row>
    <row r="980" spans="1:10" hidden="1" x14ac:dyDescent="0.25">
      <c r="A980" t="s">
        <v>106</v>
      </c>
      <c r="B980" s="1" t="s">
        <v>301</v>
      </c>
      <c r="C980" s="1">
        <v>9</v>
      </c>
      <c r="D980" s="1">
        <v>2009</v>
      </c>
      <c r="E980" s="1" t="s">
        <v>49</v>
      </c>
      <c r="F980" s="1" t="s">
        <v>50</v>
      </c>
      <c r="G980" s="1" t="s">
        <v>12</v>
      </c>
      <c r="H980" s="1" t="s">
        <v>346</v>
      </c>
      <c r="I980" s="20">
        <v>6</v>
      </c>
      <c r="J980" s="4" t="s">
        <v>363</v>
      </c>
    </row>
    <row r="981" spans="1:10" hidden="1" x14ac:dyDescent="0.25">
      <c r="A981" t="s">
        <v>106</v>
      </c>
      <c r="B981" s="1" t="s">
        <v>301</v>
      </c>
      <c r="C981" s="1">
        <v>9</v>
      </c>
      <c r="D981" s="1">
        <v>2009</v>
      </c>
      <c r="E981" s="1" t="s">
        <v>49</v>
      </c>
      <c r="F981" s="1" t="s">
        <v>50</v>
      </c>
      <c r="G981" s="1" t="s">
        <v>21</v>
      </c>
      <c r="H981" s="1" t="s">
        <v>22</v>
      </c>
      <c r="I981" s="20">
        <v>3</v>
      </c>
      <c r="J981" s="4" t="s">
        <v>363</v>
      </c>
    </row>
    <row r="982" spans="1:10" x14ac:dyDescent="0.25">
      <c r="A982" t="s">
        <v>106</v>
      </c>
      <c r="B982" s="1" t="s">
        <v>301</v>
      </c>
      <c r="C982" s="1">
        <v>9</v>
      </c>
      <c r="D982" s="1">
        <v>2009</v>
      </c>
      <c r="E982" s="1" t="s">
        <v>49</v>
      </c>
      <c r="F982" s="1" t="s">
        <v>50</v>
      </c>
      <c r="G982" s="1" t="s">
        <v>23</v>
      </c>
      <c r="H982" s="1" t="s">
        <v>24</v>
      </c>
      <c r="I982" s="20">
        <v>6</v>
      </c>
      <c r="J982" s="4" t="s">
        <v>363</v>
      </c>
    </row>
    <row r="983" spans="1:10" x14ac:dyDescent="0.25">
      <c r="A983" t="s">
        <v>106</v>
      </c>
      <c r="B983" s="1" t="s">
        <v>301</v>
      </c>
      <c r="C983" s="1">
        <v>9</v>
      </c>
      <c r="D983" s="1">
        <v>2009</v>
      </c>
      <c r="E983" s="1" t="s">
        <v>49</v>
      </c>
      <c r="F983" s="1" t="s">
        <v>50</v>
      </c>
      <c r="G983" s="1" t="s">
        <v>25</v>
      </c>
      <c r="H983" s="1" t="s">
        <v>26</v>
      </c>
      <c r="I983" s="20">
        <v>15</v>
      </c>
      <c r="J983" s="4" t="s">
        <v>363</v>
      </c>
    </row>
    <row r="984" spans="1:10" x14ac:dyDescent="0.25">
      <c r="A984" t="s">
        <v>106</v>
      </c>
      <c r="B984" s="1" t="s">
        <v>301</v>
      </c>
      <c r="C984" s="1">
        <v>9</v>
      </c>
      <c r="D984" s="1">
        <v>2009</v>
      </c>
      <c r="E984" s="1" t="s">
        <v>49</v>
      </c>
      <c r="F984" s="1" t="s">
        <v>50</v>
      </c>
      <c r="G984" s="1" t="s">
        <v>27</v>
      </c>
      <c r="H984" s="1" t="s">
        <v>28</v>
      </c>
      <c r="I984" s="20">
        <v>28</v>
      </c>
      <c r="J984" s="4" t="s">
        <v>363</v>
      </c>
    </row>
    <row r="985" spans="1:10" hidden="1" x14ac:dyDescent="0.25">
      <c r="A985" t="s">
        <v>106</v>
      </c>
      <c r="B985" s="1" t="s">
        <v>301</v>
      </c>
      <c r="C985" s="1">
        <v>9</v>
      </c>
      <c r="D985" s="1">
        <v>2009</v>
      </c>
      <c r="E985" s="1" t="s">
        <v>49</v>
      </c>
      <c r="F985" s="1" t="s">
        <v>50</v>
      </c>
      <c r="G985" s="1" t="s">
        <v>29</v>
      </c>
      <c r="H985" s="1" t="s">
        <v>30</v>
      </c>
      <c r="I985" s="20">
        <v>0</v>
      </c>
      <c r="J985" s="4" t="s">
        <v>363</v>
      </c>
    </row>
    <row r="986" spans="1:10" hidden="1" x14ac:dyDescent="0.25">
      <c r="A986" t="s">
        <v>106</v>
      </c>
      <c r="B986" s="1" t="s">
        <v>301</v>
      </c>
      <c r="C986" s="1">
        <v>9</v>
      </c>
      <c r="D986" s="1">
        <v>2009</v>
      </c>
      <c r="E986" s="1" t="s">
        <v>47</v>
      </c>
      <c r="F986" s="1" t="s">
        <v>48</v>
      </c>
      <c r="G986" s="1" t="s">
        <v>10</v>
      </c>
      <c r="H986" s="1">
        <v>1</v>
      </c>
      <c r="I986" s="20">
        <v>2</v>
      </c>
      <c r="J986" s="4" t="s">
        <v>362</v>
      </c>
    </row>
    <row r="987" spans="1:10" hidden="1" x14ac:dyDescent="0.25">
      <c r="A987" t="s">
        <v>106</v>
      </c>
      <c r="B987" s="1" t="s">
        <v>301</v>
      </c>
      <c r="C987" s="1">
        <v>9</v>
      </c>
      <c r="D987" s="1">
        <v>2009</v>
      </c>
      <c r="E987" s="1" t="s">
        <v>47</v>
      </c>
      <c r="F987" s="1" t="s">
        <v>48</v>
      </c>
      <c r="G987" s="1" t="s">
        <v>11</v>
      </c>
      <c r="H987" s="1" t="s">
        <v>345</v>
      </c>
      <c r="I987" s="20">
        <v>2</v>
      </c>
      <c r="J987" s="4" t="s">
        <v>362</v>
      </c>
    </row>
    <row r="988" spans="1:10" hidden="1" x14ac:dyDescent="0.25">
      <c r="A988" t="s">
        <v>106</v>
      </c>
      <c r="B988" s="1" t="s">
        <v>301</v>
      </c>
      <c r="C988" s="1">
        <v>9</v>
      </c>
      <c r="D988" s="1">
        <v>2009</v>
      </c>
      <c r="E988" s="1" t="s">
        <v>47</v>
      </c>
      <c r="F988" s="1" t="s">
        <v>48</v>
      </c>
      <c r="G988" s="1" t="s">
        <v>13</v>
      </c>
      <c r="H988" s="1" t="s">
        <v>14</v>
      </c>
      <c r="I988" s="20">
        <v>0</v>
      </c>
      <c r="J988" s="4" t="s">
        <v>362</v>
      </c>
    </row>
    <row r="989" spans="1:10" hidden="1" x14ac:dyDescent="0.25">
      <c r="A989" t="s">
        <v>106</v>
      </c>
      <c r="B989" s="1" t="s">
        <v>301</v>
      </c>
      <c r="C989" s="1">
        <v>9</v>
      </c>
      <c r="D989" s="1">
        <v>2009</v>
      </c>
      <c r="E989" s="1" t="s">
        <v>47</v>
      </c>
      <c r="F989" s="1" t="s">
        <v>48</v>
      </c>
      <c r="G989" s="1" t="s">
        <v>15</v>
      </c>
      <c r="H989" s="1" t="s">
        <v>16</v>
      </c>
      <c r="I989" s="20">
        <v>0</v>
      </c>
      <c r="J989" s="4" t="s">
        <v>362</v>
      </c>
    </row>
    <row r="990" spans="1:10" hidden="1" x14ac:dyDescent="0.25">
      <c r="A990" t="s">
        <v>106</v>
      </c>
      <c r="B990" s="1" t="s">
        <v>301</v>
      </c>
      <c r="C990" s="1">
        <v>9</v>
      </c>
      <c r="D990" s="1">
        <v>2009</v>
      </c>
      <c r="E990" s="1" t="s">
        <v>47</v>
      </c>
      <c r="F990" s="1" t="s">
        <v>48</v>
      </c>
      <c r="G990" s="1" t="s">
        <v>17</v>
      </c>
      <c r="H990" s="1" t="s">
        <v>18</v>
      </c>
      <c r="I990" s="20">
        <v>0</v>
      </c>
      <c r="J990" s="4" t="s">
        <v>362</v>
      </c>
    </row>
    <row r="991" spans="1:10" hidden="1" x14ac:dyDescent="0.25">
      <c r="A991" t="s">
        <v>106</v>
      </c>
      <c r="B991" s="1" t="s">
        <v>301</v>
      </c>
      <c r="C991" s="1">
        <v>9</v>
      </c>
      <c r="D991" s="1">
        <v>2009</v>
      </c>
      <c r="E991" s="1" t="s">
        <v>47</v>
      </c>
      <c r="F991" s="1" t="s">
        <v>48</v>
      </c>
      <c r="G991" s="1" t="s">
        <v>19</v>
      </c>
      <c r="H991" s="1" t="s">
        <v>20</v>
      </c>
      <c r="I991" s="20">
        <v>4</v>
      </c>
      <c r="J991" s="4" t="s">
        <v>362</v>
      </c>
    </row>
    <row r="992" spans="1:10" hidden="1" x14ac:dyDescent="0.25">
      <c r="A992" t="s">
        <v>106</v>
      </c>
      <c r="B992" s="1" t="s">
        <v>301</v>
      </c>
      <c r="C992" s="1">
        <v>9</v>
      </c>
      <c r="D992" s="1">
        <v>2009</v>
      </c>
      <c r="E992" s="1" t="s">
        <v>47</v>
      </c>
      <c r="F992" s="1" t="s">
        <v>48</v>
      </c>
      <c r="G992" s="1" t="s">
        <v>12</v>
      </c>
      <c r="H992" s="1" t="s">
        <v>346</v>
      </c>
      <c r="I992" s="20">
        <v>7</v>
      </c>
      <c r="J992" s="4" t="s">
        <v>362</v>
      </c>
    </row>
    <row r="993" spans="1:10" hidden="1" x14ac:dyDescent="0.25">
      <c r="A993" t="s">
        <v>106</v>
      </c>
      <c r="B993" s="1" t="s">
        <v>301</v>
      </c>
      <c r="C993" s="1">
        <v>9</v>
      </c>
      <c r="D993" s="1">
        <v>2009</v>
      </c>
      <c r="E993" s="1" t="s">
        <v>47</v>
      </c>
      <c r="F993" s="1" t="s">
        <v>48</v>
      </c>
      <c r="G993" s="1" t="s">
        <v>21</v>
      </c>
      <c r="H993" s="1" t="s">
        <v>22</v>
      </c>
      <c r="I993" s="20">
        <v>2</v>
      </c>
      <c r="J993" s="4" t="s">
        <v>362</v>
      </c>
    </row>
    <row r="994" spans="1:10" x14ac:dyDescent="0.25">
      <c r="A994" t="s">
        <v>106</v>
      </c>
      <c r="B994" s="1" t="s">
        <v>301</v>
      </c>
      <c r="C994" s="1">
        <v>9</v>
      </c>
      <c r="D994" s="1">
        <v>2009</v>
      </c>
      <c r="E994" s="1" t="s">
        <v>47</v>
      </c>
      <c r="F994" s="1" t="s">
        <v>48</v>
      </c>
      <c r="G994" s="1" t="s">
        <v>23</v>
      </c>
      <c r="H994" s="1" t="s">
        <v>24</v>
      </c>
      <c r="I994" s="20">
        <v>1</v>
      </c>
      <c r="J994" s="4" t="s">
        <v>362</v>
      </c>
    </row>
    <row r="995" spans="1:10" x14ac:dyDescent="0.25">
      <c r="A995" t="s">
        <v>106</v>
      </c>
      <c r="B995" s="1" t="s">
        <v>301</v>
      </c>
      <c r="C995" s="1">
        <v>9</v>
      </c>
      <c r="D995" s="1">
        <v>2009</v>
      </c>
      <c r="E995" s="1" t="s">
        <v>47</v>
      </c>
      <c r="F995" s="1" t="s">
        <v>48</v>
      </c>
      <c r="G995" s="1" t="s">
        <v>25</v>
      </c>
      <c r="H995" s="1" t="s">
        <v>26</v>
      </c>
      <c r="I995" s="20">
        <v>12</v>
      </c>
      <c r="J995" s="4" t="s">
        <v>362</v>
      </c>
    </row>
    <row r="996" spans="1:10" x14ac:dyDescent="0.25">
      <c r="A996" t="s">
        <v>106</v>
      </c>
      <c r="B996" s="1" t="s">
        <v>301</v>
      </c>
      <c r="C996" s="1">
        <v>9</v>
      </c>
      <c r="D996" s="1">
        <v>2009</v>
      </c>
      <c r="E996" s="1" t="s">
        <v>47</v>
      </c>
      <c r="F996" s="1" t="s">
        <v>48</v>
      </c>
      <c r="G996" s="1" t="s">
        <v>27</v>
      </c>
      <c r="H996" s="1" t="s">
        <v>28</v>
      </c>
      <c r="I996" s="20">
        <v>36</v>
      </c>
      <c r="J996" s="4" t="s">
        <v>362</v>
      </c>
    </row>
    <row r="997" spans="1:10" hidden="1" x14ac:dyDescent="0.25">
      <c r="A997" t="s">
        <v>106</v>
      </c>
      <c r="B997" s="1" t="s">
        <v>301</v>
      </c>
      <c r="C997" s="1">
        <v>9</v>
      </c>
      <c r="D997" s="1">
        <v>2009</v>
      </c>
      <c r="E997" s="1" t="s">
        <v>47</v>
      </c>
      <c r="F997" s="1" t="s">
        <v>48</v>
      </c>
      <c r="G997" s="1" t="s">
        <v>29</v>
      </c>
      <c r="H997" s="1" t="s">
        <v>30</v>
      </c>
      <c r="I997" s="20">
        <v>0</v>
      </c>
      <c r="J997" s="4" t="s">
        <v>362</v>
      </c>
    </row>
    <row r="998" spans="1:10" hidden="1" x14ac:dyDescent="0.25">
      <c r="A998" t="s">
        <v>106</v>
      </c>
      <c r="B998" s="1" t="s">
        <v>301</v>
      </c>
      <c r="C998" s="1">
        <v>9</v>
      </c>
      <c r="D998" s="1">
        <v>2009</v>
      </c>
      <c r="E998" s="1" t="s">
        <v>45</v>
      </c>
      <c r="F998" s="1" t="s">
        <v>46</v>
      </c>
      <c r="G998" s="1" t="s">
        <v>10</v>
      </c>
      <c r="H998" s="1">
        <v>1</v>
      </c>
      <c r="I998" s="20">
        <v>6</v>
      </c>
      <c r="J998" s="4" t="s">
        <v>361</v>
      </c>
    </row>
    <row r="999" spans="1:10" hidden="1" x14ac:dyDescent="0.25">
      <c r="A999" t="s">
        <v>106</v>
      </c>
      <c r="B999" s="1" t="s">
        <v>301</v>
      </c>
      <c r="C999" s="1">
        <v>9</v>
      </c>
      <c r="D999" s="1">
        <v>2009</v>
      </c>
      <c r="E999" s="1" t="s">
        <v>45</v>
      </c>
      <c r="F999" s="1" t="s">
        <v>46</v>
      </c>
      <c r="G999" s="1" t="s">
        <v>11</v>
      </c>
      <c r="H999" s="1" t="s">
        <v>345</v>
      </c>
      <c r="I999" s="20">
        <v>7</v>
      </c>
      <c r="J999" s="4" t="s">
        <v>361</v>
      </c>
    </row>
    <row r="1000" spans="1:10" hidden="1" x14ac:dyDescent="0.25">
      <c r="A1000" t="s">
        <v>106</v>
      </c>
      <c r="B1000" s="1" t="s">
        <v>301</v>
      </c>
      <c r="C1000" s="1">
        <v>9</v>
      </c>
      <c r="D1000" s="1">
        <v>2009</v>
      </c>
      <c r="E1000" s="1" t="s">
        <v>45</v>
      </c>
      <c r="F1000" s="1" t="s">
        <v>46</v>
      </c>
      <c r="G1000" s="1" t="s">
        <v>13</v>
      </c>
      <c r="H1000" s="1" t="s">
        <v>14</v>
      </c>
      <c r="I1000" s="20">
        <v>1</v>
      </c>
      <c r="J1000" s="4" t="s">
        <v>361</v>
      </c>
    </row>
    <row r="1001" spans="1:10" hidden="1" x14ac:dyDescent="0.25">
      <c r="A1001" t="s">
        <v>106</v>
      </c>
      <c r="B1001" s="1" t="s">
        <v>301</v>
      </c>
      <c r="C1001" s="1">
        <v>9</v>
      </c>
      <c r="D1001" s="1">
        <v>2009</v>
      </c>
      <c r="E1001" s="1" t="s">
        <v>45</v>
      </c>
      <c r="F1001" s="1" t="s">
        <v>46</v>
      </c>
      <c r="G1001" s="1" t="s">
        <v>15</v>
      </c>
      <c r="H1001" s="1" t="s">
        <v>16</v>
      </c>
      <c r="I1001" s="20">
        <v>6</v>
      </c>
      <c r="J1001" s="4" t="s">
        <v>361</v>
      </c>
    </row>
    <row r="1002" spans="1:10" hidden="1" x14ac:dyDescent="0.25">
      <c r="A1002" t="s">
        <v>106</v>
      </c>
      <c r="B1002" s="1" t="s">
        <v>301</v>
      </c>
      <c r="C1002" s="1">
        <v>9</v>
      </c>
      <c r="D1002" s="1">
        <v>2009</v>
      </c>
      <c r="E1002" s="1" t="s">
        <v>45</v>
      </c>
      <c r="F1002" s="1" t="s">
        <v>46</v>
      </c>
      <c r="G1002" s="1" t="s">
        <v>17</v>
      </c>
      <c r="H1002" s="1" t="s">
        <v>18</v>
      </c>
      <c r="I1002" s="20">
        <v>4</v>
      </c>
      <c r="J1002" s="4" t="s">
        <v>361</v>
      </c>
    </row>
    <row r="1003" spans="1:10" hidden="1" x14ac:dyDescent="0.25">
      <c r="A1003" t="s">
        <v>106</v>
      </c>
      <c r="B1003" s="1" t="s">
        <v>301</v>
      </c>
      <c r="C1003" s="1">
        <v>9</v>
      </c>
      <c r="D1003" s="1">
        <v>2009</v>
      </c>
      <c r="E1003" s="1" t="s">
        <v>45</v>
      </c>
      <c r="F1003" s="1" t="s">
        <v>46</v>
      </c>
      <c r="G1003" s="1" t="s">
        <v>19</v>
      </c>
      <c r="H1003" s="1" t="s">
        <v>20</v>
      </c>
      <c r="I1003" s="20">
        <v>7</v>
      </c>
      <c r="J1003" s="4" t="s">
        <v>361</v>
      </c>
    </row>
    <row r="1004" spans="1:10" hidden="1" x14ac:dyDescent="0.25">
      <c r="A1004" t="s">
        <v>106</v>
      </c>
      <c r="B1004" s="1" t="s">
        <v>301</v>
      </c>
      <c r="C1004" s="1">
        <v>9</v>
      </c>
      <c r="D1004" s="1">
        <v>2009</v>
      </c>
      <c r="E1004" s="1" t="s">
        <v>45</v>
      </c>
      <c r="F1004" s="1" t="s">
        <v>46</v>
      </c>
      <c r="G1004" s="1" t="s">
        <v>12</v>
      </c>
      <c r="H1004" s="1" t="s">
        <v>346</v>
      </c>
      <c r="I1004" s="20">
        <v>6</v>
      </c>
      <c r="J1004" s="4" t="s">
        <v>361</v>
      </c>
    </row>
    <row r="1005" spans="1:10" hidden="1" x14ac:dyDescent="0.25">
      <c r="A1005" t="s">
        <v>106</v>
      </c>
      <c r="B1005" s="1" t="s">
        <v>301</v>
      </c>
      <c r="C1005" s="1">
        <v>9</v>
      </c>
      <c r="D1005" s="1">
        <v>2009</v>
      </c>
      <c r="E1005" s="1" t="s">
        <v>45</v>
      </c>
      <c r="F1005" s="1" t="s">
        <v>46</v>
      </c>
      <c r="G1005" s="1" t="s">
        <v>21</v>
      </c>
      <c r="H1005" s="1" t="s">
        <v>22</v>
      </c>
      <c r="I1005" s="20">
        <v>0</v>
      </c>
      <c r="J1005" s="4" t="s">
        <v>361</v>
      </c>
    </row>
    <row r="1006" spans="1:10" x14ac:dyDescent="0.25">
      <c r="A1006" t="s">
        <v>106</v>
      </c>
      <c r="B1006" s="1" t="s">
        <v>301</v>
      </c>
      <c r="C1006" s="1">
        <v>9</v>
      </c>
      <c r="D1006" s="1">
        <v>2009</v>
      </c>
      <c r="E1006" s="1" t="s">
        <v>45</v>
      </c>
      <c r="F1006" s="1" t="s">
        <v>46</v>
      </c>
      <c r="G1006" s="1" t="s">
        <v>23</v>
      </c>
      <c r="H1006" s="1" t="s">
        <v>24</v>
      </c>
      <c r="I1006" s="20">
        <v>2</v>
      </c>
      <c r="J1006" s="4" t="s">
        <v>361</v>
      </c>
    </row>
    <row r="1007" spans="1:10" x14ac:dyDescent="0.25">
      <c r="A1007" t="s">
        <v>106</v>
      </c>
      <c r="B1007" s="1" t="s">
        <v>301</v>
      </c>
      <c r="C1007" s="1">
        <v>9</v>
      </c>
      <c r="D1007" s="1">
        <v>2009</v>
      </c>
      <c r="E1007" s="1" t="s">
        <v>45</v>
      </c>
      <c r="F1007" s="1" t="s">
        <v>46</v>
      </c>
      <c r="G1007" s="1" t="s">
        <v>25</v>
      </c>
      <c r="H1007" s="1" t="s">
        <v>26</v>
      </c>
      <c r="I1007" s="20">
        <v>14</v>
      </c>
      <c r="J1007" s="4" t="s">
        <v>361</v>
      </c>
    </row>
    <row r="1008" spans="1:10" x14ac:dyDescent="0.25">
      <c r="A1008" t="s">
        <v>106</v>
      </c>
      <c r="B1008" s="1" t="s">
        <v>301</v>
      </c>
      <c r="C1008" s="1">
        <v>9</v>
      </c>
      <c r="D1008" s="1">
        <v>2009</v>
      </c>
      <c r="E1008" s="1" t="s">
        <v>45</v>
      </c>
      <c r="F1008" s="1" t="s">
        <v>46</v>
      </c>
      <c r="G1008" s="1" t="s">
        <v>27</v>
      </c>
      <c r="H1008" s="1" t="s">
        <v>28</v>
      </c>
      <c r="I1008" s="20">
        <v>20</v>
      </c>
      <c r="J1008" s="4" t="s">
        <v>361</v>
      </c>
    </row>
    <row r="1009" spans="1:10" hidden="1" x14ac:dyDescent="0.25">
      <c r="A1009" t="s">
        <v>106</v>
      </c>
      <c r="B1009" s="1" t="s">
        <v>301</v>
      </c>
      <c r="C1009" s="1">
        <v>9</v>
      </c>
      <c r="D1009" s="1">
        <v>2009</v>
      </c>
      <c r="E1009" s="1" t="s">
        <v>45</v>
      </c>
      <c r="F1009" s="1" t="s">
        <v>46</v>
      </c>
      <c r="G1009" s="1" t="s">
        <v>29</v>
      </c>
      <c r="H1009" s="1" t="s">
        <v>30</v>
      </c>
      <c r="I1009" s="20">
        <v>0</v>
      </c>
      <c r="J1009" s="4" t="s">
        <v>361</v>
      </c>
    </row>
    <row r="1010" spans="1:10" hidden="1" x14ac:dyDescent="0.25">
      <c r="A1010" t="s">
        <v>107</v>
      </c>
      <c r="B1010" s="1" t="s">
        <v>302</v>
      </c>
      <c r="C1010" s="1">
        <v>10</v>
      </c>
      <c r="D1010" s="1">
        <v>2009</v>
      </c>
      <c r="E1010" s="1" t="s">
        <v>35</v>
      </c>
      <c r="F1010" s="1" t="s">
        <v>36</v>
      </c>
      <c r="G1010" s="1" t="s">
        <v>10</v>
      </c>
      <c r="H1010" s="1">
        <v>1</v>
      </c>
      <c r="I1010" s="20">
        <v>1</v>
      </c>
      <c r="J1010" s="4" t="s">
        <v>356</v>
      </c>
    </row>
    <row r="1011" spans="1:10" hidden="1" x14ac:dyDescent="0.25">
      <c r="A1011" t="s">
        <v>107</v>
      </c>
      <c r="B1011" s="1" t="s">
        <v>302</v>
      </c>
      <c r="C1011" s="1">
        <v>10</v>
      </c>
      <c r="D1011" s="1">
        <v>2009</v>
      </c>
      <c r="E1011" s="1" t="s">
        <v>35</v>
      </c>
      <c r="F1011" s="1" t="s">
        <v>36</v>
      </c>
      <c r="G1011" s="1" t="s">
        <v>11</v>
      </c>
      <c r="H1011" s="1" t="s">
        <v>345</v>
      </c>
      <c r="I1011" s="20">
        <v>4</v>
      </c>
      <c r="J1011" s="4" t="s">
        <v>356</v>
      </c>
    </row>
    <row r="1012" spans="1:10" hidden="1" x14ac:dyDescent="0.25">
      <c r="A1012" t="s">
        <v>107</v>
      </c>
      <c r="B1012" s="1" t="s">
        <v>302</v>
      </c>
      <c r="C1012" s="1">
        <v>10</v>
      </c>
      <c r="D1012" s="1">
        <v>2009</v>
      </c>
      <c r="E1012" s="1" t="s">
        <v>35</v>
      </c>
      <c r="F1012" s="1" t="s">
        <v>36</v>
      </c>
      <c r="G1012" s="1" t="s">
        <v>13</v>
      </c>
      <c r="H1012" s="1" t="s">
        <v>14</v>
      </c>
      <c r="I1012" s="20">
        <v>0</v>
      </c>
      <c r="J1012" s="4" t="s">
        <v>356</v>
      </c>
    </row>
    <row r="1013" spans="1:10" hidden="1" x14ac:dyDescent="0.25">
      <c r="A1013" t="s">
        <v>107</v>
      </c>
      <c r="B1013" s="1" t="s">
        <v>302</v>
      </c>
      <c r="C1013" s="1">
        <v>10</v>
      </c>
      <c r="D1013" s="1">
        <v>2009</v>
      </c>
      <c r="E1013" s="1" t="s">
        <v>35</v>
      </c>
      <c r="F1013" s="1" t="s">
        <v>36</v>
      </c>
      <c r="G1013" s="1" t="s">
        <v>15</v>
      </c>
      <c r="H1013" s="1" t="s">
        <v>16</v>
      </c>
      <c r="I1013" s="20">
        <v>0</v>
      </c>
      <c r="J1013" s="4" t="s">
        <v>356</v>
      </c>
    </row>
    <row r="1014" spans="1:10" hidden="1" x14ac:dyDescent="0.25">
      <c r="A1014" t="s">
        <v>107</v>
      </c>
      <c r="B1014" s="1" t="s">
        <v>302</v>
      </c>
      <c r="C1014" s="1">
        <v>10</v>
      </c>
      <c r="D1014" s="1">
        <v>2009</v>
      </c>
      <c r="E1014" s="1" t="s">
        <v>35</v>
      </c>
      <c r="F1014" s="1" t="s">
        <v>36</v>
      </c>
      <c r="G1014" s="1" t="s">
        <v>17</v>
      </c>
      <c r="H1014" s="1" t="s">
        <v>18</v>
      </c>
      <c r="I1014" s="20">
        <v>1</v>
      </c>
      <c r="J1014" s="4" t="s">
        <v>356</v>
      </c>
    </row>
    <row r="1015" spans="1:10" hidden="1" x14ac:dyDescent="0.25">
      <c r="A1015" t="s">
        <v>107</v>
      </c>
      <c r="B1015" s="1" t="s">
        <v>302</v>
      </c>
      <c r="C1015" s="1">
        <v>10</v>
      </c>
      <c r="D1015" s="1">
        <v>2009</v>
      </c>
      <c r="E1015" s="1" t="s">
        <v>35</v>
      </c>
      <c r="F1015" s="1" t="s">
        <v>36</v>
      </c>
      <c r="G1015" s="1" t="s">
        <v>19</v>
      </c>
      <c r="H1015" s="1" t="s">
        <v>20</v>
      </c>
      <c r="I1015" s="20">
        <v>3</v>
      </c>
      <c r="J1015" s="4" t="s">
        <v>356</v>
      </c>
    </row>
    <row r="1016" spans="1:10" hidden="1" x14ac:dyDescent="0.25">
      <c r="A1016" t="s">
        <v>107</v>
      </c>
      <c r="B1016" s="1" t="s">
        <v>302</v>
      </c>
      <c r="C1016" s="1">
        <v>10</v>
      </c>
      <c r="D1016" s="1">
        <v>2009</v>
      </c>
      <c r="E1016" s="1" t="s">
        <v>35</v>
      </c>
      <c r="F1016" s="1" t="s">
        <v>36</v>
      </c>
      <c r="G1016" s="1" t="s">
        <v>12</v>
      </c>
      <c r="H1016" s="1" t="s">
        <v>346</v>
      </c>
      <c r="I1016" s="20">
        <v>6</v>
      </c>
      <c r="J1016" s="4" t="s">
        <v>356</v>
      </c>
    </row>
    <row r="1017" spans="1:10" hidden="1" x14ac:dyDescent="0.25">
      <c r="A1017" t="s">
        <v>107</v>
      </c>
      <c r="B1017" s="1" t="s">
        <v>302</v>
      </c>
      <c r="C1017" s="1">
        <v>10</v>
      </c>
      <c r="D1017" s="1">
        <v>2009</v>
      </c>
      <c r="E1017" s="1" t="s">
        <v>35</v>
      </c>
      <c r="F1017" s="1" t="s">
        <v>36</v>
      </c>
      <c r="G1017" s="1" t="s">
        <v>21</v>
      </c>
      <c r="H1017" s="1" t="s">
        <v>22</v>
      </c>
      <c r="I1017" s="20">
        <v>5</v>
      </c>
      <c r="J1017" s="4" t="s">
        <v>356</v>
      </c>
    </row>
    <row r="1018" spans="1:10" x14ac:dyDescent="0.25">
      <c r="A1018" t="s">
        <v>107</v>
      </c>
      <c r="B1018" s="1" t="s">
        <v>302</v>
      </c>
      <c r="C1018" s="1">
        <v>10</v>
      </c>
      <c r="D1018" s="1">
        <v>2009</v>
      </c>
      <c r="E1018" s="1" t="s">
        <v>35</v>
      </c>
      <c r="F1018" s="1" t="s">
        <v>36</v>
      </c>
      <c r="G1018" s="1" t="s">
        <v>23</v>
      </c>
      <c r="H1018" s="1" t="s">
        <v>24</v>
      </c>
      <c r="I1018" s="20">
        <v>6</v>
      </c>
      <c r="J1018" s="4" t="s">
        <v>356</v>
      </c>
    </row>
    <row r="1019" spans="1:10" x14ac:dyDescent="0.25">
      <c r="A1019" t="s">
        <v>107</v>
      </c>
      <c r="B1019" s="1" t="s">
        <v>302</v>
      </c>
      <c r="C1019" s="1">
        <v>10</v>
      </c>
      <c r="D1019" s="1">
        <v>2009</v>
      </c>
      <c r="E1019" s="1" t="s">
        <v>35</v>
      </c>
      <c r="F1019" s="1" t="s">
        <v>36</v>
      </c>
      <c r="G1019" s="1" t="s">
        <v>25</v>
      </c>
      <c r="H1019" s="1" t="s">
        <v>26</v>
      </c>
      <c r="I1019" s="20">
        <v>0</v>
      </c>
      <c r="J1019" s="4" t="s">
        <v>356</v>
      </c>
    </row>
    <row r="1020" spans="1:10" x14ac:dyDescent="0.25">
      <c r="A1020" t="s">
        <v>107</v>
      </c>
      <c r="B1020" s="1" t="s">
        <v>302</v>
      </c>
      <c r="C1020" s="1">
        <v>10</v>
      </c>
      <c r="D1020" s="1">
        <v>2009</v>
      </c>
      <c r="E1020" s="1" t="s">
        <v>35</v>
      </c>
      <c r="F1020" s="1" t="s">
        <v>36</v>
      </c>
      <c r="G1020" s="1" t="s">
        <v>27</v>
      </c>
      <c r="H1020" s="1" t="s">
        <v>28</v>
      </c>
      <c r="I1020" s="20">
        <v>6</v>
      </c>
      <c r="J1020" s="4" t="s">
        <v>356</v>
      </c>
    </row>
    <row r="1021" spans="1:10" hidden="1" x14ac:dyDescent="0.25">
      <c r="A1021" t="s">
        <v>107</v>
      </c>
      <c r="B1021" s="1" t="s">
        <v>302</v>
      </c>
      <c r="C1021" s="1">
        <v>10</v>
      </c>
      <c r="D1021" s="1">
        <v>2009</v>
      </c>
      <c r="E1021" s="1" t="s">
        <v>35</v>
      </c>
      <c r="F1021" s="1" t="s">
        <v>36</v>
      </c>
      <c r="G1021" s="1" t="s">
        <v>29</v>
      </c>
      <c r="H1021" s="1" t="s">
        <v>30</v>
      </c>
      <c r="I1021" s="20">
        <v>0</v>
      </c>
      <c r="J1021" s="4" t="s">
        <v>356</v>
      </c>
    </row>
    <row r="1022" spans="1:10" hidden="1" x14ac:dyDescent="0.25">
      <c r="A1022" t="s">
        <v>107</v>
      </c>
      <c r="B1022" s="1" t="s">
        <v>302</v>
      </c>
      <c r="C1022" s="1">
        <v>10</v>
      </c>
      <c r="D1022" s="1">
        <v>2009</v>
      </c>
      <c r="E1022" s="1" t="s">
        <v>43</v>
      </c>
      <c r="F1022" s="1" t="s">
        <v>44</v>
      </c>
      <c r="G1022" s="1" t="s">
        <v>10</v>
      </c>
      <c r="H1022" s="1">
        <v>1</v>
      </c>
      <c r="I1022" s="20">
        <v>4</v>
      </c>
      <c r="J1022" s="4" t="s">
        <v>360</v>
      </c>
    </row>
    <row r="1023" spans="1:10" hidden="1" x14ac:dyDescent="0.25">
      <c r="A1023" t="s">
        <v>107</v>
      </c>
      <c r="B1023" s="1" t="s">
        <v>302</v>
      </c>
      <c r="C1023" s="1">
        <v>10</v>
      </c>
      <c r="D1023" s="1">
        <v>2009</v>
      </c>
      <c r="E1023" s="1" t="s">
        <v>43</v>
      </c>
      <c r="F1023" s="1" t="s">
        <v>44</v>
      </c>
      <c r="G1023" s="1" t="s">
        <v>11</v>
      </c>
      <c r="H1023" s="1" t="s">
        <v>345</v>
      </c>
      <c r="I1023" s="20">
        <v>2</v>
      </c>
      <c r="J1023" s="4" t="s">
        <v>360</v>
      </c>
    </row>
    <row r="1024" spans="1:10" hidden="1" x14ac:dyDescent="0.25">
      <c r="A1024" t="s">
        <v>107</v>
      </c>
      <c r="B1024" s="1" t="s">
        <v>302</v>
      </c>
      <c r="C1024" s="1">
        <v>10</v>
      </c>
      <c r="D1024" s="1">
        <v>2009</v>
      </c>
      <c r="E1024" s="1" t="s">
        <v>43</v>
      </c>
      <c r="F1024" s="1" t="s">
        <v>44</v>
      </c>
      <c r="G1024" s="1" t="s">
        <v>13</v>
      </c>
      <c r="H1024" s="1" t="s">
        <v>14</v>
      </c>
      <c r="I1024" s="20">
        <v>3</v>
      </c>
      <c r="J1024" s="4" t="s">
        <v>360</v>
      </c>
    </row>
    <row r="1025" spans="1:10" hidden="1" x14ac:dyDescent="0.25">
      <c r="A1025" t="s">
        <v>107</v>
      </c>
      <c r="B1025" s="1" t="s">
        <v>302</v>
      </c>
      <c r="C1025" s="1">
        <v>10</v>
      </c>
      <c r="D1025" s="1">
        <v>2009</v>
      </c>
      <c r="E1025" s="1" t="s">
        <v>43</v>
      </c>
      <c r="F1025" s="1" t="s">
        <v>44</v>
      </c>
      <c r="G1025" s="1" t="s">
        <v>15</v>
      </c>
      <c r="H1025" s="1" t="s">
        <v>16</v>
      </c>
      <c r="I1025" s="20">
        <v>1</v>
      </c>
      <c r="J1025" s="4" t="s">
        <v>360</v>
      </c>
    </row>
    <row r="1026" spans="1:10" hidden="1" x14ac:dyDescent="0.25">
      <c r="A1026" t="s">
        <v>107</v>
      </c>
      <c r="B1026" s="1" t="s">
        <v>302</v>
      </c>
      <c r="C1026" s="1">
        <v>10</v>
      </c>
      <c r="D1026" s="1">
        <v>2009</v>
      </c>
      <c r="E1026" s="1" t="s">
        <v>43</v>
      </c>
      <c r="F1026" s="1" t="s">
        <v>44</v>
      </c>
      <c r="G1026" s="1" t="s">
        <v>17</v>
      </c>
      <c r="H1026" s="1" t="s">
        <v>18</v>
      </c>
      <c r="I1026" s="20">
        <v>7</v>
      </c>
      <c r="J1026" s="4" t="s">
        <v>360</v>
      </c>
    </row>
    <row r="1027" spans="1:10" hidden="1" x14ac:dyDescent="0.25">
      <c r="A1027" t="s">
        <v>107</v>
      </c>
      <c r="B1027" s="1" t="s">
        <v>302</v>
      </c>
      <c r="C1027" s="1">
        <v>10</v>
      </c>
      <c r="D1027" s="1">
        <v>2009</v>
      </c>
      <c r="E1027" s="1" t="s">
        <v>43</v>
      </c>
      <c r="F1027" s="1" t="s">
        <v>44</v>
      </c>
      <c r="G1027" s="1" t="s">
        <v>19</v>
      </c>
      <c r="H1027" s="1" t="s">
        <v>20</v>
      </c>
      <c r="I1027" s="20">
        <v>7</v>
      </c>
      <c r="J1027" s="4" t="s">
        <v>360</v>
      </c>
    </row>
    <row r="1028" spans="1:10" hidden="1" x14ac:dyDescent="0.25">
      <c r="A1028" t="s">
        <v>107</v>
      </c>
      <c r="B1028" s="1" t="s">
        <v>302</v>
      </c>
      <c r="C1028" s="1">
        <v>10</v>
      </c>
      <c r="D1028" s="1">
        <v>2009</v>
      </c>
      <c r="E1028" s="1" t="s">
        <v>43</v>
      </c>
      <c r="F1028" s="1" t="s">
        <v>44</v>
      </c>
      <c r="G1028" s="1" t="s">
        <v>12</v>
      </c>
      <c r="H1028" s="1" t="s">
        <v>346</v>
      </c>
      <c r="I1028" s="20">
        <v>9</v>
      </c>
      <c r="J1028" s="4" t="s">
        <v>360</v>
      </c>
    </row>
    <row r="1029" spans="1:10" hidden="1" x14ac:dyDescent="0.25">
      <c r="A1029" t="s">
        <v>107</v>
      </c>
      <c r="B1029" s="1" t="s">
        <v>302</v>
      </c>
      <c r="C1029" s="1">
        <v>10</v>
      </c>
      <c r="D1029" s="1">
        <v>2009</v>
      </c>
      <c r="E1029" s="1" t="s">
        <v>43</v>
      </c>
      <c r="F1029" s="1" t="s">
        <v>44</v>
      </c>
      <c r="G1029" s="1" t="s">
        <v>21</v>
      </c>
      <c r="H1029" s="1" t="s">
        <v>22</v>
      </c>
      <c r="I1029" s="20">
        <v>4</v>
      </c>
      <c r="J1029" s="4" t="s">
        <v>360</v>
      </c>
    </row>
    <row r="1030" spans="1:10" x14ac:dyDescent="0.25">
      <c r="A1030" t="s">
        <v>107</v>
      </c>
      <c r="B1030" s="1" t="s">
        <v>302</v>
      </c>
      <c r="C1030" s="1">
        <v>10</v>
      </c>
      <c r="D1030" s="1">
        <v>2009</v>
      </c>
      <c r="E1030" s="1" t="s">
        <v>43</v>
      </c>
      <c r="F1030" s="1" t="s">
        <v>44</v>
      </c>
      <c r="G1030" s="1" t="s">
        <v>23</v>
      </c>
      <c r="H1030" s="1" t="s">
        <v>24</v>
      </c>
      <c r="I1030" s="20">
        <v>0</v>
      </c>
      <c r="J1030" s="4" t="s">
        <v>360</v>
      </c>
    </row>
    <row r="1031" spans="1:10" x14ac:dyDescent="0.25">
      <c r="A1031" t="s">
        <v>107</v>
      </c>
      <c r="B1031" s="1" t="s">
        <v>302</v>
      </c>
      <c r="C1031" s="1">
        <v>10</v>
      </c>
      <c r="D1031" s="1">
        <v>2009</v>
      </c>
      <c r="E1031" s="1" t="s">
        <v>43</v>
      </c>
      <c r="F1031" s="1" t="s">
        <v>44</v>
      </c>
      <c r="G1031" s="1" t="s">
        <v>25</v>
      </c>
      <c r="H1031" s="1" t="s">
        <v>26</v>
      </c>
      <c r="I1031" s="20">
        <v>0</v>
      </c>
      <c r="J1031" s="4" t="s">
        <v>360</v>
      </c>
    </row>
    <row r="1032" spans="1:10" x14ac:dyDescent="0.25">
      <c r="A1032" t="s">
        <v>107</v>
      </c>
      <c r="B1032" s="1" t="s">
        <v>302</v>
      </c>
      <c r="C1032" s="1">
        <v>10</v>
      </c>
      <c r="D1032" s="1">
        <v>2009</v>
      </c>
      <c r="E1032" s="1" t="s">
        <v>43</v>
      </c>
      <c r="F1032" s="1" t="s">
        <v>44</v>
      </c>
      <c r="G1032" s="1" t="s">
        <v>27</v>
      </c>
      <c r="H1032" s="1" t="s">
        <v>28</v>
      </c>
      <c r="I1032" s="20">
        <v>1</v>
      </c>
      <c r="J1032" s="4" t="s">
        <v>360</v>
      </c>
    </row>
    <row r="1033" spans="1:10" hidden="1" x14ac:dyDescent="0.25">
      <c r="A1033" t="s">
        <v>107</v>
      </c>
      <c r="B1033" s="1" t="s">
        <v>302</v>
      </c>
      <c r="C1033" s="1">
        <v>10</v>
      </c>
      <c r="D1033" s="1">
        <v>2009</v>
      </c>
      <c r="E1033" s="1" t="s">
        <v>43</v>
      </c>
      <c r="F1033" s="1" t="s">
        <v>44</v>
      </c>
      <c r="G1033" s="1" t="s">
        <v>29</v>
      </c>
      <c r="H1033" s="1" t="s">
        <v>30</v>
      </c>
      <c r="I1033" s="20">
        <v>0</v>
      </c>
      <c r="J1033" s="4" t="s">
        <v>360</v>
      </c>
    </row>
    <row r="1034" spans="1:10" hidden="1" x14ac:dyDescent="0.25">
      <c r="A1034" t="s">
        <v>107</v>
      </c>
      <c r="B1034" s="1" t="s">
        <v>302</v>
      </c>
      <c r="C1034" s="1">
        <v>10</v>
      </c>
      <c r="D1034" s="1">
        <v>2009</v>
      </c>
      <c r="E1034" s="1" t="s">
        <v>51</v>
      </c>
      <c r="F1034" s="1" t="s">
        <v>52</v>
      </c>
      <c r="G1034" s="1" t="s">
        <v>10</v>
      </c>
      <c r="H1034" s="1">
        <v>1</v>
      </c>
      <c r="I1034" s="20">
        <v>6</v>
      </c>
      <c r="J1034" s="4" t="s">
        <v>353</v>
      </c>
    </row>
    <row r="1035" spans="1:10" hidden="1" x14ac:dyDescent="0.25">
      <c r="A1035" t="s">
        <v>107</v>
      </c>
      <c r="B1035" s="1" t="s">
        <v>302</v>
      </c>
      <c r="C1035" s="1">
        <v>10</v>
      </c>
      <c r="D1035" s="1">
        <v>2009</v>
      </c>
      <c r="E1035" s="1" t="s">
        <v>51</v>
      </c>
      <c r="F1035" s="1" t="s">
        <v>52</v>
      </c>
      <c r="G1035" s="1" t="s">
        <v>11</v>
      </c>
      <c r="H1035" s="1" t="s">
        <v>345</v>
      </c>
      <c r="I1035" s="20">
        <v>2</v>
      </c>
      <c r="J1035" s="4" t="s">
        <v>353</v>
      </c>
    </row>
    <row r="1036" spans="1:10" hidden="1" x14ac:dyDescent="0.25">
      <c r="A1036" t="s">
        <v>107</v>
      </c>
      <c r="B1036" s="1" t="s">
        <v>302</v>
      </c>
      <c r="C1036" s="1">
        <v>10</v>
      </c>
      <c r="D1036" s="1">
        <v>2009</v>
      </c>
      <c r="E1036" s="1" t="s">
        <v>51</v>
      </c>
      <c r="F1036" s="1" t="s">
        <v>52</v>
      </c>
      <c r="G1036" s="1" t="s">
        <v>13</v>
      </c>
      <c r="H1036" s="1" t="s">
        <v>14</v>
      </c>
      <c r="I1036" s="20">
        <v>4</v>
      </c>
      <c r="J1036" s="4" t="s">
        <v>353</v>
      </c>
    </row>
    <row r="1037" spans="1:10" hidden="1" x14ac:dyDescent="0.25">
      <c r="A1037" t="s">
        <v>107</v>
      </c>
      <c r="B1037" s="1" t="s">
        <v>302</v>
      </c>
      <c r="C1037" s="1">
        <v>10</v>
      </c>
      <c r="D1037" s="1">
        <v>2009</v>
      </c>
      <c r="E1037" s="1" t="s">
        <v>51</v>
      </c>
      <c r="F1037" s="1" t="s">
        <v>52</v>
      </c>
      <c r="G1037" s="1" t="s">
        <v>15</v>
      </c>
      <c r="H1037" s="1" t="s">
        <v>16</v>
      </c>
      <c r="I1037" s="20">
        <v>1</v>
      </c>
      <c r="J1037" s="4" t="s">
        <v>353</v>
      </c>
    </row>
    <row r="1038" spans="1:10" hidden="1" x14ac:dyDescent="0.25">
      <c r="A1038" t="s">
        <v>107</v>
      </c>
      <c r="B1038" s="1" t="s">
        <v>302</v>
      </c>
      <c r="C1038" s="1">
        <v>10</v>
      </c>
      <c r="D1038" s="1">
        <v>2009</v>
      </c>
      <c r="E1038" s="1" t="s">
        <v>51</v>
      </c>
      <c r="F1038" s="1" t="s">
        <v>52</v>
      </c>
      <c r="G1038" s="1" t="s">
        <v>17</v>
      </c>
      <c r="H1038" s="1" t="s">
        <v>18</v>
      </c>
      <c r="I1038" s="20">
        <v>7</v>
      </c>
      <c r="J1038" s="4" t="s">
        <v>353</v>
      </c>
    </row>
    <row r="1039" spans="1:10" hidden="1" x14ac:dyDescent="0.25">
      <c r="A1039" t="s">
        <v>107</v>
      </c>
      <c r="B1039" s="1" t="s">
        <v>302</v>
      </c>
      <c r="C1039" s="1">
        <v>10</v>
      </c>
      <c r="D1039" s="1">
        <v>2009</v>
      </c>
      <c r="E1039" s="1" t="s">
        <v>51</v>
      </c>
      <c r="F1039" s="1" t="s">
        <v>52</v>
      </c>
      <c r="G1039" s="1" t="s">
        <v>19</v>
      </c>
      <c r="H1039" s="1" t="s">
        <v>20</v>
      </c>
      <c r="I1039" s="20">
        <v>0</v>
      </c>
      <c r="J1039" s="4" t="s">
        <v>353</v>
      </c>
    </row>
    <row r="1040" spans="1:10" hidden="1" x14ac:dyDescent="0.25">
      <c r="A1040" t="s">
        <v>107</v>
      </c>
      <c r="B1040" s="1" t="s">
        <v>302</v>
      </c>
      <c r="C1040" s="1">
        <v>10</v>
      </c>
      <c r="D1040" s="1">
        <v>2009</v>
      </c>
      <c r="E1040" s="1" t="s">
        <v>51</v>
      </c>
      <c r="F1040" s="1" t="s">
        <v>52</v>
      </c>
      <c r="G1040" s="1" t="s">
        <v>12</v>
      </c>
      <c r="H1040" s="1" t="s">
        <v>346</v>
      </c>
      <c r="I1040" s="20">
        <v>1</v>
      </c>
      <c r="J1040" s="4" t="s">
        <v>353</v>
      </c>
    </row>
    <row r="1041" spans="1:10" hidden="1" x14ac:dyDescent="0.25">
      <c r="A1041" t="s">
        <v>107</v>
      </c>
      <c r="B1041" s="1" t="s">
        <v>302</v>
      </c>
      <c r="C1041" s="1">
        <v>10</v>
      </c>
      <c r="D1041" s="1">
        <v>2009</v>
      </c>
      <c r="E1041" s="1" t="s">
        <v>51</v>
      </c>
      <c r="F1041" s="1" t="s">
        <v>52</v>
      </c>
      <c r="G1041" s="1" t="s">
        <v>21</v>
      </c>
      <c r="H1041" s="1" t="s">
        <v>22</v>
      </c>
      <c r="I1041" s="20">
        <v>5</v>
      </c>
      <c r="J1041" s="4" t="s">
        <v>353</v>
      </c>
    </row>
    <row r="1042" spans="1:10" x14ac:dyDescent="0.25">
      <c r="A1042" t="s">
        <v>107</v>
      </c>
      <c r="B1042" s="1" t="s">
        <v>302</v>
      </c>
      <c r="C1042" s="1">
        <v>10</v>
      </c>
      <c r="D1042" s="1">
        <v>2009</v>
      </c>
      <c r="E1042" s="1" t="s">
        <v>51</v>
      </c>
      <c r="F1042" s="1" t="s">
        <v>52</v>
      </c>
      <c r="G1042" s="1" t="s">
        <v>23</v>
      </c>
      <c r="H1042" s="1" t="s">
        <v>24</v>
      </c>
      <c r="I1042" s="20">
        <v>1</v>
      </c>
      <c r="J1042" s="4" t="s">
        <v>353</v>
      </c>
    </row>
    <row r="1043" spans="1:10" x14ac:dyDescent="0.25">
      <c r="A1043" t="s">
        <v>107</v>
      </c>
      <c r="B1043" s="1" t="s">
        <v>302</v>
      </c>
      <c r="C1043" s="1">
        <v>10</v>
      </c>
      <c r="D1043" s="1">
        <v>2009</v>
      </c>
      <c r="E1043" s="1" t="s">
        <v>51</v>
      </c>
      <c r="F1043" s="1" t="s">
        <v>52</v>
      </c>
      <c r="G1043" s="1" t="s">
        <v>25</v>
      </c>
      <c r="H1043" s="1" t="s">
        <v>26</v>
      </c>
      <c r="I1043" s="20">
        <v>3</v>
      </c>
      <c r="J1043" s="4" t="s">
        <v>353</v>
      </c>
    </row>
    <row r="1044" spans="1:10" x14ac:dyDescent="0.25">
      <c r="A1044" t="s">
        <v>107</v>
      </c>
      <c r="B1044" s="1" t="s">
        <v>302</v>
      </c>
      <c r="C1044" s="1">
        <v>10</v>
      </c>
      <c r="D1044" s="1">
        <v>2009</v>
      </c>
      <c r="E1044" s="1" t="s">
        <v>51</v>
      </c>
      <c r="F1044" s="1" t="s">
        <v>52</v>
      </c>
      <c r="G1044" s="1" t="s">
        <v>27</v>
      </c>
      <c r="H1044" s="1" t="s">
        <v>28</v>
      </c>
      <c r="I1044" s="20">
        <v>1</v>
      </c>
      <c r="J1044" s="4" t="s">
        <v>353</v>
      </c>
    </row>
    <row r="1045" spans="1:10" hidden="1" x14ac:dyDescent="0.25">
      <c r="A1045" t="s">
        <v>107</v>
      </c>
      <c r="B1045" s="1" t="s">
        <v>302</v>
      </c>
      <c r="C1045" s="1">
        <v>10</v>
      </c>
      <c r="D1045" s="1">
        <v>2009</v>
      </c>
      <c r="E1045" s="1" t="s">
        <v>51</v>
      </c>
      <c r="F1045" s="1" t="s">
        <v>52</v>
      </c>
      <c r="G1045" s="1" t="s">
        <v>29</v>
      </c>
      <c r="H1045" s="1" t="s">
        <v>30</v>
      </c>
      <c r="I1045" s="20">
        <v>0</v>
      </c>
      <c r="J1045" s="4" t="s">
        <v>353</v>
      </c>
    </row>
    <row r="1046" spans="1:10" hidden="1" x14ac:dyDescent="0.25">
      <c r="A1046" t="s">
        <v>107</v>
      </c>
      <c r="B1046" s="1" t="s">
        <v>302</v>
      </c>
      <c r="C1046" s="1">
        <v>10</v>
      </c>
      <c r="D1046" s="1">
        <v>2009</v>
      </c>
      <c r="E1046" s="1" t="s">
        <v>31</v>
      </c>
      <c r="F1046" s="1" t="s">
        <v>32</v>
      </c>
      <c r="G1046" s="1" t="s">
        <v>10</v>
      </c>
      <c r="H1046" s="1">
        <v>1</v>
      </c>
      <c r="I1046" s="20">
        <v>0</v>
      </c>
      <c r="J1046" s="4" t="s">
        <v>354</v>
      </c>
    </row>
    <row r="1047" spans="1:10" hidden="1" x14ac:dyDescent="0.25">
      <c r="A1047" t="s">
        <v>107</v>
      </c>
      <c r="B1047" s="1" t="s">
        <v>302</v>
      </c>
      <c r="C1047" s="1">
        <v>10</v>
      </c>
      <c r="D1047" s="1">
        <v>2009</v>
      </c>
      <c r="E1047" s="1" t="s">
        <v>31</v>
      </c>
      <c r="F1047" s="1" t="s">
        <v>32</v>
      </c>
      <c r="G1047" s="1" t="s">
        <v>11</v>
      </c>
      <c r="H1047" s="1" t="s">
        <v>345</v>
      </c>
      <c r="I1047" s="20">
        <v>0</v>
      </c>
      <c r="J1047" s="4" t="s">
        <v>354</v>
      </c>
    </row>
    <row r="1048" spans="1:10" hidden="1" x14ac:dyDescent="0.25">
      <c r="A1048" t="s">
        <v>107</v>
      </c>
      <c r="B1048" s="1" t="s">
        <v>302</v>
      </c>
      <c r="C1048" s="1">
        <v>10</v>
      </c>
      <c r="D1048" s="1">
        <v>2009</v>
      </c>
      <c r="E1048" s="1" t="s">
        <v>31</v>
      </c>
      <c r="F1048" s="1" t="s">
        <v>32</v>
      </c>
      <c r="G1048" s="1" t="s">
        <v>13</v>
      </c>
      <c r="H1048" s="1" t="s">
        <v>14</v>
      </c>
      <c r="I1048" s="20">
        <v>4</v>
      </c>
      <c r="J1048" s="4" t="s">
        <v>354</v>
      </c>
    </row>
    <row r="1049" spans="1:10" hidden="1" x14ac:dyDescent="0.25">
      <c r="A1049" t="s">
        <v>107</v>
      </c>
      <c r="B1049" s="1" t="s">
        <v>302</v>
      </c>
      <c r="C1049" s="1">
        <v>10</v>
      </c>
      <c r="D1049" s="1">
        <v>2009</v>
      </c>
      <c r="E1049" s="1" t="s">
        <v>31</v>
      </c>
      <c r="F1049" s="1" t="s">
        <v>32</v>
      </c>
      <c r="G1049" s="1" t="s">
        <v>15</v>
      </c>
      <c r="H1049" s="1" t="s">
        <v>16</v>
      </c>
      <c r="I1049" s="20">
        <v>1</v>
      </c>
      <c r="J1049" s="4" t="s">
        <v>354</v>
      </c>
    </row>
    <row r="1050" spans="1:10" hidden="1" x14ac:dyDescent="0.25">
      <c r="A1050" t="s">
        <v>107</v>
      </c>
      <c r="B1050" s="1" t="s">
        <v>302</v>
      </c>
      <c r="C1050" s="1">
        <v>10</v>
      </c>
      <c r="D1050" s="1">
        <v>2009</v>
      </c>
      <c r="E1050" s="1" t="s">
        <v>31</v>
      </c>
      <c r="F1050" s="1" t="s">
        <v>32</v>
      </c>
      <c r="G1050" s="1" t="s">
        <v>17</v>
      </c>
      <c r="H1050" s="1" t="s">
        <v>18</v>
      </c>
      <c r="I1050" s="20">
        <v>1</v>
      </c>
      <c r="J1050" s="4" t="s">
        <v>354</v>
      </c>
    </row>
    <row r="1051" spans="1:10" hidden="1" x14ac:dyDescent="0.25">
      <c r="A1051" t="s">
        <v>107</v>
      </c>
      <c r="B1051" s="1" t="s">
        <v>302</v>
      </c>
      <c r="C1051" s="1">
        <v>10</v>
      </c>
      <c r="D1051" s="1">
        <v>2009</v>
      </c>
      <c r="E1051" s="1" t="s">
        <v>31</v>
      </c>
      <c r="F1051" s="1" t="s">
        <v>32</v>
      </c>
      <c r="G1051" s="1" t="s">
        <v>19</v>
      </c>
      <c r="H1051" s="1" t="s">
        <v>20</v>
      </c>
      <c r="I1051" s="20">
        <v>2</v>
      </c>
      <c r="J1051" s="4" t="s">
        <v>354</v>
      </c>
    </row>
    <row r="1052" spans="1:10" hidden="1" x14ac:dyDescent="0.25">
      <c r="A1052" t="s">
        <v>107</v>
      </c>
      <c r="B1052" s="1" t="s">
        <v>302</v>
      </c>
      <c r="C1052" s="1">
        <v>10</v>
      </c>
      <c r="D1052" s="1">
        <v>2009</v>
      </c>
      <c r="E1052" s="1" t="s">
        <v>31</v>
      </c>
      <c r="F1052" s="1" t="s">
        <v>32</v>
      </c>
      <c r="G1052" s="1" t="s">
        <v>12</v>
      </c>
      <c r="H1052" s="1" t="s">
        <v>346</v>
      </c>
      <c r="I1052" s="20">
        <v>5</v>
      </c>
      <c r="J1052" s="4" t="s">
        <v>354</v>
      </c>
    </row>
    <row r="1053" spans="1:10" hidden="1" x14ac:dyDescent="0.25">
      <c r="A1053" t="s">
        <v>107</v>
      </c>
      <c r="B1053" s="1" t="s">
        <v>302</v>
      </c>
      <c r="C1053" s="1">
        <v>10</v>
      </c>
      <c r="D1053" s="1">
        <v>2009</v>
      </c>
      <c r="E1053" s="1" t="s">
        <v>31</v>
      </c>
      <c r="F1053" s="1" t="s">
        <v>32</v>
      </c>
      <c r="G1053" s="1" t="s">
        <v>21</v>
      </c>
      <c r="H1053" s="1" t="s">
        <v>22</v>
      </c>
      <c r="I1053" s="20">
        <v>2</v>
      </c>
      <c r="J1053" s="4" t="s">
        <v>354</v>
      </c>
    </row>
    <row r="1054" spans="1:10" x14ac:dyDescent="0.25">
      <c r="A1054" t="s">
        <v>107</v>
      </c>
      <c r="B1054" s="1" t="s">
        <v>302</v>
      </c>
      <c r="C1054" s="1">
        <v>10</v>
      </c>
      <c r="D1054" s="1">
        <v>2009</v>
      </c>
      <c r="E1054" s="1" t="s">
        <v>31</v>
      </c>
      <c r="F1054" s="1" t="s">
        <v>32</v>
      </c>
      <c r="G1054" s="1" t="s">
        <v>23</v>
      </c>
      <c r="H1054" s="1" t="s">
        <v>24</v>
      </c>
      <c r="I1054" s="20">
        <v>6</v>
      </c>
      <c r="J1054" s="4" t="s">
        <v>354</v>
      </c>
    </row>
    <row r="1055" spans="1:10" x14ac:dyDescent="0.25">
      <c r="A1055" t="s">
        <v>107</v>
      </c>
      <c r="B1055" s="1" t="s">
        <v>302</v>
      </c>
      <c r="C1055" s="1">
        <v>10</v>
      </c>
      <c r="D1055" s="1">
        <v>2009</v>
      </c>
      <c r="E1055" s="1" t="s">
        <v>31</v>
      </c>
      <c r="F1055" s="1" t="s">
        <v>32</v>
      </c>
      <c r="G1055" s="1" t="s">
        <v>25</v>
      </c>
      <c r="H1055" s="1" t="s">
        <v>26</v>
      </c>
      <c r="I1055" s="20">
        <v>0</v>
      </c>
      <c r="J1055" s="4" t="s">
        <v>354</v>
      </c>
    </row>
    <row r="1056" spans="1:10" x14ac:dyDescent="0.25">
      <c r="A1056" t="s">
        <v>107</v>
      </c>
      <c r="B1056" s="1" t="s">
        <v>302</v>
      </c>
      <c r="C1056" s="1">
        <v>10</v>
      </c>
      <c r="D1056" s="1">
        <v>2009</v>
      </c>
      <c r="E1056" s="1" t="s">
        <v>31</v>
      </c>
      <c r="F1056" s="1" t="s">
        <v>32</v>
      </c>
      <c r="G1056" s="1" t="s">
        <v>27</v>
      </c>
      <c r="H1056" s="1" t="s">
        <v>28</v>
      </c>
      <c r="I1056" s="20">
        <v>0</v>
      </c>
      <c r="J1056" s="4" t="s">
        <v>354</v>
      </c>
    </row>
    <row r="1057" spans="1:10" hidden="1" x14ac:dyDescent="0.25">
      <c r="A1057" t="s">
        <v>107</v>
      </c>
      <c r="B1057" s="1" t="s">
        <v>302</v>
      </c>
      <c r="C1057" s="1">
        <v>10</v>
      </c>
      <c r="D1057" s="1">
        <v>2009</v>
      </c>
      <c r="E1057" s="1" t="s">
        <v>31</v>
      </c>
      <c r="F1057" s="1" t="s">
        <v>32</v>
      </c>
      <c r="G1057" s="1" t="s">
        <v>29</v>
      </c>
      <c r="H1057" s="1" t="s">
        <v>30</v>
      </c>
      <c r="I1057" s="20">
        <v>0</v>
      </c>
      <c r="J1057" s="4" t="s">
        <v>354</v>
      </c>
    </row>
    <row r="1058" spans="1:10" hidden="1" x14ac:dyDescent="0.25">
      <c r="A1058" t="s">
        <v>107</v>
      </c>
      <c r="B1058" s="1" t="s">
        <v>302</v>
      </c>
      <c r="C1058" s="1">
        <v>10</v>
      </c>
      <c r="D1058" s="1">
        <v>2009</v>
      </c>
      <c r="E1058" s="1" t="s">
        <v>8</v>
      </c>
      <c r="F1058" s="1" t="s">
        <v>9</v>
      </c>
      <c r="G1058" s="1" t="s">
        <v>10</v>
      </c>
      <c r="H1058" s="1">
        <v>1</v>
      </c>
      <c r="I1058" s="20">
        <v>2</v>
      </c>
      <c r="J1058" s="4" t="s">
        <v>352</v>
      </c>
    </row>
    <row r="1059" spans="1:10" hidden="1" x14ac:dyDescent="0.25">
      <c r="A1059" t="s">
        <v>107</v>
      </c>
      <c r="B1059" s="1" t="s">
        <v>302</v>
      </c>
      <c r="C1059" s="1">
        <v>10</v>
      </c>
      <c r="D1059" s="1">
        <v>2009</v>
      </c>
      <c r="E1059" s="1" t="s">
        <v>8</v>
      </c>
      <c r="F1059" s="1" t="s">
        <v>9</v>
      </c>
      <c r="G1059" s="1" t="s">
        <v>11</v>
      </c>
      <c r="H1059" s="1" t="s">
        <v>345</v>
      </c>
      <c r="I1059" s="20">
        <v>4</v>
      </c>
      <c r="J1059" s="4" t="s">
        <v>352</v>
      </c>
    </row>
    <row r="1060" spans="1:10" hidden="1" x14ac:dyDescent="0.25">
      <c r="A1060" t="s">
        <v>107</v>
      </c>
      <c r="B1060" s="1" t="s">
        <v>302</v>
      </c>
      <c r="C1060" s="1">
        <v>10</v>
      </c>
      <c r="D1060" s="1">
        <v>2009</v>
      </c>
      <c r="E1060" s="1" t="s">
        <v>8</v>
      </c>
      <c r="F1060" s="1" t="s">
        <v>9</v>
      </c>
      <c r="G1060" s="1" t="s">
        <v>13</v>
      </c>
      <c r="H1060" s="1" t="s">
        <v>14</v>
      </c>
      <c r="I1060" s="20">
        <v>4</v>
      </c>
      <c r="J1060" s="4" t="s">
        <v>352</v>
      </c>
    </row>
    <row r="1061" spans="1:10" hidden="1" x14ac:dyDescent="0.25">
      <c r="A1061" t="s">
        <v>107</v>
      </c>
      <c r="B1061" s="1" t="s">
        <v>302</v>
      </c>
      <c r="C1061" s="1">
        <v>10</v>
      </c>
      <c r="D1061" s="1">
        <v>2009</v>
      </c>
      <c r="E1061" s="1" t="s">
        <v>8</v>
      </c>
      <c r="F1061" s="1" t="s">
        <v>9</v>
      </c>
      <c r="G1061" s="1" t="s">
        <v>15</v>
      </c>
      <c r="H1061" s="1" t="s">
        <v>16</v>
      </c>
      <c r="I1061" s="20">
        <v>4</v>
      </c>
      <c r="J1061" s="4" t="s">
        <v>352</v>
      </c>
    </row>
    <row r="1062" spans="1:10" hidden="1" x14ac:dyDescent="0.25">
      <c r="A1062" t="s">
        <v>107</v>
      </c>
      <c r="B1062" s="1" t="s">
        <v>302</v>
      </c>
      <c r="C1062" s="1">
        <v>10</v>
      </c>
      <c r="D1062" s="1">
        <v>2009</v>
      </c>
      <c r="E1062" s="1" t="s">
        <v>8</v>
      </c>
      <c r="F1062" s="1" t="s">
        <v>9</v>
      </c>
      <c r="G1062" s="1" t="s">
        <v>17</v>
      </c>
      <c r="H1062" s="1" t="s">
        <v>18</v>
      </c>
      <c r="I1062" s="20">
        <v>0</v>
      </c>
      <c r="J1062" s="4" t="s">
        <v>352</v>
      </c>
    </row>
    <row r="1063" spans="1:10" hidden="1" x14ac:dyDescent="0.25">
      <c r="A1063" t="s">
        <v>107</v>
      </c>
      <c r="B1063" s="1" t="s">
        <v>302</v>
      </c>
      <c r="C1063" s="1">
        <v>10</v>
      </c>
      <c r="D1063" s="1">
        <v>2009</v>
      </c>
      <c r="E1063" s="1" t="s">
        <v>8</v>
      </c>
      <c r="F1063" s="1" t="s">
        <v>9</v>
      </c>
      <c r="G1063" s="1" t="s">
        <v>19</v>
      </c>
      <c r="H1063" s="1" t="s">
        <v>20</v>
      </c>
      <c r="I1063" s="20">
        <v>4</v>
      </c>
      <c r="J1063" s="4" t="s">
        <v>352</v>
      </c>
    </row>
    <row r="1064" spans="1:10" hidden="1" x14ac:dyDescent="0.25">
      <c r="A1064" t="s">
        <v>107</v>
      </c>
      <c r="B1064" s="1" t="s">
        <v>302</v>
      </c>
      <c r="C1064" s="1">
        <v>10</v>
      </c>
      <c r="D1064" s="1">
        <v>2009</v>
      </c>
      <c r="E1064" s="1" t="s">
        <v>8</v>
      </c>
      <c r="F1064" s="1" t="s">
        <v>9</v>
      </c>
      <c r="G1064" s="1" t="s">
        <v>12</v>
      </c>
      <c r="H1064" s="1" t="s">
        <v>346</v>
      </c>
      <c r="I1064" s="20">
        <v>0</v>
      </c>
      <c r="J1064" s="4" t="s">
        <v>352</v>
      </c>
    </row>
    <row r="1065" spans="1:10" hidden="1" x14ac:dyDescent="0.25">
      <c r="A1065" t="s">
        <v>107</v>
      </c>
      <c r="B1065" s="1" t="s">
        <v>302</v>
      </c>
      <c r="C1065" s="1">
        <v>10</v>
      </c>
      <c r="D1065" s="1">
        <v>2009</v>
      </c>
      <c r="E1065" s="1" t="s">
        <v>8</v>
      </c>
      <c r="F1065" s="1" t="s">
        <v>9</v>
      </c>
      <c r="G1065" s="1" t="s">
        <v>21</v>
      </c>
      <c r="H1065" s="1" t="s">
        <v>22</v>
      </c>
      <c r="I1065" s="20">
        <v>4</v>
      </c>
      <c r="J1065" s="4" t="s">
        <v>352</v>
      </c>
    </row>
    <row r="1066" spans="1:10" x14ac:dyDescent="0.25">
      <c r="A1066" t="s">
        <v>107</v>
      </c>
      <c r="B1066" s="1" t="s">
        <v>302</v>
      </c>
      <c r="C1066" s="1">
        <v>10</v>
      </c>
      <c r="D1066" s="1">
        <v>2009</v>
      </c>
      <c r="E1066" s="1" t="s">
        <v>8</v>
      </c>
      <c r="F1066" s="1" t="s">
        <v>9</v>
      </c>
      <c r="G1066" s="1" t="s">
        <v>23</v>
      </c>
      <c r="H1066" s="1" t="s">
        <v>24</v>
      </c>
      <c r="I1066" s="20">
        <v>0</v>
      </c>
      <c r="J1066" s="4" t="s">
        <v>352</v>
      </c>
    </row>
    <row r="1067" spans="1:10" x14ac:dyDescent="0.25">
      <c r="A1067" t="s">
        <v>107</v>
      </c>
      <c r="B1067" s="1" t="s">
        <v>302</v>
      </c>
      <c r="C1067" s="1">
        <v>10</v>
      </c>
      <c r="D1067" s="1">
        <v>2009</v>
      </c>
      <c r="E1067" s="1" t="s">
        <v>8</v>
      </c>
      <c r="F1067" s="1" t="s">
        <v>9</v>
      </c>
      <c r="G1067" s="1" t="s">
        <v>25</v>
      </c>
      <c r="H1067" s="1" t="s">
        <v>26</v>
      </c>
      <c r="I1067" s="20">
        <v>0</v>
      </c>
      <c r="J1067" s="4" t="s">
        <v>352</v>
      </c>
    </row>
    <row r="1068" spans="1:10" x14ac:dyDescent="0.25">
      <c r="A1068" t="s">
        <v>107</v>
      </c>
      <c r="B1068" s="1" t="s">
        <v>302</v>
      </c>
      <c r="C1068" s="1">
        <v>10</v>
      </c>
      <c r="D1068" s="1">
        <v>2009</v>
      </c>
      <c r="E1068" s="1" t="s">
        <v>8</v>
      </c>
      <c r="F1068" s="1" t="s">
        <v>9</v>
      </c>
      <c r="G1068" s="1" t="s">
        <v>27</v>
      </c>
      <c r="H1068" s="1" t="s">
        <v>28</v>
      </c>
      <c r="I1068" s="20">
        <v>8</v>
      </c>
      <c r="J1068" s="4" t="s">
        <v>352</v>
      </c>
    </row>
    <row r="1069" spans="1:10" hidden="1" x14ac:dyDescent="0.25">
      <c r="A1069" t="s">
        <v>107</v>
      </c>
      <c r="B1069" s="1" t="s">
        <v>302</v>
      </c>
      <c r="C1069" s="1">
        <v>10</v>
      </c>
      <c r="D1069" s="1">
        <v>2009</v>
      </c>
      <c r="E1069" s="1" t="s">
        <v>8</v>
      </c>
      <c r="F1069" s="1" t="s">
        <v>9</v>
      </c>
      <c r="G1069" s="1" t="s">
        <v>29</v>
      </c>
      <c r="H1069" s="1" t="s">
        <v>30</v>
      </c>
      <c r="I1069" s="20">
        <v>0</v>
      </c>
      <c r="J1069" s="4" t="s">
        <v>352</v>
      </c>
    </row>
    <row r="1070" spans="1:10" hidden="1" x14ac:dyDescent="0.25">
      <c r="A1070" t="s">
        <v>107</v>
      </c>
      <c r="B1070" s="1" t="s">
        <v>302</v>
      </c>
      <c r="C1070" s="1">
        <v>10</v>
      </c>
      <c r="D1070" s="1">
        <v>2009</v>
      </c>
      <c r="E1070" s="1" t="s">
        <v>41</v>
      </c>
      <c r="F1070" s="1" t="s">
        <v>42</v>
      </c>
      <c r="G1070" s="1" t="s">
        <v>10</v>
      </c>
      <c r="H1070" s="1">
        <v>1</v>
      </c>
      <c r="I1070" s="20">
        <v>2</v>
      </c>
      <c r="J1070" s="4" t="s">
        <v>359</v>
      </c>
    </row>
    <row r="1071" spans="1:10" hidden="1" x14ac:dyDescent="0.25">
      <c r="A1071" t="s">
        <v>107</v>
      </c>
      <c r="B1071" s="1" t="s">
        <v>302</v>
      </c>
      <c r="C1071" s="1">
        <v>10</v>
      </c>
      <c r="D1071" s="1">
        <v>2009</v>
      </c>
      <c r="E1071" s="1" t="s">
        <v>41</v>
      </c>
      <c r="F1071" s="1" t="s">
        <v>42</v>
      </c>
      <c r="G1071" s="1" t="s">
        <v>11</v>
      </c>
      <c r="H1071" s="1" t="s">
        <v>345</v>
      </c>
      <c r="I1071" s="20">
        <v>0</v>
      </c>
      <c r="J1071" s="4" t="s">
        <v>359</v>
      </c>
    </row>
    <row r="1072" spans="1:10" hidden="1" x14ac:dyDescent="0.25">
      <c r="A1072" t="s">
        <v>107</v>
      </c>
      <c r="B1072" s="1" t="s">
        <v>302</v>
      </c>
      <c r="C1072" s="1">
        <v>10</v>
      </c>
      <c r="D1072" s="1">
        <v>2009</v>
      </c>
      <c r="E1072" s="1" t="s">
        <v>41</v>
      </c>
      <c r="F1072" s="1" t="s">
        <v>42</v>
      </c>
      <c r="G1072" s="1" t="s">
        <v>13</v>
      </c>
      <c r="H1072" s="1" t="s">
        <v>14</v>
      </c>
      <c r="I1072" s="20">
        <v>5</v>
      </c>
      <c r="J1072" s="4" t="s">
        <v>359</v>
      </c>
    </row>
    <row r="1073" spans="1:10" hidden="1" x14ac:dyDescent="0.25">
      <c r="A1073" t="s">
        <v>107</v>
      </c>
      <c r="B1073" s="1" t="s">
        <v>302</v>
      </c>
      <c r="C1073" s="1">
        <v>10</v>
      </c>
      <c r="D1073" s="1">
        <v>2009</v>
      </c>
      <c r="E1073" s="1" t="s">
        <v>41</v>
      </c>
      <c r="F1073" s="1" t="s">
        <v>42</v>
      </c>
      <c r="G1073" s="1" t="s">
        <v>15</v>
      </c>
      <c r="H1073" s="1" t="s">
        <v>16</v>
      </c>
      <c r="I1073" s="20">
        <v>0</v>
      </c>
      <c r="J1073" s="4" t="s">
        <v>359</v>
      </c>
    </row>
    <row r="1074" spans="1:10" hidden="1" x14ac:dyDescent="0.25">
      <c r="A1074" t="s">
        <v>107</v>
      </c>
      <c r="B1074" s="1" t="s">
        <v>302</v>
      </c>
      <c r="C1074" s="1">
        <v>10</v>
      </c>
      <c r="D1074" s="1">
        <v>2009</v>
      </c>
      <c r="E1074" s="1" t="s">
        <v>41</v>
      </c>
      <c r="F1074" s="1" t="s">
        <v>42</v>
      </c>
      <c r="G1074" s="1" t="s">
        <v>17</v>
      </c>
      <c r="H1074" s="1" t="s">
        <v>18</v>
      </c>
      <c r="I1074" s="20">
        <v>6</v>
      </c>
      <c r="J1074" s="4" t="s">
        <v>359</v>
      </c>
    </row>
    <row r="1075" spans="1:10" hidden="1" x14ac:dyDescent="0.25">
      <c r="A1075" t="s">
        <v>107</v>
      </c>
      <c r="B1075" s="1" t="s">
        <v>302</v>
      </c>
      <c r="C1075" s="1">
        <v>10</v>
      </c>
      <c r="D1075" s="1">
        <v>2009</v>
      </c>
      <c r="E1075" s="1" t="s">
        <v>41</v>
      </c>
      <c r="F1075" s="1" t="s">
        <v>42</v>
      </c>
      <c r="G1075" s="1" t="s">
        <v>19</v>
      </c>
      <c r="H1075" s="1" t="s">
        <v>20</v>
      </c>
      <c r="I1075" s="20">
        <v>3</v>
      </c>
      <c r="J1075" s="4" t="s">
        <v>359</v>
      </c>
    </row>
    <row r="1076" spans="1:10" hidden="1" x14ac:dyDescent="0.25">
      <c r="A1076" t="s">
        <v>107</v>
      </c>
      <c r="B1076" s="1" t="s">
        <v>302</v>
      </c>
      <c r="C1076" s="1">
        <v>10</v>
      </c>
      <c r="D1076" s="1">
        <v>2009</v>
      </c>
      <c r="E1076" s="1" t="s">
        <v>41</v>
      </c>
      <c r="F1076" s="1" t="s">
        <v>42</v>
      </c>
      <c r="G1076" s="1" t="s">
        <v>12</v>
      </c>
      <c r="H1076" s="1" t="s">
        <v>346</v>
      </c>
      <c r="I1076" s="20">
        <v>1</v>
      </c>
      <c r="J1076" s="4" t="s">
        <v>359</v>
      </c>
    </row>
    <row r="1077" spans="1:10" hidden="1" x14ac:dyDescent="0.25">
      <c r="A1077" t="s">
        <v>107</v>
      </c>
      <c r="B1077" s="1" t="s">
        <v>302</v>
      </c>
      <c r="C1077" s="1">
        <v>10</v>
      </c>
      <c r="D1077" s="1">
        <v>2009</v>
      </c>
      <c r="E1077" s="1" t="s">
        <v>41</v>
      </c>
      <c r="F1077" s="1" t="s">
        <v>42</v>
      </c>
      <c r="G1077" s="1" t="s">
        <v>21</v>
      </c>
      <c r="H1077" s="1" t="s">
        <v>22</v>
      </c>
      <c r="I1077" s="20">
        <v>4</v>
      </c>
      <c r="J1077" s="4" t="s">
        <v>359</v>
      </c>
    </row>
    <row r="1078" spans="1:10" x14ac:dyDescent="0.25">
      <c r="A1078" t="s">
        <v>107</v>
      </c>
      <c r="B1078" s="1" t="s">
        <v>302</v>
      </c>
      <c r="C1078" s="1">
        <v>10</v>
      </c>
      <c r="D1078" s="1">
        <v>2009</v>
      </c>
      <c r="E1078" s="1" t="s">
        <v>41</v>
      </c>
      <c r="F1078" s="1" t="s">
        <v>42</v>
      </c>
      <c r="G1078" s="1" t="s">
        <v>23</v>
      </c>
      <c r="H1078" s="1" t="s">
        <v>24</v>
      </c>
      <c r="I1078" s="20">
        <v>7</v>
      </c>
      <c r="J1078" s="4" t="s">
        <v>359</v>
      </c>
    </row>
    <row r="1079" spans="1:10" x14ac:dyDescent="0.25">
      <c r="A1079" t="s">
        <v>107</v>
      </c>
      <c r="B1079" s="1" t="s">
        <v>302</v>
      </c>
      <c r="C1079" s="1">
        <v>10</v>
      </c>
      <c r="D1079" s="1">
        <v>2009</v>
      </c>
      <c r="E1079" s="1" t="s">
        <v>41</v>
      </c>
      <c r="F1079" s="1" t="s">
        <v>42</v>
      </c>
      <c r="G1079" s="1" t="s">
        <v>25</v>
      </c>
      <c r="H1079" s="1" t="s">
        <v>26</v>
      </c>
      <c r="I1079" s="20">
        <v>2</v>
      </c>
      <c r="J1079" s="4" t="s">
        <v>359</v>
      </c>
    </row>
    <row r="1080" spans="1:10" x14ac:dyDescent="0.25">
      <c r="A1080" t="s">
        <v>107</v>
      </c>
      <c r="B1080" s="1" t="s">
        <v>302</v>
      </c>
      <c r="C1080" s="1">
        <v>10</v>
      </c>
      <c r="D1080" s="1">
        <v>2009</v>
      </c>
      <c r="E1080" s="1" t="s">
        <v>41</v>
      </c>
      <c r="F1080" s="1" t="s">
        <v>42</v>
      </c>
      <c r="G1080" s="1" t="s">
        <v>27</v>
      </c>
      <c r="H1080" s="1" t="s">
        <v>28</v>
      </c>
      <c r="I1080" s="20">
        <v>0</v>
      </c>
      <c r="J1080" s="4" t="s">
        <v>359</v>
      </c>
    </row>
    <row r="1081" spans="1:10" hidden="1" x14ac:dyDescent="0.25">
      <c r="A1081" t="s">
        <v>107</v>
      </c>
      <c r="B1081" s="1" t="s">
        <v>302</v>
      </c>
      <c r="C1081" s="1">
        <v>10</v>
      </c>
      <c r="D1081" s="1">
        <v>2009</v>
      </c>
      <c r="E1081" s="1" t="s">
        <v>41</v>
      </c>
      <c r="F1081" s="1" t="s">
        <v>42</v>
      </c>
      <c r="G1081" s="1" t="s">
        <v>29</v>
      </c>
      <c r="H1081" s="1" t="s">
        <v>30</v>
      </c>
      <c r="I1081" s="20">
        <v>0</v>
      </c>
      <c r="J1081" s="4" t="s">
        <v>359</v>
      </c>
    </row>
    <row r="1082" spans="1:10" hidden="1" x14ac:dyDescent="0.25">
      <c r="A1082" t="s">
        <v>107</v>
      </c>
      <c r="B1082" s="1" t="s">
        <v>302</v>
      </c>
      <c r="C1082" s="1">
        <v>10</v>
      </c>
      <c r="D1082" s="1">
        <v>2009</v>
      </c>
      <c r="E1082" s="1" t="s">
        <v>39</v>
      </c>
      <c r="F1082" s="1" t="s">
        <v>40</v>
      </c>
      <c r="G1082" s="1" t="s">
        <v>10</v>
      </c>
      <c r="H1082" s="1">
        <v>1</v>
      </c>
      <c r="I1082" s="20">
        <v>1</v>
      </c>
      <c r="J1082" s="4" t="s">
        <v>358</v>
      </c>
    </row>
    <row r="1083" spans="1:10" hidden="1" x14ac:dyDescent="0.25">
      <c r="A1083" t="s">
        <v>107</v>
      </c>
      <c r="B1083" s="1" t="s">
        <v>302</v>
      </c>
      <c r="C1083" s="1">
        <v>10</v>
      </c>
      <c r="D1083" s="1">
        <v>2009</v>
      </c>
      <c r="E1083" s="1" t="s">
        <v>39</v>
      </c>
      <c r="F1083" s="1" t="s">
        <v>40</v>
      </c>
      <c r="G1083" s="1" t="s">
        <v>11</v>
      </c>
      <c r="H1083" s="1" t="s">
        <v>345</v>
      </c>
      <c r="I1083" s="20">
        <v>3</v>
      </c>
      <c r="J1083" s="4" t="s">
        <v>358</v>
      </c>
    </row>
    <row r="1084" spans="1:10" hidden="1" x14ac:dyDescent="0.25">
      <c r="A1084" t="s">
        <v>107</v>
      </c>
      <c r="B1084" s="1" t="s">
        <v>302</v>
      </c>
      <c r="C1084" s="1">
        <v>10</v>
      </c>
      <c r="D1084" s="1">
        <v>2009</v>
      </c>
      <c r="E1084" s="1" t="s">
        <v>39</v>
      </c>
      <c r="F1084" s="1" t="s">
        <v>40</v>
      </c>
      <c r="G1084" s="1" t="s">
        <v>13</v>
      </c>
      <c r="H1084" s="1" t="s">
        <v>14</v>
      </c>
      <c r="I1084" s="20">
        <v>5</v>
      </c>
      <c r="J1084" s="4" t="s">
        <v>358</v>
      </c>
    </row>
    <row r="1085" spans="1:10" hidden="1" x14ac:dyDescent="0.25">
      <c r="A1085" t="s">
        <v>107</v>
      </c>
      <c r="B1085" s="1" t="s">
        <v>302</v>
      </c>
      <c r="C1085" s="1">
        <v>10</v>
      </c>
      <c r="D1085" s="1">
        <v>2009</v>
      </c>
      <c r="E1085" s="1" t="s">
        <v>39</v>
      </c>
      <c r="F1085" s="1" t="s">
        <v>40</v>
      </c>
      <c r="G1085" s="1" t="s">
        <v>15</v>
      </c>
      <c r="H1085" s="1" t="s">
        <v>16</v>
      </c>
      <c r="I1085" s="20">
        <v>4</v>
      </c>
      <c r="J1085" s="4" t="s">
        <v>358</v>
      </c>
    </row>
    <row r="1086" spans="1:10" hidden="1" x14ac:dyDescent="0.25">
      <c r="A1086" t="s">
        <v>107</v>
      </c>
      <c r="B1086" s="1" t="s">
        <v>302</v>
      </c>
      <c r="C1086" s="1">
        <v>10</v>
      </c>
      <c r="D1086" s="1">
        <v>2009</v>
      </c>
      <c r="E1086" s="1" t="s">
        <v>39</v>
      </c>
      <c r="F1086" s="1" t="s">
        <v>40</v>
      </c>
      <c r="G1086" s="1" t="s">
        <v>17</v>
      </c>
      <c r="H1086" s="1" t="s">
        <v>18</v>
      </c>
      <c r="I1086" s="20">
        <v>2</v>
      </c>
      <c r="J1086" s="4" t="s">
        <v>358</v>
      </c>
    </row>
    <row r="1087" spans="1:10" hidden="1" x14ac:dyDescent="0.25">
      <c r="A1087" t="s">
        <v>107</v>
      </c>
      <c r="B1087" s="1" t="s">
        <v>302</v>
      </c>
      <c r="C1087" s="1">
        <v>10</v>
      </c>
      <c r="D1087" s="1">
        <v>2009</v>
      </c>
      <c r="E1087" s="1" t="s">
        <v>39</v>
      </c>
      <c r="F1087" s="1" t="s">
        <v>40</v>
      </c>
      <c r="G1087" s="1" t="s">
        <v>19</v>
      </c>
      <c r="H1087" s="1" t="s">
        <v>20</v>
      </c>
      <c r="I1087" s="20">
        <v>2</v>
      </c>
      <c r="J1087" s="4" t="s">
        <v>358</v>
      </c>
    </row>
    <row r="1088" spans="1:10" hidden="1" x14ac:dyDescent="0.25">
      <c r="A1088" t="s">
        <v>107</v>
      </c>
      <c r="B1088" s="1" t="s">
        <v>302</v>
      </c>
      <c r="C1088" s="1">
        <v>10</v>
      </c>
      <c r="D1088" s="1">
        <v>2009</v>
      </c>
      <c r="E1088" s="1" t="s">
        <v>39</v>
      </c>
      <c r="F1088" s="1" t="s">
        <v>40</v>
      </c>
      <c r="G1088" s="1" t="s">
        <v>12</v>
      </c>
      <c r="H1088" s="1" t="s">
        <v>346</v>
      </c>
      <c r="I1088" s="20">
        <v>3</v>
      </c>
      <c r="J1088" s="4" t="s">
        <v>358</v>
      </c>
    </row>
    <row r="1089" spans="1:10" hidden="1" x14ac:dyDescent="0.25">
      <c r="A1089" t="s">
        <v>107</v>
      </c>
      <c r="B1089" s="1" t="s">
        <v>302</v>
      </c>
      <c r="C1089" s="1">
        <v>10</v>
      </c>
      <c r="D1089" s="1">
        <v>2009</v>
      </c>
      <c r="E1089" s="1" t="s">
        <v>39</v>
      </c>
      <c r="F1089" s="1" t="s">
        <v>40</v>
      </c>
      <c r="G1089" s="1" t="s">
        <v>21</v>
      </c>
      <c r="H1089" s="1" t="s">
        <v>22</v>
      </c>
      <c r="I1089" s="20">
        <v>0</v>
      </c>
      <c r="J1089" s="4" t="s">
        <v>358</v>
      </c>
    </row>
    <row r="1090" spans="1:10" x14ac:dyDescent="0.25">
      <c r="A1090" t="s">
        <v>107</v>
      </c>
      <c r="B1090" s="1" t="s">
        <v>302</v>
      </c>
      <c r="C1090" s="1">
        <v>10</v>
      </c>
      <c r="D1090" s="1">
        <v>2009</v>
      </c>
      <c r="E1090" s="1" t="s">
        <v>39</v>
      </c>
      <c r="F1090" s="1" t="s">
        <v>40</v>
      </c>
      <c r="G1090" s="1" t="s">
        <v>23</v>
      </c>
      <c r="H1090" s="1" t="s">
        <v>24</v>
      </c>
      <c r="I1090" s="20">
        <v>5</v>
      </c>
      <c r="J1090" s="4" t="s">
        <v>358</v>
      </c>
    </row>
    <row r="1091" spans="1:10" x14ac:dyDescent="0.25">
      <c r="A1091" t="s">
        <v>107</v>
      </c>
      <c r="B1091" s="1" t="s">
        <v>302</v>
      </c>
      <c r="C1091" s="1">
        <v>10</v>
      </c>
      <c r="D1091" s="1">
        <v>2009</v>
      </c>
      <c r="E1091" s="1" t="s">
        <v>39</v>
      </c>
      <c r="F1091" s="1" t="s">
        <v>40</v>
      </c>
      <c r="G1091" s="1" t="s">
        <v>25</v>
      </c>
      <c r="H1091" s="1" t="s">
        <v>26</v>
      </c>
      <c r="I1091" s="20">
        <v>2</v>
      </c>
      <c r="J1091" s="4" t="s">
        <v>358</v>
      </c>
    </row>
    <row r="1092" spans="1:10" x14ac:dyDescent="0.25">
      <c r="A1092" t="s">
        <v>107</v>
      </c>
      <c r="B1092" s="1" t="s">
        <v>302</v>
      </c>
      <c r="C1092" s="1">
        <v>10</v>
      </c>
      <c r="D1092" s="1">
        <v>2009</v>
      </c>
      <c r="E1092" s="1" t="s">
        <v>39</v>
      </c>
      <c r="F1092" s="1" t="s">
        <v>40</v>
      </c>
      <c r="G1092" s="1" t="s">
        <v>27</v>
      </c>
      <c r="H1092" s="1" t="s">
        <v>28</v>
      </c>
      <c r="I1092" s="20">
        <v>1</v>
      </c>
      <c r="J1092" s="4" t="s">
        <v>358</v>
      </c>
    </row>
    <row r="1093" spans="1:10" hidden="1" x14ac:dyDescent="0.25">
      <c r="A1093" t="s">
        <v>107</v>
      </c>
      <c r="B1093" s="1" t="s">
        <v>302</v>
      </c>
      <c r="C1093" s="1">
        <v>10</v>
      </c>
      <c r="D1093" s="1">
        <v>2009</v>
      </c>
      <c r="E1093" s="1" t="s">
        <v>39</v>
      </c>
      <c r="F1093" s="1" t="s">
        <v>40</v>
      </c>
      <c r="G1093" s="1" t="s">
        <v>29</v>
      </c>
      <c r="H1093" s="1" t="s">
        <v>30</v>
      </c>
      <c r="I1093" s="20">
        <v>0</v>
      </c>
      <c r="J1093" s="4" t="s">
        <v>358</v>
      </c>
    </row>
    <row r="1094" spans="1:10" hidden="1" x14ac:dyDescent="0.25">
      <c r="A1094" t="s">
        <v>107</v>
      </c>
      <c r="B1094" s="1" t="s">
        <v>302</v>
      </c>
      <c r="C1094" s="1">
        <v>10</v>
      </c>
      <c r="D1094" s="1">
        <v>2009</v>
      </c>
      <c r="E1094" s="1" t="s">
        <v>33</v>
      </c>
      <c r="F1094" s="1" t="s">
        <v>34</v>
      </c>
      <c r="G1094" s="1" t="s">
        <v>10</v>
      </c>
      <c r="H1094" s="1">
        <v>1</v>
      </c>
      <c r="I1094" s="20">
        <v>6</v>
      </c>
      <c r="J1094" s="4" t="s">
        <v>355</v>
      </c>
    </row>
    <row r="1095" spans="1:10" hidden="1" x14ac:dyDescent="0.25">
      <c r="A1095" t="s">
        <v>107</v>
      </c>
      <c r="B1095" s="1" t="s">
        <v>302</v>
      </c>
      <c r="C1095" s="1">
        <v>10</v>
      </c>
      <c r="D1095" s="1">
        <v>2009</v>
      </c>
      <c r="E1095" s="1" t="s">
        <v>33</v>
      </c>
      <c r="F1095" s="1" t="s">
        <v>34</v>
      </c>
      <c r="G1095" s="1" t="s">
        <v>11</v>
      </c>
      <c r="H1095" s="1" t="s">
        <v>345</v>
      </c>
      <c r="I1095" s="20">
        <v>1</v>
      </c>
      <c r="J1095" s="4" t="s">
        <v>355</v>
      </c>
    </row>
    <row r="1096" spans="1:10" hidden="1" x14ac:dyDescent="0.25">
      <c r="A1096" t="s">
        <v>107</v>
      </c>
      <c r="B1096" s="1" t="s">
        <v>302</v>
      </c>
      <c r="C1096" s="1">
        <v>10</v>
      </c>
      <c r="D1096" s="1">
        <v>2009</v>
      </c>
      <c r="E1096" s="1" t="s">
        <v>33</v>
      </c>
      <c r="F1096" s="1" t="s">
        <v>34</v>
      </c>
      <c r="G1096" s="1" t="s">
        <v>13</v>
      </c>
      <c r="H1096" s="1" t="s">
        <v>14</v>
      </c>
      <c r="I1096" s="20">
        <v>0</v>
      </c>
      <c r="J1096" s="4" t="s">
        <v>355</v>
      </c>
    </row>
    <row r="1097" spans="1:10" hidden="1" x14ac:dyDescent="0.25">
      <c r="A1097" t="s">
        <v>107</v>
      </c>
      <c r="B1097" s="1" t="s">
        <v>302</v>
      </c>
      <c r="C1097" s="1">
        <v>10</v>
      </c>
      <c r="D1097" s="1">
        <v>2009</v>
      </c>
      <c r="E1097" s="1" t="s">
        <v>33</v>
      </c>
      <c r="F1097" s="1" t="s">
        <v>34</v>
      </c>
      <c r="G1097" s="1" t="s">
        <v>15</v>
      </c>
      <c r="H1097" s="1" t="s">
        <v>16</v>
      </c>
      <c r="I1097" s="20">
        <v>5</v>
      </c>
      <c r="J1097" s="4" t="s">
        <v>355</v>
      </c>
    </row>
    <row r="1098" spans="1:10" hidden="1" x14ac:dyDescent="0.25">
      <c r="A1098" t="s">
        <v>107</v>
      </c>
      <c r="B1098" s="1" t="s">
        <v>302</v>
      </c>
      <c r="C1098" s="1">
        <v>10</v>
      </c>
      <c r="D1098" s="1">
        <v>2009</v>
      </c>
      <c r="E1098" s="1" t="s">
        <v>33</v>
      </c>
      <c r="F1098" s="1" t="s">
        <v>34</v>
      </c>
      <c r="G1098" s="1" t="s">
        <v>17</v>
      </c>
      <c r="H1098" s="1" t="s">
        <v>18</v>
      </c>
      <c r="I1098" s="20">
        <v>1</v>
      </c>
      <c r="J1098" s="4" t="s">
        <v>355</v>
      </c>
    </row>
    <row r="1099" spans="1:10" hidden="1" x14ac:dyDescent="0.25">
      <c r="A1099" t="s">
        <v>107</v>
      </c>
      <c r="B1099" s="1" t="s">
        <v>302</v>
      </c>
      <c r="C1099" s="1">
        <v>10</v>
      </c>
      <c r="D1099" s="1">
        <v>2009</v>
      </c>
      <c r="E1099" s="1" t="s">
        <v>33</v>
      </c>
      <c r="F1099" s="1" t="s">
        <v>34</v>
      </c>
      <c r="G1099" s="1" t="s">
        <v>19</v>
      </c>
      <c r="H1099" s="1" t="s">
        <v>20</v>
      </c>
      <c r="I1099" s="20">
        <v>3</v>
      </c>
      <c r="J1099" s="4" t="s">
        <v>355</v>
      </c>
    </row>
    <row r="1100" spans="1:10" hidden="1" x14ac:dyDescent="0.25">
      <c r="A1100" t="s">
        <v>107</v>
      </c>
      <c r="B1100" s="1" t="s">
        <v>302</v>
      </c>
      <c r="C1100" s="1">
        <v>10</v>
      </c>
      <c r="D1100" s="1">
        <v>2009</v>
      </c>
      <c r="E1100" s="1" t="s">
        <v>33</v>
      </c>
      <c r="F1100" s="1" t="s">
        <v>34</v>
      </c>
      <c r="G1100" s="1" t="s">
        <v>12</v>
      </c>
      <c r="H1100" s="1" t="s">
        <v>346</v>
      </c>
      <c r="I1100" s="20">
        <v>0</v>
      </c>
      <c r="J1100" s="4" t="s">
        <v>355</v>
      </c>
    </row>
    <row r="1101" spans="1:10" hidden="1" x14ac:dyDescent="0.25">
      <c r="A1101" t="s">
        <v>107</v>
      </c>
      <c r="B1101" s="1" t="s">
        <v>302</v>
      </c>
      <c r="C1101" s="1">
        <v>10</v>
      </c>
      <c r="D1101" s="1">
        <v>2009</v>
      </c>
      <c r="E1101" s="1" t="s">
        <v>33</v>
      </c>
      <c r="F1101" s="1" t="s">
        <v>34</v>
      </c>
      <c r="G1101" s="1" t="s">
        <v>21</v>
      </c>
      <c r="H1101" s="1" t="s">
        <v>22</v>
      </c>
      <c r="I1101" s="20">
        <v>7</v>
      </c>
      <c r="J1101" s="4" t="s">
        <v>355</v>
      </c>
    </row>
    <row r="1102" spans="1:10" x14ac:dyDescent="0.25">
      <c r="A1102" t="s">
        <v>107</v>
      </c>
      <c r="B1102" s="1" t="s">
        <v>302</v>
      </c>
      <c r="C1102" s="1">
        <v>10</v>
      </c>
      <c r="D1102" s="1">
        <v>2009</v>
      </c>
      <c r="E1102" s="1" t="s">
        <v>33</v>
      </c>
      <c r="F1102" s="1" t="s">
        <v>34</v>
      </c>
      <c r="G1102" s="1" t="s">
        <v>23</v>
      </c>
      <c r="H1102" s="1" t="s">
        <v>24</v>
      </c>
      <c r="I1102" s="20">
        <v>0</v>
      </c>
      <c r="J1102" s="4" t="s">
        <v>355</v>
      </c>
    </row>
    <row r="1103" spans="1:10" x14ac:dyDescent="0.25">
      <c r="A1103" t="s">
        <v>107</v>
      </c>
      <c r="B1103" s="1" t="s">
        <v>302</v>
      </c>
      <c r="C1103" s="1">
        <v>10</v>
      </c>
      <c r="D1103" s="1">
        <v>2009</v>
      </c>
      <c r="E1103" s="1" t="s">
        <v>33</v>
      </c>
      <c r="F1103" s="1" t="s">
        <v>34</v>
      </c>
      <c r="G1103" s="1" t="s">
        <v>25</v>
      </c>
      <c r="H1103" s="1" t="s">
        <v>26</v>
      </c>
      <c r="I1103" s="20">
        <v>5</v>
      </c>
      <c r="J1103" s="4" t="s">
        <v>355</v>
      </c>
    </row>
    <row r="1104" spans="1:10" x14ac:dyDescent="0.25">
      <c r="A1104" t="s">
        <v>107</v>
      </c>
      <c r="B1104" s="1" t="s">
        <v>302</v>
      </c>
      <c r="C1104" s="1">
        <v>10</v>
      </c>
      <c r="D1104" s="1">
        <v>2009</v>
      </c>
      <c r="E1104" s="1" t="s">
        <v>33</v>
      </c>
      <c r="F1104" s="1" t="s">
        <v>34</v>
      </c>
      <c r="G1104" s="1" t="s">
        <v>27</v>
      </c>
      <c r="H1104" s="1" t="s">
        <v>28</v>
      </c>
      <c r="I1104" s="20">
        <v>0</v>
      </c>
      <c r="J1104" s="4" t="s">
        <v>355</v>
      </c>
    </row>
    <row r="1105" spans="1:10" hidden="1" x14ac:dyDescent="0.25">
      <c r="A1105" t="s">
        <v>107</v>
      </c>
      <c r="B1105" s="1" t="s">
        <v>302</v>
      </c>
      <c r="C1105" s="1">
        <v>10</v>
      </c>
      <c r="D1105" s="1">
        <v>2009</v>
      </c>
      <c r="E1105" s="1" t="s">
        <v>33</v>
      </c>
      <c r="F1105" s="1" t="s">
        <v>34</v>
      </c>
      <c r="G1105" s="1" t="s">
        <v>29</v>
      </c>
      <c r="H1105" s="1" t="s">
        <v>30</v>
      </c>
      <c r="I1105" s="20">
        <v>0</v>
      </c>
      <c r="J1105" s="4" t="s">
        <v>355</v>
      </c>
    </row>
    <row r="1106" spans="1:10" hidden="1" x14ac:dyDescent="0.25">
      <c r="A1106" t="s">
        <v>107</v>
      </c>
      <c r="B1106" s="1" t="s">
        <v>302</v>
      </c>
      <c r="C1106" s="1">
        <v>10</v>
      </c>
      <c r="D1106" s="1">
        <v>2009</v>
      </c>
      <c r="E1106" s="1" t="s">
        <v>37</v>
      </c>
      <c r="F1106" s="1" t="s">
        <v>38</v>
      </c>
      <c r="G1106" s="1" t="s">
        <v>10</v>
      </c>
      <c r="H1106" s="1">
        <v>1</v>
      </c>
      <c r="I1106" s="20">
        <v>0</v>
      </c>
      <c r="J1106" s="4" t="s">
        <v>357</v>
      </c>
    </row>
    <row r="1107" spans="1:10" hidden="1" x14ac:dyDescent="0.25">
      <c r="A1107" t="s">
        <v>107</v>
      </c>
      <c r="B1107" s="1" t="s">
        <v>302</v>
      </c>
      <c r="C1107" s="1">
        <v>10</v>
      </c>
      <c r="D1107" s="1">
        <v>2009</v>
      </c>
      <c r="E1107" s="1" t="s">
        <v>37</v>
      </c>
      <c r="F1107" s="1" t="s">
        <v>38</v>
      </c>
      <c r="G1107" s="1" t="s">
        <v>11</v>
      </c>
      <c r="H1107" s="1" t="s">
        <v>345</v>
      </c>
      <c r="I1107" s="20">
        <v>2</v>
      </c>
      <c r="J1107" s="4" t="s">
        <v>357</v>
      </c>
    </row>
    <row r="1108" spans="1:10" hidden="1" x14ac:dyDescent="0.25">
      <c r="A1108" t="s">
        <v>107</v>
      </c>
      <c r="B1108" s="1" t="s">
        <v>302</v>
      </c>
      <c r="C1108" s="1">
        <v>10</v>
      </c>
      <c r="D1108" s="1">
        <v>2009</v>
      </c>
      <c r="E1108" s="1" t="s">
        <v>37</v>
      </c>
      <c r="F1108" s="1" t="s">
        <v>38</v>
      </c>
      <c r="G1108" s="1" t="s">
        <v>13</v>
      </c>
      <c r="H1108" s="1" t="s">
        <v>14</v>
      </c>
      <c r="I1108" s="20">
        <v>3</v>
      </c>
      <c r="J1108" s="4" t="s">
        <v>357</v>
      </c>
    </row>
    <row r="1109" spans="1:10" hidden="1" x14ac:dyDescent="0.25">
      <c r="A1109" t="s">
        <v>107</v>
      </c>
      <c r="B1109" s="1" t="s">
        <v>302</v>
      </c>
      <c r="C1109" s="1">
        <v>10</v>
      </c>
      <c r="D1109" s="1">
        <v>2009</v>
      </c>
      <c r="E1109" s="1" t="s">
        <v>37</v>
      </c>
      <c r="F1109" s="1" t="s">
        <v>38</v>
      </c>
      <c r="G1109" s="1" t="s">
        <v>15</v>
      </c>
      <c r="H1109" s="1" t="s">
        <v>16</v>
      </c>
      <c r="I1109" s="20">
        <v>3</v>
      </c>
      <c r="J1109" s="4" t="s">
        <v>357</v>
      </c>
    </row>
    <row r="1110" spans="1:10" hidden="1" x14ac:dyDescent="0.25">
      <c r="A1110" t="s">
        <v>107</v>
      </c>
      <c r="B1110" s="1" t="s">
        <v>302</v>
      </c>
      <c r="C1110" s="1">
        <v>10</v>
      </c>
      <c r="D1110" s="1">
        <v>2009</v>
      </c>
      <c r="E1110" s="1" t="s">
        <v>37</v>
      </c>
      <c r="F1110" s="1" t="s">
        <v>38</v>
      </c>
      <c r="G1110" s="1" t="s">
        <v>17</v>
      </c>
      <c r="H1110" s="1" t="s">
        <v>18</v>
      </c>
      <c r="I1110" s="20">
        <v>3</v>
      </c>
      <c r="J1110" s="4" t="s">
        <v>357</v>
      </c>
    </row>
    <row r="1111" spans="1:10" hidden="1" x14ac:dyDescent="0.25">
      <c r="A1111" t="s">
        <v>107</v>
      </c>
      <c r="B1111" s="1" t="s">
        <v>302</v>
      </c>
      <c r="C1111" s="1">
        <v>10</v>
      </c>
      <c r="D1111" s="1">
        <v>2009</v>
      </c>
      <c r="E1111" s="1" t="s">
        <v>37</v>
      </c>
      <c r="F1111" s="1" t="s">
        <v>38</v>
      </c>
      <c r="G1111" s="1" t="s">
        <v>19</v>
      </c>
      <c r="H1111" s="1" t="s">
        <v>20</v>
      </c>
      <c r="I1111" s="20">
        <v>1</v>
      </c>
      <c r="J1111" s="4" t="s">
        <v>357</v>
      </c>
    </row>
    <row r="1112" spans="1:10" hidden="1" x14ac:dyDescent="0.25">
      <c r="A1112" t="s">
        <v>107</v>
      </c>
      <c r="B1112" s="1" t="s">
        <v>302</v>
      </c>
      <c r="C1112" s="1">
        <v>10</v>
      </c>
      <c r="D1112" s="1">
        <v>2009</v>
      </c>
      <c r="E1112" s="1" t="s">
        <v>37</v>
      </c>
      <c r="F1112" s="1" t="s">
        <v>38</v>
      </c>
      <c r="G1112" s="1" t="s">
        <v>12</v>
      </c>
      <c r="H1112" s="1" t="s">
        <v>346</v>
      </c>
      <c r="I1112" s="20">
        <v>0</v>
      </c>
      <c r="J1112" s="4" t="s">
        <v>357</v>
      </c>
    </row>
    <row r="1113" spans="1:10" hidden="1" x14ac:dyDescent="0.25">
      <c r="A1113" t="s">
        <v>107</v>
      </c>
      <c r="B1113" s="1" t="s">
        <v>302</v>
      </c>
      <c r="C1113" s="1">
        <v>10</v>
      </c>
      <c r="D1113" s="1">
        <v>2009</v>
      </c>
      <c r="E1113" s="1" t="s">
        <v>37</v>
      </c>
      <c r="F1113" s="1" t="s">
        <v>38</v>
      </c>
      <c r="G1113" s="1" t="s">
        <v>21</v>
      </c>
      <c r="H1113" s="1" t="s">
        <v>22</v>
      </c>
      <c r="I1113" s="20">
        <v>0</v>
      </c>
      <c r="J1113" s="4" t="s">
        <v>357</v>
      </c>
    </row>
    <row r="1114" spans="1:10" x14ac:dyDescent="0.25">
      <c r="A1114" t="s">
        <v>107</v>
      </c>
      <c r="B1114" s="1" t="s">
        <v>302</v>
      </c>
      <c r="C1114" s="1">
        <v>10</v>
      </c>
      <c r="D1114" s="1">
        <v>2009</v>
      </c>
      <c r="E1114" s="1" t="s">
        <v>37</v>
      </c>
      <c r="F1114" s="1" t="s">
        <v>38</v>
      </c>
      <c r="G1114" s="1" t="s">
        <v>23</v>
      </c>
      <c r="H1114" s="1" t="s">
        <v>24</v>
      </c>
      <c r="I1114" s="20">
        <v>1</v>
      </c>
      <c r="J1114" s="4" t="s">
        <v>357</v>
      </c>
    </row>
    <row r="1115" spans="1:10" x14ac:dyDescent="0.25">
      <c r="A1115" t="s">
        <v>107</v>
      </c>
      <c r="B1115" s="1" t="s">
        <v>302</v>
      </c>
      <c r="C1115" s="1">
        <v>10</v>
      </c>
      <c r="D1115" s="1">
        <v>2009</v>
      </c>
      <c r="E1115" s="1" t="s">
        <v>37</v>
      </c>
      <c r="F1115" s="1" t="s">
        <v>38</v>
      </c>
      <c r="G1115" s="1" t="s">
        <v>25</v>
      </c>
      <c r="H1115" s="1" t="s">
        <v>26</v>
      </c>
      <c r="I1115" s="20">
        <v>3</v>
      </c>
      <c r="J1115" s="4" t="s">
        <v>357</v>
      </c>
    </row>
    <row r="1116" spans="1:10" x14ac:dyDescent="0.25">
      <c r="A1116" t="s">
        <v>107</v>
      </c>
      <c r="B1116" s="1" t="s">
        <v>302</v>
      </c>
      <c r="C1116" s="1">
        <v>10</v>
      </c>
      <c r="D1116" s="1">
        <v>2009</v>
      </c>
      <c r="E1116" s="1" t="s">
        <v>37</v>
      </c>
      <c r="F1116" s="1" t="s">
        <v>38</v>
      </c>
      <c r="G1116" s="1" t="s">
        <v>27</v>
      </c>
      <c r="H1116" s="1" t="s">
        <v>28</v>
      </c>
      <c r="I1116" s="20">
        <v>3</v>
      </c>
      <c r="J1116" s="4" t="s">
        <v>357</v>
      </c>
    </row>
    <row r="1117" spans="1:10" hidden="1" x14ac:dyDescent="0.25">
      <c r="A1117" t="s">
        <v>107</v>
      </c>
      <c r="B1117" s="1" t="s">
        <v>302</v>
      </c>
      <c r="C1117" s="1">
        <v>10</v>
      </c>
      <c r="D1117" s="1">
        <v>2009</v>
      </c>
      <c r="E1117" s="1" t="s">
        <v>37</v>
      </c>
      <c r="F1117" s="1" t="s">
        <v>38</v>
      </c>
      <c r="G1117" s="1" t="s">
        <v>29</v>
      </c>
      <c r="H1117" s="1" t="s">
        <v>30</v>
      </c>
      <c r="I1117" s="20">
        <v>0</v>
      </c>
      <c r="J1117" s="4" t="s">
        <v>357</v>
      </c>
    </row>
    <row r="1118" spans="1:10" hidden="1" x14ac:dyDescent="0.25">
      <c r="A1118" t="s">
        <v>107</v>
      </c>
      <c r="B1118" s="1" t="s">
        <v>302</v>
      </c>
      <c r="C1118" s="1">
        <v>10</v>
      </c>
      <c r="D1118" s="1">
        <v>2009</v>
      </c>
      <c r="E1118" s="1" t="s">
        <v>49</v>
      </c>
      <c r="F1118" s="1" t="s">
        <v>50</v>
      </c>
      <c r="G1118" s="1" t="s">
        <v>10</v>
      </c>
      <c r="H1118" s="1">
        <v>1</v>
      </c>
      <c r="I1118" s="20">
        <v>0</v>
      </c>
      <c r="J1118" s="4" t="s">
        <v>363</v>
      </c>
    </row>
    <row r="1119" spans="1:10" hidden="1" x14ac:dyDescent="0.25">
      <c r="A1119" t="s">
        <v>107</v>
      </c>
      <c r="B1119" s="1" t="s">
        <v>302</v>
      </c>
      <c r="C1119" s="1">
        <v>10</v>
      </c>
      <c r="D1119" s="1">
        <v>2009</v>
      </c>
      <c r="E1119" s="1" t="s">
        <v>49</v>
      </c>
      <c r="F1119" s="1" t="s">
        <v>50</v>
      </c>
      <c r="G1119" s="1" t="s">
        <v>11</v>
      </c>
      <c r="H1119" s="1" t="s">
        <v>345</v>
      </c>
      <c r="I1119" s="20">
        <v>9</v>
      </c>
      <c r="J1119" s="4" t="s">
        <v>363</v>
      </c>
    </row>
    <row r="1120" spans="1:10" hidden="1" x14ac:dyDescent="0.25">
      <c r="A1120" t="s">
        <v>107</v>
      </c>
      <c r="B1120" s="1" t="s">
        <v>302</v>
      </c>
      <c r="C1120" s="1">
        <v>10</v>
      </c>
      <c r="D1120" s="1">
        <v>2009</v>
      </c>
      <c r="E1120" s="1" t="s">
        <v>49</v>
      </c>
      <c r="F1120" s="1" t="s">
        <v>50</v>
      </c>
      <c r="G1120" s="1" t="s">
        <v>13</v>
      </c>
      <c r="H1120" s="1" t="s">
        <v>14</v>
      </c>
      <c r="I1120" s="20">
        <v>0</v>
      </c>
      <c r="J1120" s="4" t="s">
        <v>363</v>
      </c>
    </row>
    <row r="1121" spans="1:10" hidden="1" x14ac:dyDescent="0.25">
      <c r="A1121" t="s">
        <v>107</v>
      </c>
      <c r="B1121" s="1" t="s">
        <v>302</v>
      </c>
      <c r="C1121" s="1">
        <v>10</v>
      </c>
      <c r="D1121" s="1">
        <v>2009</v>
      </c>
      <c r="E1121" s="1" t="s">
        <v>49</v>
      </c>
      <c r="F1121" s="1" t="s">
        <v>50</v>
      </c>
      <c r="G1121" s="1" t="s">
        <v>15</v>
      </c>
      <c r="H1121" s="1" t="s">
        <v>16</v>
      </c>
      <c r="I1121" s="20">
        <v>3</v>
      </c>
      <c r="J1121" s="4" t="s">
        <v>363</v>
      </c>
    </row>
    <row r="1122" spans="1:10" hidden="1" x14ac:dyDescent="0.25">
      <c r="A1122" t="s">
        <v>107</v>
      </c>
      <c r="B1122" s="1" t="s">
        <v>302</v>
      </c>
      <c r="C1122" s="1">
        <v>10</v>
      </c>
      <c r="D1122" s="1">
        <v>2009</v>
      </c>
      <c r="E1122" s="1" t="s">
        <v>49</v>
      </c>
      <c r="F1122" s="1" t="s">
        <v>50</v>
      </c>
      <c r="G1122" s="1" t="s">
        <v>17</v>
      </c>
      <c r="H1122" s="1" t="s">
        <v>18</v>
      </c>
      <c r="I1122" s="20">
        <v>1</v>
      </c>
      <c r="J1122" s="4" t="s">
        <v>363</v>
      </c>
    </row>
    <row r="1123" spans="1:10" hidden="1" x14ac:dyDescent="0.25">
      <c r="A1123" t="s">
        <v>107</v>
      </c>
      <c r="B1123" s="1" t="s">
        <v>302</v>
      </c>
      <c r="C1123" s="1">
        <v>10</v>
      </c>
      <c r="D1123" s="1">
        <v>2009</v>
      </c>
      <c r="E1123" s="1" t="s">
        <v>49</v>
      </c>
      <c r="F1123" s="1" t="s">
        <v>50</v>
      </c>
      <c r="G1123" s="1" t="s">
        <v>19</v>
      </c>
      <c r="H1123" s="1" t="s">
        <v>20</v>
      </c>
      <c r="I1123" s="20">
        <v>0</v>
      </c>
      <c r="J1123" s="4" t="s">
        <v>363</v>
      </c>
    </row>
    <row r="1124" spans="1:10" hidden="1" x14ac:dyDescent="0.25">
      <c r="A1124" t="s">
        <v>107</v>
      </c>
      <c r="B1124" s="1" t="s">
        <v>302</v>
      </c>
      <c r="C1124" s="1">
        <v>10</v>
      </c>
      <c r="D1124" s="1">
        <v>2009</v>
      </c>
      <c r="E1124" s="1" t="s">
        <v>49</v>
      </c>
      <c r="F1124" s="1" t="s">
        <v>50</v>
      </c>
      <c r="G1124" s="1" t="s">
        <v>12</v>
      </c>
      <c r="H1124" s="1" t="s">
        <v>346</v>
      </c>
      <c r="I1124" s="20">
        <v>5</v>
      </c>
      <c r="J1124" s="4" t="s">
        <v>363</v>
      </c>
    </row>
    <row r="1125" spans="1:10" hidden="1" x14ac:dyDescent="0.25">
      <c r="A1125" t="s">
        <v>107</v>
      </c>
      <c r="B1125" s="1" t="s">
        <v>302</v>
      </c>
      <c r="C1125" s="1">
        <v>10</v>
      </c>
      <c r="D1125" s="1">
        <v>2009</v>
      </c>
      <c r="E1125" s="1" t="s">
        <v>49</v>
      </c>
      <c r="F1125" s="1" t="s">
        <v>50</v>
      </c>
      <c r="G1125" s="1" t="s">
        <v>21</v>
      </c>
      <c r="H1125" s="1" t="s">
        <v>22</v>
      </c>
      <c r="I1125" s="20">
        <v>1</v>
      </c>
      <c r="J1125" s="4" t="s">
        <v>363</v>
      </c>
    </row>
    <row r="1126" spans="1:10" x14ac:dyDescent="0.25">
      <c r="A1126" t="s">
        <v>107</v>
      </c>
      <c r="B1126" s="1" t="s">
        <v>302</v>
      </c>
      <c r="C1126" s="1">
        <v>10</v>
      </c>
      <c r="D1126" s="1">
        <v>2009</v>
      </c>
      <c r="E1126" s="1" t="s">
        <v>49</v>
      </c>
      <c r="F1126" s="1" t="s">
        <v>50</v>
      </c>
      <c r="G1126" s="1" t="s">
        <v>23</v>
      </c>
      <c r="H1126" s="1" t="s">
        <v>24</v>
      </c>
      <c r="I1126" s="20">
        <v>0</v>
      </c>
      <c r="J1126" s="4" t="s">
        <v>363</v>
      </c>
    </row>
    <row r="1127" spans="1:10" x14ac:dyDescent="0.25">
      <c r="A1127" t="s">
        <v>107</v>
      </c>
      <c r="B1127" s="1" t="s">
        <v>302</v>
      </c>
      <c r="C1127" s="1">
        <v>10</v>
      </c>
      <c r="D1127" s="1">
        <v>2009</v>
      </c>
      <c r="E1127" s="1" t="s">
        <v>49</v>
      </c>
      <c r="F1127" s="1" t="s">
        <v>50</v>
      </c>
      <c r="G1127" s="1" t="s">
        <v>25</v>
      </c>
      <c r="H1127" s="1" t="s">
        <v>26</v>
      </c>
      <c r="I1127" s="20">
        <v>1</v>
      </c>
      <c r="J1127" s="4" t="s">
        <v>363</v>
      </c>
    </row>
    <row r="1128" spans="1:10" x14ac:dyDescent="0.25">
      <c r="A1128" t="s">
        <v>107</v>
      </c>
      <c r="B1128" s="1" t="s">
        <v>302</v>
      </c>
      <c r="C1128" s="1">
        <v>10</v>
      </c>
      <c r="D1128" s="1">
        <v>2009</v>
      </c>
      <c r="E1128" s="1" t="s">
        <v>49</v>
      </c>
      <c r="F1128" s="1" t="s">
        <v>50</v>
      </c>
      <c r="G1128" s="1" t="s">
        <v>27</v>
      </c>
      <c r="H1128" s="1" t="s">
        <v>28</v>
      </c>
      <c r="I1128" s="20">
        <v>5</v>
      </c>
      <c r="J1128" s="4" t="s">
        <v>363</v>
      </c>
    </row>
    <row r="1129" spans="1:10" hidden="1" x14ac:dyDescent="0.25">
      <c r="A1129" t="s">
        <v>107</v>
      </c>
      <c r="B1129" s="1" t="s">
        <v>302</v>
      </c>
      <c r="C1129" s="1">
        <v>10</v>
      </c>
      <c r="D1129" s="1">
        <v>2009</v>
      </c>
      <c r="E1129" s="1" t="s">
        <v>49</v>
      </c>
      <c r="F1129" s="1" t="s">
        <v>50</v>
      </c>
      <c r="G1129" s="1" t="s">
        <v>29</v>
      </c>
      <c r="H1129" s="1" t="s">
        <v>30</v>
      </c>
      <c r="I1129" s="20">
        <v>0</v>
      </c>
      <c r="J1129" s="4" t="s">
        <v>363</v>
      </c>
    </row>
    <row r="1130" spans="1:10" hidden="1" x14ac:dyDescent="0.25">
      <c r="A1130" t="s">
        <v>107</v>
      </c>
      <c r="B1130" s="1" t="s">
        <v>302</v>
      </c>
      <c r="C1130" s="1">
        <v>10</v>
      </c>
      <c r="D1130" s="1">
        <v>2009</v>
      </c>
      <c r="E1130" s="1" t="s">
        <v>47</v>
      </c>
      <c r="F1130" s="1" t="s">
        <v>48</v>
      </c>
      <c r="G1130" s="1" t="s">
        <v>10</v>
      </c>
      <c r="H1130" s="1">
        <v>1</v>
      </c>
      <c r="I1130" s="20">
        <v>5</v>
      </c>
      <c r="J1130" s="4" t="s">
        <v>362</v>
      </c>
    </row>
    <row r="1131" spans="1:10" hidden="1" x14ac:dyDescent="0.25">
      <c r="A1131" t="s">
        <v>107</v>
      </c>
      <c r="B1131" s="1" t="s">
        <v>302</v>
      </c>
      <c r="C1131" s="1">
        <v>10</v>
      </c>
      <c r="D1131" s="1">
        <v>2009</v>
      </c>
      <c r="E1131" s="1" t="s">
        <v>47</v>
      </c>
      <c r="F1131" s="1" t="s">
        <v>48</v>
      </c>
      <c r="G1131" s="1" t="s">
        <v>11</v>
      </c>
      <c r="H1131" s="1" t="s">
        <v>345</v>
      </c>
      <c r="I1131" s="20">
        <v>7</v>
      </c>
      <c r="J1131" s="4" t="s">
        <v>362</v>
      </c>
    </row>
    <row r="1132" spans="1:10" hidden="1" x14ac:dyDescent="0.25">
      <c r="A1132" t="s">
        <v>107</v>
      </c>
      <c r="B1132" s="1" t="s">
        <v>302</v>
      </c>
      <c r="C1132" s="1">
        <v>10</v>
      </c>
      <c r="D1132" s="1">
        <v>2009</v>
      </c>
      <c r="E1132" s="1" t="s">
        <v>47</v>
      </c>
      <c r="F1132" s="1" t="s">
        <v>48</v>
      </c>
      <c r="G1132" s="1" t="s">
        <v>13</v>
      </c>
      <c r="H1132" s="1" t="s">
        <v>14</v>
      </c>
      <c r="I1132" s="20">
        <v>0</v>
      </c>
      <c r="J1132" s="4" t="s">
        <v>362</v>
      </c>
    </row>
    <row r="1133" spans="1:10" hidden="1" x14ac:dyDescent="0.25">
      <c r="A1133" t="s">
        <v>107</v>
      </c>
      <c r="B1133" s="1" t="s">
        <v>302</v>
      </c>
      <c r="C1133" s="1">
        <v>10</v>
      </c>
      <c r="D1133" s="1">
        <v>2009</v>
      </c>
      <c r="E1133" s="1" t="s">
        <v>47</v>
      </c>
      <c r="F1133" s="1" t="s">
        <v>48</v>
      </c>
      <c r="G1133" s="1" t="s">
        <v>15</v>
      </c>
      <c r="H1133" s="1" t="s">
        <v>16</v>
      </c>
      <c r="I1133" s="20">
        <v>2</v>
      </c>
      <c r="J1133" s="4" t="s">
        <v>362</v>
      </c>
    </row>
    <row r="1134" spans="1:10" hidden="1" x14ac:dyDescent="0.25">
      <c r="A1134" t="s">
        <v>107</v>
      </c>
      <c r="B1134" s="1" t="s">
        <v>302</v>
      </c>
      <c r="C1134" s="1">
        <v>10</v>
      </c>
      <c r="D1134" s="1">
        <v>2009</v>
      </c>
      <c r="E1134" s="1" t="s">
        <v>47</v>
      </c>
      <c r="F1134" s="1" t="s">
        <v>48</v>
      </c>
      <c r="G1134" s="1" t="s">
        <v>17</v>
      </c>
      <c r="H1134" s="1" t="s">
        <v>18</v>
      </c>
      <c r="I1134" s="20">
        <v>3</v>
      </c>
      <c r="J1134" s="4" t="s">
        <v>362</v>
      </c>
    </row>
    <row r="1135" spans="1:10" hidden="1" x14ac:dyDescent="0.25">
      <c r="A1135" t="s">
        <v>107</v>
      </c>
      <c r="B1135" s="1" t="s">
        <v>302</v>
      </c>
      <c r="C1135" s="1">
        <v>10</v>
      </c>
      <c r="D1135" s="1">
        <v>2009</v>
      </c>
      <c r="E1135" s="1" t="s">
        <v>47</v>
      </c>
      <c r="F1135" s="1" t="s">
        <v>48</v>
      </c>
      <c r="G1135" s="1" t="s">
        <v>19</v>
      </c>
      <c r="H1135" s="1" t="s">
        <v>20</v>
      </c>
      <c r="I1135" s="20">
        <v>7</v>
      </c>
      <c r="J1135" s="4" t="s">
        <v>362</v>
      </c>
    </row>
    <row r="1136" spans="1:10" hidden="1" x14ac:dyDescent="0.25">
      <c r="A1136" t="s">
        <v>107</v>
      </c>
      <c r="B1136" s="1" t="s">
        <v>302</v>
      </c>
      <c r="C1136" s="1">
        <v>10</v>
      </c>
      <c r="D1136" s="1">
        <v>2009</v>
      </c>
      <c r="E1136" s="1" t="s">
        <v>47</v>
      </c>
      <c r="F1136" s="1" t="s">
        <v>48</v>
      </c>
      <c r="G1136" s="1" t="s">
        <v>12</v>
      </c>
      <c r="H1136" s="1" t="s">
        <v>346</v>
      </c>
      <c r="I1136" s="20">
        <v>2</v>
      </c>
      <c r="J1136" s="4" t="s">
        <v>362</v>
      </c>
    </row>
    <row r="1137" spans="1:10" hidden="1" x14ac:dyDescent="0.25">
      <c r="A1137" t="s">
        <v>107</v>
      </c>
      <c r="B1137" s="1" t="s">
        <v>302</v>
      </c>
      <c r="C1137" s="1">
        <v>10</v>
      </c>
      <c r="D1137" s="1">
        <v>2009</v>
      </c>
      <c r="E1137" s="1" t="s">
        <v>47</v>
      </c>
      <c r="F1137" s="1" t="s">
        <v>48</v>
      </c>
      <c r="G1137" s="1" t="s">
        <v>21</v>
      </c>
      <c r="H1137" s="1" t="s">
        <v>22</v>
      </c>
      <c r="I1137" s="20">
        <v>6</v>
      </c>
      <c r="J1137" s="4" t="s">
        <v>362</v>
      </c>
    </row>
    <row r="1138" spans="1:10" x14ac:dyDescent="0.25">
      <c r="A1138" t="s">
        <v>107</v>
      </c>
      <c r="B1138" s="1" t="s">
        <v>302</v>
      </c>
      <c r="C1138" s="1">
        <v>10</v>
      </c>
      <c r="D1138" s="1">
        <v>2009</v>
      </c>
      <c r="E1138" s="1" t="s">
        <v>47</v>
      </c>
      <c r="F1138" s="1" t="s">
        <v>48</v>
      </c>
      <c r="G1138" s="1" t="s">
        <v>23</v>
      </c>
      <c r="H1138" s="1" t="s">
        <v>24</v>
      </c>
      <c r="I1138" s="20">
        <v>8</v>
      </c>
      <c r="J1138" s="4" t="s">
        <v>362</v>
      </c>
    </row>
    <row r="1139" spans="1:10" x14ac:dyDescent="0.25">
      <c r="A1139" t="s">
        <v>107</v>
      </c>
      <c r="B1139" s="1" t="s">
        <v>302</v>
      </c>
      <c r="C1139" s="1">
        <v>10</v>
      </c>
      <c r="D1139" s="1">
        <v>2009</v>
      </c>
      <c r="E1139" s="1" t="s">
        <v>47</v>
      </c>
      <c r="F1139" s="1" t="s">
        <v>48</v>
      </c>
      <c r="G1139" s="1" t="s">
        <v>25</v>
      </c>
      <c r="H1139" s="1" t="s">
        <v>26</v>
      </c>
      <c r="I1139" s="20">
        <v>1</v>
      </c>
      <c r="J1139" s="4" t="s">
        <v>362</v>
      </c>
    </row>
    <row r="1140" spans="1:10" x14ac:dyDescent="0.25">
      <c r="A1140" t="s">
        <v>107</v>
      </c>
      <c r="B1140" s="1" t="s">
        <v>302</v>
      </c>
      <c r="C1140" s="1">
        <v>10</v>
      </c>
      <c r="D1140" s="1">
        <v>2009</v>
      </c>
      <c r="E1140" s="1" t="s">
        <v>47</v>
      </c>
      <c r="F1140" s="1" t="s">
        <v>48</v>
      </c>
      <c r="G1140" s="1" t="s">
        <v>27</v>
      </c>
      <c r="H1140" s="1" t="s">
        <v>28</v>
      </c>
      <c r="I1140" s="20">
        <v>8</v>
      </c>
      <c r="J1140" s="4" t="s">
        <v>362</v>
      </c>
    </row>
    <row r="1141" spans="1:10" hidden="1" x14ac:dyDescent="0.25">
      <c r="A1141" t="s">
        <v>107</v>
      </c>
      <c r="B1141" s="1" t="s">
        <v>302</v>
      </c>
      <c r="C1141" s="1">
        <v>10</v>
      </c>
      <c r="D1141" s="1">
        <v>2009</v>
      </c>
      <c r="E1141" s="1" t="s">
        <v>47</v>
      </c>
      <c r="F1141" s="1" t="s">
        <v>48</v>
      </c>
      <c r="G1141" s="1" t="s">
        <v>29</v>
      </c>
      <c r="H1141" s="1" t="s">
        <v>30</v>
      </c>
      <c r="I1141" s="20">
        <v>0</v>
      </c>
      <c r="J1141" s="4" t="s">
        <v>362</v>
      </c>
    </row>
    <row r="1142" spans="1:10" hidden="1" x14ac:dyDescent="0.25">
      <c r="A1142" t="s">
        <v>107</v>
      </c>
      <c r="B1142" s="1" t="s">
        <v>302</v>
      </c>
      <c r="C1142" s="1">
        <v>10</v>
      </c>
      <c r="D1142" s="1">
        <v>2009</v>
      </c>
      <c r="E1142" s="1" t="s">
        <v>45</v>
      </c>
      <c r="F1142" s="1" t="s">
        <v>46</v>
      </c>
      <c r="G1142" s="1" t="s">
        <v>10</v>
      </c>
      <c r="H1142" s="1">
        <v>1</v>
      </c>
      <c r="I1142" s="20">
        <v>4</v>
      </c>
      <c r="J1142" s="4" t="s">
        <v>361</v>
      </c>
    </row>
    <row r="1143" spans="1:10" hidden="1" x14ac:dyDescent="0.25">
      <c r="A1143" t="s">
        <v>107</v>
      </c>
      <c r="B1143" s="1" t="s">
        <v>302</v>
      </c>
      <c r="C1143" s="1">
        <v>10</v>
      </c>
      <c r="D1143" s="1">
        <v>2009</v>
      </c>
      <c r="E1143" s="1" t="s">
        <v>45</v>
      </c>
      <c r="F1143" s="1" t="s">
        <v>46</v>
      </c>
      <c r="G1143" s="1" t="s">
        <v>11</v>
      </c>
      <c r="H1143" s="1" t="s">
        <v>345</v>
      </c>
      <c r="I1143" s="20">
        <v>1</v>
      </c>
      <c r="J1143" s="4" t="s">
        <v>361</v>
      </c>
    </row>
    <row r="1144" spans="1:10" hidden="1" x14ac:dyDescent="0.25">
      <c r="A1144" t="s">
        <v>107</v>
      </c>
      <c r="B1144" s="1" t="s">
        <v>302</v>
      </c>
      <c r="C1144" s="1">
        <v>10</v>
      </c>
      <c r="D1144" s="1">
        <v>2009</v>
      </c>
      <c r="E1144" s="1" t="s">
        <v>45</v>
      </c>
      <c r="F1144" s="1" t="s">
        <v>46</v>
      </c>
      <c r="G1144" s="1" t="s">
        <v>13</v>
      </c>
      <c r="H1144" s="1" t="s">
        <v>14</v>
      </c>
      <c r="I1144" s="20">
        <v>7</v>
      </c>
      <c r="J1144" s="4" t="s">
        <v>361</v>
      </c>
    </row>
    <row r="1145" spans="1:10" hidden="1" x14ac:dyDescent="0.25">
      <c r="A1145" t="s">
        <v>107</v>
      </c>
      <c r="B1145" s="1" t="s">
        <v>302</v>
      </c>
      <c r="C1145" s="1">
        <v>10</v>
      </c>
      <c r="D1145" s="1">
        <v>2009</v>
      </c>
      <c r="E1145" s="1" t="s">
        <v>45</v>
      </c>
      <c r="F1145" s="1" t="s">
        <v>46</v>
      </c>
      <c r="G1145" s="1" t="s">
        <v>15</v>
      </c>
      <c r="H1145" s="1" t="s">
        <v>16</v>
      </c>
      <c r="I1145" s="20">
        <v>3</v>
      </c>
      <c r="J1145" s="4" t="s">
        <v>361</v>
      </c>
    </row>
    <row r="1146" spans="1:10" hidden="1" x14ac:dyDescent="0.25">
      <c r="A1146" t="s">
        <v>107</v>
      </c>
      <c r="B1146" s="1" t="s">
        <v>302</v>
      </c>
      <c r="C1146" s="1">
        <v>10</v>
      </c>
      <c r="D1146" s="1">
        <v>2009</v>
      </c>
      <c r="E1146" s="1" t="s">
        <v>45</v>
      </c>
      <c r="F1146" s="1" t="s">
        <v>46</v>
      </c>
      <c r="G1146" s="1" t="s">
        <v>17</v>
      </c>
      <c r="H1146" s="1" t="s">
        <v>18</v>
      </c>
      <c r="I1146" s="20">
        <v>4</v>
      </c>
      <c r="J1146" s="4" t="s">
        <v>361</v>
      </c>
    </row>
    <row r="1147" spans="1:10" hidden="1" x14ac:dyDescent="0.25">
      <c r="A1147" t="s">
        <v>107</v>
      </c>
      <c r="B1147" s="1" t="s">
        <v>302</v>
      </c>
      <c r="C1147" s="1">
        <v>10</v>
      </c>
      <c r="D1147" s="1">
        <v>2009</v>
      </c>
      <c r="E1147" s="1" t="s">
        <v>45</v>
      </c>
      <c r="F1147" s="1" t="s">
        <v>46</v>
      </c>
      <c r="G1147" s="1" t="s">
        <v>19</v>
      </c>
      <c r="H1147" s="1" t="s">
        <v>20</v>
      </c>
      <c r="I1147" s="20">
        <v>2</v>
      </c>
      <c r="J1147" s="4" t="s">
        <v>361</v>
      </c>
    </row>
    <row r="1148" spans="1:10" hidden="1" x14ac:dyDescent="0.25">
      <c r="A1148" t="s">
        <v>107</v>
      </c>
      <c r="B1148" s="1" t="s">
        <v>302</v>
      </c>
      <c r="C1148" s="1">
        <v>10</v>
      </c>
      <c r="D1148" s="1">
        <v>2009</v>
      </c>
      <c r="E1148" s="1" t="s">
        <v>45</v>
      </c>
      <c r="F1148" s="1" t="s">
        <v>46</v>
      </c>
      <c r="G1148" s="1" t="s">
        <v>12</v>
      </c>
      <c r="H1148" s="1" t="s">
        <v>346</v>
      </c>
      <c r="I1148" s="20">
        <v>2</v>
      </c>
      <c r="J1148" s="4" t="s">
        <v>361</v>
      </c>
    </row>
    <row r="1149" spans="1:10" hidden="1" x14ac:dyDescent="0.25">
      <c r="A1149" t="s">
        <v>107</v>
      </c>
      <c r="B1149" s="1" t="s">
        <v>302</v>
      </c>
      <c r="C1149" s="1">
        <v>10</v>
      </c>
      <c r="D1149" s="1">
        <v>2009</v>
      </c>
      <c r="E1149" s="1" t="s">
        <v>45</v>
      </c>
      <c r="F1149" s="1" t="s">
        <v>46</v>
      </c>
      <c r="G1149" s="1" t="s">
        <v>21</v>
      </c>
      <c r="H1149" s="1" t="s">
        <v>22</v>
      </c>
      <c r="I1149" s="20">
        <v>5</v>
      </c>
      <c r="J1149" s="4" t="s">
        <v>361</v>
      </c>
    </row>
    <row r="1150" spans="1:10" x14ac:dyDescent="0.25">
      <c r="A1150" t="s">
        <v>107</v>
      </c>
      <c r="B1150" s="1" t="s">
        <v>302</v>
      </c>
      <c r="C1150" s="1">
        <v>10</v>
      </c>
      <c r="D1150" s="1">
        <v>2009</v>
      </c>
      <c r="E1150" s="1" t="s">
        <v>45</v>
      </c>
      <c r="F1150" s="1" t="s">
        <v>46</v>
      </c>
      <c r="G1150" s="1" t="s">
        <v>23</v>
      </c>
      <c r="H1150" s="1" t="s">
        <v>24</v>
      </c>
      <c r="I1150" s="20">
        <v>2</v>
      </c>
      <c r="J1150" s="4" t="s">
        <v>361</v>
      </c>
    </row>
    <row r="1151" spans="1:10" x14ac:dyDescent="0.25">
      <c r="A1151" t="s">
        <v>107</v>
      </c>
      <c r="B1151" s="1" t="s">
        <v>302</v>
      </c>
      <c r="C1151" s="1">
        <v>10</v>
      </c>
      <c r="D1151" s="1">
        <v>2009</v>
      </c>
      <c r="E1151" s="1" t="s">
        <v>45</v>
      </c>
      <c r="F1151" s="1" t="s">
        <v>46</v>
      </c>
      <c r="G1151" s="1" t="s">
        <v>25</v>
      </c>
      <c r="H1151" s="1" t="s">
        <v>26</v>
      </c>
      <c r="I1151" s="20">
        <v>3</v>
      </c>
      <c r="J1151" s="4" t="s">
        <v>361</v>
      </c>
    </row>
    <row r="1152" spans="1:10" x14ac:dyDescent="0.25">
      <c r="A1152" t="s">
        <v>107</v>
      </c>
      <c r="B1152" s="1" t="s">
        <v>302</v>
      </c>
      <c r="C1152" s="1">
        <v>10</v>
      </c>
      <c r="D1152" s="1">
        <v>2009</v>
      </c>
      <c r="E1152" s="1" t="s">
        <v>45</v>
      </c>
      <c r="F1152" s="1" t="s">
        <v>46</v>
      </c>
      <c r="G1152" s="1" t="s">
        <v>27</v>
      </c>
      <c r="H1152" s="1" t="s">
        <v>28</v>
      </c>
      <c r="I1152" s="20">
        <v>7</v>
      </c>
      <c r="J1152" s="4" t="s">
        <v>361</v>
      </c>
    </row>
    <row r="1153" spans="1:10" hidden="1" x14ac:dyDescent="0.25">
      <c r="A1153" t="s">
        <v>107</v>
      </c>
      <c r="B1153" s="1" t="s">
        <v>302</v>
      </c>
      <c r="C1153" s="1">
        <v>10</v>
      </c>
      <c r="D1153" s="1">
        <v>2009</v>
      </c>
      <c r="E1153" s="1" t="s">
        <v>45</v>
      </c>
      <c r="F1153" s="1" t="s">
        <v>46</v>
      </c>
      <c r="G1153" s="1" t="s">
        <v>29</v>
      </c>
      <c r="H1153" s="1" t="s">
        <v>30</v>
      </c>
      <c r="I1153" s="20">
        <v>0</v>
      </c>
      <c r="J1153" s="4" t="s">
        <v>361</v>
      </c>
    </row>
    <row r="1154" spans="1:10" hidden="1" x14ac:dyDescent="0.25">
      <c r="A1154" t="s">
        <v>108</v>
      </c>
      <c r="B1154" s="1" t="s">
        <v>349</v>
      </c>
      <c r="C1154" s="1">
        <v>11</v>
      </c>
      <c r="D1154" s="1">
        <v>2009</v>
      </c>
      <c r="E1154" s="1" t="s">
        <v>35</v>
      </c>
      <c r="F1154" s="1" t="s">
        <v>36</v>
      </c>
      <c r="G1154" s="1" t="s">
        <v>10</v>
      </c>
      <c r="H1154" s="1">
        <v>1</v>
      </c>
      <c r="I1154" s="20">
        <v>4</v>
      </c>
      <c r="J1154" s="4" t="s">
        <v>356</v>
      </c>
    </row>
    <row r="1155" spans="1:10" hidden="1" x14ac:dyDescent="0.25">
      <c r="A1155" t="s">
        <v>108</v>
      </c>
      <c r="B1155" s="1" t="s">
        <v>349</v>
      </c>
      <c r="C1155" s="1">
        <v>11</v>
      </c>
      <c r="D1155" s="1">
        <v>2009</v>
      </c>
      <c r="E1155" s="1" t="s">
        <v>35</v>
      </c>
      <c r="F1155" s="1" t="s">
        <v>36</v>
      </c>
      <c r="G1155" s="1" t="s">
        <v>11</v>
      </c>
      <c r="H1155" s="1" t="s">
        <v>345</v>
      </c>
      <c r="I1155" s="20">
        <v>5</v>
      </c>
      <c r="J1155" s="4" t="s">
        <v>356</v>
      </c>
    </row>
    <row r="1156" spans="1:10" hidden="1" x14ac:dyDescent="0.25">
      <c r="A1156" t="s">
        <v>108</v>
      </c>
      <c r="B1156" s="1" t="s">
        <v>349</v>
      </c>
      <c r="C1156" s="1">
        <v>11</v>
      </c>
      <c r="D1156" s="1">
        <v>2009</v>
      </c>
      <c r="E1156" s="1" t="s">
        <v>35</v>
      </c>
      <c r="F1156" s="1" t="s">
        <v>36</v>
      </c>
      <c r="G1156" s="1" t="s">
        <v>13</v>
      </c>
      <c r="H1156" s="1" t="s">
        <v>14</v>
      </c>
      <c r="I1156" s="20">
        <v>0</v>
      </c>
      <c r="J1156" s="4" t="s">
        <v>356</v>
      </c>
    </row>
    <row r="1157" spans="1:10" hidden="1" x14ac:dyDescent="0.25">
      <c r="A1157" t="s">
        <v>108</v>
      </c>
      <c r="B1157" s="1" t="s">
        <v>349</v>
      </c>
      <c r="C1157" s="1">
        <v>11</v>
      </c>
      <c r="D1157" s="1">
        <v>2009</v>
      </c>
      <c r="E1157" s="1" t="s">
        <v>35</v>
      </c>
      <c r="F1157" s="1" t="s">
        <v>36</v>
      </c>
      <c r="G1157" s="1" t="s">
        <v>15</v>
      </c>
      <c r="H1157" s="1" t="s">
        <v>16</v>
      </c>
      <c r="I1157" s="20">
        <v>3</v>
      </c>
      <c r="J1157" s="4" t="s">
        <v>356</v>
      </c>
    </row>
    <row r="1158" spans="1:10" hidden="1" x14ac:dyDescent="0.25">
      <c r="A1158" t="s">
        <v>108</v>
      </c>
      <c r="B1158" s="1" t="s">
        <v>349</v>
      </c>
      <c r="C1158" s="1">
        <v>11</v>
      </c>
      <c r="D1158" s="1">
        <v>2009</v>
      </c>
      <c r="E1158" s="1" t="s">
        <v>35</v>
      </c>
      <c r="F1158" s="1" t="s">
        <v>36</v>
      </c>
      <c r="G1158" s="1" t="s">
        <v>17</v>
      </c>
      <c r="H1158" s="1" t="s">
        <v>18</v>
      </c>
      <c r="I1158" s="20">
        <v>1</v>
      </c>
      <c r="J1158" s="4" t="s">
        <v>356</v>
      </c>
    </row>
    <row r="1159" spans="1:10" hidden="1" x14ac:dyDescent="0.25">
      <c r="A1159" t="s">
        <v>108</v>
      </c>
      <c r="B1159" s="1" t="s">
        <v>349</v>
      </c>
      <c r="C1159" s="1">
        <v>11</v>
      </c>
      <c r="D1159" s="1">
        <v>2009</v>
      </c>
      <c r="E1159" s="1" t="s">
        <v>35</v>
      </c>
      <c r="F1159" s="1" t="s">
        <v>36</v>
      </c>
      <c r="G1159" s="1" t="s">
        <v>19</v>
      </c>
      <c r="H1159" s="1" t="s">
        <v>20</v>
      </c>
      <c r="I1159" s="20">
        <v>2</v>
      </c>
      <c r="J1159" s="4" t="s">
        <v>356</v>
      </c>
    </row>
    <row r="1160" spans="1:10" hidden="1" x14ac:dyDescent="0.25">
      <c r="A1160" t="s">
        <v>108</v>
      </c>
      <c r="B1160" s="1" t="s">
        <v>349</v>
      </c>
      <c r="C1160" s="1">
        <v>11</v>
      </c>
      <c r="D1160" s="1">
        <v>2009</v>
      </c>
      <c r="E1160" s="1" t="s">
        <v>35</v>
      </c>
      <c r="F1160" s="1" t="s">
        <v>36</v>
      </c>
      <c r="G1160" s="1" t="s">
        <v>12</v>
      </c>
      <c r="H1160" s="1" t="s">
        <v>346</v>
      </c>
      <c r="I1160" s="20">
        <v>0</v>
      </c>
      <c r="J1160" s="4" t="s">
        <v>356</v>
      </c>
    </row>
    <row r="1161" spans="1:10" hidden="1" x14ac:dyDescent="0.25">
      <c r="A1161" t="s">
        <v>108</v>
      </c>
      <c r="B1161" s="1" t="s">
        <v>349</v>
      </c>
      <c r="C1161" s="1">
        <v>11</v>
      </c>
      <c r="D1161" s="1">
        <v>2009</v>
      </c>
      <c r="E1161" s="1" t="s">
        <v>35</v>
      </c>
      <c r="F1161" s="1" t="s">
        <v>36</v>
      </c>
      <c r="G1161" s="1" t="s">
        <v>21</v>
      </c>
      <c r="H1161" s="1" t="s">
        <v>22</v>
      </c>
      <c r="I1161" s="20">
        <v>3</v>
      </c>
      <c r="J1161" s="4" t="s">
        <v>356</v>
      </c>
    </row>
    <row r="1162" spans="1:10" x14ac:dyDescent="0.25">
      <c r="A1162" t="s">
        <v>108</v>
      </c>
      <c r="B1162" s="1" t="s">
        <v>349</v>
      </c>
      <c r="C1162" s="1">
        <v>11</v>
      </c>
      <c r="D1162" s="1">
        <v>2009</v>
      </c>
      <c r="E1162" s="1" t="s">
        <v>35</v>
      </c>
      <c r="F1162" s="1" t="s">
        <v>36</v>
      </c>
      <c r="G1162" s="1" t="s">
        <v>23</v>
      </c>
      <c r="H1162" s="1" t="s">
        <v>24</v>
      </c>
      <c r="I1162" s="20">
        <v>2</v>
      </c>
      <c r="J1162" s="4" t="s">
        <v>356</v>
      </c>
    </row>
    <row r="1163" spans="1:10" x14ac:dyDescent="0.25">
      <c r="A1163" t="s">
        <v>108</v>
      </c>
      <c r="B1163" s="1" t="s">
        <v>349</v>
      </c>
      <c r="C1163" s="1">
        <v>11</v>
      </c>
      <c r="D1163" s="1">
        <v>2009</v>
      </c>
      <c r="E1163" s="1" t="s">
        <v>35</v>
      </c>
      <c r="F1163" s="1" t="s">
        <v>36</v>
      </c>
      <c r="G1163" s="1" t="s">
        <v>25</v>
      </c>
      <c r="H1163" s="1" t="s">
        <v>26</v>
      </c>
      <c r="I1163" s="20">
        <v>0</v>
      </c>
      <c r="J1163" s="4" t="s">
        <v>356</v>
      </c>
    </row>
    <row r="1164" spans="1:10" x14ac:dyDescent="0.25">
      <c r="A1164" t="s">
        <v>108</v>
      </c>
      <c r="B1164" s="1" t="s">
        <v>349</v>
      </c>
      <c r="C1164" s="1">
        <v>11</v>
      </c>
      <c r="D1164" s="1">
        <v>2009</v>
      </c>
      <c r="E1164" s="1" t="s">
        <v>35</v>
      </c>
      <c r="F1164" s="1" t="s">
        <v>36</v>
      </c>
      <c r="G1164" s="1" t="s">
        <v>27</v>
      </c>
      <c r="H1164" s="1" t="s">
        <v>28</v>
      </c>
      <c r="I1164" s="20">
        <v>6</v>
      </c>
      <c r="J1164" s="4" t="s">
        <v>356</v>
      </c>
    </row>
    <row r="1165" spans="1:10" hidden="1" x14ac:dyDescent="0.25">
      <c r="A1165" t="s">
        <v>108</v>
      </c>
      <c r="B1165" s="1" t="s">
        <v>349</v>
      </c>
      <c r="C1165" s="1">
        <v>11</v>
      </c>
      <c r="D1165" s="1">
        <v>2009</v>
      </c>
      <c r="E1165" s="1" t="s">
        <v>35</v>
      </c>
      <c r="F1165" s="1" t="s">
        <v>36</v>
      </c>
      <c r="G1165" s="1" t="s">
        <v>29</v>
      </c>
      <c r="H1165" s="1" t="s">
        <v>30</v>
      </c>
      <c r="I1165" s="20">
        <v>0</v>
      </c>
      <c r="J1165" s="4" t="s">
        <v>356</v>
      </c>
    </row>
    <row r="1166" spans="1:10" hidden="1" x14ac:dyDescent="0.25">
      <c r="A1166" t="s">
        <v>108</v>
      </c>
      <c r="B1166" s="1" t="s">
        <v>349</v>
      </c>
      <c r="C1166" s="1">
        <v>11</v>
      </c>
      <c r="D1166" s="1">
        <v>2009</v>
      </c>
      <c r="E1166" s="1" t="s">
        <v>43</v>
      </c>
      <c r="F1166" s="1" t="s">
        <v>44</v>
      </c>
      <c r="G1166" s="1" t="s">
        <v>10</v>
      </c>
      <c r="H1166" s="1">
        <v>1</v>
      </c>
      <c r="I1166" s="20">
        <v>3</v>
      </c>
      <c r="J1166" s="4" t="s">
        <v>360</v>
      </c>
    </row>
    <row r="1167" spans="1:10" hidden="1" x14ac:dyDescent="0.25">
      <c r="A1167" t="s">
        <v>108</v>
      </c>
      <c r="B1167" s="1" t="s">
        <v>349</v>
      </c>
      <c r="C1167" s="1">
        <v>11</v>
      </c>
      <c r="D1167" s="1">
        <v>2009</v>
      </c>
      <c r="E1167" s="1" t="s">
        <v>43</v>
      </c>
      <c r="F1167" s="1" t="s">
        <v>44</v>
      </c>
      <c r="G1167" s="1" t="s">
        <v>11</v>
      </c>
      <c r="H1167" s="1" t="s">
        <v>345</v>
      </c>
      <c r="I1167" s="20">
        <v>1</v>
      </c>
      <c r="J1167" s="4" t="s">
        <v>360</v>
      </c>
    </row>
    <row r="1168" spans="1:10" hidden="1" x14ac:dyDescent="0.25">
      <c r="A1168" t="s">
        <v>108</v>
      </c>
      <c r="B1168" s="1" t="s">
        <v>349</v>
      </c>
      <c r="C1168" s="1">
        <v>11</v>
      </c>
      <c r="D1168" s="1">
        <v>2009</v>
      </c>
      <c r="E1168" s="1" t="s">
        <v>43</v>
      </c>
      <c r="F1168" s="1" t="s">
        <v>44</v>
      </c>
      <c r="G1168" s="1" t="s">
        <v>13</v>
      </c>
      <c r="H1168" s="1" t="s">
        <v>14</v>
      </c>
      <c r="I1168" s="20">
        <v>0</v>
      </c>
      <c r="J1168" s="4" t="s">
        <v>360</v>
      </c>
    </row>
    <row r="1169" spans="1:10" hidden="1" x14ac:dyDescent="0.25">
      <c r="A1169" t="s">
        <v>108</v>
      </c>
      <c r="B1169" s="1" t="s">
        <v>349</v>
      </c>
      <c r="C1169" s="1">
        <v>11</v>
      </c>
      <c r="D1169" s="1">
        <v>2009</v>
      </c>
      <c r="E1169" s="1" t="s">
        <v>43</v>
      </c>
      <c r="F1169" s="1" t="s">
        <v>44</v>
      </c>
      <c r="G1169" s="1" t="s">
        <v>15</v>
      </c>
      <c r="H1169" s="1" t="s">
        <v>16</v>
      </c>
      <c r="I1169" s="20">
        <v>4</v>
      </c>
      <c r="J1169" s="4" t="s">
        <v>360</v>
      </c>
    </row>
    <row r="1170" spans="1:10" hidden="1" x14ac:dyDescent="0.25">
      <c r="A1170" t="s">
        <v>108</v>
      </c>
      <c r="B1170" s="1" t="s">
        <v>349</v>
      </c>
      <c r="C1170" s="1">
        <v>11</v>
      </c>
      <c r="D1170" s="1">
        <v>2009</v>
      </c>
      <c r="E1170" s="1" t="s">
        <v>43</v>
      </c>
      <c r="F1170" s="1" t="s">
        <v>44</v>
      </c>
      <c r="G1170" s="1" t="s">
        <v>17</v>
      </c>
      <c r="H1170" s="1" t="s">
        <v>18</v>
      </c>
      <c r="I1170" s="20">
        <v>6</v>
      </c>
      <c r="J1170" s="4" t="s">
        <v>360</v>
      </c>
    </row>
    <row r="1171" spans="1:10" hidden="1" x14ac:dyDescent="0.25">
      <c r="A1171" t="s">
        <v>108</v>
      </c>
      <c r="B1171" s="1" t="s">
        <v>349</v>
      </c>
      <c r="C1171" s="1">
        <v>11</v>
      </c>
      <c r="D1171" s="1">
        <v>2009</v>
      </c>
      <c r="E1171" s="1" t="s">
        <v>43</v>
      </c>
      <c r="F1171" s="1" t="s">
        <v>44</v>
      </c>
      <c r="G1171" s="1" t="s">
        <v>19</v>
      </c>
      <c r="H1171" s="1" t="s">
        <v>20</v>
      </c>
      <c r="I1171" s="20">
        <v>6</v>
      </c>
      <c r="J1171" s="4" t="s">
        <v>360</v>
      </c>
    </row>
    <row r="1172" spans="1:10" hidden="1" x14ac:dyDescent="0.25">
      <c r="A1172" t="s">
        <v>108</v>
      </c>
      <c r="B1172" s="1" t="s">
        <v>349</v>
      </c>
      <c r="C1172" s="1">
        <v>11</v>
      </c>
      <c r="D1172" s="1">
        <v>2009</v>
      </c>
      <c r="E1172" s="1" t="s">
        <v>43</v>
      </c>
      <c r="F1172" s="1" t="s">
        <v>44</v>
      </c>
      <c r="G1172" s="1" t="s">
        <v>12</v>
      </c>
      <c r="H1172" s="1" t="s">
        <v>346</v>
      </c>
      <c r="I1172" s="20">
        <v>0</v>
      </c>
      <c r="J1172" s="4" t="s">
        <v>360</v>
      </c>
    </row>
    <row r="1173" spans="1:10" hidden="1" x14ac:dyDescent="0.25">
      <c r="A1173" t="s">
        <v>108</v>
      </c>
      <c r="B1173" s="1" t="s">
        <v>349</v>
      </c>
      <c r="C1173" s="1">
        <v>11</v>
      </c>
      <c r="D1173" s="1">
        <v>2009</v>
      </c>
      <c r="E1173" s="1" t="s">
        <v>43</v>
      </c>
      <c r="F1173" s="1" t="s">
        <v>44</v>
      </c>
      <c r="G1173" s="1" t="s">
        <v>21</v>
      </c>
      <c r="H1173" s="1" t="s">
        <v>22</v>
      </c>
      <c r="I1173" s="20">
        <v>5</v>
      </c>
      <c r="J1173" s="4" t="s">
        <v>360</v>
      </c>
    </row>
    <row r="1174" spans="1:10" x14ac:dyDescent="0.25">
      <c r="A1174" t="s">
        <v>108</v>
      </c>
      <c r="B1174" s="1" t="s">
        <v>349</v>
      </c>
      <c r="C1174" s="1">
        <v>11</v>
      </c>
      <c r="D1174" s="1">
        <v>2009</v>
      </c>
      <c r="E1174" s="1" t="s">
        <v>43</v>
      </c>
      <c r="F1174" s="1" t="s">
        <v>44</v>
      </c>
      <c r="G1174" s="1" t="s">
        <v>23</v>
      </c>
      <c r="H1174" s="1" t="s">
        <v>24</v>
      </c>
      <c r="I1174" s="20">
        <v>5</v>
      </c>
      <c r="J1174" s="4" t="s">
        <v>360</v>
      </c>
    </row>
    <row r="1175" spans="1:10" x14ac:dyDescent="0.25">
      <c r="A1175" t="s">
        <v>108</v>
      </c>
      <c r="B1175" s="1" t="s">
        <v>349</v>
      </c>
      <c r="C1175" s="1">
        <v>11</v>
      </c>
      <c r="D1175" s="1">
        <v>2009</v>
      </c>
      <c r="E1175" s="1" t="s">
        <v>43</v>
      </c>
      <c r="F1175" s="1" t="s">
        <v>44</v>
      </c>
      <c r="G1175" s="1" t="s">
        <v>25</v>
      </c>
      <c r="H1175" s="1" t="s">
        <v>26</v>
      </c>
      <c r="I1175" s="20">
        <v>0</v>
      </c>
      <c r="J1175" s="4" t="s">
        <v>360</v>
      </c>
    </row>
    <row r="1176" spans="1:10" x14ac:dyDescent="0.25">
      <c r="A1176" t="s">
        <v>108</v>
      </c>
      <c r="B1176" s="1" t="s">
        <v>349</v>
      </c>
      <c r="C1176" s="1">
        <v>11</v>
      </c>
      <c r="D1176" s="1">
        <v>2009</v>
      </c>
      <c r="E1176" s="1" t="s">
        <v>43</v>
      </c>
      <c r="F1176" s="1" t="s">
        <v>44</v>
      </c>
      <c r="G1176" s="1" t="s">
        <v>27</v>
      </c>
      <c r="H1176" s="1" t="s">
        <v>28</v>
      </c>
      <c r="I1176" s="20">
        <v>1</v>
      </c>
      <c r="J1176" s="4" t="s">
        <v>360</v>
      </c>
    </row>
    <row r="1177" spans="1:10" hidden="1" x14ac:dyDescent="0.25">
      <c r="A1177" t="s">
        <v>108</v>
      </c>
      <c r="B1177" s="1" t="s">
        <v>349</v>
      </c>
      <c r="C1177" s="1">
        <v>11</v>
      </c>
      <c r="D1177" s="1">
        <v>2009</v>
      </c>
      <c r="E1177" s="1" t="s">
        <v>43</v>
      </c>
      <c r="F1177" s="1" t="s">
        <v>44</v>
      </c>
      <c r="G1177" s="1" t="s">
        <v>29</v>
      </c>
      <c r="H1177" s="1" t="s">
        <v>30</v>
      </c>
      <c r="I1177" s="20">
        <v>0</v>
      </c>
      <c r="J1177" s="4" t="s">
        <v>360</v>
      </c>
    </row>
    <row r="1178" spans="1:10" hidden="1" x14ac:dyDescent="0.25">
      <c r="A1178" t="s">
        <v>108</v>
      </c>
      <c r="B1178" s="1" t="s">
        <v>349</v>
      </c>
      <c r="C1178" s="1">
        <v>11</v>
      </c>
      <c r="D1178" s="1">
        <v>2009</v>
      </c>
      <c r="E1178" s="1" t="s">
        <v>51</v>
      </c>
      <c r="F1178" s="1" t="s">
        <v>52</v>
      </c>
      <c r="G1178" s="1" t="s">
        <v>10</v>
      </c>
      <c r="H1178" s="1">
        <v>1</v>
      </c>
      <c r="I1178" s="20">
        <v>3</v>
      </c>
      <c r="J1178" s="4" t="s">
        <v>353</v>
      </c>
    </row>
    <row r="1179" spans="1:10" hidden="1" x14ac:dyDescent="0.25">
      <c r="A1179" t="s">
        <v>108</v>
      </c>
      <c r="B1179" s="1" t="s">
        <v>349</v>
      </c>
      <c r="C1179" s="1">
        <v>11</v>
      </c>
      <c r="D1179" s="1">
        <v>2009</v>
      </c>
      <c r="E1179" s="1" t="s">
        <v>51</v>
      </c>
      <c r="F1179" s="1" t="s">
        <v>52</v>
      </c>
      <c r="G1179" s="1" t="s">
        <v>11</v>
      </c>
      <c r="H1179" s="1" t="s">
        <v>345</v>
      </c>
      <c r="I1179" s="20">
        <v>0</v>
      </c>
      <c r="J1179" s="4" t="s">
        <v>353</v>
      </c>
    </row>
    <row r="1180" spans="1:10" hidden="1" x14ac:dyDescent="0.25">
      <c r="A1180" t="s">
        <v>108</v>
      </c>
      <c r="B1180" s="1" t="s">
        <v>349</v>
      </c>
      <c r="C1180" s="1">
        <v>11</v>
      </c>
      <c r="D1180" s="1">
        <v>2009</v>
      </c>
      <c r="E1180" s="1" t="s">
        <v>51</v>
      </c>
      <c r="F1180" s="1" t="s">
        <v>52</v>
      </c>
      <c r="G1180" s="1" t="s">
        <v>13</v>
      </c>
      <c r="H1180" s="1" t="s">
        <v>14</v>
      </c>
      <c r="I1180" s="20">
        <v>1</v>
      </c>
      <c r="J1180" s="4" t="s">
        <v>353</v>
      </c>
    </row>
    <row r="1181" spans="1:10" hidden="1" x14ac:dyDescent="0.25">
      <c r="A1181" t="s">
        <v>108</v>
      </c>
      <c r="B1181" s="1" t="s">
        <v>349</v>
      </c>
      <c r="C1181" s="1">
        <v>11</v>
      </c>
      <c r="D1181" s="1">
        <v>2009</v>
      </c>
      <c r="E1181" s="1" t="s">
        <v>51</v>
      </c>
      <c r="F1181" s="1" t="s">
        <v>52</v>
      </c>
      <c r="G1181" s="1" t="s">
        <v>15</v>
      </c>
      <c r="H1181" s="1" t="s">
        <v>16</v>
      </c>
      <c r="I1181" s="20">
        <v>0</v>
      </c>
      <c r="J1181" s="4" t="s">
        <v>353</v>
      </c>
    </row>
    <row r="1182" spans="1:10" hidden="1" x14ac:dyDescent="0.25">
      <c r="A1182" t="s">
        <v>108</v>
      </c>
      <c r="B1182" s="1" t="s">
        <v>349</v>
      </c>
      <c r="C1182" s="1">
        <v>11</v>
      </c>
      <c r="D1182" s="1">
        <v>2009</v>
      </c>
      <c r="E1182" s="1" t="s">
        <v>51</v>
      </c>
      <c r="F1182" s="1" t="s">
        <v>52</v>
      </c>
      <c r="G1182" s="1" t="s">
        <v>17</v>
      </c>
      <c r="H1182" s="1" t="s">
        <v>18</v>
      </c>
      <c r="I1182" s="20">
        <v>2</v>
      </c>
      <c r="J1182" s="4" t="s">
        <v>353</v>
      </c>
    </row>
    <row r="1183" spans="1:10" hidden="1" x14ac:dyDescent="0.25">
      <c r="A1183" t="s">
        <v>108</v>
      </c>
      <c r="B1183" s="1" t="s">
        <v>349</v>
      </c>
      <c r="C1183" s="1">
        <v>11</v>
      </c>
      <c r="D1183" s="1">
        <v>2009</v>
      </c>
      <c r="E1183" s="1" t="s">
        <v>51</v>
      </c>
      <c r="F1183" s="1" t="s">
        <v>52</v>
      </c>
      <c r="G1183" s="1" t="s">
        <v>19</v>
      </c>
      <c r="H1183" s="1" t="s">
        <v>20</v>
      </c>
      <c r="I1183" s="20">
        <v>1</v>
      </c>
      <c r="J1183" s="4" t="s">
        <v>353</v>
      </c>
    </row>
    <row r="1184" spans="1:10" hidden="1" x14ac:dyDescent="0.25">
      <c r="A1184" t="s">
        <v>108</v>
      </c>
      <c r="B1184" s="1" t="s">
        <v>349</v>
      </c>
      <c r="C1184" s="1">
        <v>11</v>
      </c>
      <c r="D1184" s="1">
        <v>2009</v>
      </c>
      <c r="E1184" s="1" t="s">
        <v>51</v>
      </c>
      <c r="F1184" s="1" t="s">
        <v>52</v>
      </c>
      <c r="G1184" s="1" t="s">
        <v>12</v>
      </c>
      <c r="H1184" s="1" t="s">
        <v>346</v>
      </c>
      <c r="I1184" s="20">
        <v>0</v>
      </c>
      <c r="J1184" s="4" t="s">
        <v>353</v>
      </c>
    </row>
    <row r="1185" spans="1:10" hidden="1" x14ac:dyDescent="0.25">
      <c r="A1185" t="s">
        <v>108</v>
      </c>
      <c r="B1185" s="1" t="s">
        <v>349</v>
      </c>
      <c r="C1185" s="1">
        <v>11</v>
      </c>
      <c r="D1185" s="1">
        <v>2009</v>
      </c>
      <c r="E1185" s="1" t="s">
        <v>51</v>
      </c>
      <c r="F1185" s="1" t="s">
        <v>52</v>
      </c>
      <c r="G1185" s="1" t="s">
        <v>21</v>
      </c>
      <c r="H1185" s="1" t="s">
        <v>22</v>
      </c>
      <c r="I1185" s="20">
        <v>4</v>
      </c>
      <c r="J1185" s="4" t="s">
        <v>353</v>
      </c>
    </row>
    <row r="1186" spans="1:10" x14ac:dyDescent="0.25">
      <c r="A1186" t="s">
        <v>108</v>
      </c>
      <c r="B1186" s="1" t="s">
        <v>349</v>
      </c>
      <c r="C1186" s="1">
        <v>11</v>
      </c>
      <c r="D1186" s="1">
        <v>2009</v>
      </c>
      <c r="E1186" s="1" t="s">
        <v>51</v>
      </c>
      <c r="F1186" s="1" t="s">
        <v>52</v>
      </c>
      <c r="G1186" s="1" t="s">
        <v>23</v>
      </c>
      <c r="H1186" s="1" t="s">
        <v>24</v>
      </c>
      <c r="I1186" s="20">
        <v>0</v>
      </c>
      <c r="J1186" s="4" t="s">
        <v>353</v>
      </c>
    </row>
    <row r="1187" spans="1:10" x14ac:dyDescent="0.25">
      <c r="A1187" t="s">
        <v>108</v>
      </c>
      <c r="B1187" s="1" t="s">
        <v>349</v>
      </c>
      <c r="C1187" s="1">
        <v>11</v>
      </c>
      <c r="D1187" s="1">
        <v>2009</v>
      </c>
      <c r="E1187" s="1" t="s">
        <v>51</v>
      </c>
      <c r="F1187" s="1" t="s">
        <v>52</v>
      </c>
      <c r="G1187" s="1" t="s">
        <v>25</v>
      </c>
      <c r="H1187" s="1" t="s">
        <v>26</v>
      </c>
      <c r="I1187" s="20">
        <v>2</v>
      </c>
      <c r="J1187" s="4" t="s">
        <v>353</v>
      </c>
    </row>
    <row r="1188" spans="1:10" x14ac:dyDescent="0.25">
      <c r="A1188" t="s">
        <v>108</v>
      </c>
      <c r="B1188" s="1" t="s">
        <v>349</v>
      </c>
      <c r="C1188" s="1">
        <v>11</v>
      </c>
      <c r="D1188" s="1">
        <v>2009</v>
      </c>
      <c r="E1188" s="1" t="s">
        <v>51</v>
      </c>
      <c r="F1188" s="1" t="s">
        <v>52</v>
      </c>
      <c r="G1188" s="1" t="s">
        <v>27</v>
      </c>
      <c r="H1188" s="1" t="s">
        <v>28</v>
      </c>
      <c r="I1188" s="20">
        <v>0</v>
      </c>
      <c r="J1188" s="4" t="s">
        <v>353</v>
      </c>
    </row>
    <row r="1189" spans="1:10" hidden="1" x14ac:dyDescent="0.25">
      <c r="A1189" t="s">
        <v>108</v>
      </c>
      <c r="B1189" s="1" t="s">
        <v>349</v>
      </c>
      <c r="C1189" s="1">
        <v>11</v>
      </c>
      <c r="D1189" s="1">
        <v>2009</v>
      </c>
      <c r="E1189" s="1" t="s">
        <v>51</v>
      </c>
      <c r="F1189" s="1" t="s">
        <v>52</v>
      </c>
      <c r="G1189" s="1" t="s">
        <v>29</v>
      </c>
      <c r="H1189" s="1" t="s">
        <v>30</v>
      </c>
      <c r="I1189" s="20">
        <v>0</v>
      </c>
      <c r="J1189" s="4" t="s">
        <v>353</v>
      </c>
    </row>
    <row r="1190" spans="1:10" hidden="1" x14ac:dyDescent="0.25">
      <c r="A1190" t="s">
        <v>108</v>
      </c>
      <c r="B1190" s="1" t="s">
        <v>349</v>
      </c>
      <c r="C1190" s="1">
        <v>11</v>
      </c>
      <c r="D1190" s="1">
        <v>2009</v>
      </c>
      <c r="E1190" s="1" t="s">
        <v>31</v>
      </c>
      <c r="F1190" s="1" t="s">
        <v>32</v>
      </c>
      <c r="G1190" s="1" t="s">
        <v>10</v>
      </c>
      <c r="H1190" s="1">
        <v>1</v>
      </c>
      <c r="I1190" s="20">
        <v>0</v>
      </c>
      <c r="J1190" s="4" t="s">
        <v>354</v>
      </c>
    </row>
    <row r="1191" spans="1:10" hidden="1" x14ac:dyDescent="0.25">
      <c r="A1191" t="s">
        <v>108</v>
      </c>
      <c r="B1191" s="1" t="s">
        <v>349</v>
      </c>
      <c r="C1191" s="1">
        <v>11</v>
      </c>
      <c r="D1191" s="1">
        <v>2009</v>
      </c>
      <c r="E1191" s="1" t="s">
        <v>31</v>
      </c>
      <c r="F1191" s="1" t="s">
        <v>32</v>
      </c>
      <c r="G1191" s="1" t="s">
        <v>11</v>
      </c>
      <c r="H1191" s="1" t="s">
        <v>345</v>
      </c>
      <c r="I1191" s="20">
        <v>0</v>
      </c>
      <c r="J1191" s="4" t="s">
        <v>354</v>
      </c>
    </row>
    <row r="1192" spans="1:10" hidden="1" x14ac:dyDescent="0.25">
      <c r="A1192" t="s">
        <v>108</v>
      </c>
      <c r="B1192" s="1" t="s">
        <v>349</v>
      </c>
      <c r="C1192" s="1">
        <v>11</v>
      </c>
      <c r="D1192" s="1">
        <v>2009</v>
      </c>
      <c r="E1192" s="1" t="s">
        <v>31</v>
      </c>
      <c r="F1192" s="1" t="s">
        <v>32</v>
      </c>
      <c r="G1192" s="1" t="s">
        <v>13</v>
      </c>
      <c r="H1192" s="1" t="s">
        <v>14</v>
      </c>
      <c r="I1192" s="20">
        <v>4</v>
      </c>
      <c r="J1192" s="4" t="s">
        <v>354</v>
      </c>
    </row>
    <row r="1193" spans="1:10" hidden="1" x14ac:dyDescent="0.25">
      <c r="A1193" t="s">
        <v>108</v>
      </c>
      <c r="B1193" s="1" t="s">
        <v>349</v>
      </c>
      <c r="C1193" s="1">
        <v>11</v>
      </c>
      <c r="D1193" s="1">
        <v>2009</v>
      </c>
      <c r="E1193" s="1" t="s">
        <v>31</v>
      </c>
      <c r="F1193" s="1" t="s">
        <v>32</v>
      </c>
      <c r="G1193" s="1" t="s">
        <v>15</v>
      </c>
      <c r="H1193" s="1" t="s">
        <v>16</v>
      </c>
      <c r="I1193" s="20">
        <v>8</v>
      </c>
      <c r="J1193" s="4" t="s">
        <v>354</v>
      </c>
    </row>
    <row r="1194" spans="1:10" hidden="1" x14ac:dyDescent="0.25">
      <c r="A1194" t="s">
        <v>108</v>
      </c>
      <c r="B1194" s="1" t="s">
        <v>349</v>
      </c>
      <c r="C1194" s="1">
        <v>11</v>
      </c>
      <c r="D1194" s="1">
        <v>2009</v>
      </c>
      <c r="E1194" s="1" t="s">
        <v>31</v>
      </c>
      <c r="F1194" s="1" t="s">
        <v>32</v>
      </c>
      <c r="G1194" s="1" t="s">
        <v>17</v>
      </c>
      <c r="H1194" s="1" t="s">
        <v>18</v>
      </c>
      <c r="I1194" s="20">
        <v>1</v>
      </c>
      <c r="J1194" s="4" t="s">
        <v>354</v>
      </c>
    </row>
    <row r="1195" spans="1:10" hidden="1" x14ac:dyDescent="0.25">
      <c r="A1195" t="s">
        <v>108</v>
      </c>
      <c r="B1195" s="1" t="s">
        <v>349</v>
      </c>
      <c r="C1195" s="1">
        <v>11</v>
      </c>
      <c r="D1195" s="1">
        <v>2009</v>
      </c>
      <c r="E1195" s="1" t="s">
        <v>31</v>
      </c>
      <c r="F1195" s="1" t="s">
        <v>32</v>
      </c>
      <c r="G1195" s="1" t="s">
        <v>19</v>
      </c>
      <c r="H1195" s="1" t="s">
        <v>20</v>
      </c>
      <c r="I1195" s="20">
        <v>4</v>
      </c>
      <c r="J1195" s="4" t="s">
        <v>354</v>
      </c>
    </row>
    <row r="1196" spans="1:10" hidden="1" x14ac:dyDescent="0.25">
      <c r="A1196" t="s">
        <v>108</v>
      </c>
      <c r="B1196" s="1" t="s">
        <v>349</v>
      </c>
      <c r="C1196" s="1">
        <v>11</v>
      </c>
      <c r="D1196" s="1">
        <v>2009</v>
      </c>
      <c r="E1196" s="1" t="s">
        <v>31</v>
      </c>
      <c r="F1196" s="1" t="s">
        <v>32</v>
      </c>
      <c r="G1196" s="1" t="s">
        <v>12</v>
      </c>
      <c r="H1196" s="1" t="s">
        <v>346</v>
      </c>
      <c r="I1196" s="20">
        <v>1</v>
      </c>
      <c r="J1196" s="4" t="s">
        <v>354</v>
      </c>
    </row>
    <row r="1197" spans="1:10" hidden="1" x14ac:dyDescent="0.25">
      <c r="A1197" t="s">
        <v>108</v>
      </c>
      <c r="B1197" s="1" t="s">
        <v>349</v>
      </c>
      <c r="C1197" s="1">
        <v>11</v>
      </c>
      <c r="D1197" s="1">
        <v>2009</v>
      </c>
      <c r="E1197" s="1" t="s">
        <v>31</v>
      </c>
      <c r="F1197" s="1" t="s">
        <v>32</v>
      </c>
      <c r="G1197" s="1" t="s">
        <v>21</v>
      </c>
      <c r="H1197" s="1" t="s">
        <v>22</v>
      </c>
      <c r="I1197" s="20">
        <v>5</v>
      </c>
      <c r="J1197" s="4" t="s">
        <v>354</v>
      </c>
    </row>
    <row r="1198" spans="1:10" x14ac:dyDescent="0.25">
      <c r="A1198" t="s">
        <v>108</v>
      </c>
      <c r="B1198" s="1" t="s">
        <v>349</v>
      </c>
      <c r="C1198" s="1">
        <v>11</v>
      </c>
      <c r="D1198" s="1">
        <v>2009</v>
      </c>
      <c r="E1198" s="1" t="s">
        <v>31</v>
      </c>
      <c r="F1198" s="1" t="s">
        <v>32</v>
      </c>
      <c r="G1198" s="1" t="s">
        <v>23</v>
      </c>
      <c r="H1198" s="1" t="s">
        <v>24</v>
      </c>
      <c r="I1198" s="20">
        <v>6</v>
      </c>
      <c r="J1198" s="4" t="s">
        <v>354</v>
      </c>
    </row>
    <row r="1199" spans="1:10" x14ac:dyDescent="0.25">
      <c r="A1199" t="s">
        <v>108</v>
      </c>
      <c r="B1199" s="1" t="s">
        <v>349</v>
      </c>
      <c r="C1199" s="1">
        <v>11</v>
      </c>
      <c r="D1199" s="1">
        <v>2009</v>
      </c>
      <c r="E1199" s="1" t="s">
        <v>31</v>
      </c>
      <c r="F1199" s="1" t="s">
        <v>32</v>
      </c>
      <c r="G1199" s="1" t="s">
        <v>25</v>
      </c>
      <c r="H1199" s="1" t="s">
        <v>26</v>
      </c>
      <c r="I1199" s="20">
        <v>2</v>
      </c>
      <c r="J1199" s="4" t="s">
        <v>354</v>
      </c>
    </row>
    <row r="1200" spans="1:10" x14ac:dyDescent="0.25">
      <c r="A1200" t="s">
        <v>108</v>
      </c>
      <c r="B1200" s="1" t="s">
        <v>349</v>
      </c>
      <c r="C1200" s="1">
        <v>11</v>
      </c>
      <c r="D1200" s="1">
        <v>2009</v>
      </c>
      <c r="E1200" s="1" t="s">
        <v>31</v>
      </c>
      <c r="F1200" s="1" t="s">
        <v>32</v>
      </c>
      <c r="G1200" s="1" t="s">
        <v>27</v>
      </c>
      <c r="H1200" s="1" t="s">
        <v>28</v>
      </c>
      <c r="I1200" s="20">
        <v>2</v>
      </c>
      <c r="J1200" s="4" t="s">
        <v>354</v>
      </c>
    </row>
    <row r="1201" spans="1:10" hidden="1" x14ac:dyDescent="0.25">
      <c r="A1201" t="s">
        <v>108</v>
      </c>
      <c r="B1201" s="1" t="s">
        <v>349</v>
      </c>
      <c r="C1201" s="1">
        <v>11</v>
      </c>
      <c r="D1201" s="1">
        <v>2009</v>
      </c>
      <c r="E1201" s="1" t="s">
        <v>31</v>
      </c>
      <c r="F1201" s="1" t="s">
        <v>32</v>
      </c>
      <c r="G1201" s="1" t="s">
        <v>29</v>
      </c>
      <c r="H1201" s="1" t="s">
        <v>30</v>
      </c>
      <c r="I1201" s="20">
        <v>0</v>
      </c>
      <c r="J1201" s="4" t="s">
        <v>354</v>
      </c>
    </row>
    <row r="1202" spans="1:10" hidden="1" x14ac:dyDescent="0.25">
      <c r="A1202" t="s">
        <v>108</v>
      </c>
      <c r="B1202" s="1" t="s">
        <v>349</v>
      </c>
      <c r="C1202" s="1">
        <v>11</v>
      </c>
      <c r="D1202" s="1">
        <v>2009</v>
      </c>
      <c r="E1202" s="1" t="s">
        <v>8</v>
      </c>
      <c r="F1202" s="1" t="s">
        <v>9</v>
      </c>
      <c r="G1202" s="1" t="s">
        <v>10</v>
      </c>
      <c r="H1202" s="1">
        <v>1</v>
      </c>
      <c r="I1202" s="20">
        <v>5</v>
      </c>
      <c r="J1202" s="4" t="s">
        <v>352</v>
      </c>
    </row>
    <row r="1203" spans="1:10" hidden="1" x14ac:dyDescent="0.25">
      <c r="A1203" t="s">
        <v>108</v>
      </c>
      <c r="B1203" s="1" t="s">
        <v>349</v>
      </c>
      <c r="C1203" s="1">
        <v>11</v>
      </c>
      <c r="D1203" s="1">
        <v>2009</v>
      </c>
      <c r="E1203" s="1" t="s">
        <v>8</v>
      </c>
      <c r="F1203" s="1" t="s">
        <v>9</v>
      </c>
      <c r="G1203" s="1" t="s">
        <v>11</v>
      </c>
      <c r="H1203" s="1" t="s">
        <v>345</v>
      </c>
      <c r="I1203" s="20">
        <v>9</v>
      </c>
      <c r="J1203" s="4" t="s">
        <v>352</v>
      </c>
    </row>
    <row r="1204" spans="1:10" hidden="1" x14ac:dyDescent="0.25">
      <c r="A1204" t="s">
        <v>108</v>
      </c>
      <c r="B1204" s="1" t="s">
        <v>349</v>
      </c>
      <c r="C1204" s="1">
        <v>11</v>
      </c>
      <c r="D1204" s="1">
        <v>2009</v>
      </c>
      <c r="E1204" s="1" t="s">
        <v>8</v>
      </c>
      <c r="F1204" s="1" t="s">
        <v>9</v>
      </c>
      <c r="G1204" s="1" t="s">
        <v>13</v>
      </c>
      <c r="H1204" s="1" t="s">
        <v>14</v>
      </c>
      <c r="I1204" s="20">
        <v>0</v>
      </c>
      <c r="J1204" s="4" t="s">
        <v>352</v>
      </c>
    </row>
    <row r="1205" spans="1:10" hidden="1" x14ac:dyDescent="0.25">
      <c r="A1205" t="s">
        <v>108</v>
      </c>
      <c r="B1205" s="1" t="s">
        <v>349</v>
      </c>
      <c r="C1205" s="1">
        <v>11</v>
      </c>
      <c r="D1205" s="1">
        <v>2009</v>
      </c>
      <c r="E1205" s="1" t="s">
        <v>8</v>
      </c>
      <c r="F1205" s="1" t="s">
        <v>9</v>
      </c>
      <c r="G1205" s="1" t="s">
        <v>15</v>
      </c>
      <c r="H1205" s="1" t="s">
        <v>16</v>
      </c>
      <c r="I1205" s="20">
        <v>0</v>
      </c>
      <c r="J1205" s="4" t="s">
        <v>352</v>
      </c>
    </row>
    <row r="1206" spans="1:10" hidden="1" x14ac:dyDescent="0.25">
      <c r="A1206" t="s">
        <v>108</v>
      </c>
      <c r="B1206" s="1" t="s">
        <v>349</v>
      </c>
      <c r="C1206" s="1">
        <v>11</v>
      </c>
      <c r="D1206" s="1">
        <v>2009</v>
      </c>
      <c r="E1206" s="1" t="s">
        <v>8</v>
      </c>
      <c r="F1206" s="1" t="s">
        <v>9</v>
      </c>
      <c r="G1206" s="1" t="s">
        <v>17</v>
      </c>
      <c r="H1206" s="1" t="s">
        <v>18</v>
      </c>
      <c r="I1206" s="20">
        <v>5</v>
      </c>
      <c r="J1206" s="4" t="s">
        <v>352</v>
      </c>
    </row>
    <row r="1207" spans="1:10" hidden="1" x14ac:dyDescent="0.25">
      <c r="A1207" t="s">
        <v>108</v>
      </c>
      <c r="B1207" s="1" t="s">
        <v>349</v>
      </c>
      <c r="C1207" s="1">
        <v>11</v>
      </c>
      <c r="D1207" s="1">
        <v>2009</v>
      </c>
      <c r="E1207" s="1" t="s">
        <v>8</v>
      </c>
      <c r="F1207" s="1" t="s">
        <v>9</v>
      </c>
      <c r="G1207" s="1" t="s">
        <v>19</v>
      </c>
      <c r="H1207" s="1" t="s">
        <v>20</v>
      </c>
      <c r="I1207" s="20">
        <v>1</v>
      </c>
      <c r="J1207" s="4" t="s">
        <v>352</v>
      </c>
    </row>
    <row r="1208" spans="1:10" hidden="1" x14ac:dyDescent="0.25">
      <c r="A1208" t="s">
        <v>108</v>
      </c>
      <c r="B1208" s="1" t="s">
        <v>349</v>
      </c>
      <c r="C1208" s="1">
        <v>11</v>
      </c>
      <c r="D1208" s="1">
        <v>2009</v>
      </c>
      <c r="E1208" s="1" t="s">
        <v>8</v>
      </c>
      <c r="F1208" s="1" t="s">
        <v>9</v>
      </c>
      <c r="G1208" s="1" t="s">
        <v>12</v>
      </c>
      <c r="H1208" s="1" t="s">
        <v>346</v>
      </c>
      <c r="I1208" s="20">
        <v>2</v>
      </c>
      <c r="J1208" s="4" t="s">
        <v>352</v>
      </c>
    </row>
    <row r="1209" spans="1:10" hidden="1" x14ac:dyDescent="0.25">
      <c r="A1209" t="s">
        <v>108</v>
      </c>
      <c r="B1209" s="1" t="s">
        <v>349</v>
      </c>
      <c r="C1209" s="1">
        <v>11</v>
      </c>
      <c r="D1209" s="1">
        <v>2009</v>
      </c>
      <c r="E1209" s="1" t="s">
        <v>8</v>
      </c>
      <c r="F1209" s="1" t="s">
        <v>9</v>
      </c>
      <c r="G1209" s="1" t="s">
        <v>21</v>
      </c>
      <c r="H1209" s="1" t="s">
        <v>22</v>
      </c>
      <c r="I1209" s="20">
        <v>3</v>
      </c>
      <c r="J1209" s="4" t="s">
        <v>352</v>
      </c>
    </row>
    <row r="1210" spans="1:10" x14ac:dyDescent="0.25">
      <c r="A1210" t="s">
        <v>108</v>
      </c>
      <c r="B1210" s="1" t="s">
        <v>349</v>
      </c>
      <c r="C1210" s="1">
        <v>11</v>
      </c>
      <c r="D1210" s="1">
        <v>2009</v>
      </c>
      <c r="E1210" s="1" t="s">
        <v>8</v>
      </c>
      <c r="F1210" s="1" t="s">
        <v>9</v>
      </c>
      <c r="G1210" s="1" t="s">
        <v>23</v>
      </c>
      <c r="H1210" s="1" t="s">
        <v>24</v>
      </c>
      <c r="I1210" s="20">
        <v>2</v>
      </c>
      <c r="J1210" s="4" t="s">
        <v>352</v>
      </c>
    </row>
    <row r="1211" spans="1:10" x14ac:dyDescent="0.25">
      <c r="A1211" t="s">
        <v>108</v>
      </c>
      <c r="B1211" s="1" t="s">
        <v>349</v>
      </c>
      <c r="C1211" s="1">
        <v>11</v>
      </c>
      <c r="D1211" s="1">
        <v>2009</v>
      </c>
      <c r="E1211" s="1" t="s">
        <v>8</v>
      </c>
      <c r="F1211" s="1" t="s">
        <v>9</v>
      </c>
      <c r="G1211" s="1" t="s">
        <v>25</v>
      </c>
      <c r="H1211" s="1" t="s">
        <v>26</v>
      </c>
      <c r="I1211" s="20">
        <v>0</v>
      </c>
      <c r="J1211" s="4" t="s">
        <v>352</v>
      </c>
    </row>
    <row r="1212" spans="1:10" x14ac:dyDescent="0.25">
      <c r="A1212" t="s">
        <v>108</v>
      </c>
      <c r="B1212" s="1" t="s">
        <v>349</v>
      </c>
      <c r="C1212" s="1">
        <v>11</v>
      </c>
      <c r="D1212" s="1">
        <v>2009</v>
      </c>
      <c r="E1212" s="1" t="s">
        <v>8</v>
      </c>
      <c r="F1212" s="1" t="s">
        <v>9</v>
      </c>
      <c r="G1212" s="1" t="s">
        <v>27</v>
      </c>
      <c r="H1212" s="1" t="s">
        <v>28</v>
      </c>
      <c r="I1212" s="20">
        <v>2</v>
      </c>
      <c r="J1212" s="4" t="s">
        <v>352</v>
      </c>
    </row>
    <row r="1213" spans="1:10" hidden="1" x14ac:dyDescent="0.25">
      <c r="A1213" t="s">
        <v>108</v>
      </c>
      <c r="B1213" s="1" t="s">
        <v>349</v>
      </c>
      <c r="C1213" s="1">
        <v>11</v>
      </c>
      <c r="D1213" s="1">
        <v>2009</v>
      </c>
      <c r="E1213" s="1" t="s">
        <v>8</v>
      </c>
      <c r="F1213" s="1" t="s">
        <v>9</v>
      </c>
      <c r="G1213" s="1" t="s">
        <v>29</v>
      </c>
      <c r="H1213" s="1" t="s">
        <v>30</v>
      </c>
      <c r="I1213" s="20">
        <v>0</v>
      </c>
      <c r="J1213" s="4" t="s">
        <v>352</v>
      </c>
    </row>
    <row r="1214" spans="1:10" hidden="1" x14ac:dyDescent="0.25">
      <c r="A1214" t="s">
        <v>108</v>
      </c>
      <c r="B1214" s="1" t="s">
        <v>349</v>
      </c>
      <c r="C1214" s="1">
        <v>11</v>
      </c>
      <c r="D1214" s="1">
        <v>2009</v>
      </c>
      <c r="E1214" s="1" t="s">
        <v>41</v>
      </c>
      <c r="F1214" s="1" t="s">
        <v>42</v>
      </c>
      <c r="G1214" s="1" t="s">
        <v>10</v>
      </c>
      <c r="H1214" s="1">
        <v>1</v>
      </c>
      <c r="I1214" s="20">
        <v>4</v>
      </c>
      <c r="J1214" s="4" t="s">
        <v>359</v>
      </c>
    </row>
    <row r="1215" spans="1:10" hidden="1" x14ac:dyDescent="0.25">
      <c r="A1215" t="s">
        <v>108</v>
      </c>
      <c r="B1215" s="1" t="s">
        <v>349</v>
      </c>
      <c r="C1215" s="1">
        <v>11</v>
      </c>
      <c r="D1215" s="1">
        <v>2009</v>
      </c>
      <c r="E1215" s="1" t="s">
        <v>41</v>
      </c>
      <c r="F1215" s="1" t="s">
        <v>42</v>
      </c>
      <c r="G1215" s="1" t="s">
        <v>11</v>
      </c>
      <c r="H1215" s="1" t="s">
        <v>345</v>
      </c>
      <c r="I1215" s="20">
        <v>7</v>
      </c>
      <c r="J1215" s="4" t="s">
        <v>359</v>
      </c>
    </row>
    <row r="1216" spans="1:10" hidden="1" x14ac:dyDescent="0.25">
      <c r="A1216" t="s">
        <v>108</v>
      </c>
      <c r="B1216" s="1" t="s">
        <v>349</v>
      </c>
      <c r="C1216" s="1">
        <v>11</v>
      </c>
      <c r="D1216" s="1">
        <v>2009</v>
      </c>
      <c r="E1216" s="1" t="s">
        <v>41</v>
      </c>
      <c r="F1216" s="1" t="s">
        <v>42</v>
      </c>
      <c r="G1216" s="1" t="s">
        <v>13</v>
      </c>
      <c r="H1216" s="1" t="s">
        <v>14</v>
      </c>
      <c r="I1216" s="20">
        <v>6</v>
      </c>
      <c r="J1216" s="4" t="s">
        <v>359</v>
      </c>
    </row>
    <row r="1217" spans="1:10" hidden="1" x14ac:dyDescent="0.25">
      <c r="A1217" t="s">
        <v>108</v>
      </c>
      <c r="B1217" s="1" t="s">
        <v>349</v>
      </c>
      <c r="C1217" s="1">
        <v>11</v>
      </c>
      <c r="D1217" s="1">
        <v>2009</v>
      </c>
      <c r="E1217" s="1" t="s">
        <v>41</v>
      </c>
      <c r="F1217" s="1" t="s">
        <v>42</v>
      </c>
      <c r="G1217" s="1" t="s">
        <v>15</v>
      </c>
      <c r="H1217" s="1" t="s">
        <v>16</v>
      </c>
      <c r="I1217" s="20">
        <v>2</v>
      </c>
      <c r="J1217" s="4" t="s">
        <v>359</v>
      </c>
    </row>
    <row r="1218" spans="1:10" hidden="1" x14ac:dyDescent="0.25">
      <c r="A1218" t="s">
        <v>108</v>
      </c>
      <c r="B1218" s="1" t="s">
        <v>349</v>
      </c>
      <c r="C1218" s="1">
        <v>11</v>
      </c>
      <c r="D1218" s="1">
        <v>2009</v>
      </c>
      <c r="E1218" s="1" t="s">
        <v>41</v>
      </c>
      <c r="F1218" s="1" t="s">
        <v>42</v>
      </c>
      <c r="G1218" s="1" t="s">
        <v>17</v>
      </c>
      <c r="H1218" s="1" t="s">
        <v>18</v>
      </c>
      <c r="I1218" s="20">
        <v>0</v>
      </c>
      <c r="J1218" s="4" t="s">
        <v>359</v>
      </c>
    </row>
    <row r="1219" spans="1:10" hidden="1" x14ac:dyDescent="0.25">
      <c r="A1219" t="s">
        <v>108</v>
      </c>
      <c r="B1219" s="1" t="s">
        <v>349</v>
      </c>
      <c r="C1219" s="1">
        <v>11</v>
      </c>
      <c r="D1219" s="1">
        <v>2009</v>
      </c>
      <c r="E1219" s="1" t="s">
        <v>41</v>
      </c>
      <c r="F1219" s="1" t="s">
        <v>42</v>
      </c>
      <c r="G1219" s="1" t="s">
        <v>19</v>
      </c>
      <c r="H1219" s="1" t="s">
        <v>20</v>
      </c>
      <c r="I1219" s="20">
        <v>1</v>
      </c>
      <c r="J1219" s="4" t="s">
        <v>359</v>
      </c>
    </row>
    <row r="1220" spans="1:10" hidden="1" x14ac:dyDescent="0.25">
      <c r="A1220" t="s">
        <v>108</v>
      </c>
      <c r="B1220" s="1" t="s">
        <v>349</v>
      </c>
      <c r="C1220" s="1">
        <v>11</v>
      </c>
      <c r="D1220" s="1">
        <v>2009</v>
      </c>
      <c r="E1220" s="1" t="s">
        <v>41</v>
      </c>
      <c r="F1220" s="1" t="s">
        <v>42</v>
      </c>
      <c r="G1220" s="1" t="s">
        <v>12</v>
      </c>
      <c r="H1220" s="1" t="s">
        <v>346</v>
      </c>
      <c r="I1220" s="20">
        <v>4</v>
      </c>
      <c r="J1220" s="4" t="s">
        <v>359</v>
      </c>
    </row>
    <row r="1221" spans="1:10" hidden="1" x14ac:dyDescent="0.25">
      <c r="A1221" t="s">
        <v>108</v>
      </c>
      <c r="B1221" s="1" t="s">
        <v>349</v>
      </c>
      <c r="C1221" s="1">
        <v>11</v>
      </c>
      <c r="D1221" s="1">
        <v>2009</v>
      </c>
      <c r="E1221" s="1" t="s">
        <v>41</v>
      </c>
      <c r="F1221" s="1" t="s">
        <v>42</v>
      </c>
      <c r="G1221" s="1" t="s">
        <v>21</v>
      </c>
      <c r="H1221" s="1" t="s">
        <v>22</v>
      </c>
      <c r="I1221" s="20">
        <v>9</v>
      </c>
      <c r="J1221" s="4" t="s">
        <v>359</v>
      </c>
    </row>
    <row r="1222" spans="1:10" x14ac:dyDescent="0.25">
      <c r="A1222" t="s">
        <v>108</v>
      </c>
      <c r="B1222" s="1" t="s">
        <v>349</v>
      </c>
      <c r="C1222" s="1">
        <v>11</v>
      </c>
      <c r="D1222" s="1">
        <v>2009</v>
      </c>
      <c r="E1222" s="1" t="s">
        <v>41</v>
      </c>
      <c r="F1222" s="1" t="s">
        <v>42</v>
      </c>
      <c r="G1222" s="1" t="s">
        <v>23</v>
      </c>
      <c r="H1222" s="1" t="s">
        <v>24</v>
      </c>
      <c r="I1222" s="20">
        <v>6</v>
      </c>
      <c r="J1222" s="4" t="s">
        <v>359</v>
      </c>
    </row>
    <row r="1223" spans="1:10" x14ac:dyDescent="0.25">
      <c r="A1223" t="s">
        <v>108</v>
      </c>
      <c r="B1223" s="1" t="s">
        <v>349</v>
      </c>
      <c r="C1223" s="1">
        <v>11</v>
      </c>
      <c r="D1223" s="1">
        <v>2009</v>
      </c>
      <c r="E1223" s="1" t="s">
        <v>41</v>
      </c>
      <c r="F1223" s="1" t="s">
        <v>42</v>
      </c>
      <c r="G1223" s="1" t="s">
        <v>25</v>
      </c>
      <c r="H1223" s="1" t="s">
        <v>26</v>
      </c>
      <c r="I1223" s="20">
        <v>2</v>
      </c>
      <c r="J1223" s="4" t="s">
        <v>359</v>
      </c>
    </row>
    <row r="1224" spans="1:10" x14ac:dyDescent="0.25">
      <c r="A1224" t="s">
        <v>108</v>
      </c>
      <c r="B1224" s="1" t="s">
        <v>349</v>
      </c>
      <c r="C1224" s="1">
        <v>11</v>
      </c>
      <c r="D1224" s="1">
        <v>2009</v>
      </c>
      <c r="E1224" s="1" t="s">
        <v>41</v>
      </c>
      <c r="F1224" s="1" t="s">
        <v>42</v>
      </c>
      <c r="G1224" s="1" t="s">
        <v>27</v>
      </c>
      <c r="H1224" s="1" t="s">
        <v>28</v>
      </c>
      <c r="I1224" s="20">
        <v>7</v>
      </c>
      <c r="J1224" s="4" t="s">
        <v>359</v>
      </c>
    </row>
    <row r="1225" spans="1:10" hidden="1" x14ac:dyDescent="0.25">
      <c r="A1225" t="s">
        <v>108</v>
      </c>
      <c r="B1225" s="1" t="s">
        <v>349</v>
      </c>
      <c r="C1225" s="1">
        <v>11</v>
      </c>
      <c r="D1225" s="1">
        <v>2009</v>
      </c>
      <c r="E1225" s="1" t="s">
        <v>41</v>
      </c>
      <c r="F1225" s="1" t="s">
        <v>42</v>
      </c>
      <c r="G1225" s="1" t="s">
        <v>29</v>
      </c>
      <c r="H1225" s="1" t="s">
        <v>30</v>
      </c>
      <c r="I1225" s="20">
        <v>0</v>
      </c>
      <c r="J1225" s="4" t="s">
        <v>359</v>
      </c>
    </row>
    <row r="1226" spans="1:10" hidden="1" x14ac:dyDescent="0.25">
      <c r="A1226" t="s">
        <v>108</v>
      </c>
      <c r="B1226" s="1" t="s">
        <v>349</v>
      </c>
      <c r="C1226" s="1">
        <v>11</v>
      </c>
      <c r="D1226" s="1">
        <v>2009</v>
      </c>
      <c r="E1226" s="1" t="s">
        <v>39</v>
      </c>
      <c r="F1226" s="1" t="s">
        <v>40</v>
      </c>
      <c r="G1226" s="1" t="s">
        <v>10</v>
      </c>
      <c r="H1226" s="1">
        <v>1</v>
      </c>
      <c r="I1226" s="20">
        <v>7</v>
      </c>
      <c r="J1226" s="4" t="s">
        <v>358</v>
      </c>
    </row>
    <row r="1227" spans="1:10" hidden="1" x14ac:dyDescent="0.25">
      <c r="A1227" t="s">
        <v>108</v>
      </c>
      <c r="B1227" s="1" t="s">
        <v>349</v>
      </c>
      <c r="C1227" s="1">
        <v>11</v>
      </c>
      <c r="D1227" s="1">
        <v>2009</v>
      </c>
      <c r="E1227" s="1" t="s">
        <v>39</v>
      </c>
      <c r="F1227" s="1" t="s">
        <v>40</v>
      </c>
      <c r="G1227" s="1" t="s">
        <v>11</v>
      </c>
      <c r="H1227" s="1" t="s">
        <v>345</v>
      </c>
      <c r="I1227" s="20">
        <v>6</v>
      </c>
      <c r="J1227" s="4" t="s">
        <v>358</v>
      </c>
    </row>
    <row r="1228" spans="1:10" hidden="1" x14ac:dyDescent="0.25">
      <c r="A1228" t="s">
        <v>108</v>
      </c>
      <c r="B1228" s="1" t="s">
        <v>349</v>
      </c>
      <c r="C1228" s="1">
        <v>11</v>
      </c>
      <c r="D1228" s="1">
        <v>2009</v>
      </c>
      <c r="E1228" s="1" t="s">
        <v>39</v>
      </c>
      <c r="F1228" s="1" t="s">
        <v>40</v>
      </c>
      <c r="G1228" s="1" t="s">
        <v>13</v>
      </c>
      <c r="H1228" s="1" t="s">
        <v>14</v>
      </c>
      <c r="I1228" s="20">
        <v>5</v>
      </c>
      <c r="J1228" s="4" t="s">
        <v>358</v>
      </c>
    </row>
    <row r="1229" spans="1:10" hidden="1" x14ac:dyDescent="0.25">
      <c r="A1229" t="s">
        <v>108</v>
      </c>
      <c r="B1229" s="1" t="s">
        <v>349</v>
      </c>
      <c r="C1229" s="1">
        <v>11</v>
      </c>
      <c r="D1229" s="1">
        <v>2009</v>
      </c>
      <c r="E1229" s="1" t="s">
        <v>39</v>
      </c>
      <c r="F1229" s="1" t="s">
        <v>40</v>
      </c>
      <c r="G1229" s="1" t="s">
        <v>15</v>
      </c>
      <c r="H1229" s="1" t="s">
        <v>16</v>
      </c>
      <c r="I1229" s="20">
        <v>0</v>
      </c>
      <c r="J1229" s="4" t="s">
        <v>358</v>
      </c>
    </row>
    <row r="1230" spans="1:10" hidden="1" x14ac:dyDescent="0.25">
      <c r="A1230" t="s">
        <v>108</v>
      </c>
      <c r="B1230" s="1" t="s">
        <v>349</v>
      </c>
      <c r="C1230" s="1">
        <v>11</v>
      </c>
      <c r="D1230" s="1">
        <v>2009</v>
      </c>
      <c r="E1230" s="1" t="s">
        <v>39</v>
      </c>
      <c r="F1230" s="1" t="s">
        <v>40</v>
      </c>
      <c r="G1230" s="1" t="s">
        <v>17</v>
      </c>
      <c r="H1230" s="1" t="s">
        <v>18</v>
      </c>
      <c r="I1230" s="20">
        <v>1</v>
      </c>
      <c r="J1230" s="4" t="s">
        <v>358</v>
      </c>
    </row>
    <row r="1231" spans="1:10" hidden="1" x14ac:dyDescent="0.25">
      <c r="A1231" t="s">
        <v>108</v>
      </c>
      <c r="B1231" s="1" t="s">
        <v>349</v>
      </c>
      <c r="C1231" s="1">
        <v>11</v>
      </c>
      <c r="D1231" s="1">
        <v>2009</v>
      </c>
      <c r="E1231" s="1" t="s">
        <v>39</v>
      </c>
      <c r="F1231" s="1" t="s">
        <v>40</v>
      </c>
      <c r="G1231" s="1" t="s">
        <v>19</v>
      </c>
      <c r="H1231" s="1" t="s">
        <v>20</v>
      </c>
      <c r="I1231" s="20">
        <v>1</v>
      </c>
      <c r="J1231" s="4" t="s">
        <v>358</v>
      </c>
    </row>
    <row r="1232" spans="1:10" hidden="1" x14ac:dyDescent="0.25">
      <c r="A1232" t="s">
        <v>108</v>
      </c>
      <c r="B1232" s="1" t="s">
        <v>349</v>
      </c>
      <c r="C1232" s="1">
        <v>11</v>
      </c>
      <c r="D1232" s="1">
        <v>2009</v>
      </c>
      <c r="E1232" s="1" t="s">
        <v>39</v>
      </c>
      <c r="F1232" s="1" t="s">
        <v>40</v>
      </c>
      <c r="G1232" s="1" t="s">
        <v>12</v>
      </c>
      <c r="H1232" s="1" t="s">
        <v>346</v>
      </c>
      <c r="I1232" s="20">
        <v>0</v>
      </c>
      <c r="J1232" s="4" t="s">
        <v>358</v>
      </c>
    </row>
    <row r="1233" spans="1:10" hidden="1" x14ac:dyDescent="0.25">
      <c r="A1233" t="s">
        <v>108</v>
      </c>
      <c r="B1233" s="1" t="s">
        <v>349</v>
      </c>
      <c r="C1233" s="1">
        <v>11</v>
      </c>
      <c r="D1233" s="1">
        <v>2009</v>
      </c>
      <c r="E1233" s="1" t="s">
        <v>39</v>
      </c>
      <c r="F1233" s="1" t="s">
        <v>40</v>
      </c>
      <c r="G1233" s="1" t="s">
        <v>21</v>
      </c>
      <c r="H1233" s="1" t="s">
        <v>22</v>
      </c>
      <c r="I1233" s="20">
        <v>1</v>
      </c>
      <c r="J1233" s="4" t="s">
        <v>358</v>
      </c>
    </row>
    <row r="1234" spans="1:10" x14ac:dyDescent="0.25">
      <c r="A1234" t="s">
        <v>108</v>
      </c>
      <c r="B1234" s="1" t="s">
        <v>349</v>
      </c>
      <c r="C1234" s="1">
        <v>11</v>
      </c>
      <c r="D1234" s="1">
        <v>2009</v>
      </c>
      <c r="E1234" s="1" t="s">
        <v>39</v>
      </c>
      <c r="F1234" s="1" t="s">
        <v>40</v>
      </c>
      <c r="G1234" s="1" t="s">
        <v>23</v>
      </c>
      <c r="H1234" s="1" t="s">
        <v>24</v>
      </c>
      <c r="I1234" s="20">
        <v>5</v>
      </c>
      <c r="J1234" s="4" t="s">
        <v>358</v>
      </c>
    </row>
    <row r="1235" spans="1:10" x14ac:dyDescent="0.25">
      <c r="A1235" t="s">
        <v>108</v>
      </c>
      <c r="B1235" s="1" t="s">
        <v>349</v>
      </c>
      <c r="C1235" s="1">
        <v>11</v>
      </c>
      <c r="D1235" s="1">
        <v>2009</v>
      </c>
      <c r="E1235" s="1" t="s">
        <v>39</v>
      </c>
      <c r="F1235" s="1" t="s">
        <v>40</v>
      </c>
      <c r="G1235" s="1" t="s">
        <v>25</v>
      </c>
      <c r="H1235" s="1" t="s">
        <v>26</v>
      </c>
      <c r="I1235" s="20">
        <v>6</v>
      </c>
      <c r="J1235" s="4" t="s">
        <v>358</v>
      </c>
    </row>
    <row r="1236" spans="1:10" x14ac:dyDescent="0.25">
      <c r="A1236" t="s">
        <v>108</v>
      </c>
      <c r="B1236" s="1" t="s">
        <v>349</v>
      </c>
      <c r="C1236" s="1">
        <v>11</v>
      </c>
      <c r="D1236" s="1">
        <v>2009</v>
      </c>
      <c r="E1236" s="1" t="s">
        <v>39</v>
      </c>
      <c r="F1236" s="1" t="s">
        <v>40</v>
      </c>
      <c r="G1236" s="1" t="s">
        <v>27</v>
      </c>
      <c r="H1236" s="1" t="s">
        <v>28</v>
      </c>
      <c r="I1236" s="20">
        <v>2</v>
      </c>
      <c r="J1236" s="4" t="s">
        <v>358</v>
      </c>
    </row>
    <row r="1237" spans="1:10" hidden="1" x14ac:dyDescent="0.25">
      <c r="A1237" t="s">
        <v>108</v>
      </c>
      <c r="B1237" s="1" t="s">
        <v>349</v>
      </c>
      <c r="C1237" s="1">
        <v>11</v>
      </c>
      <c r="D1237" s="1">
        <v>2009</v>
      </c>
      <c r="E1237" s="1" t="s">
        <v>39</v>
      </c>
      <c r="F1237" s="1" t="s">
        <v>40</v>
      </c>
      <c r="G1237" s="1" t="s">
        <v>29</v>
      </c>
      <c r="H1237" s="1" t="s">
        <v>30</v>
      </c>
      <c r="I1237" s="20">
        <v>0</v>
      </c>
      <c r="J1237" s="4" t="s">
        <v>358</v>
      </c>
    </row>
    <row r="1238" spans="1:10" hidden="1" x14ac:dyDescent="0.25">
      <c r="A1238" t="s">
        <v>108</v>
      </c>
      <c r="B1238" s="1" t="s">
        <v>349</v>
      </c>
      <c r="C1238" s="1">
        <v>11</v>
      </c>
      <c r="D1238" s="1">
        <v>2009</v>
      </c>
      <c r="E1238" s="1" t="s">
        <v>33</v>
      </c>
      <c r="F1238" s="1" t="s">
        <v>34</v>
      </c>
      <c r="G1238" s="1" t="s">
        <v>10</v>
      </c>
      <c r="H1238" s="1">
        <v>1</v>
      </c>
      <c r="I1238" s="20">
        <v>1</v>
      </c>
      <c r="J1238" s="4" t="s">
        <v>355</v>
      </c>
    </row>
    <row r="1239" spans="1:10" hidden="1" x14ac:dyDescent="0.25">
      <c r="A1239" t="s">
        <v>108</v>
      </c>
      <c r="B1239" s="1" t="s">
        <v>349</v>
      </c>
      <c r="C1239" s="1">
        <v>11</v>
      </c>
      <c r="D1239" s="1">
        <v>2009</v>
      </c>
      <c r="E1239" s="1" t="s">
        <v>33</v>
      </c>
      <c r="F1239" s="1" t="s">
        <v>34</v>
      </c>
      <c r="G1239" s="1" t="s">
        <v>11</v>
      </c>
      <c r="H1239" s="1" t="s">
        <v>345</v>
      </c>
      <c r="I1239" s="20">
        <v>2</v>
      </c>
      <c r="J1239" s="4" t="s">
        <v>355</v>
      </c>
    </row>
    <row r="1240" spans="1:10" hidden="1" x14ac:dyDescent="0.25">
      <c r="A1240" t="s">
        <v>108</v>
      </c>
      <c r="B1240" s="1" t="s">
        <v>349</v>
      </c>
      <c r="C1240" s="1">
        <v>11</v>
      </c>
      <c r="D1240" s="1">
        <v>2009</v>
      </c>
      <c r="E1240" s="1" t="s">
        <v>33</v>
      </c>
      <c r="F1240" s="1" t="s">
        <v>34</v>
      </c>
      <c r="G1240" s="1" t="s">
        <v>13</v>
      </c>
      <c r="H1240" s="1" t="s">
        <v>14</v>
      </c>
      <c r="I1240" s="20">
        <v>4</v>
      </c>
      <c r="J1240" s="4" t="s">
        <v>355</v>
      </c>
    </row>
    <row r="1241" spans="1:10" hidden="1" x14ac:dyDescent="0.25">
      <c r="A1241" t="s">
        <v>108</v>
      </c>
      <c r="B1241" s="1" t="s">
        <v>349</v>
      </c>
      <c r="C1241" s="1">
        <v>11</v>
      </c>
      <c r="D1241" s="1">
        <v>2009</v>
      </c>
      <c r="E1241" s="1" t="s">
        <v>33</v>
      </c>
      <c r="F1241" s="1" t="s">
        <v>34</v>
      </c>
      <c r="G1241" s="1" t="s">
        <v>15</v>
      </c>
      <c r="H1241" s="1" t="s">
        <v>16</v>
      </c>
      <c r="I1241" s="20">
        <v>1</v>
      </c>
      <c r="J1241" s="4" t="s">
        <v>355</v>
      </c>
    </row>
    <row r="1242" spans="1:10" hidden="1" x14ac:dyDescent="0.25">
      <c r="A1242" t="s">
        <v>108</v>
      </c>
      <c r="B1242" s="1" t="s">
        <v>349</v>
      </c>
      <c r="C1242" s="1">
        <v>11</v>
      </c>
      <c r="D1242" s="1">
        <v>2009</v>
      </c>
      <c r="E1242" s="1" t="s">
        <v>33</v>
      </c>
      <c r="F1242" s="1" t="s">
        <v>34</v>
      </c>
      <c r="G1242" s="1" t="s">
        <v>17</v>
      </c>
      <c r="H1242" s="1" t="s">
        <v>18</v>
      </c>
      <c r="I1242" s="20">
        <v>8</v>
      </c>
      <c r="J1242" s="4" t="s">
        <v>355</v>
      </c>
    </row>
    <row r="1243" spans="1:10" hidden="1" x14ac:dyDescent="0.25">
      <c r="A1243" t="s">
        <v>108</v>
      </c>
      <c r="B1243" s="1" t="s">
        <v>349</v>
      </c>
      <c r="C1243" s="1">
        <v>11</v>
      </c>
      <c r="D1243" s="1">
        <v>2009</v>
      </c>
      <c r="E1243" s="1" t="s">
        <v>33</v>
      </c>
      <c r="F1243" s="1" t="s">
        <v>34</v>
      </c>
      <c r="G1243" s="1" t="s">
        <v>19</v>
      </c>
      <c r="H1243" s="1" t="s">
        <v>20</v>
      </c>
      <c r="I1243" s="20">
        <v>7</v>
      </c>
      <c r="J1243" s="4" t="s">
        <v>355</v>
      </c>
    </row>
    <row r="1244" spans="1:10" hidden="1" x14ac:dyDescent="0.25">
      <c r="A1244" t="s">
        <v>108</v>
      </c>
      <c r="B1244" s="1" t="s">
        <v>349</v>
      </c>
      <c r="C1244" s="1">
        <v>11</v>
      </c>
      <c r="D1244" s="1">
        <v>2009</v>
      </c>
      <c r="E1244" s="1" t="s">
        <v>33</v>
      </c>
      <c r="F1244" s="1" t="s">
        <v>34</v>
      </c>
      <c r="G1244" s="1" t="s">
        <v>12</v>
      </c>
      <c r="H1244" s="1" t="s">
        <v>346</v>
      </c>
      <c r="I1244" s="20">
        <v>0</v>
      </c>
      <c r="J1244" s="4" t="s">
        <v>355</v>
      </c>
    </row>
    <row r="1245" spans="1:10" hidden="1" x14ac:dyDescent="0.25">
      <c r="A1245" t="s">
        <v>108</v>
      </c>
      <c r="B1245" s="1" t="s">
        <v>349</v>
      </c>
      <c r="C1245" s="1">
        <v>11</v>
      </c>
      <c r="D1245" s="1">
        <v>2009</v>
      </c>
      <c r="E1245" s="1" t="s">
        <v>33</v>
      </c>
      <c r="F1245" s="1" t="s">
        <v>34</v>
      </c>
      <c r="G1245" s="1" t="s">
        <v>21</v>
      </c>
      <c r="H1245" s="1" t="s">
        <v>22</v>
      </c>
      <c r="I1245" s="20">
        <v>1</v>
      </c>
      <c r="J1245" s="4" t="s">
        <v>355</v>
      </c>
    </row>
    <row r="1246" spans="1:10" x14ac:dyDescent="0.25">
      <c r="A1246" t="s">
        <v>108</v>
      </c>
      <c r="B1246" s="1" t="s">
        <v>349</v>
      </c>
      <c r="C1246" s="1">
        <v>11</v>
      </c>
      <c r="D1246" s="1">
        <v>2009</v>
      </c>
      <c r="E1246" s="1" t="s">
        <v>33</v>
      </c>
      <c r="F1246" s="1" t="s">
        <v>34</v>
      </c>
      <c r="G1246" s="1" t="s">
        <v>23</v>
      </c>
      <c r="H1246" s="1" t="s">
        <v>24</v>
      </c>
      <c r="I1246" s="20">
        <v>4</v>
      </c>
      <c r="J1246" s="4" t="s">
        <v>355</v>
      </c>
    </row>
    <row r="1247" spans="1:10" x14ac:dyDescent="0.25">
      <c r="A1247" t="s">
        <v>108</v>
      </c>
      <c r="B1247" s="1" t="s">
        <v>349</v>
      </c>
      <c r="C1247" s="1">
        <v>11</v>
      </c>
      <c r="D1247" s="1">
        <v>2009</v>
      </c>
      <c r="E1247" s="1" t="s">
        <v>33</v>
      </c>
      <c r="F1247" s="1" t="s">
        <v>34</v>
      </c>
      <c r="G1247" s="1" t="s">
        <v>25</v>
      </c>
      <c r="H1247" s="1" t="s">
        <v>26</v>
      </c>
      <c r="I1247" s="20">
        <v>1</v>
      </c>
      <c r="J1247" s="4" t="s">
        <v>355</v>
      </c>
    </row>
    <row r="1248" spans="1:10" x14ac:dyDescent="0.25">
      <c r="A1248" t="s">
        <v>108</v>
      </c>
      <c r="B1248" s="1" t="s">
        <v>349</v>
      </c>
      <c r="C1248" s="1">
        <v>11</v>
      </c>
      <c r="D1248" s="1">
        <v>2009</v>
      </c>
      <c r="E1248" s="1" t="s">
        <v>33</v>
      </c>
      <c r="F1248" s="1" t="s">
        <v>34</v>
      </c>
      <c r="G1248" s="1" t="s">
        <v>27</v>
      </c>
      <c r="H1248" s="1" t="s">
        <v>28</v>
      </c>
      <c r="I1248" s="20">
        <v>2</v>
      </c>
      <c r="J1248" s="4" t="s">
        <v>355</v>
      </c>
    </row>
    <row r="1249" spans="1:10" hidden="1" x14ac:dyDescent="0.25">
      <c r="A1249" t="s">
        <v>108</v>
      </c>
      <c r="B1249" s="1" t="s">
        <v>349</v>
      </c>
      <c r="C1249" s="1">
        <v>11</v>
      </c>
      <c r="D1249" s="1">
        <v>2009</v>
      </c>
      <c r="E1249" s="1" t="s">
        <v>33</v>
      </c>
      <c r="F1249" s="1" t="s">
        <v>34</v>
      </c>
      <c r="G1249" s="1" t="s">
        <v>29</v>
      </c>
      <c r="H1249" s="1" t="s">
        <v>30</v>
      </c>
      <c r="I1249" s="20">
        <v>0</v>
      </c>
      <c r="J1249" s="4" t="s">
        <v>355</v>
      </c>
    </row>
    <row r="1250" spans="1:10" hidden="1" x14ac:dyDescent="0.25">
      <c r="A1250" t="s">
        <v>108</v>
      </c>
      <c r="B1250" s="1" t="s">
        <v>349</v>
      </c>
      <c r="C1250" s="1">
        <v>11</v>
      </c>
      <c r="D1250" s="1">
        <v>2009</v>
      </c>
      <c r="E1250" s="1" t="s">
        <v>37</v>
      </c>
      <c r="F1250" s="1" t="s">
        <v>38</v>
      </c>
      <c r="G1250" s="1" t="s">
        <v>10</v>
      </c>
      <c r="H1250" s="1">
        <v>1</v>
      </c>
      <c r="I1250" s="20">
        <v>0</v>
      </c>
      <c r="J1250" s="4" t="s">
        <v>357</v>
      </c>
    </row>
    <row r="1251" spans="1:10" hidden="1" x14ac:dyDescent="0.25">
      <c r="A1251" t="s">
        <v>108</v>
      </c>
      <c r="B1251" s="1" t="s">
        <v>349</v>
      </c>
      <c r="C1251" s="1">
        <v>11</v>
      </c>
      <c r="D1251" s="1">
        <v>2009</v>
      </c>
      <c r="E1251" s="1" t="s">
        <v>37</v>
      </c>
      <c r="F1251" s="1" t="s">
        <v>38</v>
      </c>
      <c r="G1251" s="1" t="s">
        <v>11</v>
      </c>
      <c r="H1251" s="1" t="s">
        <v>345</v>
      </c>
      <c r="I1251" s="20">
        <v>2</v>
      </c>
      <c r="J1251" s="4" t="s">
        <v>357</v>
      </c>
    </row>
    <row r="1252" spans="1:10" hidden="1" x14ac:dyDescent="0.25">
      <c r="A1252" t="s">
        <v>108</v>
      </c>
      <c r="B1252" s="1" t="s">
        <v>349</v>
      </c>
      <c r="C1252" s="1">
        <v>11</v>
      </c>
      <c r="D1252" s="1">
        <v>2009</v>
      </c>
      <c r="E1252" s="1" t="s">
        <v>37</v>
      </c>
      <c r="F1252" s="1" t="s">
        <v>38</v>
      </c>
      <c r="G1252" s="1" t="s">
        <v>13</v>
      </c>
      <c r="H1252" s="1" t="s">
        <v>14</v>
      </c>
      <c r="I1252" s="20">
        <v>1</v>
      </c>
      <c r="J1252" s="4" t="s">
        <v>357</v>
      </c>
    </row>
    <row r="1253" spans="1:10" hidden="1" x14ac:dyDescent="0.25">
      <c r="A1253" t="s">
        <v>108</v>
      </c>
      <c r="B1253" s="1" t="s">
        <v>349</v>
      </c>
      <c r="C1253" s="1">
        <v>11</v>
      </c>
      <c r="D1253" s="1">
        <v>2009</v>
      </c>
      <c r="E1253" s="1" t="s">
        <v>37</v>
      </c>
      <c r="F1253" s="1" t="s">
        <v>38</v>
      </c>
      <c r="G1253" s="1" t="s">
        <v>15</v>
      </c>
      <c r="H1253" s="1" t="s">
        <v>16</v>
      </c>
      <c r="I1253" s="20">
        <v>7</v>
      </c>
      <c r="J1253" s="4" t="s">
        <v>357</v>
      </c>
    </row>
    <row r="1254" spans="1:10" hidden="1" x14ac:dyDescent="0.25">
      <c r="A1254" t="s">
        <v>108</v>
      </c>
      <c r="B1254" s="1" t="s">
        <v>349</v>
      </c>
      <c r="C1254" s="1">
        <v>11</v>
      </c>
      <c r="D1254" s="1">
        <v>2009</v>
      </c>
      <c r="E1254" s="1" t="s">
        <v>37</v>
      </c>
      <c r="F1254" s="1" t="s">
        <v>38</v>
      </c>
      <c r="G1254" s="1" t="s">
        <v>17</v>
      </c>
      <c r="H1254" s="1" t="s">
        <v>18</v>
      </c>
      <c r="I1254" s="20">
        <v>0</v>
      </c>
      <c r="J1254" s="4" t="s">
        <v>357</v>
      </c>
    </row>
    <row r="1255" spans="1:10" hidden="1" x14ac:dyDescent="0.25">
      <c r="A1255" t="s">
        <v>108</v>
      </c>
      <c r="B1255" s="1" t="s">
        <v>349</v>
      </c>
      <c r="C1255" s="1">
        <v>11</v>
      </c>
      <c r="D1255" s="1">
        <v>2009</v>
      </c>
      <c r="E1255" s="1" t="s">
        <v>37</v>
      </c>
      <c r="F1255" s="1" t="s">
        <v>38</v>
      </c>
      <c r="G1255" s="1" t="s">
        <v>19</v>
      </c>
      <c r="H1255" s="1" t="s">
        <v>20</v>
      </c>
      <c r="I1255" s="20">
        <v>0</v>
      </c>
      <c r="J1255" s="4" t="s">
        <v>357</v>
      </c>
    </row>
    <row r="1256" spans="1:10" hidden="1" x14ac:dyDescent="0.25">
      <c r="A1256" t="s">
        <v>108</v>
      </c>
      <c r="B1256" s="1" t="s">
        <v>349</v>
      </c>
      <c r="C1256" s="1">
        <v>11</v>
      </c>
      <c r="D1256" s="1">
        <v>2009</v>
      </c>
      <c r="E1256" s="1" t="s">
        <v>37</v>
      </c>
      <c r="F1256" s="1" t="s">
        <v>38</v>
      </c>
      <c r="G1256" s="1" t="s">
        <v>12</v>
      </c>
      <c r="H1256" s="1" t="s">
        <v>346</v>
      </c>
      <c r="I1256" s="20">
        <v>2</v>
      </c>
      <c r="J1256" s="4" t="s">
        <v>357</v>
      </c>
    </row>
    <row r="1257" spans="1:10" hidden="1" x14ac:dyDescent="0.25">
      <c r="A1257" t="s">
        <v>108</v>
      </c>
      <c r="B1257" s="1" t="s">
        <v>349</v>
      </c>
      <c r="C1257" s="1">
        <v>11</v>
      </c>
      <c r="D1257" s="1">
        <v>2009</v>
      </c>
      <c r="E1257" s="1" t="s">
        <v>37</v>
      </c>
      <c r="F1257" s="1" t="s">
        <v>38</v>
      </c>
      <c r="G1257" s="1" t="s">
        <v>21</v>
      </c>
      <c r="H1257" s="1" t="s">
        <v>22</v>
      </c>
      <c r="I1257" s="20">
        <v>8</v>
      </c>
      <c r="J1257" s="4" t="s">
        <v>357</v>
      </c>
    </row>
    <row r="1258" spans="1:10" x14ac:dyDescent="0.25">
      <c r="A1258" t="s">
        <v>108</v>
      </c>
      <c r="B1258" s="1" t="s">
        <v>349</v>
      </c>
      <c r="C1258" s="1">
        <v>11</v>
      </c>
      <c r="D1258" s="1">
        <v>2009</v>
      </c>
      <c r="E1258" s="1" t="s">
        <v>37</v>
      </c>
      <c r="F1258" s="1" t="s">
        <v>38</v>
      </c>
      <c r="G1258" s="1" t="s">
        <v>23</v>
      </c>
      <c r="H1258" s="1" t="s">
        <v>24</v>
      </c>
      <c r="I1258" s="20">
        <v>1</v>
      </c>
      <c r="J1258" s="4" t="s">
        <v>357</v>
      </c>
    </row>
    <row r="1259" spans="1:10" x14ac:dyDescent="0.25">
      <c r="A1259" t="s">
        <v>108</v>
      </c>
      <c r="B1259" s="1" t="s">
        <v>349</v>
      </c>
      <c r="C1259" s="1">
        <v>11</v>
      </c>
      <c r="D1259" s="1">
        <v>2009</v>
      </c>
      <c r="E1259" s="1" t="s">
        <v>37</v>
      </c>
      <c r="F1259" s="1" t="s">
        <v>38</v>
      </c>
      <c r="G1259" s="1" t="s">
        <v>25</v>
      </c>
      <c r="H1259" s="1" t="s">
        <v>26</v>
      </c>
      <c r="I1259" s="20">
        <v>4</v>
      </c>
      <c r="J1259" s="4" t="s">
        <v>357</v>
      </c>
    </row>
    <row r="1260" spans="1:10" x14ac:dyDescent="0.25">
      <c r="A1260" t="s">
        <v>108</v>
      </c>
      <c r="B1260" s="1" t="s">
        <v>349</v>
      </c>
      <c r="C1260" s="1">
        <v>11</v>
      </c>
      <c r="D1260" s="1">
        <v>2009</v>
      </c>
      <c r="E1260" s="1" t="s">
        <v>37</v>
      </c>
      <c r="F1260" s="1" t="s">
        <v>38</v>
      </c>
      <c r="G1260" s="1" t="s">
        <v>27</v>
      </c>
      <c r="H1260" s="1" t="s">
        <v>28</v>
      </c>
      <c r="I1260" s="20">
        <v>2</v>
      </c>
      <c r="J1260" s="4" t="s">
        <v>357</v>
      </c>
    </row>
    <row r="1261" spans="1:10" hidden="1" x14ac:dyDescent="0.25">
      <c r="A1261" t="s">
        <v>108</v>
      </c>
      <c r="B1261" s="1" t="s">
        <v>349</v>
      </c>
      <c r="C1261" s="1">
        <v>11</v>
      </c>
      <c r="D1261" s="1">
        <v>2009</v>
      </c>
      <c r="E1261" s="1" t="s">
        <v>37</v>
      </c>
      <c r="F1261" s="1" t="s">
        <v>38</v>
      </c>
      <c r="G1261" s="1" t="s">
        <v>29</v>
      </c>
      <c r="H1261" s="1" t="s">
        <v>30</v>
      </c>
      <c r="I1261" s="20">
        <v>0</v>
      </c>
      <c r="J1261" s="4" t="s">
        <v>357</v>
      </c>
    </row>
    <row r="1262" spans="1:10" hidden="1" x14ac:dyDescent="0.25">
      <c r="A1262" t="s">
        <v>108</v>
      </c>
      <c r="B1262" s="1" t="s">
        <v>349</v>
      </c>
      <c r="C1262" s="1">
        <v>11</v>
      </c>
      <c r="D1262" s="1">
        <v>2009</v>
      </c>
      <c r="E1262" s="1" t="s">
        <v>49</v>
      </c>
      <c r="F1262" s="1" t="s">
        <v>50</v>
      </c>
      <c r="G1262" s="1" t="s">
        <v>10</v>
      </c>
      <c r="H1262" s="1">
        <v>1</v>
      </c>
      <c r="I1262" s="20">
        <v>3</v>
      </c>
      <c r="J1262" s="4" t="s">
        <v>363</v>
      </c>
    </row>
    <row r="1263" spans="1:10" hidden="1" x14ac:dyDescent="0.25">
      <c r="A1263" t="s">
        <v>108</v>
      </c>
      <c r="B1263" s="1" t="s">
        <v>349</v>
      </c>
      <c r="C1263" s="1">
        <v>11</v>
      </c>
      <c r="D1263" s="1">
        <v>2009</v>
      </c>
      <c r="E1263" s="1" t="s">
        <v>49</v>
      </c>
      <c r="F1263" s="1" t="s">
        <v>50</v>
      </c>
      <c r="G1263" s="1" t="s">
        <v>11</v>
      </c>
      <c r="H1263" s="1" t="s">
        <v>345</v>
      </c>
      <c r="I1263" s="20">
        <v>4</v>
      </c>
      <c r="J1263" s="4" t="s">
        <v>363</v>
      </c>
    </row>
    <row r="1264" spans="1:10" hidden="1" x14ac:dyDescent="0.25">
      <c r="A1264" t="s">
        <v>108</v>
      </c>
      <c r="B1264" s="1" t="s">
        <v>349</v>
      </c>
      <c r="C1264" s="1">
        <v>11</v>
      </c>
      <c r="D1264" s="1">
        <v>2009</v>
      </c>
      <c r="E1264" s="1" t="s">
        <v>49</v>
      </c>
      <c r="F1264" s="1" t="s">
        <v>50</v>
      </c>
      <c r="G1264" s="1" t="s">
        <v>13</v>
      </c>
      <c r="H1264" s="1" t="s">
        <v>14</v>
      </c>
      <c r="I1264" s="20">
        <v>1</v>
      </c>
      <c r="J1264" s="4" t="s">
        <v>363</v>
      </c>
    </row>
    <row r="1265" spans="1:10" hidden="1" x14ac:dyDescent="0.25">
      <c r="A1265" t="s">
        <v>108</v>
      </c>
      <c r="B1265" s="1" t="s">
        <v>349</v>
      </c>
      <c r="C1265" s="1">
        <v>11</v>
      </c>
      <c r="D1265" s="1">
        <v>2009</v>
      </c>
      <c r="E1265" s="1" t="s">
        <v>49</v>
      </c>
      <c r="F1265" s="1" t="s">
        <v>50</v>
      </c>
      <c r="G1265" s="1" t="s">
        <v>15</v>
      </c>
      <c r="H1265" s="1" t="s">
        <v>16</v>
      </c>
      <c r="I1265" s="20">
        <v>5</v>
      </c>
      <c r="J1265" s="4" t="s">
        <v>363</v>
      </c>
    </row>
    <row r="1266" spans="1:10" hidden="1" x14ac:dyDescent="0.25">
      <c r="A1266" t="s">
        <v>108</v>
      </c>
      <c r="B1266" s="1" t="s">
        <v>349</v>
      </c>
      <c r="C1266" s="1">
        <v>11</v>
      </c>
      <c r="D1266" s="1">
        <v>2009</v>
      </c>
      <c r="E1266" s="1" t="s">
        <v>49</v>
      </c>
      <c r="F1266" s="1" t="s">
        <v>50</v>
      </c>
      <c r="G1266" s="1" t="s">
        <v>17</v>
      </c>
      <c r="H1266" s="1" t="s">
        <v>18</v>
      </c>
      <c r="I1266" s="20">
        <v>4</v>
      </c>
      <c r="J1266" s="4" t="s">
        <v>363</v>
      </c>
    </row>
    <row r="1267" spans="1:10" hidden="1" x14ac:dyDescent="0.25">
      <c r="A1267" t="s">
        <v>108</v>
      </c>
      <c r="B1267" s="1" t="s">
        <v>349</v>
      </c>
      <c r="C1267" s="1">
        <v>11</v>
      </c>
      <c r="D1267" s="1">
        <v>2009</v>
      </c>
      <c r="E1267" s="1" t="s">
        <v>49</v>
      </c>
      <c r="F1267" s="1" t="s">
        <v>50</v>
      </c>
      <c r="G1267" s="1" t="s">
        <v>19</v>
      </c>
      <c r="H1267" s="1" t="s">
        <v>20</v>
      </c>
      <c r="I1267" s="20">
        <v>1</v>
      </c>
      <c r="J1267" s="4" t="s">
        <v>363</v>
      </c>
    </row>
    <row r="1268" spans="1:10" hidden="1" x14ac:dyDescent="0.25">
      <c r="A1268" t="s">
        <v>108</v>
      </c>
      <c r="B1268" s="1" t="s">
        <v>349</v>
      </c>
      <c r="C1268" s="1">
        <v>11</v>
      </c>
      <c r="D1268" s="1">
        <v>2009</v>
      </c>
      <c r="E1268" s="1" t="s">
        <v>49</v>
      </c>
      <c r="F1268" s="1" t="s">
        <v>50</v>
      </c>
      <c r="G1268" s="1" t="s">
        <v>12</v>
      </c>
      <c r="H1268" s="1" t="s">
        <v>346</v>
      </c>
      <c r="I1268" s="20">
        <v>3</v>
      </c>
      <c r="J1268" s="4" t="s">
        <v>363</v>
      </c>
    </row>
    <row r="1269" spans="1:10" hidden="1" x14ac:dyDescent="0.25">
      <c r="A1269" t="s">
        <v>108</v>
      </c>
      <c r="B1269" s="1" t="s">
        <v>349</v>
      </c>
      <c r="C1269" s="1">
        <v>11</v>
      </c>
      <c r="D1269" s="1">
        <v>2009</v>
      </c>
      <c r="E1269" s="1" t="s">
        <v>49</v>
      </c>
      <c r="F1269" s="1" t="s">
        <v>50</v>
      </c>
      <c r="G1269" s="1" t="s">
        <v>21</v>
      </c>
      <c r="H1269" s="1" t="s">
        <v>22</v>
      </c>
      <c r="I1269" s="20">
        <v>1</v>
      </c>
      <c r="J1269" s="4" t="s">
        <v>363</v>
      </c>
    </row>
    <row r="1270" spans="1:10" x14ac:dyDescent="0.25">
      <c r="A1270" t="s">
        <v>108</v>
      </c>
      <c r="B1270" s="1" t="s">
        <v>349</v>
      </c>
      <c r="C1270" s="1">
        <v>11</v>
      </c>
      <c r="D1270" s="1">
        <v>2009</v>
      </c>
      <c r="E1270" s="1" t="s">
        <v>49</v>
      </c>
      <c r="F1270" s="1" t="s">
        <v>50</v>
      </c>
      <c r="G1270" s="1" t="s">
        <v>23</v>
      </c>
      <c r="H1270" s="1" t="s">
        <v>24</v>
      </c>
      <c r="I1270" s="20">
        <v>9</v>
      </c>
      <c r="J1270" s="4" t="s">
        <v>363</v>
      </c>
    </row>
    <row r="1271" spans="1:10" x14ac:dyDescent="0.25">
      <c r="A1271" t="s">
        <v>108</v>
      </c>
      <c r="B1271" s="1" t="s">
        <v>349</v>
      </c>
      <c r="C1271" s="1">
        <v>11</v>
      </c>
      <c r="D1271" s="1">
        <v>2009</v>
      </c>
      <c r="E1271" s="1" t="s">
        <v>49</v>
      </c>
      <c r="F1271" s="1" t="s">
        <v>50</v>
      </c>
      <c r="G1271" s="1" t="s">
        <v>25</v>
      </c>
      <c r="H1271" s="1" t="s">
        <v>26</v>
      </c>
      <c r="I1271" s="20">
        <v>3</v>
      </c>
      <c r="J1271" s="4" t="s">
        <v>363</v>
      </c>
    </row>
    <row r="1272" spans="1:10" x14ac:dyDescent="0.25">
      <c r="A1272" t="s">
        <v>108</v>
      </c>
      <c r="B1272" s="1" t="s">
        <v>349</v>
      </c>
      <c r="C1272" s="1">
        <v>11</v>
      </c>
      <c r="D1272" s="1">
        <v>2009</v>
      </c>
      <c r="E1272" s="1" t="s">
        <v>49</v>
      </c>
      <c r="F1272" s="1" t="s">
        <v>50</v>
      </c>
      <c r="G1272" s="1" t="s">
        <v>27</v>
      </c>
      <c r="H1272" s="1" t="s">
        <v>28</v>
      </c>
      <c r="I1272" s="20">
        <v>5</v>
      </c>
      <c r="J1272" s="4" t="s">
        <v>363</v>
      </c>
    </row>
    <row r="1273" spans="1:10" hidden="1" x14ac:dyDescent="0.25">
      <c r="A1273" t="s">
        <v>108</v>
      </c>
      <c r="B1273" s="1" t="s">
        <v>349</v>
      </c>
      <c r="C1273" s="1">
        <v>11</v>
      </c>
      <c r="D1273" s="1">
        <v>2009</v>
      </c>
      <c r="E1273" s="1" t="s">
        <v>49</v>
      </c>
      <c r="F1273" s="1" t="s">
        <v>50</v>
      </c>
      <c r="G1273" s="1" t="s">
        <v>29</v>
      </c>
      <c r="H1273" s="1" t="s">
        <v>30</v>
      </c>
      <c r="I1273" s="20">
        <v>0</v>
      </c>
      <c r="J1273" s="4" t="s">
        <v>363</v>
      </c>
    </row>
    <row r="1274" spans="1:10" hidden="1" x14ac:dyDescent="0.25">
      <c r="A1274" t="s">
        <v>108</v>
      </c>
      <c r="B1274" s="1" t="s">
        <v>349</v>
      </c>
      <c r="C1274" s="1">
        <v>11</v>
      </c>
      <c r="D1274" s="1">
        <v>2009</v>
      </c>
      <c r="E1274" s="1" t="s">
        <v>47</v>
      </c>
      <c r="F1274" s="1" t="s">
        <v>48</v>
      </c>
      <c r="G1274" s="1" t="s">
        <v>10</v>
      </c>
      <c r="H1274" s="1">
        <v>1</v>
      </c>
      <c r="I1274" s="20">
        <v>1</v>
      </c>
      <c r="J1274" s="4" t="s">
        <v>362</v>
      </c>
    </row>
    <row r="1275" spans="1:10" hidden="1" x14ac:dyDescent="0.25">
      <c r="A1275" t="s">
        <v>108</v>
      </c>
      <c r="B1275" s="1" t="s">
        <v>349</v>
      </c>
      <c r="C1275" s="1">
        <v>11</v>
      </c>
      <c r="D1275" s="1">
        <v>2009</v>
      </c>
      <c r="E1275" s="1" t="s">
        <v>47</v>
      </c>
      <c r="F1275" s="1" t="s">
        <v>48</v>
      </c>
      <c r="G1275" s="1" t="s">
        <v>11</v>
      </c>
      <c r="H1275" s="1" t="s">
        <v>345</v>
      </c>
      <c r="I1275" s="20">
        <v>0</v>
      </c>
      <c r="J1275" s="4" t="s">
        <v>362</v>
      </c>
    </row>
    <row r="1276" spans="1:10" hidden="1" x14ac:dyDescent="0.25">
      <c r="A1276" t="s">
        <v>108</v>
      </c>
      <c r="B1276" s="1" t="s">
        <v>349</v>
      </c>
      <c r="C1276" s="1">
        <v>11</v>
      </c>
      <c r="D1276" s="1">
        <v>2009</v>
      </c>
      <c r="E1276" s="1" t="s">
        <v>47</v>
      </c>
      <c r="F1276" s="1" t="s">
        <v>48</v>
      </c>
      <c r="G1276" s="1" t="s">
        <v>13</v>
      </c>
      <c r="H1276" s="1" t="s">
        <v>14</v>
      </c>
      <c r="I1276" s="20">
        <v>5</v>
      </c>
      <c r="J1276" s="4" t="s">
        <v>362</v>
      </c>
    </row>
    <row r="1277" spans="1:10" hidden="1" x14ac:dyDescent="0.25">
      <c r="A1277" t="s">
        <v>108</v>
      </c>
      <c r="B1277" s="1" t="s">
        <v>349</v>
      </c>
      <c r="C1277" s="1">
        <v>11</v>
      </c>
      <c r="D1277" s="1">
        <v>2009</v>
      </c>
      <c r="E1277" s="1" t="s">
        <v>47</v>
      </c>
      <c r="F1277" s="1" t="s">
        <v>48</v>
      </c>
      <c r="G1277" s="1" t="s">
        <v>15</v>
      </c>
      <c r="H1277" s="1" t="s">
        <v>16</v>
      </c>
      <c r="I1277" s="20">
        <v>1</v>
      </c>
      <c r="J1277" s="4" t="s">
        <v>362</v>
      </c>
    </row>
    <row r="1278" spans="1:10" hidden="1" x14ac:dyDescent="0.25">
      <c r="A1278" t="s">
        <v>108</v>
      </c>
      <c r="B1278" s="1" t="s">
        <v>349</v>
      </c>
      <c r="C1278" s="1">
        <v>11</v>
      </c>
      <c r="D1278" s="1">
        <v>2009</v>
      </c>
      <c r="E1278" s="1" t="s">
        <v>47</v>
      </c>
      <c r="F1278" s="1" t="s">
        <v>48</v>
      </c>
      <c r="G1278" s="1" t="s">
        <v>17</v>
      </c>
      <c r="H1278" s="1" t="s">
        <v>18</v>
      </c>
      <c r="I1278" s="20">
        <v>1</v>
      </c>
      <c r="J1278" s="4" t="s">
        <v>362</v>
      </c>
    </row>
    <row r="1279" spans="1:10" hidden="1" x14ac:dyDescent="0.25">
      <c r="A1279" t="s">
        <v>108</v>
      </c>
      <c r="B1279" s="1" t="s">
        <v>349</v>
      </c>
      <c r="C1279" s="1">
        <v>11</v>
      </c>
      <c r="D1279" s="1">
        <v>2009</v>
      </c>
      <c r="E1279" s="1" t="s">
        <v>47</v>
      </c>
      <c r="F1279" s="1" t="s">
        <v>48</v>
      </c>
      <c r="G1279" s="1" t="s">
        <v>19</v>
      </c>
      <c r="H1279" s="1" t="s">
        <v>20</v>
      </c>
      <c r="I1279" s="20">
        <v>5</v>
      </c>
      <c r="J1279" s="4" t="s">
        <v>362</v>
      </c>
    </row>
    <row r="1280" spans="1:10" hidden="1" x14ac:dyDescent="0.25">
      <c r="A1280" t="s">
        <v>108</v>
      </c>
      <c r="B1280" s="1" t="s">
        <v>349</v>
      </c>
      <c r="C1280" s="1">
        <v>11</v>
      </c>
      <c r="D1280" s="1">
        <v>2009</v>
      </c>
      <c r="E1280" s="1" t="s">
        <v>47</v>
      </c>
      <c r="F1280" s="1" t="s">
        <v>48</v>
      </c>
      <c r="G1280" s="1" t="s">
        <v>12</v>
      </c>
      <c r="H1280" s="1" t="s">
        <v>346</v>
      </c>
      <c r="I1280" s="20">
        <v>2</v>
      </c>
      <c r="J1280" s="4" t="s">
        <v>362</v>
      </c>
    </row>
    <row r="1281" spans="1:10" hidden="1" x14ac:dyDescent="0.25">
      <c r="A1281" t="s">
        <v>108</v>
      </c>
      <c r="B1281" s="1" t="s">
        <v>349</v>
      </c>
      <c r="C1281" s="1">
        <v>11</v>
      </c>
      <c r="D1281" s="1">
        <v>2009</v>
      </c>
      <c r="E1281" s="1" t="s">
        <v>47</v>
      </c>
      <c r="F1281" s="1" t="s">
        <v>48</v>
      </c>
      <c r="G1281" s="1" t="s">
        <v>21</v>
      </c>
      <c r="H1281" s="1" t="s">
        <v>22</v>
      </c>
      <c r="I1281" s="20">
        <v>4</v>
      </c>
      <c r="J1281" s="4" t="s">
        <v>362</v>
      </c>
    </row>
    <row r="1282" spans="1:10" x14ac:dyDescent="0.25">
      <c r="A1282" t="s">
        <v>108</v>
      </c>
      <c r="B1282" s="1" t="s">
        <v>349</v>
      </c>
      <c r="C1282" s="1">
        <v>11</v>
      </c>
      <c r="D1282" s="1">
        <v>2009</v>
      </c>
      <c r="E1282" s="1" t="s">
        <v>47</v>
      </c>
      <c r="F1282" s="1" t="s">
        <v>48</v>
      </c>
      <c r="G1282" s="1" t="s">
        <v>23</v>
      </c>
      <c r="H1282" s="1" t="s">
        <v>24</v>
      </c>
      <c r="I1282" s="20">
        <v>1</v>
      </c>
      <c r="J1282" s="4" t="s">
        <v>362</v>
      </c>
    </row>
    <row r="1283" spans="1:10" x14ac:dyDescent="0.25">
      <c r="A1283" t="s">
        <v>108</v>
      </c>
      <c r="B1283" s="1" t="s">
        <v>349</v>
      </c>
      <c r="C1283" s="1">
        <v>11</v>
      </c>
      <c r="D1283" s="1">
        <v>2009</v>
      </c>
      <c r="E1283" s="1" t="s">
        <v>47</v>
      </c>
      <c r="F1283" s="1" t="s">
        <v>48</v>
      </c>
      <c r="G1283" s="1" t="s">
        <v>25</v>
      </c>
      <c r="H1283" s="1" t="s">
        <v>26</v>
      </c>
      <c r="I1283" s="20">
        <v>8</v>
      </c>
      <c r="J1283" s="4" t="s">
        <v>362</v>
      </c>
    </row>
    <row r="1284" spans="1:10" x14ac:dyDescent="0.25">
      <c r="A1284" t="s">
        <v>108</v>
      </c>
      <c r="B1284" s="1" t="s">
        <v>349</v>
      </c>
      <c r="C1284" s="1">
        <v>11</v>
      </c>
      <c r="D1284" s="1">
        <v>2009</v>
      </c>
      <c r="E1284" s="1" t="s">
        <v>47</v>
      </c>
      <c r="F1284" s="1" t="s">
        <v>48</v>
      </c>
      <c r="G1284" s="1" t="s">
        <v>27</v>
      </c>
      <c r="H1284" s="1" t="s">
        <v>28</v>
      </c>
      <c r="I1284" s="20">
        <v>4</v>
      </c>
      <c r="J1284" s="4" t="s">
        <v>362</v>
      </c>
    </row>
    <row r="1285" spans="1:10" hidden="1" x14ac:dyDescent="0.25">
      <c r="A1285" t="s">
        <v>108</v>
      </c>
      <c r="B1285" s="1" t="s">
        <v>349</v>
      </c>
      <c r="C1285" s="1">
        <v>11</v>
      </c>
      <c r="D1285" s="1">
        <v>2009</v>
      </c>
      <c r="E1285" s="1" t="s">
        <v>47</v>
      </c>
      <c r="F1285" s="1" t="s">
        <v>48</v>
      </c>
      <c r="G1285" s="1" t="s">
        <v>29</v>
      </c>
      <c r="H1285" s="1" t="s">
        <v>30</v>
      </c>
      <c r="I1285" s="20">
        <v>0</v>
      </c>
      <c r="J1285" s="4" t="s">
        <v>362</v>
      </c>
    </row>
    <row r="1286" spans="1:10" hidden="1" x14ac:dyDescent="0.25">
      <c r="A1286" t="s">
        <v>108</v>
      </c>
      <c r="B1286" s="1" t="s">
        <v>349</v>
      </c>
      <c r="C1286" s="1">
        <v>11</v>
      </c>
      <c r="D1286" s="1">
        <v>2009</v>
      </c>
      <c r="E1286" s="1" t="s">
        <v>45</v>
      </c>
      <c r="F1286" s="1" t="s">
        <v>46</v>
      </c>
      <c r="G1286" s="1" t="s">
        <v>10</v>
      </c>
      <c r="H1286" s="1">
        <v>1</v>
      </c>
      <c r="I1286" s="20">
        <v>4</v>
      </c>
      <c r="J1286" s="4" t="s">
        <v>361</v>
      </c>
    </row>
    <row r="1287" spans="1:10" hidden="1" x14ac:dyDescent="0.25">
      <c r="A1287" t="s">
        <v>108</v>
      </c>
      <c r="B1287" s="1" t="s">
        <v>349</v>
      </c>
      <c r="C1287" s="1">
        <v>11</v>
      </c>
      <c r="D1287" s="1">
        <v>2009</v>
      </c>
      <c r="E1287" s="1" t="s">
        <v>45</v>
      </c>
      <c r="F1287" s="1" t="s">
        <v>46</v>
      </c>
      <c r="G1287" s="1" t="s">
        <v>11</v>
      </c>
      <c r="H1287" s="1" t="s">
        <v>345</v>
      </c>
      <c r="I1287" s="20">
        <v>1</v>
      </c>
      <c r="J1287" s="4" t="s">
        <v>361</v>
      </c>
    </row>
    <row r="1288" spans="1:10" hidden="1" x14ac:dyDescent="0.25">
      <c r="A1288" t="s">
        <v>108</v>
      </c>
      <c r="B1288" s="1" t="s">
        <v>349</v>
      </c>
      <c r="C1288" s="1">
        <v>11</v>
      </c>
      <c r="D1288" s="1">
        <v>2009</v>
      </c>
      <c r="E1288" s="1" t="s">
        <v>45</v>
      </c>
      <c r="F1288" s="1" t="s">
        <v>46</v>
      </c>
      <c r="G1288" s="1" t="s">
        <v>13</v>
      </c>
      <c r="H1288" s="1" t="s">
        <v>14</v>
      </c>
      <c r="I1288" s="20">
        <v>3</v>
      </c>
      <c r="J1288" s="4" t="s">
        <v>361</v>
      </c>
    </row>
    <row r="1289" spans="1:10" hidden="1" x14ac:dyDescent="0.25">
      <c r="A1289" t="s">
        <v>108</v>
      </c>
      <c r="B1289" s="1" t="s">
        <v>349</v>
      </c>
      <c r="C1289" s="1">
        <v>11</v>
      </c>
      <c r="D1289" s="1">
        <v>2009</v>
      </c>
      <c r="E1289" s="1" t="s">
        <v>45</v>
      </c>
      <c r="F1289" s="1" t="s">
        <v>46</v>
      </c>
      <c r="G1289" s="1" t="s">
        <v>15</v>
      </c>
      <c r="H1289" s="1" t="s">
        <v>16</v>
      </c>
      <c r="I1289" s="20">
        <v>5</v>
      </c>
      <c r="J1289" s="4" t="s">
        <v>361</v>
      </c>
    </row>
    <row r="1290" spans="1:10" hidden="1" x14ac:dyDescent="0.25">
      <c r="A1290" t="s">
        <v>108</v>
      </c>
      <c r="B1290" s="1" t="s">
        <v>349</v>
      </c>
      <c r="C1290" s="1">
        <v>11</v>
      </c>
      <c r="D1290" s="1">
        <v>2009</v>
      </c>
      <c r="E1290" s="1" t="s">
        <v>45</v>
      </c>
      <c r="F1290" s="1" t="s">
        <v>46</v>
      </c>
      <c r="G1290" s="1" t="s">
        <v>17</v>
      </c>
      <c r="H1290" s="1" t="s">
        <v>18</v>
      </c>
      <c r="I1290" s="20">
        <v>5</v>
      </c>
      <c r="J1290" s="4" t="s">
        <v>361</v>
      </c>
    </row>
    <row r="1291" spans="1:10" hidden="1" x14ac:dyDescent="0.25">
      <c r="A1291" t="s">
        <v>108</v>
      </c>
      <c r="B1291" s="1" t="s">
        <v>349</v>
      </c>
      <c r="C1291" s="1">
        <v>11</v>
      </c>
      <c r="D1291" s="1">
        <v>2009</v>
      </c>
      <c r="E1291" s="1" t="s">
        <v>45</v>
      </c>
      <c r="F1291" s="1" t="s">
        <v>46</v>
      </c>
      <c r="G1291" s="1" t="s">
        <v>19</v>
      </c>
      <c r="H1291" s="1" t="s">
        <v>20</v>
      </c>
      <c r="I1291" s="20">
        <v>7</v>
      </c>
      <c r="J1291" s="4" t="s">
        <v>361</v>
      </c>
    </row>
    <row r="1292" spans="1:10" hidden="1" x14ac:dyDescent="0.25">
      <c r="A1292" t="s">
        <v>108</v>
      </c>
      <c r="B1292" s="1" t="s">
        <v>349</v>
      </c>
      <c r="C1292" s="1">
        <v>11</v>
      </c>
      <c r="D1292" s="1">
        <v>2009</v>
      </c>
      <c r="E1292" s="1" t="s">
        <v>45</v>
      </c>
      <c r="F1292" s="1" t="s">
        <v>46</v>
      </c>
      <c r="G1292" s="1" t="s">
        <v>12</v>
      </c>
      <c r="H1292" s="1" t="s">
        <v>346</v>
      </c>
      <c r="I1292" s="20">
        <v>1</v>
      </c>
      <c r="J1292" s="4" t="s">
        <v>361</v>
      </c>
    </row>
    <row r="1293" spans="1:10" hidden="1" x14ac:dyDescent="0.25">
      <c r="A1293" t="s">
        <v>108</v>
      </c>
      <c r="B1293" s="1" t="s">
        <v>349</v>
      </c>
      <c r="C1293" s="1">
        <v>11</v>
      </c>
      <c r="D1293" s="1">
        <v>2009</v>
      </c>
      <c r="E1293" s="1" t="s">
        <v>45</v>
      </c>
      <c r="F1293" s="1" t="s">
        <v>46</v>
      </c>
      <c r="G1293" s="1" t="s">
        <v>21</v>
      </c>
      <c r="H1293" s="1" t="s">
        <v>22</v>
      </c>
      <c r="I1293" s="20">
        <v>1</v>
      </c>
      <c r="J1293" s="4" t="s">
        <v>361</v>
      </c>
    </row>
    <row r="1294" spans="1:10" x14ac:dyDescent="0.25">
      <c r="A1294" t="s">
        <v>108</v>
      </c>
      <c r="B1294" s="1" t="s">
        <v>349</v>
      </c>
      <c r="C1294" s="1">
        <v>11</v>
      </c>
      <c r="D1294" s="1">
        <v>2009</v>
      </c>
      <c r="E1294" s="1" t="s">
        <v>45</v>
      </c>
      <c r="F1294" s="1" t="s">
        <v>46</v>
      </c>
      <c r="G1294" s="1" t="s">
        <v>23</v>
      </c>
      <c r="H1294" s="1" t="s">
        <v>24</v>
      </c>
      <c r="I1294" s="20">
        <v>0</v>
      </c>
      <c r="J1294" s="4" t="s">
        <v>361</v>
      </c>
    </row>
    <row r="1295" spans="1:10" x14ac:dyDescent="0.25">
      <c r="A1295" t="s">
        <v>108</v>
      </c>
      <c r="B1295" s="1" t="s">
        <v>349</v>
      </c>
      <c r="C1295" s="1">
        <v>11</v>
      </c>
      <c r="D1295" s="1">
        <v>2009</v>
      </c>
      <c r="E1295" s="1" t="s">
        <v>45</v>
      </c>
      <c r="F1295" s="1" t="s">
        <v>46</v>
      </c>
      <c r="G1295" s="1" t="s">
        <v>25</v>
      </c>
      <c r="H1295" s="1" t="s">
        <v>26</v>
      </c>
      <c r="I1295" s="20">
        <v>5</v>
      </c>
      <c r="J1295" s="4" t="s">
        <v>361</v>
      </c>
    </row>
    <row r="1296" spans="1:10" x14ac:dyDescent="0.25">
      <c r="A1296" t="s">
        <v>108</v>
      </c>
      <c r="B1296" s="1" t="s">
        <v>349</v>
      </c>
      <c r="C1296" s="1">
        <v>11</v>
      </c>
      <c r="D1296" s="1">
        <v>2009</v>
      </c>
      <c r="E1296" s="1" t="s">
        <v>45</v>
      </c>
      <c r="F1296" s="1" t="s">
        <v>46</v>
      </c>
      <c r="G1296" s="1" t="s">
        <v>27</v>
      </c>
      <c r="H1296" s="1" t="s">
        <v>28</v>
      </c>
      <c r="I1296" s="20">
        <v>2</v>
      </c>
      <c r="J1296" s="4" t="s">
        <v>361</v>
      </c>
    </row>
    <row r="1297" spans="1:10" hidden="1" x14ac:dyDescent="0.25">
      <c r="A1297" t="s">
        <v>108</v>
      </c>
      <c r="B1297" s="1" t="s">
        <v>349</v>
      </c>
      <c r="C1297" s="1">
        <v>11</v>
      </c>
      <c r="D1297" s="1">
        <v>2009</v>
      </c>
      <c r="E1297" s="1" t="s">
        <v>45</v>
      </c>
      <c r="F1297" s="1" t="s">
        <v>46</v>
      </c>
      <c r="G1297" s="1" t="s">
        <v>29</v>
      </c>
      <c r="H1297" s="1" t="s">
        <v>30</v>
      </c>
      <c r="I1297" s="20">
        <v>0</v>
      </c>
      <c r="J1297" s="4" t="s">
        <v>361</v>
      </c>
    </row>
    <row r="1298" spans="1:10" hidden="1" x14ac:dyDescent="0.25">
      <c r="A1298" t="s">
        <v>109</v>
      </c>
      <c r="B1298" s="1" t="s">
        <v>303</v>
      </c>
      <c r="C1298" s="1">
        <v>12</v>
      </c>
      <c r="D1298" s="1">
        <v>2009</v>
      </c>
      <c r="E1298" s="1" t="s">
        <v>35</v>
      </c>
      <c r="F1298" s="1" t="s">
        <v>36</v>
      </c>
      <c r="G1298" s="1" t="s">
        <v>10</v>
      </c>
      <c r="H1298" s="1">
        <v>1</v>
      </c>
      <c r="I1298" s="20">
        <v>0</v>
      </c>
      <c r="J1298" s="4" t="s">
        <v>356</v>
      </c>
    </row>
    <row r="1299" spans="1:10" hidden="1" x14ac:dyDescent="0.25">
      <c r="A1299" t="s">
        <v>109</v>
      </c>
      <c r="B1299" s="1" t="s">
        <v>303</v>
      </c>
      <c r="C1299" s="1">
        <v>12</v>
      </c>
      <c r="D1299" s="1">
        <v>2009</v>
      </c>
      <c r="E1299" s="1" t="s">
        <v>35</v>
      </c>
      <c r="F1299" s="1" t="s">
        <v>36</v>
      </c>
      <c r="G1299" s="1" t="s">
        <v>11</v>
      </c>
      <c r="H1299" s="1" t="s">
        <v>345</v>
      </c>
      <c r="I1299" s="20">
        <v>2</v>
      </c>
      <c r="J1299" s="4" t="s">
        <v>356</v>
      </c>
    </row>
    <row r="1300" spans="1:10" hidden="1" x14ac:dyDescent="0.25">
      <c r="A1300" t="s">
        <v>109</v>
      </c>
      <c r="B1300" s="1" t="s">
        <v>303</v>
      </c>
      <c r="C1300" s="1">
        <v>12</v>
      </c>
      <c r="D1300" s="1">
        <v>2009</v>
      </c>
      <c r="E1300" s="1" t="s">
        <v>35</v>
      </c>
      <c r="F1300" s="1" t="s">
        <v>36</v>
      </c>
      <c r="G1300" s="1" t="s">
        <v>13</v>
      </c>
      <c r="H1300" s="1" t="s">
        <v>14</v>
      </c>
      <c r="I1300" s="20">
        <v>0</v>
      </c>
      <c r="J1300" s="4" t="s">
        <v>356</v>
      </c>
    </row>
    <row r="1301" spans="1:10" hidden="1" x14ac:dyDescent="0.25">
      <c r="A1301" t="s">
        <v>109</v>
      </c>
      <c r="B1301" s="1" t="s">
        <v>303</v>
      </c>
      <c r="C1301" s="1">
        <v>12</v>
      </c>
      <c r="D1301" s="1">
        <v>2009</v>
      </c>
      <c r="E1301" s="1" t="s">
        <v>35</v>
      </c>
      <c r="F1301" s="1" t="s">
        <v>36</v>
      </c>
      <c r="G1301" s="1" t="s">
        <v>15</v>
      </c>
      <c r="H1301" s="1" t="s">
        <v>16</v>
      </c>
      <c r="I1301" s="20">
        <v>7</v>
      </c>
      <c r="J1301" s="4" t="s">
        <v>356</v>
      </c>
    </row>
    <row r="1302" spans="1:10" hidden="1" x14ac:dyDescent="0.25">
      <c r="A1302" t="s">
        <v>109</v>
      </c>
      <c r="B1302" s="1" t="s">
        <v>303</v>
      </c>
      <c r="C1302" s="1">
        <v>12</v>
      </c>
      <c r="D1302" s="1">
        <v>2009</v>
      </c>
      <c r="E1302" s="1" t="s">
        <v>35</v>
      </c>
      <c r="F1302" s="1" t="s">
        <v>36</v>
      </c>
      <c r="G1302" s="1" t="s">
        <v>17</v>
      </c>
      <c r="H1302" s="1" t="s">
        <v>18</v>
      </c>
      <c r="I1302" s="20">
        <v>2</v>
      </c>
      <c r="J1302" s="4" t="s">
        <v>356</v>
      </c>
    </row>
    <row r="1303" spans="1:10" hidden="1" x14ac:dyDescent="0.25">
      <c r="A1303" t="s">
        <v>109</v>
      </c>
      <c r="B1303" s="1" t="s">
        <v>303</v>
      </c>
      <c r="C1303" s="1">
        <v>12</v>
      </c>
      <c r="D1303" s="1">
        <v>2009</v>
      </c>
      <c r="E1303" s="1" t="s">
        <v>35</v>
      </c>
      <c r="F1303" s="1" t="s">
        <v>36</v>
      </c>
      <c r="G1303" s="1" t="s">
        <v>19</v>
      </c>
      <c r="H1303" s="1" t="s">
        <v>20</v>
      </c>
      <c r="I1303" s="20">
        <v>4</v>
      </c>
      <c r="J1303" s="4" t="s">
        <v>356</v>
      </c>
    </row>
    <row r="1304" spans="1:10" hidden="1" x14ac:dyDescent="0.25">
      <c r="A1304" t="s">
        <v>109</v>
      </c>
      <c r="B1304" s="1" t="s">
        <v>303</v>
      </c>
      <c r="C1304" s="1">
        <v>12</v>
      </c>
      <c r="D1304" s="1">
        <v>2009</v>
      </c>
      <c r="E1304" s="1" t="s">
        <v>35</v>
      </c>
      <c r="F1304" s="1" t="s">
        <v>36</v>
      </c>
      <c r="G1304" s="1" t="s">
        <v>12</v>
      </c>
      <c r="H1304" s="1" t="s">
        <v>346</v>
      </c>
      <c r="I1304" s="20">
        <v>0</v>
      </c>
      <c r="J1304" s="4" t="s">
        <v>356</v>
      </c>
    </row>
    <row r="1305" spans="1:10" hidden="1" x14ac:dyDescent="0.25">
      <c r="A1305" t="s">
        <v>109</v>
      </c>
      <c r="B1305" s="1" t="s">
        <v>303</v>
      </c>
      <c r="C1305" s="1">
        <v>12</v>
      </c>
      <c r="D1305" s="1">
        <v>2009</v>
      </c>
      <c r="E1305" s="1" t="s">
        <v>35</v>
      </c>
      <c r="F1305" s="1" t="s">
        <v>36</v>
      </c>
      <c r="G1305" s="1" t="s">
        <v>21</v>
      </c>
      <c r="H1305" s="1" t="s">
        <v>22</v>
      </c>
      <c r="I1305" s="20">
        <v>13</v>
      </c>
      <c r="J1305" s="4" t="s">
        <v>356</v>
      </c>
    </row>
    <row r="1306" spans="1:10" x14ac:dyDescent="0.25">
      <c r="A1306" t="s">
        <v>109</v>
      </c>
      <c r="B1306" s="1" t="s">
        <v>303</v>
      </c>
      <c r="C1306" s="1">
        <v>12</v>
      </c>
      <c r="D1306" s="1">
        <v>2009</v>
      </c>
      <c r="E1306" s="1" t="s">
        <v>35</v>
      </c>
      <c r="F1306" s="1" t="s">
        <v>36</v>
      </c>
      <c r="G1306" s="1" t="s">
        <v>23</v>
      </c>
      <c r="H1306" s="1" t="s">
        <v>24</v>
      </c>
      <c r="I1306" s="20">
        <v>18</v>
      </c>
      <c r="J1306" s="4" t="s">
        <v>356</v>
      </c>
    </row>
    <row r="1307" spans="1:10" x14ac:dyDescent="0.25">
      <c r="A1307" t="s">
        <v>109</v>
      </c>
      <c r="B1307" s="1" t="s">
        <v>303</v>
      </c>
      <c r="C1307" s="1">
        <v>12</v>
      </c>
      <c r="D1307" s="1">
        <v>2009</v>
      </c>
      <c r="E1307" s="1" t="s">
        <v>35</v>
      </c>
      <c r="F1307" s="1" t="s">
        <v>36</v>
      </c>
      <c r="G1307" s="1" t="s">
        <v>25</v>
      </c>
      <c r="H1307" s="1" t="s">
        <v>26</v>
      </c>
      <c r="I1307" s="20">
        <v>59</v>
      </c>
      <c r="J1307" s="4" t="s">
        <v>356</v>
      </c>
    </row>
    <row r="1308" spans="1:10" x14ac:dyDescent="0.25">
      <c r="A1308" t="s">
        <v>109</v>
      </c>
      <c r="B1308" s="1" t="s">
        <v>303</v>
      </c>
      <c r="C1308" s="1">
        <v>12</v>
      </c>
      <c r="D1308" s="1">
        <v>2009</v>
      </c>
      <c r="E1308" s="1" t="s">
        <v>35</v>
      </c>
      <c r="F1308" s="1" t="s">
        <v>36</v>
      </c>
      <c r="G1308" s="1" t="s">
        <v>27</v>
      </c>
      <c r="H1308" s="1" t="s">
        <v>28</v>
      </c>
      <c r="I1308" s="20">
        <v>71</v>
      </c>
      <c r="J1308" s="4" t="s">
        <v>356</v>
      </c>
    </row>
    <row r="1309" spans="1:10" hidden="1" x14ac:dyDescent="0.25">
      <c r="A1309" t="s">
        <v>109</v>
      </c>
      <c r="B1309" s="1" t="s">
        <v>303</v>
      </c>
      <c r="C1309" s="1">
        <v>12</v>
      </c>
      <c r="D1309" s="1">
        <v>2009</v>
      </c>
      <c r="E1309" s="1" t="s">
        <v>35</v>
      </c>
      <c r="F1309" s="1" t="s">
        <v>36</v>
      </c>
      <c r="G1309" s="1" t="s">
        <v>29</v>
      </c>
      <c r="H1309" s="1" t="s">
        <v>30</v>
      </c>
      <c r="I1309" s="20">
        <v>0</v>
      </c>
      <c r="J1309" s="4" t="s">
        <v>356</v>
      </c>
    </row>
    <row r="1310" spans="1:10" hidden="1" x14ac:dyDescent="0.25">
      <c r="A1310" t="s">
        <v>109</v>
      </c>
      <c r="B1310" s="1" t="s">
        <v>303</v>
      </c>
      <c r="C1310" s="1">
        <v>12</v>
      </c>
      <c r="D1310" s="1">
        <v>2009</v>
      </c>
      <c r="E1310" s="1" t="s">
        <v>43</v>
      </c>
      <c r="F1310" s="1" t="s">
        <v>44</v>
      </c>
      <c r="G1310" s="1" t="s">
        <v>10</v>
      </c>
      <c r="H1310" s="1">
        <v>1</v>
      </c>
      <c r="I1310" s="20">
        <v>0</v>
      </c>
      <c r="J1310" s="4" t="s">
        <v>360</v>
      </c>
    </row>
    <row r="1311" spans="1:10" hidden="1" x14ac:dyDescent="0.25">
      <c r="A1311" t="s">
        <v>109</v>
      </c>
      <c r="B1311" s="1" t="s">
        <v>303</v>
      </c>
      <c r="C1311" s="1">
        <v>12</v>
      </c>
      <c r="D1311" s="1">
        <v>2009</v>
      </c>
      <c r="E1311" s="1" t="s">
        <v>43</v>
      </c>
      <c r="F1311" s="1" t="s">
        <v>44</v>
      </c>
      <c r="G1311" s="1" t="s">
        <v>11</v>
      </c>
      <c r="H1311" s="1" t="s">
        <v>345</v>
      </c>
      <c r="I1311" s="20">
        <v>0</v>
      </c>
      <c r="J1311" s="4" t="s">
        <v>360</v>
      </c>
    </row>
    <row r="1312" spans="1:10" hidden="1" x14ac:dyDescent="0.25">
      <c r="A1312" t="s">
        <v>109</v>
      </c>
      <c r="B1312" s="1" t="s">
        <v>303</v>
      </c>
      <c r="C1312" s="1">
        <v>12</v>
      </c>
      <c r="D1312" s="1">
        <v>2009</v>
      </c>
      <c r="E1312" s="1" t="s">
        <v>43</v>
      </c>
      <c r="F1312" s="1" t="s">
        <v>44</v>
      </c>
      <c r="G1312" s="1" t="s">
        <v>13</v>
      </c>
      <c r="H1312" s="1" t="s">
        <v>14</v>
      </c>
      <c r="I1312" s="20">
        <v>5</v>
      </c>
      <c r="J1312" s="4" t="s">
        <v>360</v>
      </c>
    </row>
    <row r="1313" spans="1:10" hidden="1" x14ac:dyDescent="0.25">
      <c r="A1313" t="s">
        <v>109</v>
      </c>
      <c r="B1313" s="1" t="s">
        <v>303</v>
      </c>
      <c r="C1313" s="1">
        <v>12</v>
      </c>
      <c r="D1313" s="1">
        <v>2009</v>
      </c>
      <c r="E1313" s="1" t="s">
        <v>43</v>
      </c>
      <c r="F1313" s="1" t="s">
        <v>44</v>
      </c>
      <c r="G1313" s="1" t="s">
        <v>15</v>
      </c>
      <c r="H1313" s="1" t="s">
        <v>16</v>
      </c>
      <c r="I1313" s="20">
        <v>10</v>
      </c>
      <c r="J1313" s="4" t="s">
        <v>360</v>
      </c>
    </row>
    <row r="1314" spans="1:10" hidden="1" x14ac:dyDescent="0.25">
      <c r="A1314" t="s">
        <v>109</v>
      </c>
      <c r="B1314" s="1" t="s">
        <v>303</v>
      </c>
      <c r="C1314" s="1">
        <v>12</v>
      </c>
      <c r="D1314" s="1">
        <v>2009</v>
      </c>
      <c r="E1314" s="1" t="s">
        <v>43</v>
      </c>
      <c r="F1314" s="1" t="s">
        <v>44</v>
      </c>
      <c r="G1314" s="1" t="s">
        <v>17</v>
      </c>
      <c r="H1314" s="1" t="s">
        <v>18</v>
      </c>
      <c r="I1314" s="20">
        <v>10</v>
      </c>
      <c r="J1314" s="4" t="s">
        <v>360</v>
      </c>
    </row>
    <row r="1315" spans="1:10" hidden="1" x14ac:dyDescent="0.25">
      <c r="A1315" t="s">
        <v>109</v>
      </c>
      <c r="B1315" s="1" t="s">
        <v>303</v>
      </c>
      <c r="C1315" s="1">
        <v>12</v>
      </c>
      <c r="D1315" s="1">
        <v>2009</v>
      </c>
      <c r="E1315" s="1" t="s">
        <v>43</v>
      </c>
      <c r="F1315" s="1" t="s">
        <v>44</v>
      </c>
      <c r="G1315" s="1" t="s">
        <v>19</v>
      </c>
      <c r="H1315" s="1" t="s">
        <v>20</v>
      </c>
      <c r="I1315" s="20">
        <v>20</v>
      </c>
      <c r="J1315" s="4" t="s">
        <v>360</v>
      </c>
    </row>
    <row r="1316" spans="1:10" hidden="1" x14ac:dyDescent="0.25">
      <c r="A1316" t="s">
        <v>109</v>
      </c>
      <c r="B1316" s="1" t="s">
        <v>303</v>
      </c>
      <c r="C1316" s="1">
        <v>12</v>
      </c>
      <c r="D1316" s="1">
        <v>2009</v>
      </c>
      <c r="E1316" s="1" t="s">
        <v>43</v>
      </c>
      <c r="F1316" s="1" t="s">
        <v>44</v>
      </c>
      <c r="G1316" s="1" t="s">
        <v>12</v>
      </c>
      <c r="H1316" s="1" t="s">
        <v>346</v>
      </c>
      <c r="I1316" s="20">
        <v>3</v>
      </c>
      <c r="J1316" s="4" t="s">
        <v>360</v>
      </c>
    </row>
    <row r="1317" spans="1:10" hidden="1" x14ac:dyDescent="0.25">
      <c r="A1317" t="s">
        <v>109</v>
      </c>
      <c r="B1317" s="1" t="s">
        <v>303</v>
      </c>
      <c r="C1317" s="1">
        <v>12</v>
      </c>
      <c r="D1317" s="1">
        <v>2009</v>
      </c>
      <c r="E1317" s="1" t="s">
        <v>43</v>
      </c>
      <c r="F1317" s="1" t="s">
        <v>44</v>
      </c>
      <c r="G1317" s="1" t="s">
        <v>21</v>
      </c>
      <c r="H1317" s="1" t="s">
        <v>22</v>
      </c>
      <c r="I1317" s="20">
        <v>18</v>
      </c>
      <c r="J1317" s="4" t="s">
        <v>360</v>
      </c>
    </row>
    <row r="1318" spans="1:10" x14ac:dyDescent="0.25">
      <c r="A1318" t="s">
        <v>109</v>
      </c>
      <c r="B1318" s="1" t="s">
        <v>303</v>
      </c>
      <c r="C1318" s="1">
        <v>12</v>
      </c>
      <c r="D1318" s="1">
        <v>2009</v>
      </c>
      <c r="E1318" s="1" t="s">
        <v>43</v>
      </c>
      <c r="F1318" s="1" t="s">
        <v>44</v>
      </c>
      <c r="G1318" s="1" t="s">
        <v>23</v>
      </c>
      <c r="H1318" s="1" t="s">
        <v>24</v>
      </c>
      <c r="I1318" s="20">
        <v>26</v>
      </c>
      <c r="J1318" s="4" t="s">
        <v>360</v>
      </c>
    </row>
    <row r="1319" spans="1:10" x14ac:dyDescent="0.25">
      <c r="A1319" t="s">
        <v>109</v>
      </c>
      <c r="B1319" s="1" t="s">
        <v>303</v>
      </c>
      <c r="C1319" s="1">
        <v>12</v>
      </c>
      <c r="D1319" s="1">
        <v>2009</v>
      </c>
      <c r="E1319" s="1" t="s">
        <v>43</v>
      </c>
      <c r="F1319" s="1" t="s">
        <v>44</v>
      </c>
      <c r="G1319" s="1" t="s">
        <v>25</v>
      </c>
      <c r="H1319" s="1" t="s">
        <v>26</v>
      </c>
      <c r="I1319" s="20">
        <v>38</v>
      </c>
      <c r="J1319" s="4" t="s">
        <v>360</v>
      </c>
    </row>
    <row r="1320" spans="1:10" x14ac:dyDescent="0.25">
      <c r="A1320" t="s">
        <v>109</v>
      </c>
      <c r="B1320" s="1" t="s">
        <v>303</v>
      </c>
      <c r="C1320" s="1">
        <v>12</v>
      </c>
      <c r="D1320" s="1">
        <v>2009</v>
      </c>
      <c r="E1320" s="1" t="s">
        <v>43</v>
      </c>
      <c r="F1320" s="1" t="s">
        <v>44</v>
      </c>
      <c r="G1320" s="1" t="s">
        <v>27</v>
      </c>
      <c r="H1320" s="1" t="s">
        <v>28</v>
      </c>
      <c r="I1320" s="20">
        <v>70</v>
      </c>
      <c r="J1320" s="4" t="s">
        <v>360</v>
      </c>
    </row>
    <row r="1321" spans="1:10" hidden="1" x14ac:dyDescent="0.25">
      <c r="A1321" t="s">
        <v>109</v>
      </c>
      <c r="B1321" s="1" t="s">
        <v>303</v>
      </c>
      <c r="C1321" s="1">
        <v>12</v>
      </c>
      <c r="D1321" s="1">
        <v>2009</v>
      </c>
      <c r="E1321" s="1" t="s">
        <v>43</v>
      </c>
      <c r="F1321" s="1" t="s">
        <v>44</v>
      </c>
      <c r="G1321" s="1" t="s">
        <v>29</v>
      </c>
      <c r="H1321" s="1" t="s">
        <v>30</v>
      </c>
      <c r="I1321" s="20">
        <v>0</v>
      </c>
      <c r="J1321" s="4" t="s">
        <v>360</v>
      </c>
    </row>
    <row r="1322" spans="1:10" hidden="1" x14ac:dyDescent="0.25">
      <c r="A1322" t="s">
        <v>109</v>
      </c>
      <c r="B1322" s="1" t="s">
        <v>303</v>
      </c>
      <c r="C1322" s="1">
        <v>12</v>
      </c>
      <c r="D1322" s="1">
        <v>2009</v>
      </c>
      <c r="E1322" s="1" t="s">
        <v>51</v>
      </c>
      <c r="F1322" s="1" t="s">
        <v>52</v>
      </c>
      <c r="G1322" s="1" t="s">
        <v>10</v>
      </c>
      <c r="H1322" s="1">
        <v>1</v>
      </c>
      <c r="I1322" s="20">
        <v>2</v>
      </c>
      <c r="J1322" s="4" t="s">
        <v>353</v>
      </c>
    </row>
    <row r="1323" spans="1:10" hidden="1" x14ac:dyDescent="0.25">
      <c r="A1323" t="s">
        <v>109</v>
      </c>
      <c r="B1323" s="1" t="s">
        <v>303</v>
      </c>
      <c r="C1323" s="1">
        <v>12</v>
      </c>
      <c r="D1323" s="1">
        <v>2009</v>
      </c>
      <c r="E1323" s="1" t="s">
        <v>51</v>
      </c>
      <c r="F1323" s="1" t="s">
        <v>52</v>
      </c>
      <c r="G1323" s="1" t="s">
        <v>11</v>
      </c>
      <c r="H1323" s="1" t="s">
        <v>345</v>
      </c>
      <c r="I1323" s="20">
        <v>2</v>
      </c>
      <c r="J1323" s="4" t="s">
        <v>353</v>
      </c>
    </row>
    <row r="1324" spans="1:10" hidden="1" x14ac:dyDescent="0.25">
      <c r="A1324" t="s">
        <v>109</v>
      </c>
      <c r="B1324" s="1" t="s">
        <v>303</v>
      </c>
      <c r="C1324" s="1">
        <v>12</v>
      </c>
      <c r="D1324" s="1">
        <v>2009</v>
      </c>
      <c r="E1324" s="1" t="s">
        <v>51</v>
      </c>
      <c r="F1324" s="1" t="s">
        <v>52</v>
      </c>
      <c r="G1324" s="1" t="s">
        <v>13</v>
      </c>
      <c r="H1324" s="1" t="s">
        <v>14</v>
      </c>
      <c r="I1324" s="20">
        <v>5</v>
      </c>
      <c r="J1324" s="4" t="s">
        <v>353</v>
      </c>
    </row>
    <row r="1325" spans="1:10" hidden="1" x14ac:dyDescent="0.25">
      <c r="A1325" t="s">
        <v>109</v>
      </c>
      <c r="B1325" s="1" t="s">
        <v>303</v>
      </c>
      <c r="C1325" s="1">
        <v>12</v>
      </c>
      <c r="D1325" s="1">
        <v>2009</v>
      </c>
      <c r="E1325" s="1" t="s">
        <v>51</v>
      </c>
      <c r="F1325" s="1" t="s">
        <v>52</v>
      </c>
      <c r="G1325" s="1" t="s">
        <v>15</v>
      </c>
      <c r="H1325" s="1" t="s">
        <v>16</v>
      </c>
      <c r="I1325" s="20">
        <v>1</v>
      </c>
      <c r="J1325" s="4" t="s">
        <v>353</v>
      </c>
    </row>
    <row r="1326" spans="1:10" hidden="1" x14ac:dyDescent="0.25">
      <c r="A1326" t="s">
        <v>109</v>
      </c>
      <c r="B1326" s="1" t="s">
        <v>303</v>
      </c>
      <c r="C1326" s="1">
        <v>12</v>
      </c>
      <c r="D1326" s="1">
        <v>2009</v>
      </c>
      <c r="E1326" s="1" t="s">
        <v>51</v>
      </c>
      <c r="F1326" s="1" t="s">
        <v>52</v>
      </c>
      <c r="G1326" s="1" t="s">
        <v>17</v>
      </c>
      <c r="H1326" s="1" t="s">
        <v>18</v>
      </c>
      <c r="I1326" s="20">
        <v>6</v>
      </c>
      <c r="J1326" s="4" t="s">
        <v>353</v>
      </c>
    </row>
    <row r="1327" spans="1:10" hidden="1" x14ac:dyDescent="0.25">
      <c r="A1327" t="s">
        <v>109</v>
      </c>
      <c r="B1327" s="1" t="s">
        <v>303</v>
      </c>
      <c r="C1327" s="1">
        <v>12</v>
      </c>
      <c r="D1327" s="1">
        <v>2009</v>
      </c>
      <c r="E1327" s="1" t="s">
        <v>51</v>
      </c>
      <c r="F1327" s="1" t="s">
        <v>52</v>
      </c>
      <c r="G1327" s="1" t="s">
        <v>19</v>
      </c>
      <c r="H1327" s="1" t="s">
        <v>20</v>
      </c>
      <c r="I1327" s="20">
        <v>17</v>
      </c>
      <c r="J1327" s="4" t="s">
        <v>353</v>
      </c>
    </row>
    <row r="1328" spans="1:10" hidden="1" x14ac:dyDescent="0.25">
      <c r="A1328" t="s">
        <v>109</v>
      </c>
      <c r="B1328" s="1" t="s">
        <v>303</v>
      </c>
      <c r="C1328" s="1">
        <v>12</v>
      </c>
      <c r="D1328" s="1">
        <v>2009</v>
      </c>
      <c r="E1328" s="1" t="s">
        <v>51</v>
      </c>
      <c r="F1328" s="1" t="s">
        <v>52</v>
      </c>
      <c r="G1328" s="1" t="s">
        <v>12</v>
      </c>
      <c r="H1328" s="1" t="s">
        <v>346</v>
      </c>
      <c r="I1328" s="20">
        <v>1</v>
      </c>
      <c r="J1328" s="4" t="s">
        <v>353</v>
      </c>
    </row>
    <row r="1329" spans="1:10" hidden="1" x14ac:dyDescent="0.25">
      <c r="A1329" t="s">
        <v>109</v>
      </c>
      <c r="B1329" s="1" t="s">
        <v>303</v>
      </c>
      <c r="C1329" s="1">
        <v>12</v>
      </c>
      <c r="D1329" s="1">
        <v>2009</v>
      </c>
      <c r="E1329" s="1" t="s">
        <v>51</v>
      </c>
      <c r="F1329" s="1" t="s">
        <v>52</v>
      </c>
      <c r="G1329" s="1" t="s">
        <v>21</v>
      </c>
      <c r="H1329" s="1" t="s">
        <v>22</v>
      </c>
      <c r="I1329" s="20">
        <v>17</v>
      </c>
      <c r="J1329" s="4" t="s">
        <v>353</v>
      </c>
    </row>
    <row r="1330" spans="1:10" x14ac:dyDescent="0.25">
      <c r="A1330" t="s">
        <v>109</v>
      </c>
      <c r="B1330" s="1" t="s">
        <v>303</v>
      </c>
      <c r="C1330" s="1">
        <v>12</v>
      </c>
      <c r="D1330" s="1">
        <v>2009</v>
      </c>
      <c r="E1330" s="1" t="s">
        <v>51</v>
      </c>
      <c r="F1330" s="1" t="s">
        <v>52</v>
      </c>
      <c r="G1330" s="1" t="s">
        <v>23</v>
      </c>
      <c r="H1330" s="1" t="s">
        <v>24</v>
      </c>
      <c r="I1330" s="20">
        <v>30</v>
      </c>
      <c r="J1330" s="4" t="s">
        <v>353</v>
      </c>
    </row>
    <row r="1331" spans="1:10" x14ac:dyDescent="0.25">
      <c r="A1331" t="s">
        <v>109</v>
      </c>
      <c r="B1331" s="1" t="s">
        <v>303</v>
      </c>
      <c r="C1331" s="1">
        <v>12</v>
      </c>
      <c r="D1331" s="1">
        <v>2009</v>
      </c>
      <c r="E1331" s="1" t="s">
        <v>51</v>
      </c>
      <c r="F1331" s="1" t="s">
        <v>52</v>
      </c>
      <c r="G1331" s="1" t="s">
        <v>25</v>
      </c>
      <c r="H1331" s="1" t="s">
        <v>26</v>
      </c>
      <c r="I1331" s="20">
        <v>50</v>
      </c>
      <c r="J1331" s="4" t="s">
        <v>353</v>
      </c>
    </row>
    <row r="1332" spans="1:10" x14ac:dyDescent="0.25">
      <c r="A1332" t="s">
        <v>109</v>
      </c>
      <c r="B1332" s="1" t="s">
        <v>303</v>
      </c>
      <c r="C1332" s="1">
        <v>12</v>
      </c>
      <c r="D1332" s="1">
        <v>2009</v>
      </c>
      <c r="E1332" s="1" t="s">
        <v>51</v>
      </c>
      <c r="F1332" s="1" t="s">
        <v>52</v>
      </c>
      <c r="G1332" s="1" t="s">
        <v>27</v>
      </c>
      <c r="H1332" s="1" t="s">
        <v>28</v>
      </c>
      <c r="I1332" s="20">
        <v>93</v>
      </c>
      <c r="J1332" s="4" t="s">
        <v>353</v>
      </c>
    </row>
    <row r="1333" spans="1:10" hidden="1" x14ac:dyDescent="0.25">
      <c r="A1333" t="s">
        <v>109</v>
      </c>
      <c r="B1333" s="1" t="s">
        <v>303</v>
      </c>
      <c r="C1333" s="1">
        <v>12</v>
      </c>
      <c r="D1333" s="1">
        <v>2009</v>
      </c>
      <c r="E1333" s="1" t="s">
        <v>51</v>
      </c>
      <c r="F1333" s="1" t="s">
        <v>52</v>
      </c>
      <c r="G1333" s="1" t="s">
        <v>29</v>
      </c>
      <c r="H1333" s="1" t="s">
        <v>30</v>
      </c>
      <c r="I1333" s="20">
        <v>0</v>
      </c>
      <c r="J1333" s="4" t="s">
        <v>353</v>
      </c>
    </row>
    <row r="1334" spans="1:10" hidden="1" x14ac:dyDescent="0.25">
      <c r="A1334" t="s">
        <v>109</v>
      </c>
      <c r="B1334" s="1" t="s">
        <v>303</v>
      </c>
      <c r="C1334" s="1">
        <v>12</v>
      </c>
      <c r="D1334" s="1">
        <v>2009</v>
      </c>
      <c r="E1334" s="1" t="s">
        <v>31</v>
      </c>
      <c r="F1334" s="1" t="s">
        <v>32</v>
      </c>
      <c r="G1334" s="1" t="s">
        <v>10</v>
      </c>
      <c r="H1334" s="1">
        <v>1</v>
      </c>
      <c r="I1334" s="20">
        <v>4</v>
      </c>
      <c r="J1334" s="4" t="s">
        <v>354</v>
      </c>
    </row>
    <row r="1335" spans="1:10" hidden="1" x14ac:dyDescent="0.25">
      <c r="A1335" t="s">
        <v>109</v>
      </c>
      <c r="B1335" s="1" t="s">
        <v>303</v>
      </c>
      <c r="C1335" s="1">
        <v>12</v>
      </c>
      <c r="D1335" s="1">
        <v>2009</v>
      </c>
      <c r="E1335" s="1" t="s">
        <v>31</v>
      </c>
      <c r="F1335" s="1" t="s">
        <v>32</v>
      </c>
      <c r="G1335" s="1" t="s">
        <v>11</v>
      </c>
      <c r="H1335" s="1" t="s">
        <v>345</v>
      </c>
      <c r="I1335" s="20">
        <v>5</v>
      </c>
      <c r="J1335" s="4" t="s">
        <v>354</v>
      </c>
    </row>
    <row r="1336" spans="1:10" hidden="1" x14ac:dyDescent="0.25">
      <c r="A1336" t="s">
        <v>109</v>
      </c>
      <c r="B1336" s="1" t="s">
        <v>303</v>
      </c>
      <c r="C1336" s="1">
        <v>12</v>
      </c>
      <c r="D1336" s="1">
        <v>2009</v>
      </c>
      <c r="E1336" s="1" t="s">
        <v>31</v>
      </c>
      <c r="F1336" s="1" t="s">
        <v>32</v>
      </c>
      <c r="G1336" s="1" t="s">
        <v>13</v>
      </c>
      <c r="H1336" s="1" t="s">
        <v>14</v>
      </c>
      <c r="I1336" s="20">
        <v>4</v>
      </c>
      <c r="J1336" s="4" t="s">
        <v>354</v>
      </c>
    </row>
    <row r="1337" spans="1:10" hidden="1" x14ac:dyDescent="0.25">
      <c r="A1337" t="s">
        <v>109</v>
      </c>
      <c r="B1337" s="1" t="s">
        <v>303</v>
      </c>
      <c r="C1337" s="1">
        <v>12</v>
      </c>
      <c r="D1337" s="1">
        <v>2009</v>
      </c>
      <c r="E1337" s="1" t="s">
        <v>31</v>
      </c>
      <c r="F1337" s="1" t="s">
        <v>32</v>
      </c>
      <c r="G1337" s="1" t="s">
        <v>15</v>
      </c>
      <c r="H1337" s="1" t="s">
        <v>16</v>
      </c>
      <c r="I1337" s="20">
        <v>9</v>
      </c>
      <c r="J1337" s="4" t="s">
        <v>354</v>
      </c>
    </row>
    <row r="1338" spans="1:10" hidden="1" x14ac:dyDescent="0.25">
      <c r="A1338" t="s">
        <v>109</v>
      </c>
      <c r="B1338" s="1" t="s">
        <v>303</v>
      </c>
      <c r="C1338" s="1">
        <v>12</v>
      </c>
      <c r="D1338" s="1">
        <v>2009</v>
      </c>
      <c r="E1338" s="1" t="s">
        <v>31</v>
      </c>
      <c r="F1338" s="1" t="s">
        <v>32</v>
      </c>
      <c r="G1338" s="1" t="s">
        <v>17</v>
      </c>
      <c r="H1338" s="1" t="s">
        <v>18</v>
      </c>
      <c r="I1338" s="20">
        <v>8</v>
      </c>
      <c r="J1338" s="4" t="s">
        <v>354</v>
      </c>
    </row>
    <row r="1339" spans="1:10" hidden="1" x14ac:dyDescent="0.25">
      <c r="A1339" t="s">
        <v>109</v>
      </c>
      <c r="B1339" s="1" t="s">
        <v>303</v>
      </c>
      <c r="C1339" s="1">
        <v>12</v>
      </c>
      <c r="D1339" s="1">
        <v>2009</v>
      </c>
      <c r="E1339" s="1" t="s">
        <v>31</v>
      </c>
      <c r="F1339" s="1" t="s">
        <v>32</v>
      </c>
      <c r="G1339" s="1" t="s">
        <v>19</v>
      </c>
      <c r="H1339" s="1" t="s">
        <v>20</v>
      </c>
      <c r="I1339" s="20">
        <v>15</v>
      </c>
      <c r="J1339" s="4" t="s">
        <v>354</v>
      </c>
    </row>
    <row r="1340" spans="1:10" hidden="1" x14ac:dyDescent="0.25">
      <c r="A1340" t="s">
        <v>109</v>
      </c>
      <c r="B1340" s="1" t="s">
        <v>303</v>
      </c>
      <c r="C1340" s="1">
        <v>12</v>
      </c>
      <c r="D1340" s="1">
        <v>2009</v>
      </c>
      <c r="E1340" s="1" t="s">
        <v>31</v>
      </c>
      <c r="F1340" s="1" t="s">
        <v>32</v>
      </c>
      <c r="G1340" s="1" t="s">
        <v>12</v>
      </c>
      <c r="H1340" s="1" t="s">
        <v>346</v>
      </c>
      <c r="I1340" s="20">
        <v>2</v>
      </c>
      <c r="J1340" s="4" t="s">
        <v>354</v>
      </c>
    </row>
    <row r="1341" spans="1:10" hidden="1" x14ac:dyDescent="0.25">
      <c r="A1341" t="s">
        <v>109</v>
      </c>
      <c r="B1341" s="1" t="s">
        <v>303</v>
      </c>
      <c r="C1341" s="1">
        <v>12</v>
      </c>
      <c r="D1341" s="1">
        <v>2009</v>
      </c>
      <c r="E1341" s="1" t="s">
        <v>31</v>
      </c>
      <c r="F1341" s="1" t="s">
        <v>32</v>
      </c>
      <c r="G1341" s="1" t="s">
        <v>21</v>
      </c>
      <c r="H1341" s="1" t="s">
        <v>22</v>
      </c>
      <c r="I1341" s="20">
        <v>19</v>
      </c>
      <c r="J1341" s="4" t="s">
        <v>354</v>
      </c>
    </row>
    <row r="1342" spans="1:10" x14ac:dyDescent="0.25">
      <c r="A1342" t="s">
        <v>109</v>
      </c>
      <c r="B1342" s="1" t="s">
        <v>303</v>
      </c>
      <c r="C1342" s="1">
        <v>12</v>
      </c>
      <c r="D1342" s="1">
        <v>2009</v>
      </c>
      <c r="E1342" s="1" t="s">
        <v>31</v>
      </c>
      <c r="F1342" s="1" t="s">
        <v>32</v>
      </c>
      <c r="G1342" s="1" t="s">
        <v>23</v>
      </c>
      <c r="H1342" s="1" t="s">
        <v>24</v>
      </c>
      <c r="I1342" s="20">
        <v>36</v>
      </c>
      <c r="J1342" s="4" t="s">
        <v>354</v>
      </c>
    </row>
    <row r="1343" spans="1:10" x14ac:dyDescent="0.25">
      <c r="A1343" t="s">
        <v>109</v>
      </c>
      <c r="B1343" s="1" t="s">
        <v>303</v>
      </c>
      <c r="C1343" s="1">
        <v>12</v>
      </c>
      <c r="D1343" s="1">
        <v>2009</v>
      </c>
      <c r="E1343" s="1" t="s">
        <v>31</v>
      </c>
      <c r="F1343" s="1" t="s">
        <v>32</v>
      </c>
      <c r="G1343" s="1" t="s">
        <v>25</v>
      </c>
      <c r="H1343" s="1" t="s">
        <v>26</v>
      </c>
      <c r="I1343" s="20">
        <v>56</v>
      </c>
      <c r="J1343" s="4" t="s">
        <v>354</v>
      </c>
    </row>
    <row r="1344" spans="1:10" x14ac:dyDescent="0.25">
      <c r="A1344" t="s">
        <v>109</v>
      </c>
      <c r="B1344" s="1" t="s">
        <v>303</v>
      </c>
      <c r="C1344" s="1">
        <v>12</v>
      </c>
      <c r="D1344" s="1">
        <v>2009</v>
      </c>
      <c r="E1344" s="1" t="s">
        <v>31</v>
      </c>
      <c r="F1344" s="1" t="s">
        <v>32</v>
      </c>
      <c r="G1344" s="1" t="s">
        <v>27</v>
      </c>
      <c r="H1344" s="1" t="s">
        <v>28</v>
      </c>
      <c r="I1344" s="20">
        <v>83</v>
      </c>
      <c r="J1344" s="4" t="s">
        <v>354</v>
      </c>
    </row>
    <row r="1345" spans="1:10" hidden="1" x14ac:dyDescent="0.25">
      <c r="A1345" t="s">
        <v>109</v>
      </c>
      <c r="B1345" s="1" t="s">
        <v>303</v>
      </c>
      <c r="C1345" s="1">
        <v>12</v>
      </c>
      <c r="D1345" s="1">
        <v>2009</v>
      </c>
      <c r="E1345" s="1" t="s">
        <v>31</v>
      </c>
      <c r="F1345" s="1" t="s">
        <v>32</v>
      </c>
      <c r="G1345" s="1" t="s">
        <v>29</v>
      </c>
      <c r="H1345" s="1" t="s">
        <v>30</v>
      </c>
      <c r="I1345" s="20">
        <v>0</v>
      </c>
      <c r="J1345" s="4" t="s">
        <v>354</v>
      </c>
    </row>
    <row r="1346" spans="1:10" hidden="1" x14ac:dyDescent="0.25">
      <c r="A1346" t="s">
        <v>109</v>
      </c>
      <c r="B1346" s="1" t="s">
        <v>303</v>
      </c>
      <c r="C1346" s="1">
        <v>12</v>
      </c>
      <c r="D1346" s="1">
        <v>2009</v>
      </c>
      <c r="E1346" s="1" t="s">
        <v>8</v>
      </c>
      <c r="F1346" s="1" t="s">
        <v>9</v>
      </c>
      <c r="G1346" s="1" t="s">
        <v>10</v>
      </c>
      <c r="H1346" s="1">
        <v>1</v>
      </c>
      <c r="I1346" s="20">
        <v>1</v>
      </c>
      <c r="J1346" s="4" t="s">
        <v>352</v>
      </c>
    </row>
    <row r="1347" spans="1:10" hidden="1" x14ac:dyDescent="0.25">
      <c r="A1347" t="s">
        <v>109</v>
      </c>
      <c r="B1347" s="1" t="s">
        <v>303</v>
      </c>
      <c r="C1347" s="1">
        <v>12</v>
      </c>
      <c r="D1347" s="1">
        <v>2009</v>
      </c>
      <c r="E1347" s="1" t="s">
        <v>8</v>
      </c>
      <c r="F1347" s="1" t="s">
        <v>9</v>
      </c>
      <c r="G1347" s="1" t="s">
        <v>11</v>
      </c>
      <c r="H1347" s="1" t="s">
        <v>345</v>
      </c>
      <c r="I1347" s="20">
        <v>5</v>
      </c>
      <c r="J1347" s="4" t="s">
        <v>352</v>
      </c>
    </row>
    <row r="1348" spans="1:10" hidden="1" x14ac:dyDescent="0.25">
      <c r="A1348" t="s">
        <v>109</v>
      </c>
      <c r="B1348" s="1" t="s">
        <v>303</v>
      </c>
      <c r="C1348" s="1">
        <v>12</v>
      </c>
      <c r="D1348" s="1">
        <v>2009</v>
      </c>
      <c r="E1348" s="1" t="s">
        <v>8</v>
      </c>
      <c r="F1348" s="1" t="s">
        <v>9</v>
      </c>
      <c r="G1348" s="1" t="s">
        <v>13</v>
      </c>
      <c r="H1348" s="1" t="s">
        <v>14</v>
      </c>
      <c r="I1348" s="20">
        <v>1</v>
      </c>
      <c r="J1348" s="4" t="s">
        <v>352</v>
      </c>
    </row>
    <row r="1349" spans="1:10" hidden="1" x14ac:dyDescent="0.25">
      <c r="A1349" t="s">
        <v>109</v>
      </c>
      <c r="B1349" s="1" t="s">
        <v>303</v>
      </c>
      <c r="C1349" s="1">
        <v>12</v>
      </c>
      <c r="D1349" s="1">
        <v>2009</v>
      </c>
      <c r="E1349" s="1" t="s">
        <v>8</v>
      </c>
      <c r="F1349" s="1" t="s">
        <v>9</v>
      </c>
      <c r="G1349" s="1" t="s">
        <v>15</v>
      </c>
      <c r="H1349" s="1" t="s">
        <v>16</v>
      </c>
      <c r="I1349" s="20">
        <v>4</v>
      </c>
      <c r="J1349" s="4" t="s">
        <v>352</v>
      </c>
    </row>
    <row r="1350" spans="1:10" hidden="1" x14ac:dyDescent="0.25">
      <c r="A1350" t="s">
        <v>109</v>
      </c>
      <c r="B1350" s="1" t="s">
        <v>303</v>
      </c>
      <c r="C1350" s="1">
        <v>12</v>
      </c>
      <c r="D1350" s="1">
        <v>2009</v>
      </c>
      <c r="E1350" s="1" t="s">
        <v>8</v>
      </c>
      <c r="F1350" s="1" t="s">
        <v>9</v>
      </c>
      <c r="G1350" s="1" t="s">
        <v>17</v>
      </c>
      <c r="H1350" s="1" t="s">
        <v>18</v>
      </c>
      <c r="I1350" s="20">
        <v>1</v>
      </c>
      <c r="J1350" s="4" t="s">
        <v>352</v>
      </c>
    </row>
    <row r="1351" spans="1:10" hidden="1" x14ac:dyDescent="0.25">
      <c r="A1351" t="s">
        <v>109</v>
      </c>
      <c r="B1351" s="1" t="s">
        <v>303</v>
      </c>
      <c r="C1351" s="1">
        <v>12</v>
      </c>
      <c r="D1351" s="1">
        <v>2009</v>
      </c>
      <c r="E1351" s="1" t="s">
        <v>8</v>
      </c>
      <c r="F1351" s="1" t="s">
        <v>9</v>
      </c>
      <c r="G1351" s="1" t="s">
        <v>19</v>
      </c>
      <c r="H1351" s="1" t="s">
        <v>20</v>
      </c>
      <c r="I1351" s="20">
        <v>0</v>
      </c>
      <c r="J1351" s="4" t="s">
        <v>352</v>
      </c>
    </row>
    <row r="1352" spans="1:10" hidden="1" x14ac:dyDescent="0.25">
      <c r="A1352" t="s">
        <v>109</v>
      </c>
      <c r="B1352" s="1" t="s">
        <v>303</v>
      </c>
      <c r="C1352" s="1">
        <v>12</v>
      </c>
      <c r="D1352" s="1">
        <v>2009</v>
      </c>
      <c r="E1352" s="1" t="s">
        <v>8</v>
      </c>
      <c r="F1352" s="1" t="s">
        <v>9</v>
      </c>
      <c r="G1352" s="1" t="s">
        <v>12</v>
      </c>
      <c r="H1352" s="1" t="s">
        <v>346</v>
      </c>
      <c r="I1352" s="20">
        <v>3</v>
      </c>
      <c r="J1352" s="4" t="s">
        <v>352</v>
      </c>
    </row>
    <row r="1353" spans="1:10" hidden="1" x14ac:dyDescent="0.25">
      <c r="A1353" t="s">
        <v>109</v>
      </c>
      <c r="B1353" s="1" t="s">
        <v>303</v>
      </c>
      <c r="C1353" s="1">
        <v>12</v>
      </c>
      <c r="D1353" s="1">
        <v>2009</v>
      </c>
      <c r="E1353" s="1" t="s">
        <v>8</v>
      </c>
      <c r="F1353" s="1" t="s">
        <v>9</v>
      </c>
      <c r="G1353" s="1" t="s">
        <v>21</v>
      </c>
      <c r="H1353" s="1" t="s">
        <v>22</v>
      </c>
      <c r="I1353" s="20">
        <v>12</v>
      </c>
      <c r="J1353" s="4" t="s">
        <v>352</v>
      </c>
    </row>
    <row r="1354" spans="1:10" x14ac:dyDescent="0.25">
      <c r="A1354" t="s">
        <v>109</v>
      </c>
      <c r="B1354" s="1" t="s">
        <v>303</v>
      </c>
      <c r="C1354" s="1">
        <v>12</v>
      </c>
      <c r="D1354" s="1">
        <v>2009</v>
      </c>
      <c r="E1354" s="1" t="s">
        <v>8</v>
      </c>
      <c r="F1354" s="1" t="s">
        <v>9</v>
      </c>
      <c r="G1354" s="1" t="s">
        <v>23</v>
      </c>
      <c r="H1354" s="1" t="s">
        <v>24</v>
      </c>
      <c r="I1354" s="20">
        <v>23</v>
      </c>
      <c r="J1354" s="4" t="s">
        <v>352</v>
      </c>
    </row>
    <row r="1355" spans="1:10" x14ac:dyDescent="0.25">
      <c r="A1355" t="s">
        <v>109</v>
      </c>
      <c r="B1355" s="1" t="s">
        <v>303</v>
      </c>
      <c r="C1355" s="1">
        <v>12</v>
      </c>
      <c r="D1355" s="1">
        <v>2009</v>
      </c>
      <c r="E1355" s="1" t="s">
        <v>8</v>
      </c>
      <c r="F1355" s="1" t="s">
        <v>9</v>
      </c>
      <c r="G1355" s="1" t="s">
        <v>25</v>
      </c>
      <c r="H1355" s="1" t="s">
        <v>26</v>
      </c>
      <c r="I1355" s="20">
        <v>55</v>
      </c>
      <c r="J1355" s="4" t="s">
        <v>352</v>
      </c>
    </row>
    <row r="1356" spans="1:10" x14ac:dyDescent="0.25">
      <c r="A1356" t="s">
        <v>109</v>
      </c>
      <c r="B1356" s="1" t="s">
        <v>303</v>
      </c>
      <c r="C1356" s="1">
        <v>12</v>
      </c>
      <c r="D1356" s="1">
        <v>2009</v>
      </c>
      <c r="E1356" s="1" t="s">
        <v>8</v>
      </c>
      <c r="F1356" s="1" t="s">
        <v>9</v>
      </c>
      <c r="G1356" s="1" t="s">
        <v>27</v>
      </c>
      <c r="H1356" s="1" t="s">
        <v>28</v>
      </c>
      <c r="I1356" s="20">
        <v>107</v>
      </c>
      <c r="J1356" s="4" t="s">
        <v>352</v>
      </c>
    </row>
    <row r="1357" spans="1:10" hidden="1" x14ac:dyDescent="0.25">
      <c r="A1357" t="s">
        <v>109</v>
      </c>
      <c r="B1357" s="1" t="s">
        <v>303</v>
      </c>
      <c r="C1357" s="1">
        <v>12</v>
      </c>
      <c r="D1357" s="1">
        <v>2009</v>
      </c>
      <c r="E1357" s="1" t="s">
        <v>8</v>
      </c>
      <c r="F1357" s="1" t="s">
        <v>9</v>
      </c>
      <c r="G1357" s="1" t="s">
        <v>29</v>
      </c>
      <c r="H1357" s="1" t="s">
        <v>30</v>
      </c>
      <c r="I1357" s="20">
        <v>0</v>
      </c>
      <c r="J1357" s="4" t="s">
        <v>352</v>
      </c>
    </row>
    <row r="1358" spans="1:10" hidden="1" x14ac:dyDescent="0.25">
      <c r="A1358" t="s">
        <v>109</v>
      </c>
      <c r="B1358" s="1" t="s">
        <v>303</v>
      </c>
      <c r="C1358" s="1">
        <v>12</v>
      </c>
      <c r="D1358" s="1">
        <v>2009</v>
      </c>
      <c r="E1358" s="1" t="s">
        <v>41</v>
      </c>
      <c r="F1358" s="1" t="s">
        <v>42</v>
      </c>
      <c r="G1358" s="1" t="s">
        <v>10</v>
      </c>
      <c r="H1358" s="1">
        <v>1</v>
      </c>
      <c r="I1358" s="20">
        <v>3</v>
      </c>
      <c r="J1358" s="4" t="s">
        <v>359</v>
      </c>
    </row>
    <row r="1359" spans="1:10" hidden="1" x14ac:dyDescent="0.25">
      <c r="A1359" t="s">
        <v>109</v>
      </c>
      <c r="B1359" s="1" t="s">
        <v>303</v>
      </c>
      <c r="C1359" s="1">
        <v>12</v>
      </c>
      <c r="D1359" s="1">
        <v>2009</v>
      </c>
      <c r="E1359" s="1" t="s">
        <v>41</v>
      </c>
      <c r="F1359" s="1" t="s">
        <v>42</v>
      </c>
      <c r="G1359" s="1" t="s">
        <v>11</v>
      </c>
      <c r="H1359" s="1" t="s">
        <v>345</v>
      </c>
      <c r="I1359" s="20">
        <v>0</v>
      </c>
      <c r="J1359" s="4" t="s">
        <v>359</v>
      </c>
    </row>
    <row r="1360" spans="1:10" hidden="1" x14ac:dyDescent="0.25">
      <c r="A1360" t="s">
        <v>109</v>
      </c>
      <c r="B1360" s="1" t="s">
        <v>303</v>
      </c>
      <c r="C1360" s="1">
        <v>12</v>
      </c>
      <c r="D1360" s="1">
        <v>2009</v>
      </c>
      <c r="E1360" s="1" t="s">
        <v>41</v>
      </c>
      <c r="F1360" s="1" t="s">
        <v>42</v>
      </c>
      <c r="G1360" s="1" t="s">
        <v>13</v>
      </c>
      <c r="H1360" s="1" t="s">
        <v>14</v>
      </c>
      <c r="I1360" s="20">
        <v>0</v>
      </c>
      <c r="J1360" s="4" t="s">
        <v>359</v>
      </c>
    </row>
    <row r="1361" spans="1:10" hidden="1" x14ac:dyDescent="0.25">
      <c r="A1361" t="s">
        <v>109</v>
      </c>
      <c r="B1361" s="1" t="s">
        <v>303</v>
      </c>
      <c r="C1361" s="1">
        <v>12</v>
      </c>
      <c r="D1361" s="1">
        <v>2009</v>
      </c>
      <c r="E1361" s="1" t="s">
        <v>41</v>
      </c>
      <c r="F1361" s="1" t="s">
        <v>42</v>
      </c>
      <c r="G1361" s="1" t="s">
        <v>15</v>
      </c>
      <c r="H1361" s="1" t="s">
        <v>16</v>
      </c>
      <c r="I1361" s="20">
        <v>5</v>
      </c>
      <c r="J1361" s="4" t="s">
        <v>359</v>
      </c>
    </row>
    <row r="1362" spans="1:10" hidden="1" x14ac:dyDescent="0.25">
      <c r="A1362" t="s">
        <v>109</v>
      </c>
      <c r="B1362" s="1" t="s">
        <v>303</v>
      </c>
      <c r="C1362" s="1">
        <v>12</v>
      </c>
      <c r="D1362" s="1">
        <v>2009</v>
      </c>
      <c r="E1362" s="1" t="s">
        <v>41</v>
      </c>
      <c r="F1362" s="1" t="s">
        <v>42</v>
      </c>
      <c r="G1362" s="1" t="s">
        <v>17</v>
      </c>
      <c r="H1362" s="1" t="s">
        <v>18</v>
      </c>
      <c r="I1362" s="20">
        <v>12</v>
      </c>
      <c r="J1362" s="4" t="s">
        <v>359</v>
      </c>
    </row>
    <row r="1363" spans="1:10" hidden="1" x14ac:dyDescent="0.25">
      <c r="A1363" t="s">
        <v>109</v>
      </c>
      <c r="B1363" s="1" t="s">
        <v>303</v>
      </c>
      <c r="C1363" s="1">
        <v>12</v>
      </c>
      <c r="D1363" s="1">
        <v>2009</v>
      </c>
      <c r="E1363" s="1" t="s">
        <v>41</v>
      </c>
      <c r="F1363" s="1" t="s">
        <v>42</v>
      </c>
      <c r="G1363" s="1" t="s">
        <v>19</v>
      </c>
      <c r="H1363" s="1" t="s">
        <v>20</v>
      </c>
      <c r="I1363" s="20">
        <v>19</v>
      </c>
      <c r="J1363" s="4" t="s">
        <v>359</v>
      </c>
    </row>
    <row r="1364" spans="1:10" hidden="1" x14ac:dyDescent="0.25">
      <c r="A1364" t="s">
        <v>109</v>
      </c>
      <c r="B1364" s="1" t="s">
        <v>303</v>
      </c>
      <c r="C1364" s="1">
        <v>12</v>
      </c>
      <c r="D1364" s="1">
        <v>2009</v>
      </c>
      <c r="E1364" s="1" t="s">
        <v>41</v>
      </c>
      <c r="F1364" s="1" t="s">
        <v>42</v>
      </c>
      <c r="G1364" s="1" t="s">
        <v>12</v>
      </c>
      <c r="H1364" s="1" t="s">
        <v>346</v>
      </c>
      <c r="I1364" s="20">
        <v>5</v>
      </c>
      <c r="J1364" s="4" t="s">
        <v>359</v>
      </c>
    </row>
    <row r="1365" spans="1:10" hidden="1" x14ac:dyDescent="0.25">
      <c r="A1365" t="s">
        <v>109</v>
      </c>
      <c r="B1365" s="1" t="s">
        <v>303</v>
      </c>
      <c r="C1365" s="1">
        <v>12</v>
      </c>
      <c r="D1365" s="1">
        <v>2009</v>
      </c>
      <c r="E1365" s="1" t="s">
        <v>41</v>
      </c>
      <c r="F1365" s="1" t="s">
        <v>42</v>
      </c>
      <c r="G1365" s="1" t="s">
        <v>21</v>
      </c>
      <c r="H1365" s="1" t="s">
        <v>22</v>
      </c>
      <c r="I1365" s="20">
        <v>16</v>
      </c>
      <c r="J1365" s="4" t="s">
        <v>359</v>
      </c>
    </row>
    <row r="1366" spans="1:10" x14ac:dyDescent="0.25">
      <c r="A1366" t="s">
        <v>109</v>
      </c>
      <c r="B1366" s="1" t="s">
        <v>303</v>
      </c>
      <c r="C1366" s="1">
        <v>12</v>
      </c>
      <c r="D1366" s="1">
        <v>2009</v>
      </c>
      <c r="E1366" s="1" t="s">
        <v>41</v>
      </c>
      <c r="F1366" s="1" t="s">
        <v>42</v>
      </c>
      <c r="G1366" s="1" t="s">
        <v>23</v>
      </c>
      <c r="H1366" s="1" t="s">
        <v>24</v>
      </c>
      <c r="I1366" s="20">
        <v>18</v>
      </c>
      <c r="J1366" s="4" t="s">
        <v>359</v>
      </c>
    </row>
    <row r="1367" spans="1:10" x14ac:dyDescent="0.25">
      <c r="A1367" t="s">
        <v>109</v>
      </c>
      <c r="B1367" s="1" t="s">
        <v>303</v>
      </c>
      <c r="C1367" s="1">
        <v>12</v>
      </c>
      <c r="D1367" s="1">
        <v>2009</v>
      </c>
      <c r="E1367" s="1" t="s">
        <v>41</v>
      </c>
      <c r="F1367" s="1" t="s">
        <v>42</v>
      </c>
      <c r="G1367" s="1" t="s">
        <v>25</v>
      </c>
      <c r="H1367" s="1" t="s">
        <v>26</v>
      </c>
      <c r="I1367" s="20">
        <v>40</v>
      </c>
      <c r="J1367" s="4" t="s">
        <v>359</v>
      </c>
    </row>
    <row r="1368" spans="1:10" x14ac:dyDescent="0.25">
      <c r="A1368" t="s">
        <v>109</v>
      </c>
      <c r="B1368" s="1" t="s">
        <v>303</v>
      </c>
      <c r="C1368" s="1">
        <v>12</v>
      </c>
      <c r="D1368" s="1">
        <v>2009</v>
      </c>
      <c r="E1368" s="1" t="s">
        <v>41</v>
      </c>
      <c r="F1368" s="1" t="s">
        <v>42</v>
      </c>
      <c r="G1368" s="1" t="s">
        <v>27</v>
      </c>
      <c r="H1368" s="1" t="s">
        <v>28</v>
      </c>
      <c r="I1368" s="20">
        <v>75</v>
      </c>
      <c r="J1368" s="4" t="s">
        <v>359</v>
      </c>
    </row>
    <row r="1369" spans="1:10" hidden="1" x14ac:dyDescent="0.25">
      <c r="A1369" t="s">
        <v>109</v>
      </c>
      <c r="B1369" s="1" t="s">
        <v>303</v>
      </c>
      <c r="C1369" s="1">
        <v>12</v>
      </c>
      <c r="D1369" s="1">
        <v>2009</v>
      </c>
      <c r="E1369" s="1" t="s">
        <v>41</v>
      </c>
      <c r="F1369" s="1" t="s">
        <v>42</v>
      </c>
      <c r="G1369" s="1" t="s">
        <v>29</v>
      </c>
      <c r="H1369" s="1" t="s">
        <v>30</v>
      </c>
      <c r="I1369" s="20">
        <v>0</v>
      </c>
      <c r="J1369" s="4" t="s">
        <v>359</v>
      </c>
    </row>
    <row r="1370" spans="1:10" hidden="1" x14ac:dyDescent="0.25">
      <c r="A1370" t="s">
        <v>109</v>
      </c>
      <c r="B1370" s="1" t="s">
        <v>303</v>
      </c>
      <c r="C1370" s="1">
        <v>12</v>
      </c>
      <c r="D1370" s="1">
        <v>2009</v>
      </c>
      <c r="E1370" s="1" t="s">
        <v>39</v>
      </c>
      <c r="F1370" s="1" t="s">
        <v>40</v>
      </c>
      <c r="G1370" s="1" t="s">
        <v>10</v>
      </c>
      <c r="H1370" s="1">
        <v>1</v>
      </c>
      <c r="I1370" s="20">
        <v>3</v>
      </c>
      <c r="J1370" s="4" t="s">
        <v>358</v>
      </c>
    </row>
    <row r="1371" spans="1:10" hidden="1" x14ac:dyDescent="0.25">
      <c r="A1371" t="s">
        <v>109</v>
      </c>
      <c r="B1371" s="1" t="s">
        <v>303</v>
      </c>
      <c r="C1371" s="1">
        <v>12</v>
      </c>
      <c r="D1371" s="1">
        <v>2009</v>
      </c>
      <c r="E1371" s="1" t="s">
        <v>39</v>
      </c>
      <c r="F1371" s="1" t="s">
        <v>40</v>
      </c>
      <c r="G1371" s="1" t="s">
        <v>11</v>
      </c>
      <c r="H1371" s="1" t="s">
        <v>345</v>
      </c>
      <c r="I1371" s="20">
        <v>0</v>
      </c>
      <c r="J1371" s="4" t="s">
        <v>358</v>
      </c>
    </row>
    <row r="1372" spans="1:10" hidden="1" x14ac:dyDescent="0.25">
      <c r="A1372" t="s">
        <v>109</v>
      </c>
      <c r="B1372" s="1" t="s">
        <v>303</v>
      </c>
      <c r="C1372" s="1">
        <v>12</v>
      </c>
      <c r="D1372" s="1">
        <v>2009</v>
      </c>
      <c r="E1372" s="1" t="s">
        <v>39</v>
      </c>
      <c r="F1372" s="1" t="s">
        <v>40</v>
      </c>
      <c r="G1372" s="1" t="s">
        <v>13</v>
      </c>
      <c r="H1372" s="1" t="s">
        <v>14</v>
      </c>
      <c r="I1372" s="20">
        <v>3</v>
      </c>
      <c r="J1372" s="4" t="s">
        <v>358</v>
      </c>
    </row>
    <row r="1373" spans="1:10" hidden="1" x14ac:dyDescent="0.25">
      <c r="A1373" t="s">
        <v>109</v>
      </c>
      <c r="B1373" s="1" t="s">
        <v>303</v>
      </c>
      <c r="C1373" s="1">
        <v>12</v>
      </c>
      <c r="D1373" s="1">
        <v>2009</v>
      </c>
      <c r="E1373" s="1" t="s">
        <v>39</v>
      </c>
      <c r="F1373" s="1" t="s">
        <v>40</v>
      </c>
      <c r="G1373" s="1" t="s">
        <v>15</v>
      </c>
      <c r="H1373" s="1" t="s">
        <v>16</v>
      </c>
      <c r="I1373" s="20">
        <v>0</v>
      </c>
      <c r="J1373" s="4" t="s">
        <v>358</v>
      </c>
    </row>
    <row r="1374" spans="1:10" hidden="1" x14ac:dyDescent="0.25">
      <c r="A1374" t="s">
        <v>109</v>
      </c>
      <c r="B1374" s="1" t="s">
        <v>303</v>
      </c>
      <c r="C1374" s="1">
        <v>12</v>
      </c>
      <c r="D1374" s="1">
        <v>2009</v>
      </c>
      <c r="E1374" s="1" t="s">
        <v>39</v>
      </c>
      <c r="F1374" s="1" t="s">
        <v>40</v>
      </c>
      <c r="G1374" s="1" t="s">
        <v>17</v>
      </c>
      <c r="H1374" s="1" t="s">
        <v>18</v>
      </c>
      <c r="I1374" s="20">
        <v>1</v>
      </c>
      <c r="J1374" s="4" t="s">
        <v>358</v>
      </c>
    </row>
    <row r="1375" spans="1:10" hidden="1" x14ac:dyDescent="0.25">
      <c r="A1375" t="s">
        <v>109</v>
      </c>
      <c r="B1375" s="1" t="s">
        <v>303</v>
      </c>
      <c r="C1375" s="1">
        <v>12</v>
      </c>
      <c r="D1375" s="1">
        <v>2009</v>
      </c>
      <c r="E1375" s="1" t="s">
        <v>39</v>
      </c>
      <c r="F1375" s="1" t="s">
        <v>40</v>
      </c>
      <c r="G1375" s="1" t="s">
        <v>19</v>
      </c>
      <c r="H1375" s="1" t="s">
        <v>20</v>
      </c>
      <c r="I1375" s="20">
        <v>5</v>
      </c>
      <c r="J1375" s="4" t="s">
        <v>358</v>
      </c>
    </row>
    <row r="1376" spans="1:10" hidden="1" x14ac:dyDescent="0.25">
      <c r="A1376" t="s">
        <v>109</v>
      </c>
      <c r="B1376" s="1" t="s">
        <v>303</v>
      </c>
      <c r="C1376" s="1">
        <v>12</v>
      </c>
      <c r="D1376" s="1">
        <v>2009</v>
      </c>
      <c r="E1376" s="1" t="s">
        <v>39</v>
      </c>
      <c r="F1376" s="1" t="s">
        <v>40</v>
      </c>
      <c r="G1376" s="1" t="s">
        <v>12</v>
      </c>
      <c r="H1376" s="1" t="s">
        <v>346</v>
      </c>
      <c r="I1376" s="20">
        <v>0</v>
      </c>
      <c r="J1376" s="4" t="s">
        <v>358</v>
      </c>
    </row>
    <row r="1377" spans="1:10" hidden="1" x14ac:dyDescent="0.25">
      <c r="A1377" t="s">
        <v>109</v>
      </c>
      <c r="B1377" s="1" t="s">
        <v>303</v>
      </c>
      <c r="C1377" s="1">
        <v>12</v>
      </c>
      <c r="D1377" s="1">
        <v>2009</v>
      </c>
      <c r="E1377" s="1" t="s">
        <v>39</v>
      </c>
      <c r="F1377" s="1" t="s">
        <v>40</v>
      </c>
      <c r="G1377" s="1" t="s">
        <v>21</v>
      </c>
      <c r="H1377" s="1" t="s">
        <v>22</v>
      </c>
      <c r="I1377" s="20">
        <v>16</v>
      </c>
      <c r="J1377" s="4" t="s">
        <v>358</v>
      </c>
    </row>
    <row r="1378" spans="1:10" x14ac:dyDescent="0.25">
      <c r="A1378" t="s">
        <v>109</v>
      </c>
      <c r="B1378" s="1" t="s">
        <v>303</v>
      </c>
      <c r="C1378" s="1">
        <v>12</v>
      </c>
      <c r="D1378" s="1">
        <v>2009</v>
      </c>
      <c r="E1378" s="1" t="s">
        <v>39</v>
      </c>
      <c r="F1378" s="1" t="s">
        <v>40</v>
      </c>
      <c r="G1378" s="1" t="s">
        <v>23</v>
      </c>
      <c r="H1378" s="1" t="s">
        <v>24</v>
      </c>
      <c r="I1378" s="20">
        <v>19</v>
      </c>
      <c r="J1378" s="4" t="s">
        <v>358</v>
      </c>
    </row>
    <row r="1379" spans="1:10" x14ac:dyDescent="0.25">
      <c r="A1379" t="s">
        <v>109</v>
      </c>
      <c r="B1379" s="1" t="s">
        <v>303</v>
      </c>
      <c r="C1379" s="1">
        <v>12</v>
      </c>
      <c r="D1379" s="1">
        <v>2009</v>
      </c>
      <c r="E1379" s="1" t="s">
        <v>39</v>
      </c>
      <c r="F1379" s="1" t="s">
        <v>40</v>
      </c>
      <c r="G1379" s="1" t="s">
        <v>25</v>
      </c>
      <c r="H1379" s="1" t="s">
        <v>26</v>
      </c>
      <c r="I1379" s="20">
        <v>38</v>
      </c>
      <c r="J1379" s="4" t="s">
        <v>358</v>
      </c>
    </row>
    <row r="1380" spans="1:10" x14ac:dyDescent="0.25">
      <c r="A1380" t="s">
        <v>109</v>
      </c>
      <c r="B1380" s="1" t="s">
        <v>303</v>
      </c>
      <c r="C1380" s="1">
        <v>12</v>
      </c>
      <c r="D1380" s="1">
        <v>2009</v>
      </c>
      <c r="E1380" s="1" t="s">
        <v>39</v>
      </c>
      <c r="F1380" s="1" t="s">
        <v>40</v>
      </c>
      <c r="G1380" s="1" t="s">
        <v>27</v>
      </c>
      <c r="H1380" s="1" t="s">
        <v>28</v>
      </c>
      <c r="I1380" s="20">
        <v>71</v>
      </c>
      <c r="J1380" s="4" t="s">
        <v>358</v>
      </c>
    </row>
    <row r="1381" spans="1:10" hidden="1" x14ac:dyDescent="0.25">
      <c r="A1381" t="s">
        <v>109</v>
      </c>
      <c r="B1381" s="1" t="s">
        <v>303</v>
      </c>
      <c r="C1381" s="1">
        <v>12</v>
      </c>
      <c r="D1381" s="1">
        <v>2009</v>
      </c>
      <c r="E1381" s="1" t="s">
        <v>39</v>
      </c>
      <c r="F1381" s="1" t="s">
        <v>40</v>
      </c>
      <c r="G1381" s="1" t="s">
        <v>29</v>
      </c>
      <c r="H1381" s="1" t="s">
        <v>30</v>
      </c>
      <c r="I1381" s="20">
        <v>0</v>
      </c>
      <c r="J1381" s="4" t="s">
        <v>358</v>
      </c>
    </row>
    <row r="1382" spans="1:10" hidden="1" x14ac:dyDescent="0.25">
      <c r="A1382" t="s">
        <v>109</v>
      </c>
      <c r="B1382" s="1" t="s">
        <v>303</v>
      </c>
      <c r="C1382" s="1">
        <v>12</v>
      </c>
      <c r="D1382" s="1">
        <v>2009</v>
      </c>
      <c r="E1382" s="1" t="s">
        <v>33</v>
      </c>
      <c r="F1382" s="1" t="s">
        <v>34</v>
      </c>
      <c r="G1382" s="1" t="s">
        <v>10</v>
      </c>
      <c r="H1382" s="1">
        <v>1</v>
      </c>
      <c r="I1382" s="20">
        <v>4</v>
      </c>
      <c r="J1382" s="4" t="s">
        <v>355</v>
      </c>
    </row>
    <row r="1383" spans="1:10" hidden="1" x14ac:dyDescent="0.25">
      <c r="A1383" t="s">
        <v>109</v>
      </c>
      <c r="B1383" s="1" t="s">
        <v>303</v>
      </c>
      <c r="C1383" s="1">
        <v>12</v>
      </c>
      <c r="D1383" s="1">
        <v>2009</v>
      </c>
      <c r="E1383" s="1" t="s">
        <v>33</v>
      </c>
      <c r="F1383" s="1" t="s">
        <v>34</v>
      </c>
      <c r="G1383" s="1" t="s">
        <v>11</v>
      </c>
      <c r="H1383" s="1" t="s">
        <v>345</v>
      </c>
      <c r="I1383" s="20">
        <v>6</v>
      </c>
      <c r="J1383" s="4" t="s">
        <v>355</v>
      </c>
    </row>
    <row r="1384" spans="1:10" hidden="1" x14ac:dyDescent="0.25">
      <c r="A1384" t="s">
        <v>109</v>
      </c>
      <c r="B1384" s="1" t="s">
        <v>303</v>
      </c>
      <c r="C1384" s="1">
        <v>12</v>
      </c>
      <c r="D1384" s="1">
        <v>2009</v>
      </c>
      <c r="E1384" s="1" t="s">
        <v>33</v>
      </c>
      <c r="F1384" s="1" t="s">
        <v>34</v>
      </c>
      <c r="G1384" s="1" t="s">
        <v>13</v>
      </c>
      <c r="H1384" s="1" t="s">
        <v>14</v>
      </c>
      <c r="I1384" s="20">
        <v>1</v>
      </c>
      <c r="J1384" s="4" t="s">
        <v>355</v>
      </c>
    </row>
    <row r="1385" spans="1:10" hidden="1" x14ac:dyDescent="0.25">
      <c r="A1385" t="s">
        <v>109</v>
      </c>
      <c r="B1385" s="1" t="s">
        <v>303</v>
      </c>
      <c r="C1385" s="1">
        <v>12</v>
      </c>
      <c r="D1385" s="1">
        <v>2009</v>
      </c>
      <c r="E1385" s="1" t="s">
        <v>33</v>
      </c>
      <c r="F1385" s="1" t="s">
        <v>34</v>
      </c>
      <c r="G1385" s="1" t="s">
        <v>15</v>
      </c>
      <c r="H1385" s="1" t="s">
        <v>16</v>
      </c>
      <c r="I1385" s="20">
        <v>4</v>
      </c>
      <c r="J1385" s="4" t="s">
        <v>355</v>
      </c>
    </row>
    <row r="1386" spans="1:10" hidden="1" x14ac:dyDescent="0.25">
      <c r="A1386" t="s">
        <v>109</v>
      </c>
      <c r="B1386" s="1" t="s">
        <v>303</v>
      </c>
      <c r="C1386" s="1">
        <v>12</v>
      </c>
      <c r="D1386" s="1">
        <v>2009</v>
      </c>
      <c r="E1386" s="1" t="s">
        <v>33</v>
      </c>
      <c r="F1386" s="1" t="s">
        <v>34</v>
      </c>
      <c r="G1386" s="1" t="s">
        <v>17</v>
      </c>
      <c r="H1386" s="1" t="s">
        <v>18</v>
      </c>
      <c r="I1386" s="20">
        <v>4</v>
      </c>
      <c r="J1386" s="4" t="s">
        <v>355</v>
      </c>
    </row>
    <row r="1387" spans="1:10" hidden="1" x14ac:dyDescent="0.25">
      <c r="A1387" t="s">
        <v>109</v>
      </c>
      <c r="B1387" s="1" t="s">
        <v>303</v>
      </c>
      <c r="C1387" s="1">
        <v>12</v>
      </c>
      <c r="D1387" s="1">
        <v>2009</v>
      </c>
      <c r="E1387" s="1" t="s">
        <v>33</v>
      </c>
      <c r="F1387" s="1" t="s">
        <v>34</v>
      </c>
      <c r="G1387" s="1" t="s">
        <v>19</v>
      </c>
      <c r="H1387" s="1" t="s">
        <v>20</v>
      </c>
      <c r="I1387" s="20">
        <v>17</v>
      </c>
      <c r="J1387" s="4" t="s">
        <v>355</v>
      </c>
    </row>
    <row r="1388" spans="1:10" hidden="1" x14ac:dyDescent="0.25">
      <c r="A1388" t="s">
        <v>109</v>
      </c>
      <c r="B1388" s="1" t="s">
        <v>303</v>
      </c>
      <c r="C1388" s="1">
        <v>12</v>
      </c>
      <c r="D1388" s="1">
        <v>2009</v>
      </c>
      <c r="E1388" s="1" t="s">
        <v>33</v>
      </c>
      <c r="F1388" s="1" t="s">
        <v>34</v>
      </c>
      <c r="G1388" s="1" t="s">
        <v>12</v>
      </c>
      <c r="H1388" s="1" t="s">
        <v>346</v>
      </c>
      <c r="I1388" s="20">
        <v>0</v>
      </c>
      <c r="J1388" s="4" t="s">
        <v>355</v>
      </c>
    </row>
    <row r="1389" spans="1:10" hidden="1" x14ac:dyDescent="0.25">
      <c r="A1389" t="s">
        <v>109</v>
      </c>
      <c r="B1389" s="1" t="s">
        <v>303</v>
      </c>
      <c r="C1389" s="1">
        <v>12</v>
      </c>
      <c r="D1389" s="1">
        <v>2009</v>
      </c>
      <c r="E1389" s="1" t="s">
        <v>33</v>
      </c>
      <c r="F1389" s="1" t="s">
        <v>34</v>
      </c>
      <c r="G1389" s="1" t="s">
        <v>21</v>
      </c>
      <c r="H1389" s="1" t="s">
        <v>22</v>
      </c>
      <c r="I1389" s="20">
        <v>16</v>
      </c>
      <c r="J1389" s="4" t="s">
        <v>355</v>
      </c>
    </row>
    <row r="1390" spans="1:10" x14ac:dyDescent="0.25">
      <c r="A1390" t="s">
        <v>109</v>
      </c>
      <c r="B1390" s="1" t="s">
        <v>303</v>
      </c>
      <c r="C1390" s="1">
        <v>12</v>
      </c>
      <c r="D1390" s="1">
        <v>2009</v>
      </c>
      <c r="E1390" s="1" t="s">
        <v>33</v>
      </c>
      <c r="F1390" s="1" t="s">
        <v>34</v>
      </c>
      <c r="G1390" s="1" t="s">
        <v>23</v>
      </c>
      <c r="H1390" s="1" t="s">
        <v>24</v>
      </c>
      <c r="I1390" s="20">
        <v>27</v>
      </c>
      <c r="J1390" s="4" t="s">
        <v>355</v>
      </c>
    </row>
    <row r="1391" spans="1:10" x14ac:dyDescent="0.25">
      <c r="A1391" t="s">
        <v>109</v>
      </c>
      <c r="B1391" s="1" t="s">
        <v>303</v>
      </c>
      <c r="C1391" s="1">
        <v>12</v>
      </c>
      <c r="D1391" s="1">
        <v>2009</v>
      </c>
      <c r="E1391" s="1" t="s">
        <v>33</v>
      </c>
      <c r="F1391" s="1" t="s">
        <v>34</v>
      </c>
      <c r="G1391" s="1" t="s">
        <v>25</v>
      </c>
      <c r="H1391" s="1" t="s">
        <v>26</v>
      </c>
      <c r="I1391" s="20">
        <v>80</v>
      </c>
      <c r="J1391" s="4" t="s">
        <v>355</v>
      </c>
    </row>
    <row r="1392" spans="1:10" x14ac:dyDescent="0.25">
      <c r="A1392" t="s">
        <v>109</v>
      </c>
      <c r="B1392" s="1" t="s">
        <v>303</v>
      </c>
      <c r="C1392" s="1">
        <v>12</v>
      </c>
      <c r="D1392" s="1">
        <v>2009</v>
      </c>
      <c r="E1392" s="1" t="s">
        <v>33</v>
      </c>
      <c r="F1392" s="1" t="s">
        <v>34</v>
      </c>
      <c r="G1392" s="1" t="s">
        <v>27</v>
      </c>
      <c r="H1392" s="1" t="s">
        <v>28</v>
      </c>
      <c r="I1392" s="20">
        <v>102</v>
      </c>
      <c r="J1392" s="4" t="s">
        <v>355</v>
      </c>
    </row>
    <row r="1393" spans="1:10" hidden="1" x14ac:dyDescent="0.25">
      <c r="A1393" t="s">
        <v>109</v>
      </c>
      <c r="B1393" s="1" t="s">
        <v>303</v>
      </c>
      <c r="C1393" s="1">
        <v>12</v>
      </c>
      <c r="D1393" s="1">
        <v>2009</v>
      </c>
      <c r="E1393" s="1" t="s">
        <v>33</v>
      </c>
      <c r="F1393" s="1" t="s">
        <v>34</v>
      </c>
      <c r="G1393" s="1" t="s">
        <v>29</v>
      </c>
      <c r="H1393" s="1" t="s">
        <v>30</v>
      </c>
      <c r="I1393" s="20">
        <v>0</v>
      </c>
      <c r="J1393" s="4" t="s">
        <v>355</v>
      </c>
    </row>
    <row r="1394" spans="1:10" hidden="1" x14ac:dyDescent="0.25">
      <c r="A1394" t="s">
        <v>109</v>
      </c>
      <c r="B1394" s="1" t="s">
        <v>303</v>
      </c>
      <c r="C1394" s="1">
        <v>12</v>
      </c>
      <c r="D1394" s="1">
        <v>2009</v>
      </c>
      <c r="E1394" s="1" t="s">
        <v>37</v>
      </c>
      <c r="F1394" s="1" t="s">
        <v>38</v>
      </c>
      <c r="G1394" s="1" t="s">
        <v>10</v>
      </c>
      <c r="H1394" s="1">
        <v>1</v>
      </c>
      <c r="I1394" s="20">
        <v>4</v>
      </c>
      <c r="J1394" s="4" t="s">
        <v>357</v>
      </c>
    </row>
    <row r="1395" spans="1:10" hidden="1" x14ac:dyDescent="0.25">
      <c r="A1395" t="s">
        <v>109</v>
      </c>
      <c r="B1395" s="1" t="s">
        <v>303</v>
      </c>
      <c r="C1395" s="1">
        <v>12</v>
      </c>
      <c r="D1395" s="1">
        <v>2009</v>
      </c>
      <c r="E1395" s="1" t="s">
        <v>37</v>
      </c>
      <c r="F1395" s="1" t="s">
        <v>38</v>
      </c>
      <c r="G1395" s="1" t="s">
        <v>11</v>
      </c>
      <c r="H1395" s="1" t="s">
        <v>345</v>
      </c>
      <c r="I1395" s="20">
        <v>5</v>
      </c>
      <c r="J1395" s="4" t="s">
        <v>357</v>
      </c>
    </row>
    <row r="1396" spans="1:10" hidden="1" x14ac:dyDescent="0.25">
      <c r="A1396" t="s">
        <v>109</v>
      </c>
      <c r="B1396" s="1" t="s">
        <v>303</v>
      </c>
      <c r="C1396" s="1">
        <v>12</v>
      </c>
      <c r="D1396" s="1">
        <v>2009</v>
      </c>
      <c r="E1396" s="1" t="s">
        <v>37</v>
      </c>
      <c r="F1396" s="1" t="s">
        <v>38</v>
      </c>
      <c r="G1396" s="1" t="s">
        <v>13</v>
      </c>
      <c r="H1396" s="1" t="s">
        <v>14</v>
      </c>
      <c r="I1396" s="20">
        <v>0</v>
      </c>
      <c r="J1396" s="4" t="s">
        <v>357</v>
      </c>
    </row>
    <row r="1397" spans="1:10" hidden="1" x14ac:dyDescent="0.25">
      <c r="A1397" t="s">
        <v>109</v>
      </c>
      <c r="B1397" s="1" t="s">
        <v>303</v>
      </c>
      <c r="C1397" s="1">
        <v>12</v>
      </c>
      <c r="D1397" s="1">
        <v>2009</v>
      </c>
      <c r="E1397" s="1" t="s">
        <v>37</v>
      </c>
      <c r="F1397" s="1" t="s">
        <v>38</v>
      </c>
      <c r="G1397" s="1" t="s">
        <v>15</v>
      </c>
      <c r="H1397" s="1" t="s">
        <v>16</v>
      </c>
      <c r="I1397" s="20">
        <v>5</v>
      </c>
      <c r="J1397" s="4" t="s">
        <v>357</v>
      </c>
    </row>
    <row r="1398" spans="1:10" hidden="1" x14ac:dyDescent="0.25">
      <c r="A1398" t="s">
        <v>109</v>
      </c>
      <c r="B1398" s="1" t="s">
        <v>303</v>
      </c>
      <c r="C1398" s="1">
        <v>12</v>
      </c>
      <c r="D1398" s="1">
        <v>2009</v>
      </c>
      <c r="E1398" s="1" t="s">
        <v>37</v>
      </c>
      <c r="F1398" s="1" t="s">
        <v>38</v>
      </c>
      <c r="G1398" s="1" t="s">
        <v>17</v>
      </c>
      <c r="H1398" s="1" t="s">
        <v>18</v>
      </c>
      <c r="I1398" s="20">
        <v>1</v>
      </c>
      <c r="J1398" s="4" t="s">
        <v>357</v>
      </c>
    </row>
    <row r="1399" spans="1:10" hidden="1" x14ac:dyDescent="0.25">
      <c r="A1399" t="s">
        <v>109</v>
      </c>
      <c r="B1399" s="1" t="s">
        <v>303</v>
      </c>
      <c r="C1399" s="1">
        <v>12</v>
      </c>
      <c r="D1399" s="1">
        <v>2009</v>
      </c>
      <c r="E1399" s="1" t="s">
        <v>37</v>
      </c>
      <c r="F1399" s="1" t="s">
        <v>38</v>
      </c>
      <c r="G1399" s="1" t="s">
        <v>19</v>
      </c>
      <c r="H1399" s="1" t="s">
        <v>20</v>
      </c>
      <c r="I1399" s="20">
        <v>0</v>
      </c>
      <c r="J1399" s="4" t="s">
        <v>357</v>
      </c>
    </row>
    <row r="1400" spans="1:10" hidden="1" x14ac:dyDescent="0.25">
      <c r="A1400" t="s">
        <v>109</v>
      </c>
      <c r="B1400" s="1" t="s">
        <v>303</v>
      </c>
      <c r="C1400" s="1">
        <v>12</v>
      </c>
      <c r="D1400" s="1">
        <v>2009</v>
      </c>
      <c r="E1400" s="1" t="s">
        <v>37</v>
      </c>
      <c r="F1400" s="1" t="s">
        <v>38</v>
      </c>
      <c r="G1400" s="1" t="s">
        <v>12</v>
      </c>
      <c r="H1400" s="1" t="s">
        <v>346</v>
      </c>
      <c r="I1400" s="20">
        <v>9</v>
      </c>
      <c r="J1400" s="4" t="s">
        <v>357</v>
      </c>
    </row>
    <row r="1401" spans="1:10" hidden="1" x14ac:dyDescent="0.25">
      <c r="A1401" t="s">
        <v>109</v>
      </c>
      <c r="B1401" s="1" t="s">
        <v>303</v>
      </c>
      <c r="C1401" s="1">
        <v>12</v>
      </c>
      <c r="D1401" s="1">
        <v>2009</v>
      </c>
      <c r="E1401" s="1" t="s">
        <v>37</v>
      </c>
      <c r="F1401" s="1" t="s">
        <v>38</v>
      </c>
      <c r="G1401" s="1" t="s">
        <v>21</v>
      </c>
      <c r="H1401" s="1" t="s">
        <v>22</v>
      </c>
      <c r="I1401" s="20">
        <v>10</v>
      </c>
      <c r="J1401" s="4" t="s">
        <v>357</v>
      </c>
    </row>
    <row r="1402" spans="1:10" x14ac:dyDescent="0.25">
      <c r="A1402" t="s">
        <v>109</v>
      </c>
      <c r="B1402" s="1" t="s">
        <v>303</v>
      </c>
      <c r="C1402" s="1">
        <v>12</v>
      </c>
      <c r="D1402" s="1">
        <v>2009</v>
      </c>
      <c r="E1402" s="1" t="s">
        <v>37</v>
      </c>
      <c r="F1402" s="1" t="s">
        <v>38</v>
      </c>
      <c r="G1402" s="1" t="s">
        <v>23</v>
      </c>
      <c r="H1402" s="1" t="s">
        <v>24</v>
      </c>
      <c r="I1402" s="20">
        <v>16</v>
      </c>
      <c r="J1402" s="4" t="s">
        <v>357</v>
      </c>
    </row>
    <row r="1403" spans="1:10" x14ac:dyDescent="0.25">
      <c r="A1403" t="s">
        <v>109</v>
      </c>
      <c r="B1403" s="1" t="s">
        <v>303</v>
      </c>
      <c r="C1403" s="1">
        <v>12</v>
      </c>
      <c r="D1403" s="1">
        <v>2009</v>
      </c>
      <c r="E1403" s="1" t="s">
        <v>37</v>
      </c>
      <c r="F1403" s="1" t="s">
        <v>38</v>
      </c>
      <c r="G1403" s="1" t="s">
        <v>25</v>
      </c>
      <c r="H1403" s="1" t="s">
        <v>26</v>
      </c>
      <c r="I1403" s="20">
        <v>46</v>
      </c>
      <c r="J1403" s="4" t="s">
        <v>357</v>
      </c>
    </row>
    <row r="1404" spans="1:10" x14ac:dyDescent="0.25">
      <c r="A1404" t="s">
        <v>109</v>
      </c>
      <c r="B1404" s="1" t="s">
        <v>303</v>
      </c>
      <c r="C1404" s="1">
        <v>12</v>
      </c>
      <c r="D1404" s="1">
        <v>2009</v>
      </c>
      <c r="E1404" s="1" t="s">
        <v>37</v>
      </c>
      <c r="F1404" s="1" t="s">
        <v>38</v>
      </c>
      <c r="G1404" s="1" t="s">
        <v>27</v>
      </c>
      <c r="H1404" s="1" t="s">
        <v>28</v>
      </c>
      <c r="I1404" s="20">
        <v>84</v>
      </c>
      <c r="J1404" s="4" t="s">
        <v>357</v>
      </c>
    </row>
    <row r="1405" spans="1:10" hidden="1" x14ac:dyDescent="0.25">
      <c r="A1405" t="s">
        <v>109</v>
      </c>
      <c r="B1405" s="1" t="s">
        <v>303</v>
      </c>
      <c r="C1405" s="1">
        <v>12</v>
      </c>
      <c r="D1405" s="1">
        <v>2009</v>
      </c>
      <c r="E1405" s="1" t="s">
        <v>37</v>
      </c>
      <c r="F1405" s="1" t="s">
        <v>38</v>
      </c>
      <c r="G1405" s="1" t="s">
        <v>29</v>
      </c>
      <c r="H1405" s="1" t="s">
        <v>30</v>
      </c>
      <c r="I1405" s="20">
        <v>0</v>
      </c>
      <c r="J1405" s="4" t="s">
        <v>357</v>
      </c>
    </row>
    <row r="1406" spans="1:10" hidden="1" x14ac:dyDescent="0.25">
      <c r="A1406" t="s">
        <v>109</v>
      </c>
      <c r="B1406" s="1" t="s">
        <v>303</v>
      </c>
      <c r="C1406" s="1">
        <v>12</v>
      </c>
      <c r="D1406" s="1">
        <v>2009</v>
      </c>
      <c r="E1406" s="1" t="s">
        <v>49</v>
      </c>
      <c r="F1406" s="1" t="s">
        <v>50</v>
      </c>
      <c r="G1406" s="1" t="s">
        <v>10</v>
      </c>
      <c r="H1406" s="1">
        <v>1</v>
      </c>
      <c r="I1406" s="20">
        <v>9</v>
      </c>
      <c r="J1406" s="4" t="s">
        <v>363</v>
      </c>
    </row>
    <row r="1407" spans="1:10" hidden="1" x14ac:dyDescent="0.25">
      <c r="A1407" t="s">
        <v>109</v>
      </c>
      <c r="B1407" s="1" t="s">
        <v>303</v>
      </c>
      <c r="C1407" s="1">
        <v>12</v>
      </c>
      <c r="D1407" s="1">
        <v>2009</v>
      </c>
      <c r="E1407" s="1" t="s">
        <v>49</v>
      </c>
      <c r="F1407" s="1" t="s">
        <v>50</v>
      </c>
      <c r="G1407" s="1" t="s">
        <v>11</v>
      </c>
      <c r="H1407" s="1" t="s">
        <v>345</v>
      </c>
      <c r="I1407" s="20">
        <v>4</v>
      </c>
      <c r="J1407" s="4" t="s">
        <v>363</v>
      </c>
    </row>
    <row r="1408" spans="1:10" hidden="1" x14ac:dyDescent="0.25">
      <c r="A1408" t="s">
        <v>109</v>
      </c>
      <c r="B1408" s="1" t="s">
        <v>303</v>
      </c>
      <c r="C1408" s="1">
        <v>12</v>
      </c>
      <c r="D1408" s="1">
        <v>2009</v>
      </c>
      <c r="E1408" s="1" t="s">
        <v>49</v>
      </c>
      <c r="F1408" s="1" t="s">
        <v>50</v>
      </c>
      <c r="G1408" s="1" t="s">
        <v>13</v>
      </c>
      <c r="H1408" s="1" t="s">
        <v>14</v>
      </c>
      <c r="I1408" s="20">
        <v>4</v>
      </c>
      <c r="J1408" s="4" t="s">
        <v>363</v>
      </c>
    </row>
    <row r="1409" spans="1:10" hidden="1" x14ac:dyDescent="0.25">
      <c r="A1409" t="s">
        <v>109</v>
      </c>
      <c r="B1409" s="1" t="s">
        <v>303</v>
      </c>
      <c r="C1409" s="1">
        <v>12</v>
      </c>
      <c r="D1409" s="1">
        <v>2009</v>
      </c>
      <c r="E1409" s="1" t="s">
        <v>49</v>
      </c>
      <c r="F1409" s="1" t="s">
        <v>50</v>
      </c>
      <c r="G1409" s="1" t="s">
        <v>15</v>
      </c>
      <c r="H1409" s="1" t="s">
        <v>16</v>
      </c>
      <c r="I1409" s="20">
        <v>4</v>
      </c>
      <c r="J1409" s="4" t="s">
        <v>363</v>
      </c>
    </row>
    <row r="1410" spans="1:10" hidden="1" x14ac:dyDescent="0.25">
      <c r="A1410" t="s">
        <v>109</v>
      </c>
      <c r="B1410" s="1" t="s">
        <v>303</v>
      </c>
      <c r="C1410" s="1">
        <v>12</v>
      </c>
      <c r="D1410" s="1">
        <v>2009</v>
      </c>
      <c r="E1410" s="1" t="s">
        <v>49</v>
      </c>
      <c r="F1410" s="1" t="s">
        <v>50</v>
      </c>
      <c r="G1410" s="1" t="s">
        <v>17</v>
      </c>
      <c r="H1410" s="1" t="s">
        <v>18</v>
      </c>
      <c r="I1410" s="20">
        <v>4</v>
      </c>
      <c r="J1410" s="4" t="s">
        <v>363</v>
      </c>
    </row>
    <row r="1411" spans="1:10" hidden="1" x14ac:dyDescent="0.25">
      <c r="A1411" t="s">
        <v>109</v>
      </c>
      <c r="B1411" s="1" t="s">
        <v>303</v>
      </c>
      <c r="C1411" s="1">
        <v>12</v>
      </c>
      <c r="D1411" s="1">
        <v>2009</v>
      </c>
      <c r="E1411" s="1" t="s">
        <v>49</v>
      </c>
      <c r="F1411" s="1" t="s">
        <v>50</v>
      </c>
      <c r="G1411" s="1" t="s">
        <v>19</v>
      </c>
      <c r="H1411" s="1" t="s">
        <v>20</v>
      </c>
      <c r="I1411" s="20">
        <v>11</v>
      </c>
      <c r="J1411" s="4" t="s">
        <v>363</v>
      </c>
    </row>
    <row r="1412" spans="1:10" hidden="1" x14ac:dyDescent="0.25">
      <c r="A1412" t="s">
        <v>109</v>
      </c>
      <c r="B1412" s="1" t="s">
        <v>303</v>
      </c>
      <c r="C1412" s="1">
        <v>12</v>
      </c>
      <c r="D1412" s="1">
        <v>2009</v>
      </c>
      <c r="E1412" s="1" t="s">
        <v>49</v>
      </c>
      <c r="F1412" s="1" t="s">
        <v>50</v>
      </c>
      <c r="G1412" s="1" t="s">
        <v>12</v>
      </c>
      <c r="H1412" s="1" t="s">
        <v>346</v>
      </c>
      <c r="I1412" s="20">
        <v>9</v>
      </c>
      <c r="J1412" s="4" t="s">
        <v>363</v>
      </c>
    </row>
    <row r="1413" spans="1:10" hidden="1" x14ac:dyDescent="0.25">
      <c r="A1413" t="s">
        <v>109</v>
      </c>
      <c r="B1413" s="1" t="s">
        <v>303</v>
      </c>
      <c r="C1413" s="1">
        <v>12</v>
      </c>
      <c r="D1413" s="1">
        <v>2009</v>
      </c>
      <c r="E1413" s="1" t="s">
        <v>49</v>
      </c>
      <c r="F1413" s="1" t="s">
        <v>50</v>
      </c>
      <c r="G1413" s="1" t="s">
        <v>21</v>
      </c>
      <c r="H1413" s="1" t="s">
        <v>22</v>
      </c>
      <c r="I1413" s="20">
        <v>22</v>
      </c>
      <c r="J1413" s="4" t="s">
        <v>363</v>
      </c>
    </row>
    <row r="1414" spans="1:10" x14ac:dyDescent="0.25">
      <c r="A1414" t="s">
        <v>109</v>
      </c>
      <c r="B1414" s="1" t="s">
        <v>303</v>
      </c>
      <c r="C1414" s="1">
        <v>12</v>
      </c>
      <c r="D1414" s="1">
        <v>2009</v>
      </c>
      <c r="E1414" s="1" t="s">
        <v>49</v>
      </c>
      <c r="F1414" s="1" t="s">
        <v>50</v>
      </c>
      <c r="G1414" s="1" t="s">
        <v>23</v>
      </c>
      <c r="H1414" s="1" t="s">
        <v>24</v>
      </c>
      <c r="I1414" s="20">
        <v>24</v>
      </c>
      <c r="J1414" s="4" t="s">
        <v>363</v>
      </c>
    </row>
    <row r="1415" spans="1:10" x14ac:dyDescent="0.25">
      <c r="A1415" t="s">
        <v>109</v>
      </c>
      <c r="B1415" s="1" t="s">
        <v>303</v>
      </c>
      <c r="C1415" s="1">
        <v>12</v>
      </c>
      <c r="D1415" s="1">
        <v>2009</v>
      </c>
      <c r="E1415" s="1" t="s">
        <v>49</v>
      </c>
      <c r="F1415" s="1" t="s">
        <v>50</v>
      </c>
      <c r="G1415" s="1" t="s">
        <v>25</v>
      </c>
      <c r="H1415" s="1" t="s">
        <v>26</v>
      </c>
      <c r="I1415" s="20">
        <v>51</v>
      </c>
      <c r="J1415" s="4" t="s">
        <v>363</v>
      </c>
    </row>
    <row r="1416" spans="1:10" x14ac:dyDescent="0.25">
      <c r="A1416" t="s">
        <v>109</v>
      </c>
      <c r="B1416" s="1" t="s">
        <v>303</v>
      </c>
      <c r="C1416" s="1">
        <v>12</v>
      </c>
      <c r="D1416" s="1">
        <v>2009</v>
      </c>
      <c r="E1416" s="1" t="s">
        <v>49</v>
      </c>
      <c r="F1416" s="1" t="s">
        <v>50</v>
      </c>
      <c r="G1416" s="1" t="s">
        <v>27</v>
      </c>
      <c r="H1416" s="1" t="s">
        <v>28</v>
      </c>
      <c r="I1416" s="20">
        <v>75</v>
      </c>
      <c r="J1416" s="4" t="s">
        <v>363</v>
      </c>
    </row>
    <row r="1417" spans="1:10" hidden="1" x14ac:dyDescent="0.25">
      <c r="A1417" t="s">
        <v>109</v>
      </c>
      <c r="B1417" s="1" t="s">
        <v>303</v>
      </c>
      <c r="C1417" s="1">
        <v>12</v>
      </c>
      <c r="D1417" s="1">
        <v>2009</v>
      </c>
      <c r="E1417" s="1" t="s">
        <v>49</v>
      </c>
      <c r="F1417" s="1" t="s">
        <v>50</v>
      </c>
      <c r="G1417" s="1" t="s">
        <v>29</v>
      </c>
      <c r="H1417" s="1" t="s">
        <v>30</v>
      </c>
      <c r="I1417" s="20">
        <v>0</v>
      </c>
      <c r="J1417" s="4" t="s">
        <v>363</v>
      </c>
    </row>
    <row r="1418" spans="1:10" hidden="1" x14ac:dyDescent="0.25">
      <c r="A1418" t="s">
        <v>109</v>
      </c>
      <c r="B1418" s="1" t="s">
        <v>303</v>
      </c>
      <c r="C1418" s="1">
        <v>12</v>
      </c>
      <c r="D1418" s="1">
        <v>2009</v>
      </c>
      <c r="E1418" s="1" t="s">
        <v>47</v>
      </c>
      <c r="F1418" s="1" t="s">
        <v>48</v>
      </c>
      <c r="G1418" s="1" t="s">
        <v>10</v>
      </c>
      <c r="H1418" s="1">
        <v>1</v>
      </c>
      <c r="I1418" s="20">
        <v>1</v>
      </c>
      <c r="J1418" s="4" t="s">
        <v>362</v>
      </c>
    </row>
    <row r="1419" spans="1:10" hidden="1" x14ac:dyDescent="0.25">
      <c r="A1419" t="s">
        <v>109</v>
      </c>
      <c r="B1419" s="1" t="s">
        <v>303</v>
      </c>
      <c r="C1419" s="1">
        <v>12</v>
      </c>
      <c r="D1419" s="1">
        <v>2009</v>
      </c>
      <c r="E1419" s="1" t="s">
        <v>47</v>
      </c>
      <c r="F1419" s="1" t="s">
        <v>48</v>
      </c>
      <c r="G1419" s="1" t="s">
        <v>11</v>
      </c>
      <c r="H1419" s="1" t="s">
        <v>345</v>
      </c>
      <c r="I1419" s="20">
        <v>1</v>
      </c>
      <c r="J1419" s="4" t="s">
        <v>362</v>
      </c>
    </row>
    <row r="1420" spans="1:10" hidden="1" x14ac:dyDescent="0.25">
      <c r="A1420" t="s">
        <v>109</v>
      </c>
      <c r="B1420" s="1" t="s">
        <v>303</v>
      </c>
      <c r="C1420" s="1">
        <v>12</v>
      </c>
      <c r="D1420" s="1">
        <v>2009</v>
      </c>
      <c r="E1420" s="1" t="s">
        <v>47</v>
      </c>
      <c r="F1420" s="1" t="s">
        <v>48</v>
      </c>
      <c r="G1420" s="1" t="s">
        <v>13</v>
      </c>
      <c r="H1420" s="1" t="s">
        <v>14</v>
      </c>
      <c r="I1420" s="20">
        <v>6</v>
      </c>
      <c r="J1420" s="4" t="s">
        <v>362</v>
      </c>
    </row>
    <row r="1421" spans="1:10" hidden="1" x14ac:dyDescent="0.25">
      <c r="A1421" t="s">
        <v>109</v>
      </c>
      <c r="B1421" s="1" t="s">
        <v>303</v>
      </c>
      <c r="C1421" s="1">
        <v>12</v>
      </c>
      <c r="D1421" s="1">
        <v>2009</v>
      </c>
      <c r="E1421" s="1" t="s">
        <v>47</v>
      </c>
      <c r="F1421" s="1" t="s">
        <v>48</v>
      </c>
      <c r="G1421" s="1" t="s">
        <v>15</v>
      </c>
      <c r="H1421" s="1" t="s">
        <v>16</v>
      </c>
      <c r="I1421" s="20">
        <v>10</v>
      </c>
      <c r="J1421" s="4" t="s">
        <v>362</v>
      </c>
    </row>
    <row r="1422" spans="1:10" hidden="1" x14ac:dyDescent="0.25">
      <c r="A1422" t="s">
        <v>109</v>
      </c>
      <c r="B1422" s="1" t="s">
        <v>303</v>
      </c>
      <c r="C1422" s="1">
        <v>12</v>
      </c>
      <c r="D1422" s="1">
        <v>2009</v>
      </c>
      <c r="E1422" s="1" t="s">
        <v>47</v>
      </c>
      <c r="F1422" s="1" t="s">
        <v>48</v>
      </c>
      <c r="G1422" s="1" t="s">
        <v>17</v>
      </c>
      <c r="H1422" s="1" t="s">
        <v>18</v>
      </c>
      <c r="I1422" s="20">
        <v>8</v>
      </c>
      <c r="J1422" s="4" t="s">
        <v>362</v>
      </c>
    </row>
    <row r="1423" spans="1:10" hidden="1" x14ac:dyDescent="0.25">
      <c r="A1423" t="s">
        <v>109</v>
      </c>
      <c r="B1423" s="1" t="s">
        <v>303</v>
      </c>
      <c r="C1423" s="1">
        <v>12</v>
      </c>
      <c r="D1423" s="1">
        <v>2009</v>
      </c>
      <c r="E1423" s="1" t="s">
        <v>47</v>
      </c>
      <c r="F1423" s="1" t="s">
        <v>48</v>
      </c>
      <c r="G1423" s="1" t="s">
        <v>19</v>
      </c>
      <c r="H1423" s="1" t="s">
        <v>20</v>
      </c>
      <c r="I1423" s="20">
        <v>26</v>
      </c>
      <c r="J1423" s="4" t="s">
        <v>362</v>
      </c>
    </row>
    <row r="1424" spans="1:10" hidden="1" x14ac:dyDescent="0.25">
      <c r="A1424" t="s">
        <v>109</v>
      </c>
      <c r="B1424" s="1" t="s">
        <v>303</v>
      </c>
      <c r="C1424" s="1">
        <v>12</v>
      </c>
      <c r="D1424" s="1">
        <v>2009</v>
      </c>
      <c r="E1424" s="1" t="s">
        <v>47</v>
      </c>
      <c r="F1424" s="1" t="s">
        <v>48</v>
      </c>
      <c r="G1424" s="1" t="s">
        <v>12</v>
      </c>
      <c r="H1424" s="1" t="s">
        <v>346</v>
      </c>
      <c r="I1424" s="20">
        <v>2</v>
      </c>
      <c r="J1424" s="4" t="s">
        <v>362</v>
      </c>
    </row>
    <row r="1425" spans="1:10" hidden="1" x14ac:dyDescent="0.25">
      <c r="A1425" t="s">
        <v>109</v>
      </c>
      <c r="B1425" s="1" t="s">
        <v>303</v>
      </c>
      <c r="C1425" s="1">
        <v>12</v>
      </c>
      <c r="D1425" s="1">
        <v>2009</v>
      </c>
      <c r="E1425" s="1" t="s">
        <v>47</v>
      </c>
      <c r="F1425" s="1" t="s">
        <v>48</v>
      </c>
      <c r="G1425" s="1" t="s">
        <v>21</v>
      </c>
      <c r="H1425" s="1" t="s">
        <v>22</v>
      </c>
      <c r="I1425" s="20">
        <v>21</v>
      </c>
      <c r="J1425" s="4" t="s">
        <v>362</v>
      </c>
    </row>
    <row r="1426" spans="1:10" x14ac:dyDescent="0.25">
      <c r="A1426" t="s">
        <v>109</v>
      </c>
      <c r="B1426" s="1" t="s">
        <v>303</v>
      </c>
      <c r="C1426" s="1">
        <v>12</v>
      </c>
      <c r="D1426" s="1">
        <v>2009</v>
      </c>
      <c r="E1426" s="1" t="s">
        <v>47</v>
      </c>
      <c r="F1426" s="1" t="s">
        <v>48</v>
      </c>
      <c r="G1426" s="1" t="s">
        <v>23</v>
      </c>
      <c r="H1426" s="1" t="s">
        <v>24</v>
      </c>
      <c r="I1426" s="20">
        <v>23</v>
      </c>
      <c r="J1426" s="4" t="s">
        <v>362</v>
      </c>
    </row>
    <row r="1427" spans="1:10" x14ac:dyDescent="0.25">
      <c r="A1427" t="s">
        <v>109</v>
      </c>
      <c r="B1427" s="1" t="s">
        <v>303</v>
      </c>
      <c r="C1427" s="1">
        <v>12</v>
      </c>
      <c r="D1427" s="1">
        <v>2009</v>
      </c>
      <c r="E1427" s="1" t="s">
        <v>47</v>
      </c>
      <c r="F1427" s="1" t="s">
        <v>48</v>
      </c>
      <c r="G1427" s="1" t="s">
        <v>25</v>
      </c>
      <c r="H1427" s="1" t="s">
        <v>26</v>
      </c>
      <c r="I1427" s="20">
        <v>51</v>
      </c>
      <c r="J1427" s="4" t="s">
        <v>362</v>
      </c>
    </row>
    <row r="1428" spans="1:10" x14ac:dyDescent="0.25">
      <c r="A1428" t="s">
        <v>109</v>
      </c>
      <c r="B1428" s="1" t="s">
        <v>303</v>
      </c>
      <c r="C1428" s="1">
        <v>12</v>
      </c>
      <c r="D1428" s="1">
        <v>2009</v>
      </c>
      <c r="E1428" s="1" t="s">
        <v>47</v>
      </c>
      <c r="F1428" s="1" t="s">
        <v>48</v>
      </c>
      <c r="G1428" s="1" t="s">
        <v>27</v>
      </c>
      <c r="H1428" s="1" t="s">
        <v>28</v>
      </c>
      <c r="I1428" s="20">
        <v>71</v>
      </c>
      <c r="J1428" s="4" t="s">
        <v>362</v>
      </c>
    </row>
    <row r="1429" spans="1:10" hidden="1" x14ac:dyDescent="0.25">
      <c r="A1429" t="s">
        <v>109</v>
      </c>
      <c r="B1429" s="1" t="s">
        <v>303</v>
      </c>
      <c r="C1429" s="1">
        <v>12</v>
      </c>
      <c r="D1429" s="1">
        <v>2009</v>
      </c>
      <c r="E1429" s="1" t="s">
        <v>47</v>
      </c>
      <c r="F1429" s="1" t="s">
        <v>48</v>
      </c>
      <c r="G1429" s="1" t="s">
        <v>29</v>
      </c>
      <c r="H1429" s="1" t="s">
        <v>30</v>
      </c>
      <c r="I1429" s="20">
        <v>0</v>
      </c>
      <c r="J1429" s="4" t="s">
        <v>362</v>
      </c>
    </row>
    <row r="1430" spans="1:10" hidden="1" x14ac:dyDescent="0.25">
      <c r="A1430" t="s">
        <v>109</v>
      </c>
      <c r="B1430" s="1" t="s">
        <v>303</v>
      </c>
      <c r="C1430" s="1">
        <v>12</v>
      </c>
      <c r="D1430" s="1">
        <v>2009</v>
      </c>
      <c r="E1430" s="1" t="s">
        <v>45</v>
      </c>
      <c r="F1430" s="1" t="s">
        <v>46</v>
      </c>
      <c r="G1430" s="1" t="s">
        <v>10</v>
      </c>
      <c r="H1430" s="1">
        <v>1</v>
      </c>
      <c r="I1430" s="20">
        <v>0</v>
      </c>
      <c r="J1430" s="4" t="s">
        <v>361</v>
      </c>
    </row>
    <row r="1431" spans="1:10" hidden="1" x14ac:dyDescent="0.25">
      <c r="A1431" t="s">
        <v>109</v>
      </c>
      <c r="B1431" s="1" t="s">
        <v>303</v>
      </c>
      <c r="C1431" s="1">
        <v>12</v>
      </c>
      <c r="D1431" s="1">
        <v>2009</v>
      </c>
      <c r="E1431" s="1" t="s">
        <v>45</v>
      </c>
      <c r="F1431" s="1" t="s">
        <v>46</v>
      </c>
      <c r="G1431" s="1" t="s">
        <v>11</v>
      </c>
      <c r="H1431" s="1" t="s">
        <v>345</v>
      </c>
      <c r="I1431" s="20">
        <v>1</v>
      </c>
      <c r="J1431" s="4" t="s">
        <v>361</v>
      </c>
    </row>
    <row r="1432" spans="1:10" hidden="1" x14ac:dyDescent="0.25">
      <c r="A1432" t="s">
        <v>109</v>
      </c>
      <c r="B1432" s="1" t="s">
        <v>303</v>
      </c>
      <c r="C1432" s="1">
        <v>12</v>
      </c>
      <c r="D1432" s="1">
        <v>2009</v>
      </c>
      <c r="E1432" s="1" t="s">
        <v>45</v>
      </c>
      <c r="F1432" s="1" t="s">
        <v>46</v>
      </c>
      <c r="G1432" s="1" t="s">
        <v>13</v>
      </c>
      <c r="H1432" s="1" t="s">
        <v>14</v>
      </c>
      <c r="I1432" s="20">
        <v>0</v>
      </c>
      <c r="J1432" s="4" t="s">
        <v>361</v>
      </c>
    </row>
    <row r="1433" spans="1:10" hidden="1" x14ac:dyDescent="0.25">
      <c r="A1433" t="s">
        <v>109</v>
      </c>
      <c r="B1433" s="1" t="s">
        <v>303</v>
      </c>
      <c r="C1433" s="1">
        <v>12</v>
      </c>
      <c r="D1433" s="1">
        <v>2009</v>
      </c>
      <c r="E1433" s="1" t="s">
        <v>45</v>
      </c>
      <c r="F1433" s="1" t="s">
        <v>46</v>
      </c>
      <c r="G1433" s="1" t="s">
        <v>15</v>
      </c>
      <c r="H1433" s="1" t="s">
        <v>16</v>
      </c>
      <c r="I1433" s="20">
        <v>0</v>
      </c>
      <c r="J1433" s="4" t="s">
        <v>361</v>
      </c>
    </row>
    <row r="1434" spans="1:10" hidden="1" x14ac:dyDescent="0.25">
      <c r="A1434" t="s">
        <v>109</v>
      </c>
      <c r="B1434" s="1" t="s">
        <v>303</v>
      </c>
      <c r="C1434" s="1">
        <v>12</v>
      </c>
      <c r="D1434" s="1">
        <v>2009</v>
      </c>
      <c r="E1434" s="1" t="s">
        <v>45</v>
      </c>
      <c r="F1434" s="1" t="s">
        <v>46</v>
      </c>
      <c r="G1434" s="1" t="s">
        <v>17</v>
      </c>
      <c r="H1434" s="1" t="s">
        <v>18</v>
      </c>
      <c r="I1434" s="20">
        <v>4</v>
      </c>
      <c r="J1434" s="4" t="s">
        <v>361</v>
      </c>
    </row>
    <row r="1435" spans="1:10" hidden="1" x14ac:dyDescent="0.25">
      <c r="A1435" t="s">
        <v>109</v>
      </c>
      <c r="B1435" s="1" t="s">
        <v>303</v>
      </c>
      <c r="C1435" s="1">
        <v>12</v>
      </c>
      <c r="D1435" s="1">
        <v>2009</v>
      </c>
      <c r="E1435" s="1" t="s">
        <v>45</v>
      </c>
      <c r="F1435" s="1" t="s">
        <v>46</v>
      </c>
      <c r="G1435" s="1" t="s">
        <v>19</v>
      </c>
      <c r="H1435" s="1" t="s">
        <v>20</v>
      </c>
      <c r="I1435" s="20">
        <v>25</v>
      </c>
      <c r="J1435" s="4" t="s">
        <v>361</v>
      </c>
    </row>
    <row r="1436" spans="1:10" hidden="1" x14ac:dyDescent="0.25">
      <c r="A1436" t="s">
        <v>109</v>
      </c>
      <c r="B1436" s="1" t="s">
        <v>303</v>
      </c>
      <c r="C1436" s="1">
        <v>12</v>
      </c>
      <c r="D1436" s="1">
        <v>2009</v>
      </c>
      <c r="E1436" s="1" t="s">
        <v>45</v>
      </c>
      <c r="F1436" s="1" t="s">
        <v>46</v>
      </c>
      <c r="G1436" s="1" t="s">
        <v>12</v>
      </c>
      <c r="H1436" s="1" t="s">
        <v>346</v>
      </c>
      <c r="I1436" s="20">
        <v>2</v>
      </c>
      <c r="J1436" s="4" t="s">
        <v>361</v>
      </c>
    </row>
    <row r="1437" spans="1:10" hidden="1" x14ac:dyDescent="0.25">
      <c r="A1437" t="s">
        <v>109</v>
      </c>
      <c r="B1437" s="1" t="s">
        <v>303</v>
      </c>
      <c r="C1437" s="1">
        <v>12</v>
      </c>
      <c r="D1437" s="1">
        <v>2009</v>
      </c>
      <c r="E1437" s="1" t="s">
        <v>45</v>
      </c>
      <c r="F1437" s="1" t="s">
        <v>46</v>
      </c>
      <c r="G1437" s="1" t="s">
        <v>21</v>
      </c>
      <c r="H1437" s="1" t="s">
        <v>22</v>
      </c>
      <c r="I1437" s="20">
        <v>21</v>
      </c>
      <c r="J1437" s="4" t="s">
        <v>361</v>
      </c>
    </row>
    <row r="1438" spans="1:10" x14ac:dyDescent="0.25">
      <c r="A1438" t="s">
        <v>109</v>
      </c>
      <c r="B1438" s="1" t="s">
        <v>303</v>
      </c>
      <c r="C1438" s="1">
        <v>12</v>
      </c>
      <c r="D1438" s="1">
        <v>2009</v>
      </c>
      <c r="E1438" s="1" t="s">
        <v>45</v>
      </c>
      <c r="F1438" s="1" t="s">
        <v>46</v>
      </c>
      <c r="G1438" s="1" t="s">
        <v>23</v>
      </c>
      <c r="H1438" s="1" t="s">
        <v>24</v>
      </c>
      <c r="I1438" s="20">
        <v>24</v>
      </c>
      <c r="J1438" s="4" t="s">
        <v>361</v>
      </c>
    </row>
    <row r="1439" spans="1:10" x14ac:dyDescent="0.25">
      <c r="A1439" t="s">
        <v>109</v>
      </c>
      <c r="B1439" s="1" t="s">
        <v>303</v>
      </c>
      <c r="C1439" s="1">
        <v>12</v>
      </c>
      <c r="D1439" s="1">
        <v>2009</v>
      </c>
      <c r="E1439" s="1" t="s">
        <v>45</v>
      </c>
      <c r="F1439" s="1" t="s">
        <v>46</v>
      </c>
      <c r="G1439" s="1" t="s">
        <v>25</v>
      </c>
      <c r="H1439" s="1" t="s">
        <v>26</v>
      </c>
      <c r="I1439" s="20">
        <v>40</v>
      </c>
      <c r="J1439" s="4" t="s">
        <v>361</v>
      </c>
    </row>
    <row r="1440" spans="1:10" x14ac:dyDescent="0.25">
      <c r="A1440" t="s">
        <v>109</v>
      </c>
      <c r="B1440" s="1" t="s">
        <v>303</v>
      </c>
      <c r="C1440" s="1">
        <v>12</v>
      </c>
      <c r="D1440" s="1">
        <v>2009</v>
      </c>
      <c r="E1440" s="1" t="s">
        <v>45</v>
      </c>
      <c r="F1440" s="1" t="s">
        <v>46</v>
      </c>
      <c r="G1440" s="1" t="s">
        <v>27</v>
      </c>
      <c r="H1440" s="1" t="s">
        <v>28</v>
      </c>
      <c r="I1440" s="20">
        <v>71</v>
      </c>
      <c r="J1440" s="4" t="s">
        <v>361</v>
      </c>
    </row>
    <row r="1441" spans="1:10" hidden="1" x14ac:dyDescent="0.25">
      <c r="A1441" t="s">
        <v>109</v>
      </c>
      <c r="B1441" s="1" t="s">
        <v>303</v>
      </c>
      <c r="C1441" s="1">
        <v>12</v>
      </c>
      <c r="D1441" s="1">
        <v>2009</v>
      </c>
      <c r="E1441" s="1" t="s">
        <v>45</v>
      </c>
      <c r="F1441" s="1" t="s">
        <v>46</v>
      </c>
      <c r="G1441" s="1" t="s">
        <v>29</v>
      </c>
      <c r="H1441" s="1" t="s">
        <v>30</v>
      </c>
      <c r="I1441" s="20">
        <v>0</v>
      </c>
      <c r="J1441" s="4" t="s">
        <v>361</v>
      </c>
    </row>
    <row r="1442" spans="1:10" hidden="1" x14ac:dyDescent="0.25">
      <c r="A1442" t="s">
        <v>110</v>
      </c>
      <c r="B1442" s="1" t="s">
        <v>304</v>
      </c>
      <c r="C1442" s="1">
        <v>13</v>
      </c>
      <c r="D1442" s="1">
        <v>2009</v>
      </c>
      <c r="E1442" s="1" t="s">
        <v>35</v>
      </c>
      <c r="F1442" s="1" t="s">
        <v>36</v>
      </c>
      <c r="G1442" s="1" t="s">
        <v>10</v>
      </c>
      <c r="H1442" s="1">
        <v>1</v>
      </c>
      <c r="I1442" s="20">
        <v>7</v>
      </c>
      <c r="J1442" s="4" t="s">
        <v>356</v>
      </c>
    </row>
    <row r="1443" spans="1:10" hidden="1" x14ac:dyDescent="0.25">
      <c r="A1443" t="s">
        <v>110</v>
      </c>
      <c r="B1443" s="1" t="s">
        <v>304</v>
      </c>
      <c r="C1443" s="1">
        <v>13</v>
      </c>
      <c r="D1443" s="1">
        <v>2009</v>
      </c>
      <c r="E1443" s="1" t="s">
        <v>35</v>
      </c>
      <c r="F1443" s="1" t="s">
        <v>36</v>
      </c>
      <c r="G1443" s="1" t="s">
        <v>11</v>
      </c>
      <c r="H1443" s="1" t="s">
        <v>345</v>
      </c>
      <c r="I1443" s="20">
        <v>5</v>
      </c>
      <c r="J1443" s="4" t="s">
        <v>356</v>
      </c>
    </row>
    <row r="1444" spans="1:10" hidden="1" x14ac:dyDescent="0.25">
      <c r="A1444" t="s">
        <v>110</v>
      </c>
      <c r="B1444" s="1" t="s">
        <v>304</v>
      </c>
      <c r="C1444" s="1">
        <v>13</v>
      </c>
      <c r="D1444" s="1">
        <v>2009</v>
      </c>
      <c r="E1444" s="1" t="s">
        <v>35</v>
      </c>
      <c r="F1444" s="1" t="s">
        <v>36</v>
      </c>
      <c r="G1444" s="1" t="s">
        <v>13</v>
      </c>
      <c r="H1444" s="1" t="s">
        <v>14</v>
      </c>
      <c r="I1444" s="20">
        <v>2</v>
      </c>
      <c r="J1444" s="4" t="s">
        <v>356</v>
      </c>
    </row>
    <row r="1445" spans="1:10" hidden="1" x14ac:dyDescent="0.25">
      <c r="A1445" t="s">
        <v>110</v>
      </c>
      <c r="B1445" s="1" t="s">
        <v>304</v>
      </c>
      <c r="C1445" s="1">
        <v>13</v>
      </c>
      <c r="D1445" s="1">
        <v>2009</v>
      </c>
      <c r="E1445" s="1" t="s">
        <v>35</v>
      </c>
      <c r="F1445" s="1" t="s">
        <v>36</v>
      </c>
      <c r="G1445" s="1" t="s">
        <v>15</v>
      </c>
      <c r="H1445" s="1" t="s">
        <v>16</v>
      </c>
      <c r="I1445" s="20">
        <v>6</v>
      </c>
      <c r="J1445" s="4" t="s">
        <v>356</v>
      </c>
    </row>
    <row r="1446" spans="1:10" hidden="1" x14ac:dyDescent="0.25">
      <c r="A1446" t="s">
        <v>110</v>
      </c>
      <c r="B1446" s="1" t="s">
        <v>304</v>
      </c>
      <c r="C1446" s="1">
        <v>13</v>
      </c>
      <c r="D1446" s="1">
        <v>2009</v>
      </c>
      <c r="E1446" s="1" t="s">
        <v>35</v>
      </c>
      <c r="F1446" s="1" t="s">
        <v>36</v>
      </c>
      <c r="G1446" s="1" t="s">
        <v>17</v>
      </c>
      <c r="H1446" s="1" t="s">
        <v>18</v>
      </c>
      <c r="I1446" s="20">
        <v>4</v>
      </c>
      <c r="J1446" s="4" t="s">
        <v>356</v>
      </c>
    </row>
    <row r="1447" spans="1:10" hidden="1" x14ac:dyDescent="0.25">
      <c r="A1447" t="s">
        <v>110</v>
      </c>
      <c r="B1447" s="1" t="s">
        <v>304</v>
      </c>
      <c r="C1447" s="1">
        <v>13</v>
      </c>
      <c r="D1447" s="1">
        <v>2009</v>
      </c>
      <c r="E1447" s="1" t="s">
        <v>35</v>
      </c>
      <c r="F1447" s="1" t="s">
        <v>36</v>
      </c>
      <c r="G1447" s="1" t="s">
        <v>19</v>
      </c>
      <c r="H1447" s="1" t="s">
        <v>20</v>
      </c>
      <c r="I1447" s="20">
        <v>4</v>
      </c>
      <c r="J1447" s="4" t="s">
        <v>356</v>
      </c>
    </row>
    <row r="1448" spans="1:10" hidden="1" x14ac:dyDescent="0.25">
      <c r="A1448" t="s">
        <v>110</v>
      </c>
      <c r="B1448" s="1" t="s">
        <v>304</v>
      </c>
      <c r="C1448" s="1">
        <v>13</v>
      </c>
      <c r="D1448" s="1">
        <v>2009</v>
      </c>
      <c r="E1448" s="1" t="s">
        <v>35</v>
      </c>
      <c r="F1448" s="1" t="s">
        <v>36</v>
      </c>
      <c r="G1448" s="1" t="s">
        <v>12</v>
      </c>
      <c r="H1448" s="1" t="s">
        <v>346</v>
      </c>
      <c r="I1448" s="20">
        <v>0</v>
      </c>
      <c r="J1448" s="4" t="s">
        <v>356</v>
      </c>
    </row>
    <row r="1449" spans="1:10" hidden="1" x14ac:dyDescent="0.25">
      <c r="A1449" t="s">
        <v>110</v>
      </c>
      <c r="B1449" s="1" t="s">
        <v>304</v>
      </c>
      <c r="C1449" s="1">
        <v>13</v>
      </c>
      <c r="D1449" s="1">
        <v>2009</v>
      </c>
      <c r="E1449" s="1" t="s">
        <v>35</v>
      </c>
      <c r="F1449" s="1" t="s">
        <v>36</v>
      </c>
      <c r="G1449" s="1" t="s">
        <v>21</v>
      </c>
      <c r="H1449" s="1" t="s">
        <v>22</v>
      </c>
      <c r="I1449" s="20">
        <v>4</v>
      </c>
      <c r="J1449" s="4" t="s">
        <v>356</v>
      </c>
    </row>
    <row r="1450" spans="1:10" x14ac:dyDescent="0.25">
      <c r="A1450" t="s">
        <v>110</v>
      </c>
      <c r="B1450" s="1" t="s">
        <v>304</v>
      </c>
      <c r="C1450" s="1">
        <v>13</v>
      </c>
      <c r="D1450" s="1">
        <v>2009</v>
      </c>
      <c r="E1450" s="1" t="s">
        <v>35</v>
      </c>
      <c r="F1450" s="1" t="s">
        <v>36</v>
      </c>
      <c r="G1450" s="1" t="s">
        <v>23</v>
      </c>
      <c r="H1450" s="1" t="s">
        <v>24</v>
      </c>
      <c r="I1450" s="20">
        <v>3</v>
      </c>
      <c r="J1450" s="4" t="s">
        <v>356</v>
      </c>
    </row>
    <row r="1451" spans="1:10" x14ac:dyDescent="0.25">
      <c r="A1451" t="s">
        <v>110</v>
      </c>
      <c r="B1451" s="1" t="s">
        <v>304</v>
      </c>
      <c r="C1451" s="1">
        <v>13</v>
      </c>
      <c r="D1451" s="1">
        <v>2009</v>
      </c>
      <c r="E1451" s="1" t="s">
        <v>35</v>
      </c>
      <c r="F1451" s="1" t="s">
        <v>36</v>
      </c>
      <c r="G1451" s="1" t="s">
        <v>25</v>
      </c>
      <c r="H1451" s="1" t="s">
        <v>26</v>
      </c>
      <c r="I1451" s="20">
        <v>37</v>
      </c>
      <c r="J1451" s="4" t="s">
        <v>356</v>
      </c>
    </row>
    <row r="1452" spans="1:10" x14ac:dyDescent="0.25">
      <c r="A1452" t="s">
        <v>110</v>
      </c>
      <c r="B1452" s="1" t="s">
        <v>304</v>
      </c>
      <c r="C1452" s="1">
        <v>13</v>
      </c>
      <c r="D1452" s="1">
        <v>2009</v>
      </c>
      <c r="E1452" s="1" t="s">
        <v>35</v>
      </c>
      <c r="F1452" s="1" t="s">
        <v>36</v>
      </c>
      <c r="G1452" s="1" t="s">
        <v>27</v>
      </c>
      <c r="H1452" s="1" t="s">
        <v>28</v>
      </c>
      <c r="I1452" s="20">
        <v>41</v>
      </c>
      <c r="J1452" s="4" t="s">
        <v>356</v>
      </c>
    </row>
    <row r="1453" spans="1:10" hidden="1" x14ac:dyDescent="0.25">
      <c r="A1453" t="s">
        <v>110</v>
      </c>
      <c r="B1453" s="1" t="s">
        <v>304</v>
      </c>
      <c r="C1453" s="1">
        <v>13</v>
      </c>
      <c r="D1453" s="1">
        <v>2009</v>
      </c>
      <c r="E1453" s="1" t="s">
        <v>35</v>
      </c>
      <c r="F1453" s="1" t="s">
        <v>36</v>
      </c>
      <c r="G1453" s="1" t="s">
        <v>29</v>
      </c>
      <c r="H1453" s="1" t="s">
        <v>30</v>
      </c>
      <c r="I1453" s="20">
        <v>0</v>
      </c>
      <c r="J1453" s="4" t="s">
        <v>356</v>
      </c>
    </row>
    <row r="1454" spans="1:10" hidden="1" x14ac:dyDescent="0.25">
      <c r="A1454" t="s">
        <v>110</v>
      </c>
      <c r="B1454" s="1" t="s">
        <v>304</v>
      </c>
      <c r="C1454" s="1">
        <v>13</v>
      </c>
      <c r="D1454" s="1">
        <v>2009</v>
      </c>
      <c r="E1454" s="1" t="s">
        <v>43</v>
      </c>
      <c r="F1454" s="1" t="s">
        <v>44</v>
      </c>
      <c r="G1454" s="1" t="s">
        <v>10</v>
      </c>
      <c r="H1454" s="1">
        <v>1</v>
      </c>
      <c r="I1454" s="20">
        <v>8</v>
      </c>
      <c r="J1454" s="4" t="s">
        <v>360</v>
      </c>
    </row>
    <row r="1455" spans="1:10" hidden="1" x14ac:dyDescent="0.25">
      <c r="A1455" t="s">
        <v>110</v>
      </c>
      <c r="B1455" s="1" t="s">
        <v>304</v>
      </c>
      <c r="C1455" s="1">
        <v>13</v>
      </c>
      <c r="D1455" s="1">
        <v>2009</v>
      </c>
      <c r="E1455" s="1" t="s">
        <v>43</v>
      </c>
      <c r="F1455" s="1" t="s">
        <v>44</v>
      </c>
      <c r="G1455" s="1" t="s">
        <v>11</v>
      </c>
      <c r="H1455" s="1" t="s">
        <v>345</v>
      </c>
      <c r="I1455" s="20">
        <v>1</v>
      </c>
      <c r="J1455" s="4" t="s">
        <v>360</v>
      </c>
    </row>
    <row r="1456" spans="1:10" hidden="1" x14ac:dyDescent="0.25">
      <c r="A1456" t="s">
        <v>110</v>
      </c>
      <c r="B1456" s="1" t="s">
        <v>304</v>
      </c>
      <c r="C1456" s="1">
        <v>13</v>
      </c>
      <c r="D1456" s="1">
        <v>2009</v>
      </c>
      <c r="E1456" s="1" t="s">
        <v>43</v>
      </c>
      <c r="F1456" s="1" t="s">
        <v>44</v>
      </c>
      <c r="G1456" s="1" t="s">
        <v>13</v>
      </c>
      <c r="H1456" s="1" t="s">
        <v>14</v>
      </c>
      <c r="I1456" s="20">
        <v>4</v>
      </c>
      <c r="J1456" s="4" t="s">
        <v>360</v>
      </c>
    </row>
    <row r="1457" spans="1:10" hidden="1" x14ac:dyDescent="0.25">
      <c r="A1457" t="s">
        <v>110</v>
      </c>
      <c r="B1457" s="1" t="s">
        <v>304</v>
      </c>
      <c r="C1457" s="1">
        <v>13</v>
      </c>
      <c r="D1457" s="1">
        <v>2009</v>
      </c>
      <c r="E1457" s="1" t="s">
        <v>43</v>
      </c>
      <c r="F1457" s="1" t="s">
        <v>44</v>
      </c>
      <c r="G1457" s="1" t="s">
        <v>15</v>
      </c>
      <c r="H1457" s="1" t="s">
        <v>16</v>
      </c>
      <c r="I1457" s="20">
        <v>6</v>
      </c>
      <c r="J1457" s="4" t="s">
        <v>360</v>
      </c>
    </row>
    <row r="1458" spans="1:10" hidden="1" x14ac:dyDescent="0.25">
      <c r="A1458" t="s">
        <v>110</v>
      </c>
      <c r="B1458" s="1" t="s">
        <v>304</v>
      </c>
      <c r="C1458" s="1">
        <v>13</v>
      </c>
      <c r="D1458" s="1">
        <v>2009</v>
      </c>
      <c r="E1458" s="1" t="s">
        <v>43</v>
      </c>
      <c r="F1458" s="1" t="s">
        <v>44</v>
      </c>
      <c r="G1458" s="1" t="s">
        <v>17</v>
      </c>
      <c r="H1458" s="1" t="s">
        <v>18</v>
      </c>
      <c r="I1458" s="20">
        <v>2</v>
      </c>
      <c r="J1458" s="4" t="s">
        <v>360</v>
      </c>
    </row>
    <row r="1459" spans="1:10" hidden="1" x14ac:dyDescent="0.25">
      <c r="A1459" t="s">
        <v>110</v>
      </c>
      <c r="B1459" s="1" t="s">
        <v>304</v>
      </c>
      <c r="C1459" s="1">
        <v>13</v>
      </c>
      <c r="D1459" s="1">
        <v>2009</v>
      </c>
      <c r="E1459" s="1" t="s">
        <v>43</v>
      </c>
      <c r="F1459" s="1" t="s">
        <v>44</v>
      </c>
      <c r="G1459" s="1" t="s">
        <v>19</v>
      </c>
      <c r="H1459" s="1" t="s">
        <v>20</v>
      </c>
      <c r="I1459" s="20">
        <v>4</v>
      </c>
      <c r="J1459" s="4" t="s">
        <v>360</v>
      </c>
    </row>
    <row r="1460" spans="1:10" hidden="1" x14ac:dyDescent="0.25">
      <c r="A1460" t="s">
        <v>110</v>
      </c>
      <c r="B1460" s="1" t="s">
        <v>304</v>
      </c>
      <c r="C1460" s="1">
        <v>13</v>
      </c>
      <c r="D1460" s="1">
        <v>2009</v>
      </c>
      <c r="E1460" s="1" t="s">
        <v>43</v>
      </c>
      <c r="F1460" s="1" t="s">
        <v>44</v>
      </c>
      <c r="G1460" s="1" t="s">
        <v>12</v>
      </c>
      <c r="H1460" s="1" t="s">
        <v>346</v>
      </c>
      <c r="I1460" s="20">
        <v>0</v>
      </c>
      <c r="J1460" s="4" t="s">
        <v>360</v>
      </c>
    </row>
    <row r="1461" spans="1:10" hidden="1" x14ac:dyDescent="0.25">
      <c r="A1461" t="s">
        <v>110</v>
      </c>
      <c r="B1461" s="1" t="s">
        <v>304</v>
      </c>
      <c r="C1461" s="1">
        <v>13</v>
      </c>
      <c r="D1461" s="1">
        <v>2009</v>
      </c>
      <c r="E1461" s="1" t="s">
        <v>43</v>
      </c>
      <c r="F1461" s="1" t="s">
        <v>44</v>
      </c>
      <c r="G1461" s="1" t="s">
        <v>21</v>
      </c>
      <c r="H1461" s="1" t="s">
        <v>22</v>
      </c>
      <c r="I1461" s="20">
        <v>12</v>
      </c>
      <c r="J1461" s="4" t="s">
        <v>360</v>
      </c>
    </row>
    <row r="1462" spans="1:10" x14ac:dyDescent="0.25">
      <c r="A1462" t="s">
        <v>110</v>
      </c>
      <c r="B1462" s="1" t="s">
        <v>304</v>
      </c>
      <c r="C1462" s="1">
        <v>13</v>
      </c>
      <c r="D1462" s="1">
        <v>2009</v>
      </c>
      <c r="E1462" s="1" t="s">
        <v>43</v>
      </c>
      <c r="F1462" s="1" t="s">
        <v>44</v>
      </c>
      <c r="G1462" s="1" t="s">
        <v>23</v>
      </c>
      <c r="H1462" s="1" t="s">
        <v>24</v>
      </c>
      <c r="I1462" s="20">
        <v>10</v>
      </c>
      <c r="J1462" s="4" t="s">
        <v>360</v>
      </c>
    </row>
    <row r="1463" spans="1:10" x14ac:dyDescent="0.25">
      <c r="A1463" t="s">
        <v>110</v>
      </c>
      <c r="B1463" s="1" t="s">
        <v>304</v>
      </c>
      <c r="C1463" s="1">
        <v>13</v>
      </c>
      <c r="D1463" s="1">
        <v>2009</v>
      </c>
      <c r="E1463" s="1" t="s">
        <v>43</v>
      </c>
      <c r="F1463" s="1" t="s">
        <v>44</v>
      </c>
      <c r="G1463" s="1" t="s">
        <v>25</v>
      </c>
      <c r="H1463" s="1" t="s">
        <v>26</v>
      </c>
      <c r="I1463" s="20">
        <v>30</v>
      </c>
      <c r="J1463" s="4" t="s">
        <v>360</v>
      </c>
    </row>
    <row r="1464" spans="1:10" x14ac:dyDescent="0.25">
      <c r="A1464" t="s">
        <v>110</v>
      </c>
      <c r="B1464" s="1" t="s">
        <v>304</v>
      </c>
      <c r="C1464" s="1">
        <v>13</v>
      </c>
      <c r="D1464" s="1">
        <v>2009</v>
      </c>
      <c r="E1464" s="1" t="s">
        <v>43</v>
      </c>
      <c r="F1464" s="1" t="s">
        <v>44</v>
      </c>
      <c r="G1464" s="1" t="s">
        <v>27</v>
      </c>
      <c r="H1464" s="1" t="s">
        <v>28</v>
      </c>
      <c r="I1464" s="20">
        <v>29</v>
      </c>
      <c r="J1464" s="4" t="s">
        <v>360</v>
      </c>
    </row>
    <row r="1465" spans="1:10" hidden="1" x14ac:dyDescent="0.25">
      <c r="A1465" t="s">
        <v>110</v>
      </c>
      <c r="B1465" s="1" t="s">
        <v>304</v>
      </c>
      <c r="C1465" s="1">
        <v>13</v>
      </c>
      <c r="D1465" s="1">
        <v>2009</v>
      </c>
      <c r="E1465" s="1" t="s">
        <v>43</v>
      </c>
      <c r="F1465" s="1" t="s">
        <v>44</v>
      </c>
      <c r="G1465" s="1" t="s">
        <v>29</v>
      </c>
      <c r="H1465" s="1" t="s">
        <v>30</v>
      </c>
      <c r="I1465" s="20">
        <v>0</v>
      </c>
      <c r="J1465" s="4" t="s">
        <v>360</v>
      </c>
    </row>
    <row r="1466" spans="1:10" hidden="1" x14ac:dyDescent="0.25">
      <c r="A1466" t="s">
        <v>110</v>
      </c>
      <c r="B1466" s="1" t="s">
        <v>304</v>
      </c>
      <c r="C1466" s="1">
        <v>13</v>
      </c>
      <c r="D1466" s="1">
        <v>2009</v>
      </c>
      <c r="E1466" s="1" t="s">
        <v>51</v>
      </c>
      <c r="F1466" s="1" t="s">
        <v>52</v>
      </c>
      <c r="G1466" s="1" t="s">
        <v>10</v>
      </c>
      <c r="H1466" s="1">
        <v>1</v>
      </c>
      <c r="I1466" s="20">
        <v>2</v>
      </c>
      <c r="J1466" s="4" t="s">
        <v>353</v>
      </c>
    </row>
    <row r="1467" spans="1:10" hidden="1" x14ac:dyDescent="0.25">
      <c r="A1467" t="s">
        <v>110</v>
      </c>
      <c r="B1467" s="1" t="s">
        <v>304</v>
      </c>
      <c r="C1467" s="1">
        <v>13</v>
      </c>
      <c r="D1467" s="1">
        <v>2009</v>
      </c>
      <c r="E1467" s="1" t="s">
        <v>51</v>
      </c>
      <c r="F1467" s="1" t="s">
        <v>52</v>
      </c>
      <c r="G1467" s="1" t="s">
        <v>11</v>
      </c>
      <c r="H1467" s="1" t="s">
        <v>345</v>
      </c>
      <c r="I1467" s="20">
        <v>6</v>
      </c>
      <c r="J1467" s="4" t="s">
        <v>353</v>
      </c>
    </row>
    <row r="1468" spans="1:10" hidden="1" x14ac:dyDescent="0.25">
      <c r="A1468" t="s">
        <v>110</v>
      </c>
      <c r="B1468" s="1" t="s">
        <v>304</v>
      </c>
      <c r="C1468" s="1">
        <v>13</v>
      </c>
      <c r="D1468" s="1">
        <v>2009</v>
      </c>
      <c r="E1468" s="1" t="s">
        <v>51</v>
      </c>
      <c r="F1468" s="1" t="s">
        <v>52</v>
      </c>
      <c r="G1468" s="1" t="s">
        <v>13</v>
      </c>
      <c r="H1468" s="1" t="s">
        <v>14</v>
      </c>
      <c r="I1468" s="20">
        <v>5</v>
      </c>
      <c r="J1468" s="4" t="s">
        <v>353</v>
      </c>
    </row>
    <row r="1469" spans="1:10" hidden="1" x14ac:dyDescent="0.25">
      <c r="A1469" t="s">
        <v>110</v>
      </c>
      <c r="B1469" s="1" t="s">
        <v>304</v>
      </c>
      <c r="C1469" s="1">
        <v>13</v>
      </c>
      <c r="D1469" s="1">
        <v>2009</v>
      </c>
      <c r="E1469" s="1" t="s">
        <v>51</v>
      </c>
      <c r="F1469" s="1" t="s">
        <v>52</v>
      </c>
      <c r="G1469" s="1" t="s">
        <v>15</v>
      </c>
      <c r="H1469" s="1" t="s">
        <v>16</v>
      </c>
      <c r="I1469" s="20">
        <v>0</v>
      </c>
      <c r="J1469" s="4" t="s">
        <v>353</v>
      </c>
    </row>
    <row r="1470" spans="1:10" hidden="1" x14ac:dyDescent="0.25">
      <c r="A1470" t="s">
        <v>110</v>
      </c>
      <c r="B1470" s="1" t="s">
        <v>304</v>
      </c>
      <c r="C1470" s="1">
        <v>13</v>
      </c>
      <c r="D1470" s="1">
        <v>2009</v>
      </c>
      <c r="E1470" s="1" t="s">
        <v>51</v>
      </c>
      <c r="F1470" s="1" t="s">
        <v>52</v>
      </c>
      <c r="G1470" s="1" t="s">
        <v>17</v>
      </c>
      <c r="H1470" s="1" t="s">
        <v>18</v>
      </c>
      <c r="I1470" s="20">
        <v>5</v>
      </c>
      <c r="J1470" s="4" t="s">
        <v>353</v>
      </c>
    </row>
    <row r="1471" spans="1:10" hidden="1" x14ac:dyDescent="0.25">
      <c r="A1471" t="s">
        <v>110</v>
      </c>
      <c r="B1471" s="1" t="s">
        <v>304</v>
      </c>
      <c r="C1471" s="1">
        <v>13</v>
      </c>
      <c r="D1471" s="1">
        <v>2009</v>
      </c>
      <c r="E1471" s="1" t="s">
        <v>51</v>
      </c>
      <c r="F1471" s="1" t="s">
        <v>52</v>
      </c>
      <c r="G1471" s="1" t="s">
        <v>19</v>
      </c>
      <c r="H1471" s="1" t="s">
        <v>20</v>
      </c>
      <c r="I1471" s="20">
        <v>1</v>
      </c>
      <c r="J1471" s="4" t="s">
        <v>353</v>
      </c>
    </row>
    <row r="1472" spans="1:10" hidden="1" x14ac:dyDescent="0.25">
      <c r="A1472" t="s">
        <v>110</v>
      </c>
      <c r="B1472" s="1" t="s">
        <v>304</v>
      </c>
      <c r="C1472" s="1">
        <v>13</v>
      </c>
      <c r="D1472" s="1">
        <v>2009</v>
      </c>
      <c r="E1472" s="1" t="s">
        <v>51</v>
      </c>
      <c r="F1472" s="1" t="s">
        <v>52</v>
      </c>
      <c r="G1472" s="1" t="s">
        <v>12</v>
      </c>
      <c r="H1472" s="1" t="s">
        <v>346</v>
      </c>
      <c r="I1472" s="20">
        <v>0</v>
      </c>
      <c r="J1472" s="4" t="s">
        <v>353</v>
      </c>
    </row>
    <row r="1473" spans="1:10" hidden="1" x14ac:dyDescent="0.25">
      <c r="A1473" t="s">
        <v>110</v>
      </c>
      <c r="B1473" s="1" t="s">
        <v>304</v>
      </c>
      <c r="C1473" s="1">
        <v>13</v>
      </c>
      <c r="D1473" s="1">
        <v>2009</v>
      </c>
      <c r="E1473" s="1" t="s">
        <v>51</v>
      </c>
      <c r="F1473" s="1" t="s">
        <v>52</v>
      </c>
      <c r="G1473" s="1" t="s">
        <v>21</v>
      </c>
      <c r="H1473" s="1" t="s">
        <v>22</v>
      </c>
      <c r="I1473" s="20">
        <v>11</v>
      </c>
      <c r="J1473" s="4" t="s">
        <v>353</v>
      </c>
    </row>
    <row r="1474" spans="1:10" x14ac:dyDescent="0.25">
      <c r="A1474" t="s">
        <v>110</v>
      </c>
      <c r="B1474" s="1" t="s">
        <v>304</v>
      </c>
      <c r="C1474" s="1">
        <v>13</v>
      </c>
      <c r="D1474" s="1">
        <v>2009</v>
      </c>
      <c r="E1474" s="1" t="s">
        <v>51</v>
      </c>
      <c r="F1474" s="1" t="s">
        <v>52</v>
      </c>
      <c r="G1474" s="1" t="s">
        <v>23</v>
      </c>
      <c r="H1474" s="1" t="s">
        <v>24</v>
      </c>
      <c r="I1474" s="20">
        <v>19</v>
      </c>
      <c r="J1474" s="4" t="s">
        <v>353</v>
      </c>
    </row>
    <row r="1475" spans="1:10" x14ac:dyDescent="0.25">
      <c r="A1475" t="s">
        <v>110</v>
      </c>
      <c r="B1475" s="1" t="s">
        <v>304</v>
      </c>
      <c r="C1475" s="1">
        <v>13</v>
      </c>
      <c r="D1475" s="1">
        <v>2009</v>
      </c>
      <c r="E1475" s="1" t="s">
        <v>51</v>
      </c>
      <c r="F1475" s="1" t="s">
        <v>52</v>
      </c>
      <c r="G1475" s="1" t="s">
        <v>25</v>
      </c>
      <c r="H1475" s="1" t="s">
        <v>26</v>
      </c>
      <c r="I1475" s="20">
        <v>36</v>
      </c>
      <c r="J1475" s="4" t="s">
        <v>353</v>
      </c>
    </row>
    <row r="1476" spans="1:10" x14ac:dyDescent="0.25">
      <c r="A1476" t="s">
        <v>110</v>
      </c>
      <c r="B1476" s="1" t="s">
        <v>304</v>
      </c>
      <c r="C1476" s="1">
        <v>13</v>
      </c>
      <c r="D1476" s="1">
        <v>2009</v>
      </c>
      <c r="E1476" s="1" t="s">
        <v>51</v>
      </c>
      <c r="F1476" s="1" t="s">
        <v>52</v>
      </c>
      <c r="G1476" s="1" t="s">
        <v>27</v>
      </c>
      <c r="H1476" s="1" t="s">
        <v>28</v>
      </c>
      <c r="I1476" s="20">
        <v>54</v>
      </c>
      <c r="J1476" s="4" t="s">
        <v>353</v>
      </c>
    </row>
    <row r="1477" spans="1:10" hidden="1" x14ac:dyDescent="0.25">
      <c r="A1477" t="s">
        <v>110</v>
      </c>
      <c r="B1477" s="1" t="s">
        <v>304</v>
      </c>
      <c r="C1477" s="1">
        <v>13</v>
      </c>
      <c r="D1477" s="1">
        <v>2009</v>
      </c>
      <c r="E1477" s="1" t="s">
        <v>51</v>
      </c>
      <c r="F1477" s="1" t="s">
        <v>52</v>
      </c>
      <c r="G1477" s="1" t="s">
        <v>29</v>
      </c>
      <c r="H1477" s="1" t="s">
        <v>30</v>
      </c>
      <c r="I1477" s="20">
        <v>0</v>
      </c>
      <c r="J1477" s="4" t="s">
        <v>353</v>
      </c>
    </row>
    <row r="1478" spans="1:10" hidden="1" x14ac:dyDescent="0.25">
      <c r="A1478" t="s">
        <v>110</v>
      </c>
      <c r="B1478" s="1" t="s">
        <v>304</v>
      </c>
      <c r="C1478" s="1">
        <v>13</v>
      </c>
      <c r="D1478" s="1">
        <v>2009</v>
      </c>
      <c r="E1478" s="1" t="s">
        <v>31</v>
      </c>
      <c r="F1478" s="1" t="s">
        <v>32</v>
      </c>
      <c r="G1478" s="1" t="s">
        <v>10</v>
      </c>
      <c r="H1478" s="1">
        <v>1</v>
      </c>
      <c r="I1478" s="20">
        <v>1</v>
      </c>
      <c r="J1478" s="4" t="s">
        <v>354</v>
      </c>
    </row>
    <row r="1479" spans="1:10" hidden="1" x14ac:dyDescent="0.25">
      <c r="A1479" t="s">
        <v>110</v>
      </c>
      <c r="B1479" s="1" t="s">
        <v>304</v>
      </c>
      <c r="C1479" s="1">
        <v>13</v>
      </c>
      <c r="D1479" s="1">
        <v>2009</v>
      </c>
      <c r="E1479" s="1" t="s">
        <v>31</v>
      </c>
      <c r="F1479" s="1" t="s">
        <v>32</v>
      </c>
      <c r="G1479" s="1" t="s">
        <v>11</v>
      </c>
      <c r="H1479" s="1" t="s">
        <v>345</v>
      </c>
      <c r="I1479" s="20">
        <v>4</v>
      </c>
      <c r="J1479" s="4" t="s">
        <v>354</v>
      </c>
    </row>
    <row r="1480" spans="1:10" hidden="1" x14ac:dyDescent="0.25">
      <c r="A1480" t="s">
        <v>110</v>
      </c>
      <c r="B1480" s="1" t="s">
        <v>304</v>
      </c>
      <c r="C1480" s="1">
        <v>13</v>
      </c>
      <c r="D1480" s="1">
        <v>2009</v>
      </c>
      <c r="E1480" s="1" t="s">
        <v>31</v>
      </c>
      <c r="F1480" s="1" t="s">
        <v>32</v>
      </c>
      <c r="G1480" s="1" t="s">
        <v>13</v>
      </c>
      <c r="H1480" s="1" t="s">
        <v>14</v>
      </c>
      <c r="I1480" s="20">
        <v>2</v>
      </c>
      <c r="J1480" s="4" t="s">
        <v>354</v>
      </c>
    </row>
    <row r="1481" spans="1:10" hidden="1" x14ac:dyDescent="0.25">
      <c r="A1481" t="s">
        <v>110</v>
      </c>
      <c r="B1481" s="1" t="s">
        <v>304</v>
      </c>
      <c r="C1481" s="1">
        <v>13</v>
      </c>
      <c r="D1481" s="1">
        <v>2009</v>
      </c>
      <c r="E1481" s="1" t="s">
        <v>31</v>
      </c>
      <c r="F1481" s="1" t="s">
        <v>32</v>
      </c>
      <c r="G1481" s="1" t="s">
        <v>15</v>
      </c>
      <c r="H1481" s="1" t="s">
        <v>16</v>
      </c>
      <c r="I1481" s="20">
        <v>0</v>
      </c>
      <c r="J1481" s="4" t="s">
        <v>354</v>
      </c>
    </row>
    <row r="1482" spans="1:10" hidden="1" x14ac:dyDescent="0.25">
      <c r="A1482" t="s">
        <v>110</v>
      </c>
      <c r="B1482" s="1" t="s">
        <v>304</v>
      </c>
      <c r="C1482" s="1">
        <v>13</v>
      </c>
      <c r="D1482" s="1">
        <v>2009</v>
      </c>
      <c r="E1482" s="1" t="s">
        <v>31</v>
      </c>
      <c r="F1482" s="1" t="s">
        <v>32</v>
      </c>
      <c r="G1482" s="1" t="s">
        <v>17</v>
      </c>
      <c r="H1482" s="1" t="s">
        <v>18</v>
      </c>
      <c r="I1482" s="20">
        <v>7</v>
      </c>
      <c r="J1482" s="4" t="s">
        <v>354</v>
      </c>
    </row>
    <row r="1483" spans="1:10" hidden="1" x14ac:dyDescent="0.25">
      <c r="A1483" t="s">
        <v>110</v>
      </c>
      <c r="B1483" s="1" t="s">
        <v>304</v>
      </c>
      <c r="C1483" s="1">
        <v>13</v>
      </c>
      <c r="D1483" s="1">
        <v>2009</v>
      </c>
      <c r="E1483" s="1" t="s">
        <v>31</v>
      </c>
      <c r="F1483" s="1" t="s">
        <v>32</v>
      </c>
      <c r="G1483" s="1" t="s">
        <v>19</v>
      </c>
      <c r="H1483" s="1" t="s">
        <v>20</v>
      </c>
      <c r="I1483" s="20">
        <v>4</v>
      </c>
      <c r="J1483" s="4" t="s">
        <v>354</v>
      </c>
    </row>
    <row r="1484" spans="1:10" hidden="1" x14ac:dyDescent="0.25">
      <c r="A1484" t="s">
        <v>110</v>
      </c>
      <c r="B1484" s="1" t="s">
        <v>304</v>
      </c>
      <c r="C1484" s="1">
        <v>13</v>
      </c>
      <c r="D1484" s="1">
        <v>2009</v>
      </c>
      <c r="E1484" s="1" t="s">
        <v>31</v>
      </c>
      <c r="F1484" s="1" t="s">
        <v>32</v>
      </c>
      <c r="G1484" s="1" t="s">
        <v>12</v>
      </c>
      <c r="H1484" s="1" t="s">
        <v>346</v>
      </c>
      <c r="I1484" s="20">
        <v>1</v>
      </c>
      <c r="J1484" s="4" t="s">
        <v>354</v>
      </c>
    </row>
    <row r="1485" spans="1:10" hidden="1" x14ac:dyDescent="0.25">
      <c r="A1485" t="s">
        <v>110</v>
      </c>
      <c r="B1485" s="1" t="s">
        <v>304</v>
      </c>
      <c r="C1485" s="1">
        <v>13</v>
      </c>
      <c r="D1485" s="1">
        <v>2009</v>
      </c>
      <c r="E1485" s="1" t="s">
        <v>31</v>
      </c>
      <c r="F1485" s="1" t="s">
        <v>32</v>
      </c>
      <c r="G1485" s="1" t="s">
        <v>21</v>
      </c>
      <c r="H1485" s="1" t="s">
        <v>22</v>
      </c>
      <c r="I1485" s="20">
        <v>20</v>
      </c>
      <c r="J1485" s="4" t="s">
        <v>354</v>
      </c>
    </row>
    <row r="1486" spans="1:10" x14ac:dyDescent="0.25">
      <c r="A1486" t="s">
        <v>110</v>
      </c>
      <c r="B1486" s="1" t="s">
        <v>304</v>
      </c>
      <c r="C1486" s="1">
        <v>13</v>
      </c>
      <c r="D1486" s="1">
        <v>2009</v>
      </c>
      <c r="E1486" s="1" t="s">
        <v>31</v>
      </c>
      <c r="F1486" s="1" t="s">
        <v>32</v>
      </c>
      <c r="G1486" s="1" t="s">
        <v>23</v>
      </c>
      <c r="H1486" s="1" t="s">
        <v>24</v>
      </c>
      <c r="I1486" s="20">
        <v>25</v>
      </c>
      <c r="J1486" s="4" t="s">
        <v>354</v>
      </c>
    </row>
    <row r="1487" spans="1:10" x14ac:dyDescent="0.25">
      <c r="A1487" t="s">
        <v>110</v>
      </c>
      <c r="B1487" s="1" t="s">
        <v>304</v>
      </c>
      <c r="C1487" s="1">
        <v>13</v>
      </c>
      <c r="D1487" s="1">
        <v>2009</v>
      </c>
      <c r="E1487" s="1" t="s">
        <v>31</v>
      </c>
      <c r="F1487" s="1" t="s">
        <v>32</v>
      </c>
      <c r="G1487" s="1" t="s">
        <v>25</v>
      </c>
      <c r="H1487" s="1" t="s">
        <v>26</v>
      </c>
      <c r="I1487" s="20">
        <v>32</v>
      </c>
      <c r="J1487" s="4" t="s">
        <v>354</v>
      </c>
    </row>
    <row r="1488" spans="1:10" x14ac:dyDescent="0.25">
      <c r="A1488" t="s">
        <v>110</v>
      </c>
      <c r="B1488" s="1" t="s">
        <v>304</v>
      </c>
      <c r="C1488" s="1">
        <v>13</v>
      </c>
      <c r="D1488" s="1">
        <v>2009</v>
      </c>
      <c r="E1488" s="1" t="s">
        <v>31</v>
      </c>
      <c r="F1488" s="1" t="s">
        <v>32</v>
      </c>
      <c r="G1488" s="1" t="s">
        <v>27</v>
      </c>
      <c r="H1488" s="1" t="s">
        <v>28</v>
      </c>
      <c r="I1488" s="20">
        <v>61</v>
      </c>
      <c r="J1488" s="4" t="s">
        <v>354</v>
      </c>
    </row>
    <row r="1489" spans="1:10" hidden="1" x14ac:dyDescent="0.25">
      <c r="A1489" t="s">
        <v>110</v>
      </c>
      <c r="B1489" s="1" t="s">
        <v>304</v>
      </c>
      <c r="C1489" s="1">
        <v>13</v>
      </c>
      <c r="D1489" s="1">
        <v>2009</v>
      </c>
      <c r="E1489" s="1" t="s">
        <v>31</v>
      </c>
      <c r="F1489" s="1" t="s">
        <v>32</v>
      </c>
      <c r="G1489" s="1" t="s">
        <v>29</v>
      </c>
      <c r="H1489" s="1" t="s">
        <v>30</v>
      </c>
      <c r="I1489" s="20">
        <v>0</v>
      </c>
      <c r="J1489" s="4" t="s">
        <v>354</v>
      </c>
    </row>
    <row r="1490" spans="1:10" hidden="1" x14ac:dyDescent="0.25">
      <c r="A1490" t="s">
        <v>110</v>
      </c>
      <c r="B1490" s="1" t="s">
        <v>304</v>
      </c>
      <c r="C1490" s="1">
        <v>13</v>
      </c>
      <c r="D1490" s="1">
        <v>2009</v>
      </c>
      <c r="E1490" s="1" t="s">
        <v>8</v>
      </c>
      <c r="F1490" s="1" t="s">
        <v>9</v>
      </c>
      <c r="G1490" s="1" t="s">
        <v>10</v>
      </c>
      <c r="H1490" s="1">
        <v>1</v>
      </c>
      <c r="I1490" s="20">
        <v>8</v>
      </c>
      <c r="J1490" s="4" t="s">
        <v>352</v>
      </c>
    </row>
    <row r="1491" spans="1:10" hidden="1" x14ac:dyDescent="0.25">
      <c r="A1491" t="s">
        <v>110</v>
      </c>
      <c r="B1491" s="1" t="s">
        <v>304</v>
      </c>
      <c r="C1491" s="1">
        <v>13</v>
      </c>
      <c r="D1491" s="1">
        <v>2009</v>
      </c>
      <c r="E1491" s="1" t="s">
        <v>8</v>
      </c>
      <c r="F1491" s="1" t="s">
        <v>9</v>
      </c>
      <c r="G1491" s="1" t="s">
        <v>11</v>
      </c>
      <c r="H1491" s="1" t="s">
        <v>345</v>
      </c>
      <c r="I1491" s="20">
        <v>4</v>
      </c>
      <c r="J1491" s="4" t="s">
        <v>352</v>
      </c>
    </row>
    <row r="1492" spans="1:10" hidden="1" x14ac:dyDescent="0.25">
      <c r="A1492" t="s">
        <v>110</v>
      </c>
      <c r="B1492" s="1" t="s">
        <v>304</v>
      </c>
      <c r="C1492" s="1">
        <v>13</v>
      </c>
      <c r="D1492" s="1">
        <v>2009</v>
      </c>
      <c r="E1492" s="1" t="s">
        <v>8</v>
      </c>
      <c r="F1492" s="1" t="s">
        <v>9</v>
      </c>
      <c r="G1492" s="1" t="s">
        <v>13</v>
      </c>
      <c r="H1492" s="1" t="s">
        <v>14</v>
      </c>
      <c r="I1492" s="20">
        <v>0</v>
      </c>
      <c r="J1492" s="4" t="s">
        <v>352</v>
      </c>
    </row>
    <row r="1493" spans="1:10" hidden="1" x14ac:dyDescent="0.25">
      <c r="A1493" t="s">
        <v>110</v>
      </c>
      <c r="B1493" s="1" t="s">
        <v>304</v>
      </c>
      <c r="C1493" s="1">
        <v>13</v>
      </c>
      <c r="D1493" s="1">
        <v>2009</v>
      </c>
      <c r="E1493" s="1" t="s">
        <v>8</v>
      </c>
      <c r="F1493" s="1" t="s">
        <v>9</v>
      </c>
      <c r="G1493" s="1" t="s">
        <v>15</v>
      </c>
      <c r="H1493" s="1" t="s">
        <v>16</v>
      </c>
      <c r="I1493" s="20">
        <v>2</v>
      </c>
      <c r="J1493" s="4" t="s">
        <v>352</v>
      </c>
    </row>
    <row r="1494" spans="1:10" hidden="1" x14ac:dyDescent="0.25">
      <c r="A1494" t="s">
        <v>110</v>
      </c>
      <c r="B1494" s="1" t="s">
        <v>304</v>
      </c>
      <c r="C1494" s="1">
        <v>13</v>
      </c>
      <c r="D1494" s="1">
        <v>2009</v>
      </c>
      <c r="E1494" s="1" t="s">
        <v>8</v>
      </c>
      <c r="F1494" s="1" t="s">
        <v>9</v>
      </c>
      <c r="G1494" s="1" t="s">
        <v>17</v>
      </c>
      <c r="H1494" s="1" t="s">
        <v>18</v>
      </c>
      <c r="I1494" s="20">
        <v>2</v>
      </c>
      <c r="J1494" s="4" t="s">
        <v>352</v>
      </c>
    </row>
    <row r="1495" spans="1:10" hidden="1" x14ac:dyDescent="0.25">
      <c r="A1495" t="s">
        <v>110</v>
      </c>
      <c r="B1495" s="1" t="s">
        <v>304</v>
      </c>
      <c r="C1495" s="1">
        <v>13</v>
      </c>
      <c r="D1495" s="1">
        <v>2009</v>
      </c>
      <c r="E1495" s="1" t="s">
        <v>8</v>
      </c>
      <c r="F1495" s="1" t="s">
        <v>9</v>
      </c>
      <c r="G1495" s="1" t="s">
        <v>19</v>
      </c>
      <c r="H1495" s="1" t="s">
        <v>20</v>
      </c>
      <c r="I1495" s="20">
        <v>6</v>
      </c>
      <c r="J1495" s="4" t="s">
        <v>352</v>
      </c>
    </row>
    <row r="1496" spans="1:10" hidden="1" x14ac:dyDescent="0.25">
      <c r="A1496" t="s">
        <v>110</v>
      </c>
      <c r="B1496" s="1" t="s">
        <v>304</v>
      </c>
      <c r="C1496" s="1">
        <v>13</v>
      </c>
      <c r="D1496" s="1">
        <v>2009</v>
      </c>
      <c r="E1496" s="1" t="s">
        <v>8</v>
      </c>
      <c r="F1496" s="1" t="s">
        <v>9</v>
      </c>
      <c r="G1496" s="1" t="s">
        <v>12</v>
      </c>
      <c r="H1496" s="1" t="s">
        <v>346</v>
      </c>
      <c r="I1496" s="20">
        <v>7</v>
      </c>
      <c r="J1496" s="4" t="s">
        <v>352</v>
      </c>
    </row>
    <row r="1497" spans="1:10" hidden="1" x14ac:dyDescent="0.25">
      <c r="A1497" t="s">
        <v>110</v>
      </c>
      <c r="B1497" s="1" t="s">
        <v>304</v>
      </c>
      <c r="C1497" s="1">
        <v>13</v>
      </c>
      <c r="D1497" s="1">
        <v>2009</v>
      </c>
      <c r="E1497" s="1" t="s">
        <v>8</v>
      </c>
      <c r="F1497" s="1" t="s">
        <v>9</v>
      </c>
      <c r="G1497" s="1" t="s">
        <v>21</v>
      </c>
      <c r="H1497" s="1" t="s">
        <v>22</v>
      </c>
      <c r="I1497" s="20">
        <v>12</v>
      </c>
      <c r="J1497" s="4" t="s">
        <v>352</v>
      </c>
    </row>
    <row r="1498" spans="1:10" x14ac:dyDescent="0.25">
      <c r="A1498" t="s">
        <v>110</v>
      </c>
      <c r="B1498" s="1" t="s">
        <v>304</v>
      </c>
      <c r="C1498" s="1">
        <v>13</v>
      </c>
      <c r="D1498" s="1">
        <v>2009</v>
      </c>
      <c r="E1498" s="1" t="s">
        <v>8</v>
      </c>
      <c r="F1498" s="1" t="s">
        <v>9</v>
      </c>
      <c r="G1498" s="1" t="s">
        <v>23</v>
      </c>
      <c r="H1498" s="1" t="s">
        <v>24</v>
      </c>
      <c r="I1498" s="20">
        <v>30</v>
      </c>
      <c r="J1498" s="4" t="s">
        <v>352</v>
      </c>
    </row>
    <row r="1499" spans="1:10" x14ac:dyDescent="0.25">
      <c r="A1499" t="s">
        <v>110</v>
      </c>
      <c r="B1499" s="1" t="s">
        <v>304</v>
      </c>
      <c r="C1499" s="1">
        <v>13</v>
      </c>
      <c r="D1499" s="1">
        <v>2009</v>
      </c>
      <c r="E1499" s="1" t="s">
        <v>8</v>
      </c>
      <c r="F1499" s="1" t="s">
        <v>9</v>
      </c>
      <c r="G1499" s="1" t="s">
        <v>25</v>
      </c>
      <c r="H1499" s="1" t="s">
        <v>26</v>
      </c>
      <c r="I1499" s="20">
        <v>42</v>
      </c>
      <c r="J1499" s="4" t="s">
        <v>352</v>
      </c>
    </row>
    <row r="1500" spans="1:10" x14ac:dyDescent="0.25">
      <c r="A1500" t="s">
        <v>110</v>
      </c>
      <c r="B1500" s="1" t="s">
        <v>304</v>
      </c>
      <c r="C1500" s="1">
        <v>13</v>
      </c>
      <c r="D1500" s="1">
        <v>2009</v>
      </c>
      <c r="E1500" s="1" t="s">
        <v>8</v>
      </c>
      <c r="F1500" s="1" t="s">
        <v>9</v>
      </c>
      <c r="G1500" s="1" t="s">
        <v>27</v>
      </c>
      <c r="H1500" s="1" t="s">
        <v>28</v>
      </c>
      <c r="I1500" s="20">
        <v>71</v>
      </c>
      <c r="J1500" s="4" t="s">
        <v>352</v>
      </c>
    </row>
    <row r="1501" spans="1:10" hidden="1" x14ac:dyDescent="0.25">
      <c r="A1501" t="s">
        <v>110</v>
      </c>
      <c r="B1501" s="1" t="s">
        <v>304</v>
      </c>
      <c r="C1501" s="1">
        <v>13</v>
      </c>
      <c r="D1501" s="1">
        <v>2009</v>
      </c>
      <c r="E1501" s="1" t="s">
        <v>8</v>
      </c>
      <c r="F1501" s="1" t="s">
        <v>9</v>
      </c>
      <c r="G1501" s="1" t="s">
        <v>29</v>
      </c>
      <c r="H1501" s="1" t="s">
        <v>30</v>
      </c>
      <c r="I1501" s="20">
        <v>0</v>
      </c>
      <c r="J1501" s="4" t="s">
        <v>352</v>
      </c>
    </row>
    <row r="1502" spans="1:10" hidden="1" x14ac:dyDescent="0.25">
      <c r="A1502" t="s">
        <v>110</v>
      </c>
      <c r="B1502" s="1" t="s">
        <v>304</v>
      </c>
      <c r="C1502" s="1">
        <v>13</v>
      </c>
      <c r="D1502" s="1">
        <v>2009</v>
      </c>
      <c r="E1502" s="1" t="s">
        <v>41</v>
      </c>
      <c r="F1502" s="1" t="s">
        <v>42</v>
      </c>
      <c r="G1502" s="1" t="s">
        <v>10</v>
      </c>
      <c r="H1502" s="1">
        <v>1</v>
      </c>
      <c r="I1502" s="20">
        <v>1</v>
      </c>
      <c r="J1502" s="4" t="s">
        <v>359</v>
      </c>
    </row>
    <row r="1503" spans="1:10" hidden="1" x14ac:dyDescent="0.25">
      <c r="A1503" t="s">
        <v>110</v>
      </c>
      <c r="B1503" s="1" t="s">
        <v>304</v>
      </c>
      <c r="C1503" s="1">
        <v>13</v>
      </c>
      <c r="D1503" s="1">
        <v>2009</v>
      </c>
      <c r="E1503" s="1" t="s">
        <v>41</v>
      </c>
      <c r="F1503" s="1" t="s">
        <v>42</v>
      </c>
      <c r="G1503" s="1" t="s">
        <v>11</v>
      </c>
      <c r="H1503" s="1" t="s">
        <v>345</v>
      </c>
      <c r="I1503" s="20">
        <v>4</v>
      </c>
      <c r="J1503" s="4" t="s">
        <v>359</v>
      </c>
    </row>
    <row r="1504" spans="1:10" hidden="1" x14ac:dyDescent="0.25">
      <c r="A1504" t="s">
        <v>110</v>
      </c>
      <c r="B1504" s="1" t="s">
        <v>304</v>
      </c>
      <c r="C1504" s="1">
        <v>13</v>
      </c>
      <c r="D1504" s="1">
        <v>2009</v>
      </c>
      <c r="E1504" s="1" t="s">
        <v>41</v>
      </c>
      <c r="F1504" s="1" t="s">
        <v>42</v>
      </c>
      <c r="G1504" s="1" t="s">
        <v>13</v>
      </c>
      <c r="H1504" s="1" t="s">
        <v>14</v>
      </c>
      <c r="I1504" s="20">
        <v>4</v>
      </c>
      <c r="J1504" s="4" t="s">
        <v>359</v>
      </c>
    </row>
    <row r="1505" spans="1:10" hidden="1" x14ac:dyDescent="0.25">
      <c r="A1505" t="s">
        <v>110</v>
      </c>
      <c r="B1505" s="1" t="s">
        <v>304</v>
      </c>
      <c r="C1505" s="1">
        <v>13</v>
      </c>
      <c r="D1505" s="1">
        <v>2009</v>
      </c>
      <c r="E1505" s="1" t="s">
        <v>41</v>
      </c>
      <c r="F1505" s="1" t="s">
        <v>42</v>
      </c>
      <c r="G1505" s="1" t="s">
        <v>15</v>
      </c>
      <c r="H1505" s="1" t="s">
        <v>16</v>
      </c>
      <c r="I1505" s="20">
        <v>3</v>
      </c>
      <c r="J1505" s="4" t="s">
        <v>359</v>
      </c>
    </row>
    <row r="1506" spans="1:10" hidden="1" x14ac:dyDescent="0.25">
      <c r="A1506" t="s">
        <v>110</v>
      </c>
      <c r="B1506" s="1" t="s">
        <v>304</v>
      </c>
      <c r="C1506" s="1">
        <v>13</v>
      </c>
      <c r="D1506" s="1">
        <v>2009</v>
      </c>
      <c r="E1506" s="1" t="s">
        <v>41</v>
      </c>
      <c r="F1506" s="1" t="s">
        <v>42</v>
      </c>
      <c r="G1506" s="1" t="s">
        <v>17</v>
      </c>
      <c r="H1506" s="1" t="s">
        <v>18</v>
      </c>
      <c r="I1506" s="20">
        <v>2</v>
      </c>
      <c r="J1506" s="4" t="s">
        <v>359</v>
      </c>
    </row>
    <row r="1507" spans="1:10" hidden="1" x14ac:dyDescent="0.25">
      <c r="A1507" t="s">
        <v>110</v>
      </c>
      <c r="B1507" s="1" t="s">
        <v>304</v>
      </c>
      <c r="C1507" s="1">
        <v>13</v>
      </c>
      <c r="D1507" s="1">
        <v>2009</v>
      </c>
      <c r="E1507" s="1" t="s">
        <v>41</v>
      </c>
      <c r="F1507" s="1" t="s">
        <v>42</v>
      </c>
      <c r="G1507" s="1" t="s">
        <v>19</v>
      </c>
      <c r="H1507" s="1" t="s">
        <v>20</v>
      </c>
      <c r="I1507" s="20">
        <v>2</v>
      </c>
      <c r="J1507" s="4" t="s">
        <v>359</v>
      </c>
    </row>
    <row r="1508" spans="1:10" hidden="1" x14ac:dyDescent="0.25">
      <c r="A1508" t="s">
        <v>110</v>
      </c>
      <c r="B1508" s="1" t="s">
        <v>304</v>
      </c>
      <c r="C1508" s="1">
        <v>13</v>
      </c>
      <c r="D1508" s="1">
        <v>2009</v>
      </c>
      <c r="E1508" s="1" t="s">
        <v>41</v>
      </c>
      <c r="F1508" s="1" t="s">
        <v>42</v>
      </c>
      <c r="G1508" s="1" t="s">
        <v>12</v>
      </c>
      <c r="H1508" s="1" t="s">
        <v>346</v>
      </c>
      <c r="I1508" s="20">
        <v>3</v>
      </c>
      <c r="J1508" s="4" t="s">
        <v>359</v>
      </c>
    </row>
    <row r="1509" spans="1:10" hidden="1" x14ac:dyDescent="0.25">
      <c r="A1509" t="s">
        <v>110</v>
      </c>
      <c r="B1509" s="1" t="s">
        <v>304</v>
      </c>
      <c r="C1509" s="1">
        <v>13</v>
      </c>
      <c r="D1509" s="1">
        <v>2009</v>
      </c>
      <c r="E1509" s="1" t="s">
        <v>41</v>
      </c>
      <c r="F1509" s="1" t="s">
        <v>42</v>
      </c>
      <c r="G1509" s="1" t="s">
        <v>21</v>
      </c>
      <c r="H1509" s="1" t="s">
        <v>22</v>
      </c>
      <c r="I1509" s="20">
        <v>11</v>
      </c>
      <c r="J1509" s="4" t="s">
        <v>359</v>
      </c>
    </row>
    <row r="1510" spans="1:10" x14ac:dyDescent="0.25">
      <c r="A1510" t="s">
        <v>110</v>
      </c>
      <c r="B1510" s="1" t="s">
        <v>304</v>
      </c>
      <c r="C1510" s="1">
        <v>13</v>
      </c>
      <c r="D1510" s="1">
        <v>2009</v>
      </c>
      <c r="E1510" s="1" t="s">
        <v>41</v>
      </c>
      <c r="F1510" s="1" t="s">
        <v>42</v>
      </c>
      <c r="G1510" s="1" t="s">
        <v>23</v>
      </c>
      <c r="H1510" s="1" t="s">
        <v>24</v>
      </c>
      <c r="I1510" s="20">
        <v>13</v>
      </c>
      <c r="J1510" s="4" t="s">
        <v>359</v>
      </c>
    </row>
    <row r="1511" spans="1:10" x14ac:dyDescent="0.25">
      <c r="A1511" t="s">
        <v>110</v>
      </c>
      <c r="B1511" s="1" t="s">
        <v>304</v>
      </c>
      <c r="C1511" s="1">
        <v>13</v>
      </c>
      <c r="D1511" s="1">
        <v>2009</v>
      </c>
      <c r="E1511" s="1" t="s">
        <v>41</v>
      </c>
      <c r="F1511" s="1" t="s">
        <v>42</v>
      </c>
      <c r="G1511" s="1" t="s">
        <v>25</v>
      </c>
      <c r="H1511" s="1" t="s">
        <v>26</v>
      </c>
      <c r="I1511" s="20">
        <v>28</v>
      </c>
      <c r="J1511" s="4" t="s">
        <v>359</v>
      </c>
    </row>
    <row r="1512" spans="1:10" x14ac:dyDescent="0.25">
      <c r="A1512" t="s">
        <v>110</v>
      </c>
      <c r="B1512" s="1" t="s">
        <v>304</v>
      </c>
      <c r="C1512" s="1">
        <v>13</v>
      </c>
      <c r="D1512" s="1">
        <v>2009</v>
      </c>
      <c r="E1512" s="1" t="s">
        <v>41</v>
      </c>
      <c r="F1512" s="1" t="s">
        <v>42</v>
      </c>
      <c r="G1512" s="1" t="s">
        <v>27</v>
      </c>
      <c r="H1512" s="1" t="s">
        <v>28</v>
      </c>
      <c r="I1512" s="20">
        <v>44</v>
      </c>
      <c r="J1512" s="4" t="s">
        <v>359</v>
      </c>
    </row>
    <row r="1513" spans="1:10" hidden="1" x14ac:dyDescent="0.25">
      <c r="A1513" t="s">
        <v>110</v>
      </c>
      <c r="B1513" s="1" t="s">
        <v>304</v>
      </c>
      <c r="C1513" s="1">
        <v>13</v>
      </c>
      <c r="D1513" s="1">
        <v>2009</v>
      </c>
      <c r="E1513" s="1" t="s">
        <v>41</v>
      </c>
      <c r="F1513" s="1" t="s">
        <v>42</v>
      </c>
      <c r="G1513" s="1" t="s">
        <v>29</v>
      </c>
      <c r="H1513" s="1" t="s">
        <v>30</v>
      </c>
      <c r="I1513" s="20">
        <v>0</v>
      </c>
      <c r="J1513" s="4" t="s">
        <v>359</v>
      </c>
    </row>
    <row r="1514" spans="1:10" hidden="1" x14ac:dyDescent="0.25">
      <c r="A1514" t="s">
        <v>110</v>
      </c>
      <c r="B1514" s="1" t="s">
        <v>304</v>
      </c>
      <c r="C1514" s="1">
        <v>13</v>
      </c>
      <c r="D1514" s="1">
        <v>2009</v>
      </c>
      <c r="E1514" s="1" t="s">
        <v>39</v>
      </c>
      <c r="F1514" s="1" t="s">
        <v>40</v>
      </c>
      <c r="G1514" s="1" t="s">
        <v>10</v>
      </c>
      <c r="H1514" s="1">
        <v>1</v>
      </c>
      <c r="I1514" s="20">
        <v>0</v>
      </c>
      <c r="J1514" s="4" t="s">
        <v>358</v>
      </c>
    </row>
    <row r="1515" spans="1:10" hidden="1" x14ac:dyDescent="0.25">
      <c r="A1515" t="s">
        <v>110</v>
      </c>
      <c r="B1515" s="1" t="s">
        <v>304</v>
      </c>
      <c r="C1515" s="1">
        <v>13</v>
      </c>
      <c r="D1515" s="1">
        <v>2009</v>
      </c>
      <c r="E1515" s="1" t="s">
        <v>39</v>
      </c>
      <c r="F1515" s="1" t="s">
        <v>40</v>
      </c>
      <c r="G1515" s="1" t="s">
        <v>11</v>
      </c>
      <c r="H1515" s="1" t="s">
        <v>345</v>
      </c>
      <c r="I1515" s="20">
        <v>3</v>
      </c>
      <c r="J1515" s="4" t="s">
        <v>358</v>
      </c>
    </row>
    <row r="1516" spans="1:10" hidden="1" x14ac:dyDescent="0.25">
      <c r="A1516" t="s">
        <v>110</v>
      </c>
      <c r="B1516" s="1" t="s">
        <v>304</v>
      </c>
      <c r="C1516" s="1">
        <v>13</v>
      </c>
      <c r="D1516" s="1">
        <v>2009</v>
      </c>
      <c r="E1516" s="1" t="s">
        <v>39</v>
      </c>
      <c r="F1516" s="1" t="s">
        <v>40</v>
      </c>
      <c r="G1516" s="1" t="s">
        <v>13</v>
      </c>
      <c r="H1516" s="1" t="s">
        <v>14</v>
      </c>
      <c r="I1516" s="20">
        <v>1</v>
      </c>
      <c r="J1516" s="4" t="s">
        <v>358</v>
      </c>
    </row>
    <row r="1517" spans="1:10" hidden="1" x14ac:dyDescent="0.25">
      <c r="A1517" t="s">
        <v>110</v>
      </c>
      <c r="B1517" s="1" t="s">
        <v>304</v>
      </c>
      <c r="C1517" s="1">
        <v>13</v>
      </c>
      <c r="D1517" s="1">
        <v>2009</v>
      </c>
      <c r="E1517" s="1" t="s">
        <v>39</v>
      </c>
      <c r="F1517" s="1" t="s">
        <v>40</v>
      </c>
      <c r="G1517" s="1" t="s">
        <v>15</v>
      </c>
      <c r="H1517" s="1" t="s">
        <v>16</v>
      </c>
      <c r="I1517" s="20">
        <v>5</v>
      </c>
      <c r="J1517" s="4" t="s">
        <v>358</v>
      </c>
    </row>
    <row r="1518" spans="1:10" hidden="1" x14ac:dyDescent="0.25">
      <c r="A1518" t="s">
        <v>110</v>
      </c>
      <c r="B1518" s="1" t="s">
        <v>304</v>
      </c>
      <c r="C1518" s="1">
        <v>13</v>
      </c>
      <c r="D1518" s="1">
        <v>2009</v>
      </c>
      <c r="E1518" s="1" t="s">
        <v>39</v>
      </c>
      <c r="F1518" s="1" t="s">
        <v>40</v>
      </c>
      <c r="G1518" s="1" t="s">
        <v>17</v>
      </c>
      <c r="H1518" s="1" t="s">
        <v>18</v>
      </c>
      <c r="I1518" s="20">
        <v>0</v>
      </c>
      <c r="J1518" s="4" t="s">
        <v>358</v>
      </c>
    </row>
    <row r="1519" spans="1:10" hidden="1" x14ac:dyDescent="0.25">
      <c r="A1519" t="s">
        <v>110</v>
      </c>
      <c r="B1519" s="1" t="s">
        <v>304</v>
      </c>
      <c r="C1519" s="1">
        <v>13</v>
      </c>
      <c r="D1519" s="1">
        <v>2009</v>
      </c>
      <c r="E1519" s="1" t="s">
        <v>39</v>
      </c>
      <c r="F1519" s="1" t="s">
        <v>40</v>
      </c>
      <c r="G1519" s="1" t="s">
        <v>19</v>
      </c>
      <c r="H1519" s="1" t="s">
        <v>20</v>
      </c>
      <c r="I1519" s="20">
        <v>0</v>
      </c>
      <c r="J1519" s="4" t="s">
        <v>358</v>
      </c>
    </row>
    <row r="1520" spans="1:10" hidden="1" x14ac:dyDescent="0.25">
      <c r="A1520" t="s">
        <v>110</v>
      </c>
      <c r="B1520" s="1" t="s">
        <v>304</v>
      </c>
      <c r="C1520" s="1">
        <v>13</v>
      </c>
      <c r="D1520" s="1">
        <v>2009</v>
      </c>
      <c r="E1520" s="1" t="s">
        <v>39</v>
      </c>
      <c r="F1520" s="1" t="s">
        <v>40</v>
      </c>
      <c r="G1520" s="1" t="s">
        <v>12</v>
      </c>
      <c r="H1520" s="1" t="s">
        <v>346</v>
      </c>
      <c r="I1520" s="20">
        <v>2</v>
      </c>
      <c r="J1520" s="4" t="s">
        <v>358</v>
      </c>
    </row>
    <row r="1521" spans="1:10" hidden="1" x14ac:dyDescent="0.25">
      <c r="A1521" t="s">
        <v>110</v>
      </c>
      <c r="B1521" s="1" t="s">
        <v>304</v>
      </c>
      <c r="C1521" s="1">
        <v>13</v>
      </c>
      <c r="D1521" s="1">
        <v>2009</v>
      </c>
      <c r="E1521" s="1" t="s">
        <v>39</v>
      </c>
      <c r="F1521" s="1" t="s">
        <v>40</v>
      </c>
      <c r="G1521" s="1" t="s">
        <v>21</v>
      </c>
      <c r="H1521" s="1" t="s">
        <v>22</v>
      </c>
      <c r="I1521" s="20">
        <v>2</v>
      </c>
      <c r="J1521" s="4" t="s">
        <v>358</v>
      </c>
    </row>
    <row r="1522" spans="1:10" x14ac:dyDescent="0.25">
      <c r="A1522" t="s">
        <v>110</v>
      </c>
      <c r="B1522" s="1" t="s">
        <v>304</v>
      </c>
      <c r="C1522" s="1">
        <v>13</v>
      </c>
      <c r="D1522" s="1">
        <v>2009</v>
      </c>
      <c r="E1522" s="1" t="s">
        <v>39</v>
      </c>
      <c r="F1522" s="1" t="s">
        <v>40</v>
      </c>
      <c r="G1522" s="1" t="s">
        <v>23</v>
      </c>
      <c r="H1522" s="1" t="s">
        <v>24</v>
      </c>
      <c r="I1522" s="20">
        <v>13</v>
      </c>
      <c r="J1522" s="4" t="s">
        <v>358</v>
      </c>
    </row>
    <row r="1523" spans="1:10" x14ac:dyDescent="0.25">
      <c r="A1523" t="s">
        <v>110</v>
      </c>
      <c r="B1523" s="1" t="s">
        <v>304</v>
      </c>
      <c r="C1523" s="1">
        <v>13</v>
      </c>
      <c r="D1523" s="1">
        <v>2009</v>
      </c>
      <c r="E1523" s="1" t="s">
        <v>39</v>
      </c>
      <c r="F1523" s="1" t="s">
        <v>40</v>
      </c>
      <c r="G1523" s="1" t="s">
        <v>25</v>
      </c>
      <c r="H1523" s="1" t="s">
        <v>26</v>
      </c>
      <c r="I1523" s="20">
        <v>45</v>
      </c>
      <c r="J1523" s="4" t="s">
        <v>358</v>
      </c>
    </row>
    <row r="1524" spans="1:10" x14ac:dyDescent="0.25">
      <c r="A1524" t="s">
        <v>110</v>
      </c>
      <c r="B1524" s="1" t="s">
        <v>304</v>
      </c>
      <c r="C1524" s="1">
        <v>13</v>
      </c>
      <c r="D1524" s="1">
        <v>2009</v>
      </c>
      <c r="E1524" s="1" t="s">
        <v>39</v>
      </c>
      <c r="F1524" s="1" t="s">
        <v>40</v>
      </c>
      <c r="G1524" s="1" t="s">
        <v>27</v>
      </c>
      <c r="H1524" s="1" t="s">
        <v>28</v>
      </c>
      <c r="I1524" s="20">
        <v>35</v>
      </c>
      <c r="J1524" s="4" t="s">
        <v>358</v>
      </c>
    </row>
    <row r="1525" spans="1:10" hidden="1" x14ac:dyDescent="0.25">
      <c r="A1525" t="s">
        <v>110</v>
      </c>
      <c r="B1525" s="1" t="s">
        <v>304</v>
      </c>
      <c r="C1525" s="1">
        <v>13</v>
      </c>
      <c r="D1525" s="1">
        <v>2009</v>
      </c>
      <c r="E1525" s="1" t="s">
        <v>39</v>
      </c>
      <c r="F1525" s="1" t="s">
        <v>40</v>
      </c>
      <c r="G1525" s="1" t="s">
        <v>29</v>
      </c>
      <c r="H1525" s="1" t="s">
        <v>30</v>
      </c>
      <c r="I1525" s="20">
        <v>0</v>
      </c>
      <c r="J1525" s="4" t="s">
        <v>358</v>
      </c>
    </row>
    <row r="1526" spans="1:10" hidden="1" x14ac:dyDescent="0.25">
      <c r="A1526" t="s">
        <v>110</v>
      </c>
      <c r="B1526" s="1" t="s">
        <v>304</v>
      </c>
      <c r="C1526" s="1">
        <v>13</v>
      </c>
      <c r="D1526" s="1">
        <v>2009</v>
      </c>
      <c r="E1526" s="1" t="s">
        <v>33</v>
      </c>
      <c r="F1526" s="1" t="s">
        <v>34</v>
      </c>
      <c r="G1526" s="1" t="s">
        <v>10</v>
      </c>
      <c r="H1526" s="1">
        <v>1</v>
      </c>
      <c r="I1526" s="20">
        <v>4</v>
      </c>
      <c r="J1526" s="4" t="s">
        <v>355</v>
      </c>
    </row>
    <row r="1527" spans="1:10" hidden="1" x14ac:dyDescent="0.25">
      <c r="A1527" t="s">
        <v>110</v>
      </c>
      <c r="B1527" s="1" t="s">
        <v>304</v>
      </c>
      <c r="C1527" s="1">
        <v>13</v>
      </c>
      <c r="D1527" s="1">
        <v>2009</v>
      </c>
      <c r="E1527" s="1" t="s">
        <v>33</v>
      </c>
      <c r="F1527" s="1" t="s">
        <v>34</v>
      </c>
      <c r="G1527" s="1" t="s">
        <v>11</v>
      </c>
      <c r="H1527" s="1" t="s">
        <v>345</v>
      </c>
      <c r="I1527" s="20">
        <v>3</v>
      </c>
      <c r="J1527" s="4" t="s">
        <v>355</v>
      </c>
    </row>
    <row r="1528" spans="1:10" hidden="1" x14ac:dyDescent="0.25">
      <c r="A1528" t="s">
        <v>110</v>
      </c>
      <c r="B1528" s="1" t="s">
        <v>304</v>
      </c>
      <c r="C1528" s="1">
        <v>13</v>
      </c>
      <c r="D1528" s="1">
        <v>2009</v>
      </c>
      <c r="E1528" s="1" t="s">
        <v>33</v>
      </c>
      <c r="F1528" s="1" t="s">
        <v>34</v>
      </c>
      <c r="G1528" s="1" t="s">
        <v>13</v>
      </c>
      <c r="H1528" s="1" t="s">
        <v>14</v>
      </c>
      <c r="I1528" s="20">
        <v>5</v>
      </c>
      <c r="J1528" s="4" t="s">
        <v>355</v>
      </c>
    </row>
    <row r="1529" spans="1:10" hidden="1" x14ac:dyDescent="0.25">
      <c r="A1529" t="s">
        <v>110</v>
      </c>
      <c r="B1529" s="1" t="s">
        <v>304</v>
      </c>
      <c r="C1529" s="1">
        <v>13</v>
      </c>
      <c r="D1529" s="1">
        <v>2009</v>
      </c>
      <c r="E1529" s="1" t="s">
        <v>33</v>
      </c>
      <c r="F1529" s="1" t="s">
        <v>34</v>
      </c>
      <c r="G1529" s="1" t="s">
        <v>15</v>
      </c>
      <c r="H1529" s="1" t="s">
        <v>16</v>
      </c>
      <c r="I1529" s="20">
        <v>4</v>
      </c>
      <c r="J1529" s="4" t="s">
        <v>355</v>
      </c>
    </row>
    <row r="1530" spans="1:10" hidden="1" x14ac:dyDescent="0.25">
      <c r="A1530" t="s">
        <v>110</v>
      </c>
      <c r="B1530" s="1" t="s">
        <v>304</v>
      </c>
      <c r="C1530" s="1">
        <v>13</v>
      </c>
      <c r="D1530" s="1">
        <v>2009</v>
      </c>
      <c r="E1530" s="1" t="s">
        <v>33</v>
      </c>
      <c r="F1530" s="1" t="s">
        <v>34</v>
      </c>
      <c r="G1530" s="1" t="s">
        <v>17</v>
      </c>
      <c r="H1530" s="1" t="s">
        <v>18</v>
      </c>
      <c r="I1530" s="20">
        <v>7</v>
      </c>
      <c r="J1530" s="4" t="s">
        <v>355</v>
      </c>
    </row>
    <row r="1531" spans="1:10" hidden="1" x14ac:dyDescent="0.25">
      <c r="A1531" t="s">
        <v>110</v>
      </c>
      <c r="B1531" s="1" t="s">
        <v>304</v>
      </c>
      <c r="C1531" s="1">
        <v>13</v>
      </c>
      <c r="D1531" s="1">
        <v>2009</v>
      </c>
      <c r="E1531" s="1" t="s">
        <v>33</v>
      </c>
      <c r="F1531" s="1" t="s">
        <v>34</v>
      </c>
      <c r="G1531" s="1" t="s">
        <v>19</v>
      </c>
      <c r="H1531" s="1" t="s">
        <v>20</v>
      </c>
      <c r="I1531" s="20">
        <v>2</v>
      </c>
      <c r="J1531" s="4" t="s">
        <v>355</v>
      </c>
    </row>
    <row r="1532" spans="1:10" hidden="1" x14ac:dyDescent="0.25">
      <c r="A1532" t="s">
        <v>110</v>
      </c>
      <c r="B1532" s="1" t="s">
        <v>304</v>
      </c>
      <c r="C1532" s="1">
        <v>13</v>
      </c>
      <c r="D1532" s="1">
        <v>2009</v>
      </c>
      <c r="E1532" s="1" t="s">
        <v>33</v>
      </c>
      <c r="F1532" s="1" t="s">
        <v>34</v>
      </c>
      <c r="G1532" s="1" t="s">
        <v>12</v>
      </c>
      <c r="H1532" s="1" t="s">
        <v>346</v>
      </c>
      <c r="I1532" s="20">
        <v>0</v>
      </c>
      <c r="J1532" s="4" t="s">
        <v>355</v>
      </c>
    </row>
    <row r="1533" spans="1:10" hidden="1" x14ac:dyDescent="0.25">
      <c r="A1533" t="s">
        <v>110</v>
      </c>
      <c r="B1533" s="1" t="s">
        <v>304</v>
      </c>
      <c r="C1533" s="1">
        <v>13</v>
      </c>
      <c r="D1533" s="1">
        <v>2009</v>
      </c>
      <c r="E1533" s="1" t="s">
        <v>33</v>
      </c>
      <c r="F1533" s="1" t="s">
        <v>34</v>
      </c>
      <c r="G1533" s="1" t="s">
        <v>21</v>
      </c>
      <c r="H1533" s="1" t="s">
        <v>22</v>
      </c>
      <c r="I1533" s="20">
        <v>11</v>
      </c>
      <c r="J1533" s="4" t="s">
        <v>355</v>
      </c>
    </row>
    <row r="1534" spans="1:10" x14ac:dyDescent="0.25">
      <c r="A1534" t="s">
        <v>110</v>
      </c>
      <c r="B1534" s="1" t="s">
        <v>304</v>
      </c>
      <c r="C1534" s="1">
        <v>13</v>
      </c>
      <c r="D1534" s="1">
        <v>2009</v>
      </c>
      <c r="E1534" s="1" t="s">
        <v>33</v>
      </c>
      <c r="F1534" s="1" t="s">
        <v>34</v>
      </c>
      <c r="G1534" s="1" t="s">
        <v>23</v>
      </c>
      <c r="H1534" s="1" t="s">
        <v>24</v>
      </c>
      <c r="I1534" s="20">
        <v>17</v>
      </c>
      <c r="J1534" s="4" t="s">
        <v>355</v>
      </c>
    </row>
    <row r="1535" spans="1:10" x14ac:dyDescent="0.25">
      <c r="A1535" t="s">
        <v>110</v>
      </c>
      <c r="B1535" s="1" t="s">
        <v>304</v>
      </c>
      <c r="C1535" s="1">
        <v>13</v>
      </c>
      <c r="D1535" s="1">
        <v>2009</v>
      </c>
      <c r="E1535" s="1" t="s">
        <v>33</v>
      </c>
      <c r="F1535" s="1" t="s">
        <v>34</v>
      </c>
      <c r="G1535" s="1" t="s">
        <v>25</v>
      </c>
      <c r="H1535" s="1" t="s">
        <v>26</v>
      </c>
      <c r="I1535" s="20">
        <v>35</v>
      </c>
      <c r="J1535" s="4" t="s">
        <v>355</v>
      </c>
    </row>
    <row r="1536" spans="1:10" x14ac:dyDescent="0.25">
      <c r="A1536" t="s">
        <v>110</v>
      </c>
      <c r="B1536" s="1" t="s">
        <v>304</v>
      </c>
      <c r="C1536" s="1">
        <v>13</v>
      </c>
      <c r="D1536" s="1">
        <v>2009</v>
      </c>
      <c r="E1536" s="1" t="s">
        <v>33</v>
      </c>
      <c r="F1536" s="1" t="s">
        <v>34</v>
      </c>
      <c r="G1536" s="1" t="s">
        <v>27</v>
      </c>
      <c r="H1536" s="1" t="s">
        <v>28</v>
      </c>
      <c r="I1536" s="20">
        <v>57</v>
      </c>
      <c r="J1536" s="4" t="s">
        <v>355</v>
      </c>
    </row>
    <row r="1537" spans="1:10" hidden="1" x14ac:dyDescent="0.25">
      <c r="A1537" t="s">
        <v>110</v>
      </c>
      <c r="B1537" s="1" t="s">
        <v>304</v>
      </c>
      <c r="C1537" s="1">
        <v>13</v>
      </c>
      <c r="D1537" s="1">
        <v>2009</v>
      </c>
      <c r="E1537" s="1" t="s">
        <v>33</v>
      </c>
      <c r="F1537" s="1" t="s">
        <v>34</v>
      </c>
      <c r="G1537" s="1" t="s">
        <v>29</v>
      </c>
      <c r="H1537" s="1" t="s">
        <v>30</v>
      </c>
      <c r="I1537" s="20">
        <v>0</v>
      </c>
      <c r="J1537" s="4" t="s">
        <v>355</v>
      </c>
    </row>
    <row r="1538" spans="1:10" hidden="1" x14ac:dyDescent="0.25">
      <c r="A1538" t="s">
        <v>110</v>
      </c>
      <c r="B1538" s="1" t="s">
        <v>304</v>
      </c>
      <c r="C1538" s="1">
        <v>13</v>
      </c>
      <c r="D1538" s="1">
        <v>2009</v>
      </c>
      <c r="E1538" s="1" t="s">
        <v>37</v>
      </c>
      <c r="F1538" s="1" t="s">
        <v>38</v>
      </c>
      <c r="G1538" s="1" t="s">
        <v>10</v>
      </c>
      <c r="H1538" s="1">
        <v>1</v>
      </c>
      <c r="I1538" s="20">
        <v>0</v>
      </c>
      <c r="J1538" s="4" t="s">
        <v>357</v>
      </c>
    </row>
    <row r="1539" spans="1:10" hidden="1" x14ac:dyDescent="0.25">
      <c r="A1539" t="s">
        <v>110</v>
      </c>
      <c r="B1539" s="1" t="s">
        <v>304</v>
      </c>
      <c r="C1539" s="1">
        <v>13</v>
      </c>
      <c r="D1539" s="1">
        <v>2009</v>
      </c>
      <c r="E1539" s="1" t="s">
        <v>37</v>
      </c>
      <c r="F1539" s="1" t="s">
        <v>38</v>
      </c>
      <c r="G1539" s="1" t="s">
        <v>11</v>
      </c>
      <c r="H1539" s="1" t="s">
        <v>345</v>
      </c>
      <c r="I1539" s="20">
        <v>0</v>
      </c>
      <c r="J1539" s="4" t="s">
        <v>357</v>
      </c>
    </row>
    <row r="1540" spans="1:10" hidden="1" x14ac:dyDescent="0.25">
      <c r="A1540" t="s">
        <v>110</v>
      </c>
      <c r="B1540" s="1" t="s">
        <v>304</v>
      </c>
      <c r="C1540" s="1">
        <v>13</v>
      </c>
      <c r="D1540" s="1">
        <v>2009</v>
      </c>
      <c r="E1540" s="1" t="s">
        <v>37</v>
      </c>
      <c r="F1540" s="1" t="s">
        <v>38</v>
      </c>
      <c r="G1540" s="1" t="s">
        <v>13</v>
      </c>
      <c r="H1540" s="1" t="s">
        <v>14</v>
      </c>
      <c r="I1540" s="20">
        <v>2</v>
      </c>
      <c r="J1540" s="4" t="s">
        <v>357</v>
      </c>
    </row>
    <row r="1541" spans="1:10" hidden="1" x14ac:dyDescent="0.25">
      <c r="A1541" t="s">
        <v>110</v>
      </c>
      <c r="B1541" s="1" t="s">
        <v>304</v>
      </c>
      <c r="C1541" s="1">
        <v>13</v>
      </c>
      <c r="D1541" s="1">
        <v>2009</v>
      </c>
      <c r="E1541" s="1" t="s">
        <v>37</v>
      </c>
      <c r="F1541" s="1" t="s">
        <v>38</v>
      </c>
      <c r="G1541" s="1" t="s">
        <v>15</v>
      </c>
      <c r="H1541" s="1" t="s">
        <v>16</v>
      </c>
      <c r="I1541" s="20">
        <v>3</v>
      </c>
      <c r="J1541" s="4" t="s">
        <v>357</v>
      </c>
    </row>
    <row r="1542" spans="1:10" hidden="1" x14ac:dyDescent="0.25">
      <c r="A1542" t="s">
        <v>110</v>
      </c>
      <c r="B1542" s="1" t="s">
        <v>304</v>
      </c>
      <c r="C1542" s="1">
        <v>13</v>
      </c>
      <c r="D1542" s="1">
        <v>2009</v>
      </c>
      <c r="E1542" s="1" t="s">
        <v>37</v>
      </c>
      <c r="F1542" s="1" t="s">
        <v>38</v>
      </c>
      <c r="G1542" s="1" t="s">
        <v>17</v>
      </c>
      <c r="H1542" s="1" t="s">
        <v>18</v>
      </c>
      <c r="I1542" s="20">
        <v>9</v>
      </c>
      <c r="J1542" s="4" t="s">
        <v>357</v>
      </c>
    </row>
    <row r="1543" spans="1:10" hidden="1" x14ac:dyDescent="0.25">
      <c r="A1543" t="s">
        <v>110</v>
      </c>
      <c r="B1543" s="1" t="s">
        <v>304</v>
      </c>
      <c r="C1543" s="1">
        <v>13</v>
      </c>
      <c r="D1543" s="1">
        <v>2009</v>
      </c>
      <c r="E1543" s="1" t="s">
        <v>37</v>
      </c>
      <c r="F1543" s="1" t="s">
        <v>38</v>
      </c>
      <c r="G1543" s="1" t="s">
        <v>19</v>
      </c>
      <c r="H1543" s="1" t="s">
        <v>20</v>
      </c>
      <c r="I1543" s="20">
        <v>2</v>
      </c>
      <c r="J1543" s="4" t="s">
        <v>357</v>
      </c>
    </row>
    <row r="1544" spans="1:10" hidden="1" x14ac:dyDescent="0.25">
      <c r="A1544" t="s">
        <v>110</v>
      </c>
      <c r="B1544" s="1" t="s">
        <v>304</v>
      </c>
      <c r="C1544" s="1">
        <v>13</v>
      </c>
      <c r="D1544" s="1">
        <v>2009</v>
      </c>
      <c r="E1544" s="1" t="s">
        <v>37</v>
      </c>
      <c r="F1544" s="1" t="s">
        <v>38</v>
      </c>
      <c r="G1544" s="1" t="s">
        <v>12</v>
      </c>
      <c r="H1544" s="1" t="s">
        <v>346</v>
      </c>
      <c r="I1544" s="20">
        <v>2</v>
      </c>
      <c r="J1544" s="4" t="s">
        <v>357</v>
      </c>
    </row>
    <row r="1545" spans="1:10" hidden="1" x14ac:dyDescent="0.25">
      <c r="A1545" t="s">
        <v>110</v>
      </c>
      <c r="B1545" s="1" t="s">
        <v>304</v>
      </c>
      <c r="C1545" s="1">
        <v>13</v>
      </c>
      <c r="D1545" s="1">
        <v>2009</v>
      </c>
      <c r="E1545" s="1" t="s">
        <v>37</v>
      </c>
      <c r="F1545" s="1" t="s">
        <v>38</v>
      </c>
      <c r="G1545" s="1" t="s">
        <v>21</v>
      </c>
      <c r="H1545" s="1" t="s">
        <v>22</v>
      </c>
      <c r="I1545" s="20">
        <v>1</v>
      </c>
      <c r="J1545" s="4" t="s">
        <v>357</v>
      </c>
    </row>
    <row r="1546" spans="1:10" x14ac:dyDescent="0.25">
      <c r="A1546" t="s">
        <v>110</v>
      </c>
      <c r="B1546" s="1" t="s">
        <v>304</v>
      </c>
      <c r="C1546" s="1">
        <v>13</v>
      </c>
      <c r="D1546" s="1">
        <v>2009</v>
      </c>
      <c r="E1546" s="1" t="s">
        <v>37</v>
      </c>
      <c r="F1546" s="1" t="s">
        <v>38</v>
      </c>
      <c r="G1546" s="1" t="s">
        <v>23</v>
      </c>
      <c r="H1546" s="1" t="s">
        <v>24</v>
      </c>
      <c r="I1546" s="20">
        <v>10</v>
      </c>
      <c r="J1546" s="4" t="s">
        <v>357</v>
      </c>
    </row>
    <row r="1547" spans="1:10" x14ac:dyDescent="0.25">
      <c r="A1547" t="s">
        <v>110</v>
      </c>
      <c r="B1547" s="1" t="s">
        <v>304</v>
      </c>
      <c r="C1547" s="1">
        <v>13</v>
      </c>
      <c r="D1547" s="1">
        <v>2009</v>
      </c>
      <c r="E1547" s="1" t="s">
        <v>37</v>
      </c>
      <c r="F1547" s="1" t="s">
        <v>38</v>
      </c>
      <c r="G1547" s="1" t="s">
        <v>25</v>
      </c>
      <c r="H1547" s="1" t="s">
        <v>26</v>
      </c>
      <c r="I1547" s="20">
        <v>23</v>
      </c>
      <c r="J1547" s="4" t="s">
        <v>357</v>
      </c>
    </row>
    <row r="1548" spans="1:10" x14ac:dyDescent="0.25">
      <c r="A1548" t="s">
        <v>110</v>
      </c>
      <c r="B1548" s="1" t="s">
        <v>304</v>
      </c>
      <c r="C1548" s="1">
        <v>13</v>
      </c>
      <c r="D1548" s="1">
        <v>2009</v>
      </c>
      <c r="E1548" s="1" t="s">
        <v>37</v>
      </c>
      <c r="F1548" s="1" t="s">
        <v>38</v>
      </c>
      <c r="G1548" s="1" t="s">
        <v>27</v>
      </c>
      <c r="H1548" s="1" t="s">
        <v>28</v>
      </c>
      <c r="I1548" s="20">
        <v>43</v>
      </c>
      <c r="J1548" s="4" t="s">
        <v>357</v>
      </c>
    </row>
    <row r="1549" spans="1:10" hidden="1" x14ac:dyDescent="0.25">
      <c r="A1549" t="s">
        <v>110</v>
      </c>
      <c r="B1549" s="1" t="s">
        <v>304</v>
      </c>
      <c r="C1549" s="1">
        <v>13</v>
      </c>
      <c r="D1549" s="1">
        <v>2009</v>
      </c>
      <c r="E1549" s="1" t="s">
        <v>37</v>
      </c>
      <c r="F1549" s="1" t="s">
        <v>38</v>
      </c>
      <c r="G1549" s="1" t="s">
        <v>29</v>
      </c>
      <c r="H1549" s="1" t="s">
        <v>30</v>
      </c>
      <c r="I1549" s="20">
        <v>0</v>
      </c>
      <c r="J1549" s="4" t="s">
        <v>357</v>
      </c>
    </row>
    <row r="1550" spans="1:10" hidden="1" x14ac:dyDescent="0.25">
      <c r="A1550" t="s">
        <v>110</v>
      </c>
      <c r="B1550" s="1" t="s">
        <v>304</v>
      </c>
      <c r="C1550" s="1">
        <v>13</v>
      </c>
      <c r="D1550" s="1">
        <v>2009</v>
      </c>
      <c r="E1550" s="1" t="s">
        <v>49</v>
      </c>
      <c r="F1550" s="1" t="s">
        <v>50</v>
      </c>
      <c r="G1550" s="1" t="s">
        <v>10</v>
      </c>
      <c r="H1550" s="1">
        <v>1</v>
      </c>
      <c r="I1550" s="20">
        <v>3</v>
      </c>
      <c r="J1550" s="4" t="s">
        <v>363</v>
      </c>
    </row>
    <row r="1551" spans="1:10" hidden="1" x14ac:dyDescent="0.25">
      <c r="A1551" t="s">
        <v>110</v>
      </c>
      <c r="B1551" s="1" t="s">
        <v>304</v>
      </c>
      <c r="C1551" s="1">
        <v>13</v>
      </c>
      <c r="D1551" s="1">
        <v>2009</v>
      </c>
      <c r="E1551" s="1" t="s">
        <v>49</v>
      </c>
      <c r="F1551" s="1" t="s">
        <v>50</v>
      </c>
      <c r="G1551" s="1" t="s">
        <v>11</v>
      </c>
      <c r="H1551" s="1" t="s">
        <v>345</v>
      </c>
      <c r="I1551" s="20">
        <v>3</v>
      </c>
      <c r="J1551" s="4" t="s">
        <v>363</v>
      </c>
    </row>
    <row r="1552" spans="1:10" hidden="1" x14ac:dyDescent="0.25">
      <c r="A1552" t="s">
        <v>110</v>
      </c>
      <c r="B1552" s="1" t="s">
        <v>304</v>
      </c>
      <c r="C1552" s="1">
        <v>13</v>
      </c>
      <c r="D1552" s="1">
        <v>2009</v>
      </c>
      <c r="E1552" s="1" t="s">
        <v>49</v>
      </c>
      <c r="F1552" s="1" t="s">
        <v>50</v>
      </c>
      <c r="G1552" s="1" t="s">
        <v>13</v>
      </c>
      <c r="H1552" s="1" t="s">
        <v>14</v>
      </c>
      <c r="I1552" s="20">
        <v>6</v>
      </c>
      <c r="J1552" s="4" t="s">
        <v>363</v>
      </c>
    </row>
    <row r="1553" spans="1:10" hidden="1" x14ac:dyDescent="0.25">
      <c r="A1553" t="s">
        <v>110</v>
      </c>
      <c r="B1553" s="1" t="s">
        <v>304</v>
      </c>
      <c r="C1553" s="1">
        <v>13</v>
      </c>
      <c r="D1553" s="1">
        <v>2009</v>
      </c>
      <c r="E1553" s="1" t="s">
        <v>49</v>
      </c>
      <c r="F1553" s="1" t="s">
        <v>50</v>
      </c>
      <c r="G1553" s="1" t="s">
        <v>15</v>
      </c>
      <c r="H1553" s="1" t="s">
        <v>16</v>
      </c>
      <c r="I1553" s="20">
        <v>1</v>
      </c>
      <c r="J1553" s="4" t="s">
        <v>363</v>
      </c>
    </row>
    <row r="1554" spans="1:10" hidden="1" x14ac:dyDescent="0.25">
      <c r="A1554" t="s">
        <v>110</v>
      </c>
      <c r="B1554" s="1" t="s">
        <v>304</v>
      </c>
      <c r="C1554" s="1">
        <v>13</v>
      </c>
      <c r="D1554" s="1">
        <v>2009</v>
      </c>
      <c r="E1554" s="1" t="s">
        <v>49</v>
      </c>
      <c r="F1554" s="1" t="s">
        <v>50</v>
      </c>
      <c r="G1554" s="1" t="s">
        <v>17</v>
      </c>
      <c r="H1554" s="1" t="s">
        <v>18</v>
      </c>
      <c r="I1554" s="20">
        <v>5</v>
      </c>
      <c r="J1554" s="4" t="s">
        <v>363</v>
      </c>
    </row>
    <row r="1555" spans="1:10" hidden="1" x14ac:dyDescent="0.25">
      <c r="A1555" t="s">
        <v>110</v>
      </c>
      <c r="B1555" s="1" t="s">
        <v>304</v>
      </c>
      <c r="C1555" s="1">
        <v>13</v>
      </c>
      <c r="D1555" s="1">
        <v>2009</v>
      </c>
      <c r="E1555" s="1" t="s">
        <v>49</v>
      </c>
      <c r="F1555" s="1" t="s">
        <v>50</v>
      </c>
      <c r="G1555" s="1" t="s">
        <v>19</v>
      </c>
      <c r="H1555" s="1" t="s">
        <v>20</v>
      </c>
      <c r="I1555" s="20">
        <v>10</v>
      </c>
      <c r="J1555" s="4" t="s">
        <v>363</v>
      </c>
    </row>
    <row r="1556" spans="1:10" hidden="1" x14ac:dyDescent="0.25">
      <c r="A1556" t="s">
        <v>110</v>
      </c>
      <c r="B1556" s="1" t="s">
        <v>304</v>
      </c>
      <c r="C1556" s="1">
        <v>13</v>
      </c>
      <c r="D1556" s="1">
        <v>2009</v>
      </c>
      <c r="E1556" s="1" t="s">
        <v>49</v>
      </c>
      <c r="F1556" s="1" t="s">
        <v>50</v>
      </c>
      <c r="G1556" s="1" t="s">
        <v>12</v>
      </c>
      <c r="H1556" s="1" t="s">
        <v>346</v>
      </c>
      <c r="I1556" s="20">
        <v>4</v>
      </c>
      <c r="J1556" s="4" t="s">
        <v>363</v>
      </c>
    </row>
    <row r="1557" spans="1:10" hidden="1" x14ac:dyDescent="0.25">
      <c r="A1557" t="s">
        <v>110</v>
      </c>
      <c r="B1557" s="1" t="s">
        <v>304</v>
      </c>
      <c r="C1557" s="1">
        <v>13</v>
      </c>
      <c r="D1557" s="1">
        <v>2009</v>
      </c>
      <c r="E1557" s="1" t="s">
        <v>49</v>
      </c>
      <c r="F1557" s="1" t="s">
        <v>50</v>
      </c>
      <c r="G1557" s="1" t="s">
        <v>21</v>
      </c>
      <c r="H1557" s="1" t="s">
        <v>22</v>
      </c>
      <c r="I1557" s="20">
        <v>13</v>
      </c>
      <c r="J1557" s="4" t="s">
        <v>363</v>
      </c>
    </row>
    <row r="1558" spans="1:10" x14ac:dyDescent="0.25">
      <c r="A1558" t="s">
        <v>110</v>
      </c>
      <c r="B1558" s="1" t="s">
        <v>304</v>
      </c>
      <c r="C1558" s="1">
        <v>13</v>
      </c>
      <c r="D1558" s="1">
        <v>2009</v>
      </c>
      <c r="E1558" s="1" t="s">
        <v>49</v>
      </c>
      <c r="F1558" s="1" t="s">
        <v>50</v>
      </c>
      <c r="G1558" s="1" t="s">
        <v>23</v>
      </c>
      <c r="H1558" s="1" t="s">
        <v>24</v>
      </c>
      <c r="I1558" s="20">
        <v>13</v>
      </c>
      <c r="J1558" s="4" t="s">
        <v>363</v>
      </c>
    </row>
    <row r="1559" spans="1:10" x14ac:dyDescent="0.25">
      <c r="A1559" t="s">
        <v>110</v>
      </c>
      <c r="B1559" s="1" t="s">
        <v>304</v>
      </c>
      <c r="C1559" s="1">
        <v>13</v>
      </c>
      <c r="D1559" s="1">
        <v>2009</v>
      </c>
      <c r="E1559" s="1" t="s">
        <v>49</v>
      </c>
      <c r="F1559" s="1" t="s">
        <v>50</v>
      </c>
      <c r="G1559" s="1" t="s">
        <v>25</v>
      </c>
      <c r="H1559" s="1" t="s">
        <v>26</v>
      </c>
      <c r="I1559" s="20">
        <v>42</v>
      </c>
      <c r="J1559" s="4" t="s">
        <v>363</v>
      </c>
    </row>
    <row r="1560" spans="1:10" x14ac:dyDescent="0.25">
      <c r="A1560" t="s">
        <v>110</v>
      </c>
      <c r="B1560" s="1" t="s">
        <v>304</v>
      </c>
      <c r="C1560" s="1">
        <v>13</v>
      </c>
      <c r="D1560" s="1">
        <v>2009</v>
      </c>
      <c r="E1560" s="1" t="s">
        <v>49</v>
      </c>
      <c r="F1560" s="1" t="s">
        <v>50</v>
      </c>
      <c r="G1560" s="1" t="s">
        <v>27</v>
      </c>
      <c r="H1560" s="1" t="s">
        <v>28</v>
      </c>
      <c r="I1560" s="20">
        <v>42</v>
      </c>
      <c r="J1560" s="4" t="s">
        <v>363</v>
      </c>
    </row>
    <row r="1561" spans="1:10" hidden="1" x14ac:dyDescent="0.25">
      <c r="A1561" t="s">
        <v>110</v>
      </c>
      <c r="B1561" s="1" t="s">
        <v>304</v>
      </c>
      <c r="C1561" s="1">
        <v>13</v>
      </c>
      <c r="D1561" s="1">
        <v>2009</v>
      </c>
      <c r="E1561" s="1" t="s">
        <v>49</v>
      </c>
      <c r="F1561" s="1" t="s">
        <v>50</v>
      </c>
      <c r="G1561" s="1" t="s">
        <v>29</v>
      </c>
      <c r="H1561" s="1" t="s">
        <v>30</v>
      </c>
      <c r="I1561" s="20">
        <v>0</v>
      </c>
      <c r="J1561" s="4" t="s">
        <v>363</v>
      </c>
    </row>
    <row r="1562" spans="1:10" hidden="1" x14ac:dyDescent="0.25">
      <c r="A1562" t="s">
        <v>110</v>
      </c>
      <c r="B1562" s="1" t="s">
        <v>304</v>
      </c>
      <c r="C1562" s="1">
        <v>13</v>
      </c>
      <c r="D1562" s="1">
        <v>2009</v>
      </c>
      <c r="E1562" s="1" t="s">
        <v>47</v>
      </c>
      <c r="F1562" s="1" t="s">
        <v>48</v>
      </c>
      <c r="G1562" s="1" t="s">
        <v>10</v>
      </c>
      <c r="H1562" s="1">
        <v>1</v>
      </c>
      <c r="I1562" s="20">
        <v>2</v>
      </c>
      <c r="J1562" s="4" t="s">
        <v>362</v>
      </c>
    </row>
    <row r="1563" spans="1:10" hidden="1" x14ac:dyDescent="0.25">
      <c r="A1563" t="s">
        <v>110</v>
      </c>
      <c r="B1563" s="1" t="s">
        <v>304</v>
      </c>
      <c r="C1563" s="1">
        <v>13</v>
      </c>
      <c r="D1563" s="1">
        <v>2009</v>
      </c>
      <c r="E1563" s="1" t="s">
        <v>47</v>
      </c>
      <c r="F1563" s="1" t="s">
        <v>48</v>
      </c>
      <c r="G1563" s="1" t="s">
        <v>11</v>
      </c>
      <c r="H1563" s="1" t="s">
        <v>345</v>
      </c>
      <c r="I1563" s="20">
        <v>5</v>
      </c>
      <c r="J1563" s="4" t="s">
        <v>362</v>
      </c>
    </row>
    <row r="1564" spans="1:10" hidden="1" x14ac:dyDescent="0.25">
      <c r="A1564" t="s">
        <v>110</v>
      </c>
      <c r="B1564" s="1" t="s">
        <v>304</v>
      </c>
      <c r="C1564" s="1">
        <v>13</v>
      </c>
      <c r="D1564" s="1">
        <v>2009</v>
      </c>
      <c r="E1564" s="1" t="s">
        <v>47</v>
      </c>
      <c r="F1564" s="1" t="s">
        <v>48</v>
      </c>
      <c r="G1564" s="1" t="s">
        <v>13</v>
      </c>
      <c r="H1564" s="1" t="s">
        <v>14</v>
      </c>
      <c r="I1564" s="20">
        <v>1</v>
      </c>
      <c r="J1564" s="4" t="s">
        <v>362</v>
      </c>
    </row>
    <row r="1565" spans="1:10" hidden="1" x14ac:dyDescent="0.25">
      <c r="A1565" t="s">
        <v>110</v>
      </c>
      <c r="B1565" s="1" t="s">
        <v>304</v>
      </c>
      <c r="C1565" s="1">
        <v>13</v>
      </c>
      <c r="D1565" s="1">
        <v>2009</v>
      </c>
      <c r="E1565" s="1" t="s">
        <v>47</v>
      </c>
      <c r="F1565" s="1" t="s">
        <v>48</v>
      </c>
      <c r="G1565" s="1" t="s">
        <v>15</v>
      </c>
      <c r="H1565" s="1" t="s">
        <v>16</v>
      </c>
      <c r="I1565" s="20">
        <v>0</v>
      </c>
      <c r="J1565" s="4" t="s">
        <v>362</v>
      </c>
    </row>
    <row r="1566" spans="1:10" hidden="1" x14ac:dyDescent="0.25">
      <c r="A1566" t="s">
        <v>110</v>
      </c>
      <c r="B1566" s="1" t="s">
        <v>304</v>
      </c>
      <c r="C1566" s="1">
        <v>13</v>
      </c>
      <c r="D1566" s="1">
        <v>2009</v>
      </c>
      <c r="E1566" s="1" t="s">
        <v>47</v>
      </c>
      <c r="F1566" s="1" t="s">
        <v>48</v>
      </c>
      <c r="G1566" s="1" t="s">
        <v>17</v>
      </c>
      <c r="H1566" s="1" t="s">
        <v>18</v>
      </c>
      <c r="I1566" s="20">
        <v>6</v>
      </c>
      <c r="J1566" s="4" t="s">
        <v>362</v>
      </c>
    </row>
    <row r="1567" spans="1:10" hidden="1" x14ac:dyDescent="0.25">
      <c r="A1567" t="s">
        <v>110</v>
      </c>
      <c r="B1567" s="1" t="s">
        <v>304</v>
      </c>
      <c r="C1567" s="1">
        <v>13</v>
      </c>
      <c r="D1567" s="1">
        <v>2009</v>
      </c>
      <c r="E1567" s="1" t="s">
        <v>47</v>
      </c>
      <c r="F1567" s="1" t="s">
        <v>48</v>
      </c>
      <c r="G1567" s="1" t="s">
        <v>19</v>
      </c>
      <c r="H1567" s="1" t="s">
        <v>20</v>
      </c>
      <c r="I1567" s="20">
        <v>11</v>
      </c>
      <c r="J1567" s="4" t="s">
        <v>362</v>
      </c>
    </row>
    <row r="1568" spans="1:10" hidden="1" x14ac:dyDescent="0.25">
      <c r="A1568" t="s">
        <v>110</v>
      </c>
      <c r="B1568" s="1" t="s">
        <v>304</v>
      </c>
      <c r="C1568" s="1">
        <v>13</v>
      </c>
      <c r="D1568" s="1">
        <v>2009</v>
      </c>
      <c r="E1568" s="1" t="s">
        <v>47</v>
      </c>
      <c r="F1568" s="1" t="s">
        <v>48</v>
      </c>
      <c r="G1568" s="1" t="s">
        <v>12</v>
      </c>
      <c r="H1568" s="1" t="s">
        <v>346</v>
      </c>
      <c r="I1568" s="20">
        <v>0</v>
      </c>
      <c r="J1568" s="4" t="s">
        <v>362</v>
      </c>
    </row>
    <row r="1569" spans="1:10" hidden="1" x14ac:dyDescent="0.25">
      <c r="A1569" t="s">
        <v>110</v>
      </c>
      <c r="B1569" s="1" t="s">
        <v>304</v>
      </c>
      <c r="C1569" s="1">
        <v>13</v>
      </c>
      <c r="D1569" s="1">
        <v>2009</v>
      </c>
      <c r="E1569" s="1" t="s">
        <v>47</v>
      </c>
      <c r="F1569" s="1" t="s">
        <v>48</v>
      </c>
      <c r="G1569" s="1" t="s">
        <v>21</v>
      </c>
      <c r="H1569" s="1" t="s">
        <v>22</v>
      </c>
      <c r="I1569" s="20">
        <v>15</v>
      </c>
      <c r="J1569" s="4" t="s">
        <v>362</v>
      </c>
    </row>
    <row r="1570" spans="1:10" x14ac:dyDescent="0.25">
      <c r="A1570" t="s">
        <v>110</v>
      </c>
      <c r="B1570" s="1" t="s">
        <v>304</v>
      </c>
      <c r="C1570" s="1">
        <v>13</v>
      </c>
      <c r="D1570" s="1">
        <v>2009</v>
      </c>
      <c r="E1570" s="1" t="s">
        <v>47</v>
      </c>
      <c r="F1570" s="1" t="s">
        <v>48</v>
      </c>
      <c r="G1570" s="1" t="s">
        <v>23</v>
      </c>
      <c r="H1570" s="1" t="s">
        <v>24</v>
      </c>
      <c r="I1570" s="20">
        <v>26</v>
      </c>
      <c r="J1570" s="4" t="s">
        <v>362</v>
      </c>
    </row>
    <row r="1571" spans="1:10" x14ac:dyDescent="0.25">
      <c r="A1571" t="s">
        <v>110</v>
      </c>
      <c r="B1571" s="1" t="s">
        <v>304</v>
      </c>
      <c r="C1571" s="1">
        <v>13</v>
      </c>
      <c r="D1571" s="1">
        <v>2009</v>
      </c>
      <c r="E1571" s="1" t="s">
        <v>47</v>
      </c>
      <c r="F1571" s="1" t="s">
        <v>48</v>
      </c>
      <c r="G1571" s="1" t="s">
        <v>25</v>
      </c>
      <c r="H1571" s="1" t="s">
        <v>26</v>
      </c>
      <c r="I1571" s="20">
        <v>33</v>
      </c>
      <c r="J1571" s="4" t="s">
        <v>362</v>
      </c>
    </row>
    <row r="1572" spans="1:10" x14ac:dyDescent="0.25">
      <c r="A1572" t="s">
        <v>110</v>
      </c>
      <c r="B1572" s="1" t="s">
        <v>304</v>
      </c>
      <c r="C1572" s="1">
        <v>13</v>
      </c>
      <c r="D1572" s="1">
        <v>2009</v>
      </c>
      <c r="E1572" s="1" t="s">
        <v>47</v>
      </c>
      <c r="F1572" s="1" t="s">
        <v>48</v>
      </c>
      <c r="G1572" s="1" t="s">
        <v>27</v>
      </c>
      <c r="H1572" s="1" t="s">
        <v>28</v>
      </c>
      <c r="I1572" s="20">
        <v>45</v>
      </c>
      <c r="J1572" s="4" t="s">
        <v>362</v>
      </c>
    </row>
    <row r="1573" spans="1:10" hidden="1" x14ac:dyDescent="0.25">
      <c r="A1573" t="s">
        <v>110</v>
      </c>
      <c r="B1573" s="1" t="s">
        <v>304</v>
      </c>
      <c r="C1573" s="1">
        <v>13</v>
      </c>
      <c r="D1573" s="1">
        <v>2009</v>
      </c>
      <c r="E1573" s="1" t="s">
        <v>47</v>
      </c>
      <c r="F1573" s="1" t="s">
        <v>48</v>
      </c>
      <c r="G1573" s="1" t="s">
        <v>29</v>
      </c>
      <c r="H1573" s="1" t="s">
        <v>30</v>
      </c>
      <c r="I1573" s="20">
        <v>0</v>
      </c>
      <c r="J1573" s="4" t="s">
        <v>362</v>
      </c>
    </row>
    <row r="1574" spans="1:10" hidden="1" x14ac:dyDescent="0.25">
      <c r="A1574" t="s">
        <v>110</v>
      </c>
      <c r="B1574" s="1" t="s">
        <v>304</v>
      </c>
      <c r="C1574" s="1">
        <v>13</v>
      </c>
      <c r="D1574" s="1">
        <v>2009</v>
      </c>
      <c r="E1574" s="1" t="s">
        <v>45</v>
      </c>
      <c r="F1574" s="1" t="s">
        <v>46</v>
      </c>
      <c r="G1574" s="1" t="s">
        <v>10</v>
      </c>
      <c r="H1574" s="1">
        <v>1</v>
      </c>
      <c r="I1574" s="20">
        <v>5</v>
      </c>
      <c r="J1574" s="4" t="s">
        <v>361</v>
      </c>
    </row>
    <row r="1575" spans="1:10" hidden="1" x14ac:dyDescent="0.25">
      <c r="A1575" t="s">
        <v>110</v>
      </c>
      <c r="B1575" s="1" t="s">
        <v>304</v>
      </c>
      <c r="C1575" s="1">
        <v>13</v>
      </c>
      <c r="D1575" s="1">
        <v>2009</v>
      </c>
      <c r="E1575" s="1" t="s">
        <v>45</v>
      </c>
      <c r="F1575" s="1" t="s">
        <v>46</v>
      </c>
      <c r="G1575" s="1" t="s">
        <v>11</v>
      </c>
      <c r="H1575" s="1" t="s">
        <v>345</v>
      </c>
      <c r="I1575" s="20">
        <v>1</v>
      </c>
      <c r="J1575" s="4" t="s">
        <v>361</v>
      </c>
    </row>
    <row r="1576" spans="1:10" hidden="1" x14ac:dyDescent="0.25">
      <c r="A1576" t="s">
        <v>110</v>
      </c>
      <c r="B1576" s="1" t="s">
        <v>304</v>
      </c>
      <c r="C1576" s="1">
        <v>13</v>
      </c>
      <c r="D1576" s="1">
        <v>2009</v>
      </c>
      <c r="E1576" s="1" t="s">
        <v>45</v>
      </c>
      <c r="F1576" s="1" t="s">
        <v>46</v>
      </c>
      <c r="G1576" s="1" t="s">
        <v>13</v>
      </c>
      <c r="H1576" s="1" t="s">
        <v>14</v>
      </c>
      <c r="I1576" s="20">
        <v>4</v>
      </c>
      <c r="J1576" s="4" t="s">
        <v>361</v>
      </c>
    </row>
    <row r="1577" spans="1:10" hidden="1" x14ac:dyDescent="0.25">
      <c r="A1577" t="s">
        <v>110</v>
      </c>
      <c r="B1577" s="1" t="s">
        <v>304</v>
      </c>
      <c r="C1577" s="1">
        <v>13</v>
      </c>
      <c r="D1577" s="1">
        <v>2009</v>
      </c>
      <c r="E1577" s="1" t="s">
        <v>45</v>
      </c>
      <c r="F1577" s="1" t="s">
        <v>46</v>
      </c>
      <c r="G1577" s="1" t="s">
        <v>15</v>
      </c>
      <c r="H1577" s="1" t="s">
        <v>16</v>
      </c>
      <c r="I1577" s="20">
        <v>3</v>
      </c>
      <c r="J1577" s="4" t="s">
        <v>361</v>
      </c>
    </row>
    <row r="1578" spans="1:10" hidden="1" x14ac:dyDescent="0.25">
      <c r="A1578" t="s">
        <v>110</v>
      </c>
      <c r="B1578" s="1" t="s">
        <v>304</v>
      </c>
      <c r="C1578" s="1">
        <v>13</v>
      </c>
      <c r="D1578" s="1">
        <v>2009</v>
      </c>
      <c r="E1578" s="1" t="s">
        <v>45</v>
      </c>
      <c r="F1578" s="1" t="s">
        <v>46</v>
      </c>
      <c r="G1578" s="1" t="s">
        <v>17</v>
      </c>
      <c r="H1578" s="1" t="s">
        <v>18</v>
      </c>
      <c r="I1578" s="20">
        <v>10</v>
      </c>
      <c r="J1578" s="4" t="s">
        <v>361</v>
      </c>
    </row>
    <row r="1579" spans="1:10" hidden="1" x14ac:dyDescent="0.25">
      <c r="A1579" t="s">
        <v>110</v>
      </c>
      <c r="B1579" s="1" t="s">
        <v>304</v>
      </c>
      <c r="C1579" s="1">
        <v>13</v>
      </c>
      <c r="D1579" s="1">
        <v>2009</v>
      </c>
      <c r="E1579" s="1" t="s">
        <v>45</v>
      </c>
      <c r="F1579" s="1" t="s">
        <v>46</v>
      </c>
      <c r="G1579" s="1" t="s">
        <v>19</v>
      </c>
      <c r="H1579" s="1" t="s">
        <v>20</v>
      </c>
      <c r="I1579" s="20">
        <v>10</v>
      </c>
      <c r="J1579" s="4" t="s">
        <v>361</v>
      </c>
    </row>
    <row r="1580" spans="1:10" hidden="1" x14ac:dyDescent="0.25">
      <c r="A1580" t="s">
        <v>110</v>
      </c>
      <c r="B1580" s="1" t="s">
        <v>304</v>
      </c>
      <c r="C1580" s="1">
        <v>13</v>
      </c>
      <c r="D1580" s="1">
        <v>2009</v>
      </c>
      <c r="E1580" s="1" t="s">
        <v>45</v>
      </c>
      <c r="F1580" s="1" t="s">
        <v>46</v>
      </c>
      <c r="G1580" s="1" t="s">
        <v>12</v>
      </c>
      <c r="H1580" s="1" t="s">
        <v>346</v>
      </c>
      <c r="I1580" s="20">
        <v>4</v>
      </c>
      <c r="J1580" s="4" t="s">
        <v>361</v>
      </c>
    </row>
    <row r="1581" spans="1:10" hidden="1" x14ac:dyDescent="0.25">
      <c r="A1581" t="s">
        <v>110</v>
      </c>
      <c r="B1581" s="1" t="s">
        <v>304</v>
      </c>
      <c r="C1581" s="1">
        <v>13</v>
      </c>
      <c r="D1581" s="1">
        <v>2009</v>
      </c>
      <c r="E1581" s="1" t="s">
        <v>45</v>
      </c>
      <c r="F1581" s="1" t="s">
        <v>46</v>
      </c>
      <c r="G1581" s="1" t="s">
        <v>21</v>
      </c>
      <c r="H1581" s="1" t="s">
        <v>22</v>
      </c>
      <c r="I1581" s="20">
        <v>11</v>
      </c>
      <c r="J1581" s="4" t="s">
        <v>361</v>
      </c>
    </row>
    <row r="1582" spans="1:10" x14ac:dyDescent="0.25">
      <c r="A1582" t="s">
        <v>110</v>
      </c>
      <c r="B1582" s="1" t="s">
        <v>304</v>
      </c>
      <c r="C1582" s="1">
        <v>13</v>
      </c>
      <c r="D1582" s="1">
        <v>2009</v>
      </c>
      <c r="E1582" s="1" t="s">
        <v>45</v>
      </c>
      <c r="F1582" s="1" t="s">
        <v>46</v>
      </c>
      <c r="G1582" s="1" t="s">
        <v>23</v>
      </c>
      <c r="H1582" s="1" t="s">
        <v>24</v>
      </c>
      <c r="I1582" s="20">
        <v>13</v>
      </c>
      <c r="J1582" s="4" t="s">
        <v>361</v>
      </c>
    </row>
    <row r="1583" spans="1:10" x14ac:dyDescent="0.25">
      <c r="A1583" t="s">
        <v>110</v>
      </c>
      <c r="B1583" s="1" t="s">
        <v>304</v>
      </c>
      <c r="C1583" s="1">
        <v>13</v>
      </c>
      <c r="D1583" s="1">
        <v>2009</v>
      </c>
      <c r="E1583" s="1" t="s">
        <v>45</v>
      </c>
      <c r="F1583" s="1" t="s">
        <v>46</v>
      </c>
      <c r="G1583" s="1" t="s">
        <v>25</v>
      </c>
      <c r="H1583" s="1" t="s">
        <v>26</v>
      </c>
      <c r="I1583" s="20">
        <v>27</v>
      </c>
      <c r="J1583" s="4" t="s">
        <v>361</v>
      </c>
    </row>
    <row r="1584" spans="1:10" x14ac:dyDescent="0.25">
      <c r="A1584" t="s">
        <v>110</v>
      </c>
      <c r="B1584" s="1" t="s">
        <v>304</v>
      </c>
      <c r="C1584" s="1">
        <v>13</v>
      </c>
      <c r="D1584" s="1">
        <v>2009</v>
      </c>
      <c r="E1584" s="1" t="s">
        <v>45</v>
      </c>
      <c r="F1584" s="1" t="s">
        <v>46</v>
      </c>
      <c r="G1584" s="1" t="s">
        <v>27</v>
      </c>
      <c r="H1584" s="1" t="s">
        <v>28</v>
      </c>
      <c r="I1584" s="20">
        <v>40</v>
      </c>
      <c r="J1584" s="4" t="s">
        <v>361</v>
      </c>
    </row>
    <row r="1585" spans="1:10" hidden="1" x14ac:dyDescent="0.25">
      <c r="A1585" t="s">
        <v>110</v>
      </c>
      <c r="B1585" s="1" t="s">
        <v>304</v>
      </c>
      <c r="C1585" s="1">
        <v>13</v>
      </c>
      <c r="D1585" s="1">
        <v>2009</v>
      </c>
      <c r="E1585" s="1" t="s">
        <v>45</v>
      </c>
      <c r="F1585" s="1" t="s">
        <v>46</v>
      </c>
      <c r="G1585" s="1" t="s">
        <v>29</v>
      </c>
      <c r="H1585" s="1" t="s">
        <v>30</v>
      </c>
      <c r="I1585" s="20">
        <v>0</v>
      </c>
      <c r="J1585" s="4" t="s">
        <v>361</v>
      </c>
    </row>
    <row r="1586" spans="1:10" hidden="1" x14ac:dyDescent="0.25">
      <c r="A1586" t="s">
        <v>111</v>
      </c>
      <c r="B1586" s="1" t="s">
        <v>305</v>
      </c>
      <c r="C1586" s="1">
        <v>15</v>
      </c>
      <c r="D1586" s="1">
        <v>2009</v>
      </c>
      <c r="E1586" s="1" t="s">
        <v>35</v>
      </c>
      <c r="F1586" s="1" t="s">
        <v>36</v>
      </c>
      <c r="G1586" s="1" t="s">
        <v>10</v>
      </c>
      <c r="H1586" s="1">
        <v>1</v>
      </c>
      <c r="I1586" s="20">
        <v>2</v>
      </c>
      <c r="J1586" s="4" t="s">
        <v>356</v>
      </c>
    </row>
    <row r="1587" spans="1:10" hidden="1" x14ac:dyDescent="0.25">
      <c r="A1587" t="s">
        <v>111</v>
      </c>
      <c r="B1587" s="1" t="s">
        <v>305</v>
      </c>
      <c r="C1587" s="1">
        <v>15</v>
      </c>
      <c r="D1587" s="1">
        <v>2009</v>
      </c>
      <c r="E1587" s="1" t="s">
        <v>35</v>
      </c>
      <c r="F1587" s="1" t="s">
        <v>36</v>
      </c>
      <c r="G1587" s="1" t="s">
        <v>11</v>
      </c>
      <c r="H1587" s="1" t="s">
        <v>345</v>
      </c>
      <c r="I1587" s="20">
        <v>0</v>
      </c>
      <c r="J1587" s="4" t="s">
        <v>356</v>
      </c>
    </row>
    <row r="1588" spans="1:10" hidden="1" x14ac:dyDescent="0.25">
      <c r="A1588" t="s">
        <v>111</v>
      </c>
      <c r="B1588" s="1" t="s">
        <v>305</v>
      </c>
      <c r="C1588" s="1">
        <v>15</v>
      </c>
      <c r="D1588" s="1">
        <v>2009</v>
      </c>
      <c r="E1588" s="1" t="s">
        <v>35</v>
      </c>
      <c r="F1588" s="1" t="s">
        <v>36</v>
      </c>
      <c r="G1588" s="1" t="s">
        <v>13</v>
      </c>
      <c r="H1588" s="1" t="s">
        <v>14</v>
      </c>
      <c r="I1588" s="20">
        <v>4</v>
      </c>
      <c r="J1588" s="4" t="s">
        <v>356</v>
      </c>
    </row>
    <row r="1589" spans="1:10" hidden="1" x14ac:dyDescent="0.25">
      <c r="A1589" t="s">
        <v>111</v>
      </c>
      <c r="B1589" s="1" t="s">
        <v>305</v>
      </c>
      <c r="C1589" s="1">
        <v>15</v>
      </c>
      <c r="D1589" s="1">
        <v>2009</v>
      </c>
      <c r="E1589" s="1" t="s">
        <v>35</v>
      </c>
      <c r="F1589" s="1" t="s">
        <v>36</v>
      </c>
      <c r="G1589" s="1" t="s">
        <v>15</v>
      </c>
      <c r="H1589" s="1" t="s">
        <v>16</v>
      </c>
      <c r="I1589" s="20">
        <v>7</v>
      </c>
      <c r="J1589" s="4" t="s">
        <v>356</v>
      </c>
    </row>
    <row r="1590" spans="1:10" hidden="1" x14ac:dyDescent="0.25">
      <c r="A1590" t="s">
        <v>111</v>
      </c>
      <c r="B1590" s="1" t="s">
        <v>305</v>
      </c>
      <c r="C1590" s="1">
        <v>15</v>
      </c>
      <c r="D1590" s="1">
        <v>2009</v>
      </c>
      <c r="E1590" s="1" t="s">
        <v>35</v>
      </c>
      <c r="F1590" s="1" t="s">
        <v>36</v>
      </c>
      <c r="G1590" s="1" t="s">
        <v>17</v>
      </c>
      <c r="H1590" s="1" t="s">
        <v>18</v>
      </c>
      <c r="I1590" s="20">
        <v>0</v>
      </c>
      <c r="J1590" s="4" t="s">
        <v>356</v>
      </c>
    </row>
    <row r="1591" spans="1:10" hidden="1" x14ac:dyDescent="0.25">
      <c r="A1591" t="s">
        <v>111</v>
      </c>
      <c r="B1591" s="1" t="s">
        <v>305</v>
      </c>
      <c r="C1591" s="1">
        <v>15</v>
      </c>
      <c r="D1591" s="1">
        <v>2009</v>
      </c>
      <c r="E1591" s="1" t="s">
        <v>35</v>
      </c>
      <c r="F1591" s="1" t="s">
        <v>36</v>
      </c>
      <c r="G1591" s="1" t="s">
        <v>19</v>
      </c>
      <c r="H1591" s="1" t="s">
        <v>20</v>
      </c>
      <c r="I1591" s="20">
        <v>1</v>
      </c>
      <c r="J1591" s="4" t="s">
        <v>356</v>
      </c>
    </row>
    <row r="1592" spans="1:10" hidden="1" x14ac:dyDescent="0.25">
      <c r="A1592" t="s">
        <v>111</v>
      </c>
      <c r="B1592" s="1" t="s">
        <v>305</v>
      </c>
      <c r="C1592" s="1">
        <v>15</v>
      </c>
      <c r="D1592" s="1">
        <v>2009</v>
      </c>
      <c r="E1592" s="1" t="s">
        <v>35</v>
      </c>
      <c r="F1592" s="1" t="s">
        <v>36</v>
      </c>
      <c r="G1592" s="1" t="s">
        <v>12</v>
      </c>
      <c r="H1592" s="1" t="s">
        <v>346</v>
      </c>
      <c r="I1592" s="20">
        <v>0</v>
      </c>
      <c r="J1592" s="4" t="s">
        <v>356</v>
      </c>
    </row>
    <row r="1593" spans="1:10" hidden="1" x14ac:dyDescent="0.25">
      <c r="A1593" t="s">
        <v>111</v>
      </c>
      <c r="B1593" s="1" t="s">
        <v>305</v>
      </c>
      <c r="C1593" s="1">
        <v>15</v>
      </c>
      <c r="D1593" s="1">
        <v>2009</v>
      </c>
      <c r="E1593" s="1" t="s">
        <v>35</v>
      </c>
      <c r="F1593" s="1" t="s">
        <v>36</v>
      </c>
      <c r="G1593" s="1" t="s">
        <v>21</v>
      </c>
      <c r="H1593" s="1" t="s">
        <v>22</v>
      </c>
      <c r="I1593" s="20">
        <v>0</v>
      </c>
      <c r="J1593" s="4" t="s">
        <v>356</v>
      </c>
    </row>
    <row r="1594" spans="1:10" x14ac:dyDescent="0.25">
      <c r="A1594" t="s">
        <v>111</v>
      </c>
      <c r="B1594" s="1" t="s">
        <v>305</v>
      </c>
      <c r="C1594" s="1">
        <v>15</v>
      </c>
      <c r="D1594" s="1">
        <v>2009</v>
      </c>
      <c r="E1594" s="1" t="s">
        <v>35</v>
      </c>
      <c r="F1594" s="1" t="s">
        <v>36</v>
      </c>
      <c r="G1594" s="1" t="s">
        <v>23</v>
      </c>
      <c r="H1594" s="1" t="s">
        <v>24</v>
      </c>
      <c r="I1594" s="20">
        <v>0</v>
      </c>
      <c r="J1594" s="4" t="s">
        <v>356</v>
      </c>
    </row>
    <row r="1595" spans="1:10" x14ac:dyDescent="0.25">
      <c r="A1595" t="s">
        <v>111</v>
      </c>
      <c r="B1595" s="1" t="s">
        <v>305</v>
      </c>
      <c r="C1595" s="1">
        <v>15</v>
      </c>
      <c r="D1595" s="1">
        <v>2009</v>
      </c>
      <c r="E1595" s="1" t="s">
        <v>35</v>
      </c>
      <c r="F1595" s="1" t="s">
        <v>36</v>
      </c>
      <c r="G1595" s="1" t="s">
        <v>25</v>
      </c>
      <c r="H1595" s="1" t="s">
        <v>26</v>
      </c>
      <c r="I1595" s="20">
        <v>7</v>
      </c>
      <c r="J1595" s="4" t="s">
        <v>356</v>
      </c>
    </row>
    <row r="1596" spans="1:10" x14ac:dyDescent="0.25">
      <c r="A1596" t="s">
        <v>111</v>
      </c>
      <c r="B1596" s="1" t="s">
        <v>305</v>
      </c>
      <c r="C1596" s="1">
        <v>15</v>
      </c>
      <c r="D1596" s="1">
        <v>2009</v>
      </c>
      <c r="E1596" s="1" t="s">
        <v>35</v>
      </c>
      <c r="F1596" s="1" t="s">
        <v>36</v>
      </c>
      <c r="G1596" s="1" t="s">
        <v>27</v>
      </c>
      <c r="H1596" s="1" t="s">
        <v>28</v>
      </c>
      <c r="I1596" s="20">
        <v>14</v>
      </c>
      <c r="J1596" s="4" t="s">
        <v>356</v>
      </c>
    </row>
    <row r="1597" spans="1:10" hidden="1" x14ac:dyDescent="0.25">
      <c r="A1597" t="s">
        <v>111</v>
      </c>
      <c r="B1597" s="1" t="s">
        <v>305</v>
      </c>
      <c r="C1597" s="1">
        <v>15</v>
      </c>
      <c r="D1597" s="1">
        <v>2009</v>
      </c>
      <c r="E1597" s="1" t="s">
        <v>35</v>
      </c>
      <c r="F1597" s="1" t="s">
        <v>36</v>
      </c>
      <c r="G1597" s="1" t="s">
        <v>29</v>
      </c>
      <c r="H1597" s="1" t="s">
        <v>30</v>
      </c>
      <c r="I1597" s="20">
        <v>0</v>
      </c>
      <c r="J1597" s="4" t="s">
        <v>356</v>
      </c>
    </row>
    <row r="1598" spans="1:10" hidden="1" x14ac:dyDescent="0.25">
      <c r="A1598" t="s">
        <v>111</v>
      </c>
      <c r="B1598" s="1" t="s">
        <v>305</v>
      </c>
      <c r="C1598" s="1">
        <v>15</v>
      </c>
      <c r="D1598" s="1">
        <v>2009</v>
      </c>
      <c r="E1598" s="1" t="s">
        <v>43</v>
      </c>
      <c r="F1598" s="1" t="s">
        <v>44</v>
      </c>
      <c r="G1598" s="1" t="s">
        <v>10</v>
      </c>
      <c r="H1598" s="1">
        <v>1</v>
      </c>
      <c r="I1598" s="20">
        <v>2</v>
      </c>
      <c r="J1598" s="4" t="s">
        <v>360</v>
      </c>
    </row>
    <row r="1599" spans="1:10" hidden="1" x14ac:dyDescent="0.25">
      <c r="A1599" t="s">
        <v>111</v>
      </c>
      <c r="B1599" s="1" t="s">
        <v>305</v>
      </c>
      <c r="C1599" s="1">
        <v>15</v>
      </c>
      <c r="D1599" s="1">
        <v>2009</v>
      </c>
      <c r="E1599" s="1" t="s">
        <v>43</v>
      </c>
      <c r="F1599" s="1" t="s">
        <v>44</v>
      </c>
      <c r="G1599" s="1" t="s">
        <v>11</v>
      </c>
      <c r="H1599" s="1" t="s">
        <v>345</v>
      </c>
      <c r="I1599" s="20">
        <v>2</v>
      </c>
      <c r="J1599" s="4" t="s">
        <v>360</v>
      </c>
    </row>
    <row r="1600" spans="1:10" hidden="1" x14ac:dyDescent="0.25">
      <c r="A1600" t="s">
        <v>111</v>
      </c>
      <c r="B1600" s="1" t="s">
        <v>305</v>
      </c>
      <c r="C1600" s="1">
        <v>15</v>
      </c>
      <c r="D1600" s="1">
        <v>2009</v>
      </c>
      <c r="E1600" s="1" t="s">
        <v>43</v>
      </c>
      <c r="F1600" s="1" t="s">
        <v>44</v>
      </c>
      <c r="G1600" s="1" t="s">
        <v>13</v>
      </c>
      <c r="H1600" s="1" t="s">
        <v>14</v>
      </c>
      <c r="I1600" s="20">
        <v>0</v>
      </c>
      <c r="J1600" s="4" t="s">
        <v>360</v>
      </c>
    </row>
    <row r="1601" spans="1:10" hidden="1" x14ac:dyDescent="0.25">
      <c r="A1601" t="s">
        <v>111</v>
      </c>
      <c r="B1601" s="1" t="s">
        <v>305</v>
      </c>
      <c r="C1601" s="1">
        <v>15</v>
      </c>
      <c r="D1601" s="1">
        <v>2009</v>
      </c>
      <c r="E1601" s="1" t="s">
        <v>43</v>
      </c>
      <c r="F1601" s="1" t="s">
        <v>44</v>
      </c>
      <c r="G1601" s="1" t="s">
        <v>15</v>
      </c>
      <c r="H1601" s="1" t="s">
        <v>16</v>
      </c>
      <c r="I1601" s="20">
        <v>1</v>
      </c>
      <c r="J1601" s="4" t="s">
        <v>360</v>
      </c>
    </row>
    <row r="1602" spans="1:10" hidden="1" x14ac:dyDescent="0.25">
      <c r="A1602" t="s">
        <v>111</v>
      </c>
      <c r="B1602" s="1" t="s">
        <v>305</v>
      </c>
      <c r="C1602" s="1">
        <v>15</v>
      </c>
      <c r="D1602" s="1">
        <v>2009</v>
      </c>
      <c r="E1602" s="1" t="s">
        <v>43</v>
      </c>
      <c r="F1602" s="1" t="s">
        <v>44</v>
      </c>
      <c r="G1602" s="1" t="s">
        <v>17</v>
      </c>
      <c r="H1602" s="1" t="s">
        <v>18</v>
      </c>
      <c r="I1602" s="20">
        <v>1</v>
      </c>
      <c r="J1602" s="4" t="s">
        <v>360</v>
      </c>
    </row>
    <row r="1603" spans="1:10" hidden="1" x14ac:dyDescent="0.25">
      <c r="A1603" t="s">
        <v>111</v>
      </c>
      <c r="B1603" s="1" t="s">
        <v>305</v>
      </c>
      <c r="C1603" s="1">
        <v>15</v>
      </c>
      <c r="D1603" s="1">
        <v>2009</v>
      </c>
      <c r="E1603" s="1" t="s">
        <v>43</v>
      </c>
      <c r="F1603" s="1" t="s">
        <v>44</v>
      </c>
      <c r="G1603" s="1" t="s">
        <v>19</v>
      </c>
      <c r="H1603" s="1" t="s">
        <v>20</v>
      </c>
      <c r="I1603" s="20">
        <v>4</v>
      </c>
      <c r="J1603" s="4" t="s">
        <v>360</v>
      </c>
    </row>
    <row r="1604" spans="1:10" hidden="1" x14ac:dyDescent="0.25">
      <c r="A1604" t="s">
        <v>111</v>
      </c>
      <c r="B1604" s="1" t="s">
        <v>305</v>
      </c>
      <c r="C1604" s="1">
        <v>15</v>
      </c>
      <c r="D1604" s="1">
        <v>2009</v>
      </c>
      <c r="E1604" s="1" t="s">
        <v>43</v>
      </c>
      <c r="F1604" s="1" t="s">
        <v>44</v>
      </c>
      <c r="G1604" s="1" t="s">
        <v>12</v>
      </c>
      <c r="H1604" s="1" t="s">
        <v>346</v>
      </c>
      <c r="I1604" s="20">
        <v>3</v>
      </c>
      <c r="J1604" s="4" t="s">
        <v>360</v>
      </c>
    </row>
    <row r="1605" spans="1:10" hidden="1" x14ac:dyDescent="0.25">
      <c r="A1605" t="s">
        <v>111</v>
      </c>
      <c r="B1605" s="1" t="s">
        <v>305</v>
      </c>
      <c r="C1605" s="1">
        <v>15</v>
      </c>
      <c r="D1605" s="1">
        <v>2009</v>
      </c>
      <c r="E1605" s="1" t="s">
        <v>43</v>
      </c>
      <c r="F1605" s="1" t="s">
        <v>44</v>
      </c>
      <c r="G1605" s="1" t="s">
        <v>21</v>
      </c>
      <c r="H1605" s="1" t="s">
        <v>22</v>
      </c>
      <c r="I1605" s="20">
        <v>7</v>
      </c>
      <c r="J1605" s="4" t="s">
        <v>360</v>
      </c>
    </row>
    <row r="1606" spans="1:10" x14ac:dyDescent="0.25">
      <c r="A1606" t="s">
        <v>111</v>
      </c>
      <c r="B1606" s="1" t="s">
        <v>305</v>
      </c>
      <c r="C1606" s="1">
        <v>15</v>
      </c>
      <c r="D1606" s="1">
        <v>2009</v>
      </c>
      <c r="E1606" s="1" t="s">
        <v>43</v>
      </c>
      <c r="F1606" s="1" t="s">
        <v>44</v>
      </c>
      <c r="G1606" s="1" t="s">
        <v>23</v>
      </c>
      <c r="H1606" s="1" t="s">
        <v>24</v>
      </c>
      <c r="I1606" s="20">
        <v>4</v>
      </c>
      <c r="J1606" s="4" t="s">
        <v>360</v>
      </c>
    </row>
    <row r="1607" spans="1:10" x14ac:dyDescent="0.25">
      <c r="A1607" t="s">
        <v>111</v>
      </c>
      <c r="B1607" s="1" t="s">
        <v>305</v>
      </c>
      <c r="C1607" s="1">
        <v>15</v>
      </c>
      <c r="D1607" s="1">
        <v>2009</v>
      </c>
      <c r="E1607" s="1" t="s">
        <v>43</v>
      </c>
      <c r="F1607" s="1" t="s">
        <v>44</v>
      </c>
      <c r="G1607" s="1" t="s">
        <v>25</v>
      </c>
      <c r="H1607" s="1" t="s">
        <v>26</v>
      </c>
      <c r="I1607" s="20">
        <v>1</v>
      </c>
      <c r="J1607" s="4" t="s">
        <v>360</v>
      </c>
    </row>
    <row r="1608" spans="1:10" x14ac:dyDescent="0.25">
      <c r="A1608" t="s">
        <v>111</v>
      </c>
      <c r="B1608" s="1" t="s">
        <v>305</v>
      </c>
      <c r="C1608" s="1">
        <v>15</v>
      </c>
      <c r="D1608" s="1">
        <v>2009</v>
      </c>
      <c r="E1608" s="1" t="s">
        <v>43</v>
      </c>
      <c r="F1608" s="1" t="s">
        <v>44</v>
      </c>
      <c r="G1608" s="1" t="s">
        <v>27</v>
      </c>
      <c r="H1608" s="1" t="s">
        <v>28</v>
      </c>
      <c r="I1608" s="20">
        <v>2</v>
      </c>
      <c r="J1608" s="4" t="s">
        <v>360</v>
      </c>
    </row>
    <row r="1609" spans="1:10" hidden="1" x14ac:dyDescent="0.25">
      <c r="A1609" t="s">
        <v>111</v>
      </c>
      <c r="B1609" s="1" t="s">
        <v>305</v>
      </c>
      <c r="C1609" s="1">
        <v>15</v>
      </c>
      <c r="D1609" s="1">
        <v>2009</v>
      </c>
      <c r="E1609" s="1" t="s">
        <v>43</v>
      </c>
      <c r="F1609" s="1" t="s">
        <v>44</v>
      </c>
      <c r="G1609" s="1" t="s">
        <v>29</v>
      </c>
      <c r="H1609" s="1" t="s">
        <v>30</v>
      </c>
      <c r="I1609" s="20">
        <v>0</v>
      </c>
      <c r="J1609" s="4" t="s">
        <v>360</v>
      </c>
    </row>
    <row r="1610" spans="1:10" hidden="1" x14ac:dyDescent="0.25">
      <c r="A1610" t="s">
        <v>111</v>
      </c>
      <c r="B1610" s="1" t="s">
        <v>305</v>
      </c>
      <c r="C1610" s="1">
        <v>15</v>
      </c>
      <c r="D1610" s="1">
        <v>2009</v>
      </c>
      <c r="E1610" s="1" t="s">
        <v>51</v>
      </c>
      <c r="F1610" s="1" t="s">
        <v>52</v>
      </c>
      <c r="G1610" s="1" t="s">
        <v>10</v>
      </c>
      <c r="H1610" s="1">
        <v>1</v>
      </c>
      <c r="I1610" s="20">
        <v>5</v>
      </c>
      <c r="J1610" s="4" t="s">
        <v>353</v>
      </c>
    </row>
    <row r="1611" spans="1:10" hidden="1" x14ac:dyDescent="0.25">
      <c r="A1611" t="s">
        <v>111</v>
      </c>
      <c r="B1611" s="1" t="s">
        <v>305</v>
      </c>
      <c r="C1611" s="1">
        <v>15</v>
      </c>
      <c r="D1611" s="1">
        <v>2009</v>
      </c>
      <c r="E1611" s="1" t="s">
        <v>51</v>
      </c>
      <c r="F1611" s="1" t="s">
        <v>52</v>
      </c>
      <c r="G1611" s="1" t="s">
        <v>11</v>
      </c>
      <c r="H1611" s="1" t="s">
        <v>345</v>
      </c>
      <c r="I1611" s="20">
        <v>2</v>
      </c>
      <c r="J1611" s="4" t="s">
        <v>353</v>
      </c>
    </row>
    <row r="1612" spans="1:10" hidden="1" x14ac:dyDescent="0.25">
      <c r="A1612" t="s">
        <v>111</v>
      </c>
      <c r="B1612" s="1" t="s">
        <v>305</v>
      </c>
      <c r="C1612" s="1">
        <v>15</v>
      </c>
      <c r="D1612" s="1">
        <v>2009</v>
      </c>
      <c r="E1612" s="1" t="s">
        <v>51</v>
      </c>
      <c r="F1612" s="1" t="s">
        <v>52</v>
      </c>
      <c r="G1612" s="1" t="s">
        <v>13</v>
      </c>
      <c r="H1612" s="1" t="s">
        <v>14</v>
      </c>
      <c r="I1612" s="20">
        <v>1</v>
      </c>
      <c r="J1612" s="4" t="s">
        <v>353</v>
      </c>
    </row>
    <row r="1613" spans="1:10" hidden="1" x14ac:dyDescent="0.25">
      <c r="A1613" t="s">
        <v>111</v>
      </c>
      <c r="B1613" s="1" t="s">
        <v>305</v>
      </c>
      <c r="C1613" s="1">
        <v>15</v>
      </c>
      <c r="D1613" s="1">
        <v>2009</v>
      </c>
      <c r="E1613" s="1" t="s">
        <v>51</v>
      </c>
      <c r="F1613" s="1" t="s">
        <v>52</v>
      </c>
      <c r="G1613" s="1" t="s">
        <v>15</v>
      </c>
      <c r="H1613" s="1" t="s">
        <v>16</v>
      </c>
      <c r="I1613" s="20">
        <v>0</v>
      </c>
      <c r="J1613" s="4" t="s">
        <v>353</v>
      </c>
    </row>
    <row r="1614" spans="1:10" hidden="1" x14ac:dyDescent="0.25">
      <c r="A1614" t="s">
        <v>111</v>
      </c>
      <c r="B1614" s="1" t="s">
        <v>305</v>
      </c>
      <c r="C1614" s="1">
        <v>15</v>
      </c>
      <c r="D1614" s="1">
        <v>2009</v>
      </c>
      <c r="E1614" s="1" t="s">
        <v>51</v>
      </c>
      <c r="F1614" s="1" t="s">
        <v>52</v>
      </c>
      <c r="G1614" s="1" t="s">
        <v>17</v>
      </c>
      <c r="H1614" s="1" t="s">
        <v>18</v>
      </c>
      <c r="I1614" s="20">
        <v>5</v>
      </c>
      <c r="J1614" s="4" t="s">
        <v>353</v>
      </c>
    </row>
    <row r="1615" spans="1:10" hidden="1" x14ac:dyDescent="0.25">
      <c r="A1615" t="s">
        <v>111</v>
      </c>
      <c r="B1615" s="1" t="s">
        <v>305</v>
      </c>
      <c r="C1615" s="1">
        <v>15</v>
      </c>
      <c r="D1615" s="1">
        <v>2009</v>
      </c>
      <c r="E1615" s="1" t="s">
        <v>51</v>
      </c>
      <c r="F1615" s="1" t="s">
        <v>52</v>
      </c>
      <c r="G1615" s="1" t="s">
        <v>19</v>
      </c>
      <c r="H1615" s="1" t="s">
        <v>20</v>
      </c>
      <c r="I1615" s="20">
        <v>3</v>
      </c>
      <c r="J1615" s="4" t="s">
        <v>353</v>
      </c>
    </row>
    <row r="1616" spans="1:10" hidden="1" x14ac:dyDescent="0.25">
      <c r="A1616" t="s">
        <v>111</v>
      </c>
      <c r="B1616" s="1" t="s">
        <v>305</v>
      </c>
      <c r="C1616" s="1">
        <v>15</v>
      </c>
      <c r="D1616" s="1">
        <v>2009</v>
      </c>
      <c r="E1616" s="1" t="s">
        <v>51</v>
      </c>
      <c r="F1616" s="1" t="s">
        <v>52</v>
      </c>
      <c r="G1616" s="1" t="s">
        <v>12</v>
      </c>
      <c r="H1616" s="1" t="s">
        <v>346</v>
      </c>
      <c r="I1616" s="20">
        <v>6</v>
      </c>
      <c r="J1616" s="4" t="s">
        <v>353</v>
      </c>
    </row>
    <row r="1617" spans="1:10" hidden="1" x14ac:dyDescent="0.25">
      <c r="A1617" t="s">
        <v>111</v>
      </c>
      <c r="B1617" s="1" t="s">
        <v>305</v>
      </c>
      <c r="C1617" s="1">
        <v>15</v>
      </c>
      <c r="D1617" s="1">
        <v>2009</v>
      </c>
      <c r="E1617" s="1" t="s">
        <v>51</v>
      </c>
      <c r="F1617" s="1" t="s">
        <v>52</v>
      </c>
      <c r="G1617" s="1" t="s">
        <v>21</v>
      </c>
      <c r="H1617" s="1" t="s">
        <v>22</v>
      </c>
      <c r="I1617" s="20">
        <v>2</v>
      </c>
      <c r="J1617" s="4" t="s">
        <v>353</v>
      </c>
    </row>
    <row r="1618" spans="1:10" x14ac:dyDescent="0.25">
      <c r="A1618" t="s">
        <v>111</v>
      </c>
      <c r="B1618" s="1" t="s">
        <v>305</v>
      </c>
      <c r="C1618" s="1">
        <v>15</v>
      </c>
      <c r="D1618" s="1">
        <v>2009</v>
      </c>
      <c r="E1618" s="1" t="s">
        <v>51</v>
      </c>
      <c r="F1618" s="1" t="s">
        <v>52</v>
      </c>
      <c r="G1618" s="1" t="s">
        <v>23</v>
      </c>
      <c r="H1618" s="1" t="s">
        <v>24</v>
      </c>
      <c r="I1618" s="20">
        <v>2</v>
      </c>
      <c r="J1618" s="4" t="s">
        <v>353</v>
      </c>
    </row>
    <row r="1619" spans="1:10" x14ac:dyDescent="0.25">
      <c r="A1619" t="s">
        <v>111</v>
      </c>
      <c r="B1619" s="1" t="s">
        <v>305</v>
      </c>
      <c r="C1619" s="1">
        <v>15</v>
      </c>
      <c r="D1619" s="1">
        <v>2009</v>
      </c>
      <c r="E1619" s="1" t="s">
        <v>51</v>
      </c>
      <c r="F1619" s="1" t="s">
        <v>52</v>
      </c>
      <c r="G1619" s="1" t="s">
        <v>25</v>
      </c>
      <c r="H1619" s="1" t="s">
        <v>26</v>
      </c>
      <c r="I1619" s="20">
        <v>1</v>
      </c>
      <c r="J1619" s="4" t="s">
        <v>353</v>
      </c>
    </row>
    <row r="1620" spans="1:10" x14ac:dyDescent="0.25">
      <c r="A1620" t="s">
        <v>111</v>
      </c>
      <c r="B1620" s="1" t="s">
        <v>305</v>
      </c>
      <c r="C1620" s="1">
        <v>15</v>
      </c>
      <c r="D1620" s="1">
        <v>2009</v>
      </c>
      <c r="E1620" s="1" t="s">
        <v>51</v>
      </c>
      <c r="F1620" s="1" t="s">
        <v>52</v>
      </c>
      <c r="G1620" s="1" t="s">
        <v>27</v>
      </c>
      <c r="H1620" s="1" t="s">
        <v>28</v>
      </c>
      <c r="I1620" s="20">
        <v>13</v>
      </c>
      <c r="J1620" s="4" t="s">
        <v>353</v>
      </c>
    </row>
    <row r="1621" spans="1:10" hidden="1" x14ac:dyDescent="0.25">
      <c r="A1621" t="s">
        <v>111</v>
      </c>
      <c r="B1621" s="1" t="s">
        <v>305</v>
      </c>
      <c r="C1621" s="1">
        <v>15</v>
      </c>
      <c r="D1621" s="1">
        <v>2009</v>
      </c>
      <c r="E1621" s="1" t="s">
        <v>51</v>
      </c>
      <c r="F1621" s="1" t="s">
        <v>52</v>
      </c>
      <c r="G1621" s="1" t="s">
        <v>29</v>
      </c>
      <c r="H1621" s="1" t="s">
        <v>30</v>
      </c>
      <c r="I1621" s="20">
        <v>0</v>
      </c>
      <c r="J1621" s="4" t="s">
        <v>353</v>
      </c>
    </row>
    <row r="1622" spans="1:10" hidden="1" x14ac:dyDescent="0.25">
      <c r="A1622" t="s">
        <v>111</v>
      </c>
      <c r="B1622" s="1" t="s">
        <v>305</v>
      </c>
      <c r="C1622" s="1">
        <v>15</v>
      </c>
      <c r="D1622" s="1">
        <v>2009</v>
      </c>
      <c r="E1622" s="1" t="s">
        <v>31</v>
      </c>
      <c r="F1622" s="1" t="s">
        <v>32</v>
      </c>
      <c r="G1622" s="1" t="s">
        <v>10</v>
      </c>
      <c r="H1622" s="1">
        <v>1</v>
      </c>
      <c r="I1622" s="20">
        <v>3</v>
      </c>
      <c r="J1622" s="4" t="s">
        <v>354</v>
      </c>
    </row>
    <row r="1623" spans="1:10" hidden="1" x14ac:dyDescent="0.25">
      <c r="A1623" t="s">
        <v>111</v>
      </c>
      <c r="B1623" s="1" t="s">
        <v>305</v>
      </c>
      <c r="C1623" s="1">
        <v>15</v>
      </c>
      <c r="D1623" s="1">
        <v>2009</v>
      </c>
      <c r="E1623" s="1" t="s">
        <v>31</v>
      </c>
      <c r="F1623" s="1" t="s">
        <v>32</v>
      </c>
      <c r="G1623" s="1" t="s">
        <v>11</v>
      </c>
      <c r="H1623" s="1" t="s">
        <v>345</v>
      </c>
      <c r="I1623" s="20">
        <v>1</v>
      </c>
      <c r="J1623" s="4" t="s">
        <v>354</v>
      </c>
    </row>
    <row r="1624" spans="1:10" hidden="1" x14ac:dyDescent="0.25">
      <c r="A1624" t="s">
        <v>111</v>
      </c>
      <c r="B1624" s="1" t="s">
        <v>305</v>
      </c>
      <c r="C1624" s="1">
        <v>15</v>
      </c>
      <c r="D1624" s="1">
        <v>2009</v>
      </c>
      <c r="E1624" s="1" t="s">
        <v>31</v>
      </c>
      <c r="F1624" s="1" t="s">
        <v>32</v>
      </c>
      <c r="G1624" s="1" t="s">
        <v>13</v>
      </c>
      <c r="H1624" s="1" t="s">
        <v>14</v>
      </c>
      <c r="I1624" s="20">
        <v>0</v>
      </c>
      <c r="J1624" s="4" t="s">
        <v>354</v>
      </c>
    </row>
    <row r="1625" spans="1:10" hidden="1" x14ac:dyDescent="0.25">
      <c r="A1625" t="s">
        <v>111</v>
      </c>
      <c r="B1625" s="1" t="s">
        <v>305</v>
      </c>
      <c r="C1625" s="1">
        <v>15</v>
      </c>
      <c r="D1625" s="1">
        <v>2009</v>
      </c>
      <c r="E1625" s="1" t="s">
        <v>31</v>
      </c>
      <c r="F1625" s="1" t="s">
        <v>32</v>
      </c>
      <c r="G1625" s="1" t="s">
        <v>15</v>
      </c>
      <c r="H1625" s="1" t="s">
        <v>16</v>
      </c>
      <c r="I1625" s="20">
        <v>3</v>
      </c>
      <c r="J1625" s="4" t="s">
        <v>354</v>
      </c>
    </row>
    <row r="1626" spans="1:10" hidden="1" x14ac:dyDescent="0.25">
      <c r="A1626" t="s">
        <v>111</v>
      </c>
      <c r="B1626" s="1" t="s">
        <v>305</v>
      </c>
      <c r="C1626" s="1">
        <v>15</v>
      </c>
      <c r="D1626" s="1">
        <v>2009</v>
      </c>
      <c r="E1626" s="1" t="s">
        <v>31</v>
      </c>
      <c r="F1626" s="1" t="s">
        <v>32</v>
      </c>
      <c r="G1626" s="1" t="s">
        <v>17</v>
      </c>
      <c r="H1626" s="1" t="s">
        <v>18</v>
      </c>
      <c r="I1626" s="20">
        <v>0</v>
      </c>
      <c r="J1626" s="4" t="s">
        <v>354</v>
      </c>
    </row>
    <row r="1627" spans="1:10" hidden="1" x14ac:dyDescent="0.25">
      <c r="A1627" t="s">
        <v>111</v>
      </c>
      <c r="B1627" s="1" t="s">
        <v>305</v>
      </c>
      <c r="C1627" s="1">
        <v>15</v>
      </c>
      <c r="D1627" s="1">
        <v>2009</v>
      </c>
      <c r="E1627" s="1" t="s">
        <v>31</v>
      </c>
      <c r="F1627" s="1" t="s">
        <v>32</v>
      </c>
      <c r="G1627" s="1" t="s">
        <v>19</v>
      </c>
      <c r="H1627" s="1" t="s">
        <v>20</v>
      </c>
      <c r="I1627" s="20">
        <v>5</v>
      </c>
      <c r="J1627" s="4" t="s">
        <v>354</v>
      </c>
    </row>
    <row r="1628" spans="1:10" hidden="1" x14ac:dyDescent="0.25">
      <c r="A1628" t="s">
        <v>111</v>
      </c>
      <c r="B1628" s="1" t="s">
        <v>305</v>
      </c>
      <c r="C1628" s="1">
        <v>15</v>
      </c>
      <c r="D1628" s="1">
        <v>2009</v>
      </c>
      <c r="E1628" s="1" t="s">
        <v>31</v>
      </c>
      <c r="F1628" s="1" t="s">
        <v>32</v>
      </c>
      <c r="G1628" s="1" t="s">
        <v>12</v>
      </c>
      <c r="H1628" s="1" t="s">
        <v>346</v>
      </c>
      <c r="I1628" s="20">
        <v>0</v>
      </c>
      <c r="J1628" s="4" t="s">
        <v>354</v>
      </c>
    </row>
    <row r="1629" spans="1:10" hidden="1" x14ac:dyDescent="0.25">
      <c r="A1629" t="s">
        <v>111</v>
      </c>
      <c r="B1629" s="1" t="s">
        <v>305</v>
      </c>
      <c r="C1629" s="1">
        <v>15</v>
      </c>
      <c r="D1629" s="1">
        <v>2009</v>
      </c>
      <c r="E1629" s="1" t="s">
        <v>31</v>
      </c>
      <c r="F1629" s="1" t="s">
        <v>32</v>
      </c>
      <c r="G1629" s="1" t="s">
        <v>21</v>
      </c>
      <c r="H1629" s="1" t="s">
        <v>22</v>
      </c>
      <c r="I1629" s="20">
        <v>6</v>
      </c>
      <c r="J1629" s="4" t="s">
        <v>354</v>
      </c>
    </row>
    <row r="1630" spans="1:10" x14ac:dyDescent="0.25">
      <c r="A1630" t="s">
        <v>111</v>
      </c>
      <c r="B1630" s="1" t="s">
        <v>305</v>
      </c>
      <c r="C1630" s="1">
        <v>15</v>
      </c>
      <c r="D1630" s="1">
        <v>2009</v>
      </c>
      <c r="E1630" s="1" t="s">
        <v>31</v>
      </c>
      <c r="F1630" s="1" t="s">
        <v>32</v>
      </c>
      <c r="G1630" s="1" t="s">
        <v>23</v>
      </c>
      <c r="H1630" s="1" t="s">
        <v>24</v>
      </c>
      <c r="I1630" s="20">
        <v>5</v>
      </c>
      <c r="J1630" s="4" t="s">
        <v>354</v>
      </c>
    </row>
    <row r="1631" spans="1:10" x14ac:dyDescent="0.25">
      <c r="A1631" t="s">
        <v>111</v>
      </c>
      <c r="B1631" s="1" t="s">
        <v>305</v>
      </c>
      <c r="C1631" s="1">
        <v>15</v>
      </c>
      <c r="D1631" s="1">
        <v>2009</v>
      </c>
      <c r="E1631" s="1" t="s">
        <v>31</v>
      </c>
      <c r="F1631" s="1" t="s">
        <v>32</v>
      </c>
      <c r="G1631" s="1" t="s">
        <v>25</v>
      </c>
      <c r="H1631" s="1" t="s">
        <v>26</v>
      </c>
      <c r="I1631" s="20">
        <v>0</v>
      </c>
      <c r="J1631" s="4" t="s">
        <v>354</v>
      </c>
    </row>
    <row r="1632" spans="1:10" x14ac:dyDescent="0.25">
      <c r="A1632" t="s">
        <v>111</v>
      </c>
      <c r="B1632" s="1" t="s">
        <v>305</v>
      </c>
      <c r="C1632" s="1">
        <v>15</v>
      </c>
      <c r="D1632" s="1">
        <v>2009</v>
      </c>
      <c r="E1632" s="1" t="s">
        <v>31</v>
      </c>
      <c r="F1632" s="1" t="s">
        <v>32</v>
      </c>
      <c r="G1632" s="1" t="s">
        <v>27</v>
      </c>
      <c r="H1632" s="1" t="s">
        <v>28</v>
      </c>
      <c r="I1632" s="20">
        <v>15</v>
      </c>
      <c r="J1632" s="4" t="s">
        <v>354</v>
      </c>
    </row>
    <row r="1633" spans="1:10" hidden="1" x14ac:dyDescent="0.25">
      <c r="A1633" t="s">
        <v>111</v>
      </c>
      <c r="B1633" s="1" t="s">
        <v>305</v>
      </c>
      <c r="C1633" s="1">
        <v>15</v>
      </c>
      <c r="D1633" s="1">
        <v>2009</v>
      </c>
      <c r="E1633" s="1" t="s">
        <v>31</v>
      </c>
      <c r="F1633" s="1" t="s">
        <v>32</v>
      </c>
      <c r="G1633" s="1" t="s">
        <v>29</v>
      </c>
      <c r="H1633" s="1" t="s">
        <v>30</v>
      </c>
      <c r="I1633" s="20">
        <v>0</v>
      </c>
      <c r="J1633" s="4" t="s">
        <v>354</v>
      </c>
    </row>
    <row r="1634" spans="1:10" hidden="1" x14ac:dyDescent="0.25">
      <c r="A1634" t="s">
        <v>111</v>
      </c>
      <c r="B1634" s="1" t="s">
        <v>305</v>
      </c>
      <c r="C1634" s="1">
        <v>15</v>
      </c>
      <c r="D1634" s="1">
        <v>2009</v>
      </c>
      <c r="E1634" s="1" t="s">
        <v>8</v>
      </c>
      <c r="F1634" s="1" t="s">
        <v>9</v>
      </c>
      <c r="G1634" s="1" t="s">
        <v>10</v>
      </c>
      <c r="H1634" s="1">
        <v>1</v>
      </c>
      <c r="I1634" s="20">
        <v>1</v>
      </c>
      <c r="J1634" s="4" t="s">
        <v>352</v>
      </c>
    </row>
    <row r="1635" spans="1:10" hidden="1" x14ac:dyDescent="0.25">
      <c r="A1635" t="s">
        <v>111</v>
      </c>
      <c r="B1635" s="1" t="s">
        <v>305</v>
      </c>
      <c r="C1635" s="1">
        <v>15</v>
      </c>
      <c r="D1635" s="1">
        <v>2009</v>
      </c>
      <c r="E1635" s="1" t="s">
        <v>8</v>
      </c>
      <c r="F1635" s="1" t="s">
        <v>9</v>
      </c>
      <c r="G1635" s="1" t="s">
        <v>11</v>
      </c>
      <c r="H1635" s="1" t="s">
        <v>345</v>
      </c>
      <c r="I1635" s="20">
        <v>2</v>
      </c>
      <c r="J1635" s="4" t="s">
        <v>352</v>
      </c>
    </row>
    <row r="1636" spans="1:10" hidden="1" x14ac:dyDescent="0.25">
      <c r="A1636" t="s">
        <v>111</v>
      </c>
      <c r="B1636" s="1" t="s">
        <v>305</v>
      </c>
      <c r="C1636" s="1">
        <v>15</v>
      </c>
      <c r="D1636" s="1">
        <v>2009</v>
      </c>
      <c r="E1636" s="1" t="s">
        <v>8</v>
      </c>
      <c r="F1636" s="1" t="s">
        <v>9</v>
      </c>
      <c r="G1636" s="1" t="s">
        <v>13</v>
      </c>
      <c r="H1636" s="1" t="s">
        <v>14</v>
      </c>
      <c r="I1636" s="20">
        <v>3</v>
      </c>
      <c r="J1636" s="4" t="s">
        <v>352</v>
      </c>
    </row>
    <row r="1637" spans="1:10" hidden="1" x14ac:dyDescent="0.25">
      <c r="A1637" t="s">
        <v>111</v>
      </c>
      <c r="B1637" s="1" t="s">
        <v>305</v>
      </c>
      <c r="C1637" s="1">
        <v>15</v>
      </c>
      <c r="D1637" s="1">
        <v>2009</v>
      </c>
      <c r="E1637" s="1" t="s">
        <v>8</v>
      </c>
      <c r="F1637" s="1" t="s">
        <v>9</v>
      </c>
      <c r="G1637" s="1" t="s">
        <v>15</v>
      </c>
      <c r="H1637" s="1" t="s">
        <v>16</v>
      </c>
      <c r="I1637" s="20">
        <v>0</v>
      </c>
      <c r="J1637" s="4" t="s">
        <v>352</v>
      </c>
    </row>
    <row r="1638" spans="1:10" hidden="1" x14ac:dyDescent="0.25">
      <c r="A1638" t="s">
        <v>111</v>
      </c>
      <c r="B1638" s="1" t="s">
        <v>305</v>
      </c>
      <c r="C1638" s="1">
        <v>15</v>
      </c>
      <c r="D1638" s="1">
        <v>2009</v>
      </c>
      <c r="E1638" s="1" t="s">
        <v>8</v>
      </c>
      <c r="F1638" s="1" t="s">
        <v>9</v>
      </c>
      <c r="G1638" s="1" t="s">
        <v>17</v>
      </c>
      <c r="H1638" s="1" t="s">
        <v>18</v>
      </c>
      <c r="I1638" s="20">
        <v>0</v>
      </c>
      <c r="J1638" s="4" t="s">
        <v>352</v>
      </c>
    </row>
    <row r="1639" spans="1:10" hidden="1" x14ac:dyDescent="0.25">
      <c r="A1639" t="s">
        <v>111</v>
      </c>
      <c r="B1639" s="1" t="s">
        <v>305</v>
      </c>
      <c r="C1639" s="1">
        <v>15</v>
      </c>
      <c r="D1639" s="1">
        <v>2009</v>
      </c>
      <c r="E1639" s="1" t="s">
        <v>8</v>
      </c>
      <c r="F1639" s="1" t="s">
        <v>9</v>
      </c>
      <c r="G1639" s="1" t="s">
        <v>19</v>
      </c>
      <c r="H1639" s="1" t="s">
        <v>20</v>
      </c>
      <c r="I1639" s="20">
        <v>0</v>
      </c>
      <c r="J1639" s="4" t="s">
        <v>352</v>
      </c>
    </row>
    <row r="1640" spans="1:10" hidden="1" x14ac:dyDescent="0.25">
      <c r="A1640" t="s">
        <v>111</v>
      </c>
      <c r="B1640" s="1" t="s">
        <v>305</v>
      </c>
      <c r="C1640" s="1">
        <v>15</v>
      </c>
      <c r="D1640" s="1">
        <v>2009</v>
      </c>
      <c r="E1640" s="1" t="s">
        <v>8</v>
      </c>
      <c r="F1640" s="1" t="s">
        <v>9</v>
      </c>
      <c r="G1640" s="1" t="s">
        <v>12</v>
      </c>
      <c r="H1640" s="1" t="s">
        <v>346</v>
      </c>
      <c r="I1640" s="20">
        <v>1</v>
      </c>
      <c r="J1640" s="4" t="s">
        <v>352</v>
      </c>
    </row>
    <row r="1641" spans="1:10" hidden="1" x14ac:dyDescent="0.25">
      <c r="A1641" t="s">
        <v>111</v>
      </c>
      <c r="B1641" s="1" t="s">
        <v>305</v>
      </c>
      <c r="C1641" s="1">
        <v>15</v>
      </c>
      <c r="D1641" s="1">
        <v>2009</v>
      </c>
      <c r="E1641" s="1" t="s">
        <v>8</v>
      </c>
      <c r="F1641" s="1" t="s">
        <v>9</v>
      </c>
      <c r="G1641" s="1" t="s">
        <v>21</v>
      </c>
      <c r="H1641" s="1" t="s">
        <v>22</v>
      </c>
      <c r="I1641" s="20">
        <v>7</v>
      </c>
      <c r="J1641" s="4" t="s">
        <v>352</v>
      </c>
    </row>
    <row r="1642" spans="1:10" x14ac:dyDescent="0.25">
      <c r="A1642" t="s">
        <v>111</v>
      </c>
      <c r="B1642" s="1" t="s">
        <v>305</v>
      </c>
      <c r="C1642" s="1">
        <v>15</v>
      </c>
      <c r="D1642" s="1">
        <v>2009</v>
      </c>
      <c r="E1642" s="1" t="s">
        <v>8</v>
      </c>
      <c r="F1642" s="1" t="s">
        <v>9</v>
      </c>
      <c r="G1642" s="1" t="s">
        <v>23</v>
      </c>
      <c r="H1642" s="1" t="s">
        <v>24</v>
      </c>
      <c r="I1642" s="20">
        <v>9</v>
      </c>
      <c r="J1642" s="4" t="s">
        <v>352</v>
      </c>
    </row>
    <row r="1643" spans="1:10" x14ac:dyDescent="0.25">
      <c r="A1643" t="s">
        <v>111</v>
      </c>
      <c r="B1643" s="1" t="s">
        <v>305</v>
      </c>
      <c r="C1643" s="1">
        <v>15</v>
      </c>
      <c r="D1643" s="1">
        <v>2009</v>
      </c>
      <c r="E1643" s="1" t="s">
        <v>8</v>
      </c>
      <c r="F1643" s="1" t="s">
        <v>9</v>
      </c>
      <c r="G1643" s="1" t="s">
        <v>25</v>
      </c>
      <c r="H1643" s="1" t="s">
        <v>26</v>
      </c>
      <c r="I1643" s="20">
        <v>6</v>
      </c>
      <c r="J1643" s="4" t="s">
        <v>352</v>
      </c>
    </row>
    <row r="1644" spans="1:10" x14ac:dyDescent="0.25">
      <c r="A1644" t="s">
        <v>111</v>
      </c>
      <c r="B1644" s="1" t="s">
        <v>305</v>
      </c>
      <c r="C1644" s="1">
        <v>15</v>
      </c>
      <c r="D1644" s="1">
        <v>2009</v>
      </c>
      <c r="E1644" s="1" t="s">
        <v>8</v>
      </c>
      <c r="F1644" s="1" t="s">
        <v>9</v>
      </c>
      <c r="G1644" s="1" t="s">
        <v>27</v>
      </c>
      <c r="H1644" s="1" t="s">
        <v>28</v>
      </c>
      <c r="I1644" s="20">
        <v>13</v>
      </c>
      <c r="J1644" s="4" t="s">
        <v>352</v>
      </c>
    </row>
    <row r="1645" spans="1:10" hidden="1" x14ac:dyDescent="0.25">
      <c r="A1645" t="s">
        <v>111</v>
      </c>
      <c r="B1645" s="1" t="s">
        <v>305</v>
      </c>
      <c r="C1645" s="1">
        <v>15</v>
      </c>
      <c r="D1645" s="1">
        <v>2009</v>
      </c>
      <c r="E1645" s="1" t="s">
        <v>8</v>
      </c>
      <c r="F1645" s="1" t="s">
        <v>9</v>
      </c>
      <c r="G1645" s="1" t="s">
        <v>29</v>
      </c>
      <c r="H1645" s="1" t="s">
        <v>30</v>
      </c>
      <c r="I1645" s="20">
        <v>0</v>
      </c>
      <c r="J1645" s="4" t="s">
        <v>352</v>
      </c>
    </row>
    <row r="1646" spans="1:10" hidden="1" x14ac:dyDescent="0.25">
      <c r="A1646" t="s">
        <v>111</v>
      </c>
      <c r="B1646" s="1" t="s">
        <v>305</v>
      </c>
      <c r="C1646" s="1">
        <v>15</v>
      </c>
      <c r="D1646" s="1">
        <v>2009</v>
      </c>
      <c r="E1646" s="1" t="s">
        <v>41</v>
      </c>
      <c r="F1646" s="1" t="s">
        <v>42</v>
      </c>
      <c r="G1646" s="1" t="s">
        <v>10</v>
      </c>
      <c r="H1646" s="1">
        <v>1</v>
      </c>
      <c r="I1646" s="20">
        <v>0</v>
      </c>
      <c r="J1646" s="4" t="s">
        <v>359</v>
      </c>
    </row>
    <row r="1647" spans="1:10" hidden="1" x14ac:dyDescent="0.25">
      <c r="A1647" t="s">
        <v>111</v>
      </c>
      <c r="B1647" s="1" t="s">
        <v>305</v>
      </c>
      <c r="C1647" s="1">
        <v>15</v>
      </c>
      <c r="D1647" s="1">
        <v>2009</v>
      </c>
      <c r="E1647" s="1" t="s">
        <v>41</v>
      </c>
      <c r="F1647" s="1" t="s">
        <v>42</v>
      </c>
      <c r="G1647" s="1" t="s">
        <v>11</v>
      </c>
      <c r="H1647" s="1" t="s">
        <v>345</v>
      </c>
      <c r="I1647" s="20">
        <v>1</v>
      </c>
      <c r="J1647" s="4" t="s">
        <v>359</v>
      </c>
    </row>
    <row r="1648" spans="1:10" hidden="1" x14ac:dyDescent="0.25">
      <c r="A1648" t="s">
        <v>111</v>
      </c>
      <c r="B1648" s="1" t="s">
        <v>305</v>
      </c>
      <c r="C1648" s="1">
        <v>15</v>
      </c>
      <c r="D1648" s="1">
        <v>2009</v>
      </c>
      <c r="E1648" s="1" t="s">
        <v>41</v>
      </c>
      <c r="F1648" s="1" t="s">
        <v>42</v>
      </c>
      <c r="G1648" s="1" t="s">
        <v>13</v>
      </c>
      <c r="H1648" s="1" t="s">
        <v>14</v>
      </c>
      <c r="I1648" s="20">
        <v>0</v>
      </c>
      <c r="J1648" s="4" t="s">
        <v>359</v>
      </c>
    </row>
    <row r="1649" spans="1:10" hidden="1" x14ac:dyDescent="0.25">
      <c r="A1649" t="s">
        <v>111</v>
      </c>
      <c r="B1649" s="1" t="s">
        <v>305</v>
      </c>
      <c r="C1649" s="1">
        <v>15</v>
      </c>
      <c r="D1649" s="1">
        <v>2009</v>
      </c>
      <c r="E1649" s="1" t="s">
        <v>41</v>
      </c>
      <c r="F1649" s="1" t="s">
        <v>42</v>
      </c>
      <c r="G1649" s="1" t="s">
        <v>15</v>
      </c>
      <c r="H1649" s="1" t="s">
        <v>16</v>
      </c>
      <c r="I1649" s="20">
        <v>0</v>
      </c>
      <c r="J1649" s="4" t="s">
        <v>359</v>
      </c>
    </row>
    <row r="1650" spans="1:10" hidden="1" x14ac:dyDescent="0.25">
      <c r="A1650" t="s">
        <v>111</v>
      </c>
      <c r="B1650" s="1" t="s">
        <v>305</v>
      </c>
      <c r="C1650" s="1">
        <v>15</v>
      </c>
      <c r="D1650" s="1">
        <v>2009</v>
      </c>
      <c r="E1650" s="1" t="s">
        <v>41</v>
      </c>
      <c r="F1650" s="1" t="s">
        <v>42</v>
      </c>
      <c r="G1650" s="1" t="s">
        <v>17</v>
      </c>
      <c r="H1650" s="1" t="s">
        <v>18</v>
      </c>
      <c r="I1650" s="20">
        <v>2</v>
      </c>
      <c r="J1650" s="4" t="s">
        <v>359</v>
      </c>
    </row>
    <row r="1651" spans="1:10" hidden="1" x14ac:dyDescent="0.25">
      <c r="A1651" t="s">
        <v>111</v>
      </c>
      <c r="B1651" s="1" t="s">
        <v>305</v>
      </c>
      <c r="C1651" s="1">
        <v>15</v>
      </c>
      <c r="D1651" s="1">
        <v>2009</v>
      </c>
      <c r="E1651" s="1" t="s">
        <v>41</v>
      </c>
      <c r="F1651" s="1" t="s">
        <v>42</v>
      </c>
      <c r="G1651" s="1" t="s">
        <v>19</v>
      </c>
      <c r="H1651" s="1" t="s">
        <v>20</v>
      </c>
      <c r="I1651" s="20">
        <v>2</v>
      </c>
      <c r="J1651" s="4" t="s">
        <v>359</v>
      </c>
    </row>
    <row r="1652" spans="1:10" hidden="1" x14ac:dyDescent="0.25">
      <c r="A1652" t="s">
        <v>111</v>
      </c>
      <c r="B1652" s="1" t="s">
        <v>305</v>
      </c>
      <c r="C1652" s="1">
        <v>15</v>
      </c>
      <c r="D1652" s="1">
        <v>2009</v>
      </c>
      <c r="E1652" s="1" t="s">
        <v>41</v>
      </c>
      <c r="F1652" s="1" t="s">
        <v>42</v>
      </c>
      <c r="G1652" s="1" t="s">
        <v>12</v>
      </c>
      <c r="H1652" s="1" t="s">
        <v>346</v>
      </c>
      <c r="I1652" s="20">
        <v>0</v>
      </c>
      <c r="J1652" s="4" t="s">
        <v>359</v>
      </c>
    </row>
    <row r="1653" spans="1:10" hidden="1" x14ac:dyDescent="0.25">
      <c r="A1653" t="s">
        <v>111</v>
      </c>
      <c r="B1653" s="1" t="s">
        <v>305</v>
      </c>
      <c r="C1653" s="1">
        <v>15</v>
      </c>
      <c r="D1653" s="1">
        <v>2009</v>
      </c>
      <c r="E1653" s="1" t="s">
        <v>41</v>
      </c>
      <c r="F1653" s="1" t="s">
        <v>42</v>
      </c>
      <c r="G1653" s="1" t="s">
        <v>21</v>
      </c>
      <c r="H1653" s="1" t="s">
        <v>22</v>
      </c>
      <c r="I1653" s="20">
        <v>1</v>
      </c>
      <c r="J1653" s="4" t="s">
        <v>359</v>
      </c>
    </row>
    <row r="1654" spans="1:10" x14ac:dyDescent="0.25">
      <c r="A1654" t="s">
        <v>111</v>
      </c>
      <c r="B1654" s="1" t="s">
        <v>305</v>
      </c>
      <c r="C1654" s="1">
        <v>15</v>
      </c>
      <c r="D1654" s="1">
        <v>2009</v>
      </c>
      <c r="E1654" s="1" t="s">
        <v>41</v>
      </c>
      <c r="F1654" s="1" t="s">
        <v>42</v>
      </c>
      <c r="G1654" s="1" t="s">
        <v>23</v>
      </c>
      <c r="H1654" s="1" t="s">
        <v>24</v>
      </c>
      <c r="I1654" s="20">
        <v>1</v>
      </c>
      <c r="J1654" s="4" t="s">
        <v>359</v>
      </c>
    </row>
    <row r="1655" spans="1:10" x14ac:dyDescent="0.25">
      <c r="A1655" t="s">
        <v>111</v>
      </c>
      <c r="B1655" s="1" t="s">
        <v>305</v>
      </c>
      <c r="C1655" s="1">
        <v>15</v>
      </c>
      <c r="D1655" s="1">
        <v>2009</v>
      </c>
      <c r="E1655" s="1" t="s">
        <v>41</v>
      </c>
      <c r="F1655" s="1" t="s">
        <v>42</v>
      </c>
      <c r="G1655" s="1" t="s">
        <v>25</v>
      </c>
      <c r="H1655" s="1" t="s">
        <v>26</v>
      </c>
      <c r="I1655" s="20">
        <v>1</v>
      </c>
      <c r="J1655" s="4" t="s">
        <v>359</v>
      </c>
    </row>
    <row r="1656" spans="1:10" x14ac:dyDescent="0.25">
      <c r="A1656" t="s">
        <v>111</v>
      </c>
      <c r="B1656" s="1" t="s">
        <v>305</v>
      </c>
      <c r="C1656" s="1">
        <v>15</v>
      </c>
      <c r="D1656" s="1">
        <v>2009</v>
      </c>
      <c r="E1656" s="1" t="s">
        <v>41</v>
      </c>
      <c r="F1656" s="1" t="s">
        <v>42</v>
      </c>
      <c r="G1656" s="1" t="s">
        <v>27</v>
      </c>
      <c r="H1656" s="1" t="s">
        <v>28</v>
      </c>
      <c r="I1656" s="20">
        <v>11</v>
      </c>
      <c r="J1656" s="4" t="s">
        <v>359</v>
      </c>
    </row>
    <row r="1657" spans="1:10" hidden="1" x14ac:dyDescent="0.25">
      <c r="A1657" t="s">
        <v>111</v>
      </c>
      <c r="B1657" s="1" t="s">
        <v>305</v>
      </c>
      <c r="C1657" s="1">
        <v>15</v>
      </c>
      <c r="D1657" s="1">
        <v>2009</v>
      </c>
      <c r="E1657" s="1" t="s">
        <v>41</v>
      </c>
      <c r="F1657" s="1" t="s">
        <v>42</v>
      </c>
      <c r="G1657" s="1" t="s">
        <v>29</v>
      </c>
      <c r="H1657" s="1" t="s">
        <v>30</v>
      </c>
      <c r="I1657" s="20">
        <v>0</v>
      </c>
      <c r="J1657" s="4" t="s">
        <v>359</v>
      </c>
    </row>
    <row r="1658" spans="1:10" hidden="1" x14ac:dyDescent="0.25">
      <c r="A1658" t="s">
        <v>111</v>
      </c>
      <c r="B1658" s="1" t="s">
        <v>305</v>
      </c>
      <c r="C1658" s="1">
        <v>15</v>
      </c>
      <c r="D1658" s="1">
        <v>2009</v>
      </c>
      <c r="E1658" s="1" t="s">
        <v>39</v>
      </c>
      <c r="F1658" s="1" t="s">
        <v>40</v>
      </c>
      <c r="G1658" s="1" t="s">
        <v>10</v>
      </c>
      <c r="H1658" s="1">
        <v>1</v>
      </c>
      <c r="I1658" s="20">
        <v>0</v>
      </c>
      <c r="J1658" s="4" t="s">
        <v>358</v>
      </c>
    </row>
    <row r="1659" spans="1:10" hidden="1" x14ac:dyDescent="0.25">
      <c r="A1659" t="s">
        <v>111</v>
      </c>
      <c r="B1659" s="1" t="s">
        <v>305</v>
      </c>
      <c r="C1659" s="1">
        <v>15</v>
      </c>
      <c r="D1659" s="1">
        <v>2009</v>
      </c>
      <c r="E1659" s="1" t="s">
        <v>39</v>
      </c>
      <c r="F1659" s="1" t="s">
        <v>40</v>
      </c>
      <c r="G1659" s="1" t="s">
        <v>11</v>
      </c>
      <c r="H1659" s="1" t="s">
        <v>345</v>
      </c>
      <c r="I1659" s="20">
        <v>2</v>
      </c>
      <c r="J1659" s="4" t="s">
        <v>358</v>
      </c>
    </row>
    <row r="1660" spans="1:10" hidden="1" x14ac:dyDescent="0.25">
      <c r="A1660" t="s">
        <v>111</v>
      </c>
      <c r="B1660" s="1" t="s">
        <v>305</v>
      </c>
      <c r="C1660" s="1">
        <v>15</v>
      </c>
      <c r="D1660" s="1">
        <v>2009</v>
      </c>
      <c r="E1660" s="1" t="s">
        <v>39</v>
      </c>
      <c r="F1660" s="1" t="s">
        <v>40</v>
      </c>
      <c r="G1660" s="1" t="s">
        <v>13</v>
      </c>
      <c r="H1660" s="1" t="s">
        <v>14</v>
      </c>
      <c r="I1660" s="20">
        <v>3</v>
      </c>
      <c r="J1660" s="4" t="s">
        <v>358</v>
      </c>
    </row>
    <row r="1661" spans="1:10" hidden="1" x14ac:dyDescent="0.25">
      <c r="A1661" t="s">
        <v>111</v>
      </c>
      <c r="B1661" s="1" t="s">
        <v>305</v>
      </c>
      <c r="C1661" s="1">
        <v>15</v>
      </c>
      <c r="D1661" s="1">
        <v>2009</v>
      </c>
      <c r="E1661" s="1" t="s">
        <v>39</v>
      </c>
      <c r="F1661" s="1" t="s">
        <v>40</v>
      </c>
      <c r="G1661" s="1" t="s">
        <v>15</v>
      </c>
      <c r="H1661" s="1" t="s">
        <v>16</v>
      </c>
      <c r="I1661" s="20">
        <v>3</v>
      </c>
      <c r="J1661" s="4" t="s">
        <v>358</v>
      </c>
    </row>
    <row r="1662" spans="1:10" hidden="1" x14ac:dyDescent="0.25">
      <c r="A1662" t="s">
        <v>111</v>
      </c>
      <c r="B1662" s="1" t="s">
        <v>305</v>
      </c>
      <c r="C1662" s="1">
        <v>15</v>
      </c>
      <c r="D1662" s="1">
        <v>2009</v>
      </c>
      <c r="E1662" s="1" t="s">
        <v>39</v>
      </c>
      <c r="F1662" s="1" t="s">
        <v>40</v>
      </c>
      <c r="G1662" s="1" t="s">
        <v>17</v>
      </c>
      <c r="H1662" s="1" t="s">
        <v>18</v>
      </c>
      <c r="I1662" s="20">
        <v>0</v>
      </c>
      <c r="J1662" s="4" t="s">
        <v>358</v>
      </c>
    </row>
    <row r="1663" spans="1:10" hidden="1" x14ac:dyDescent="0.25">
      <c r="A1663" t="s">
        <v>111</v>
      </c>
      <c r="B1663" s="1" t="s">
        <v>305</v>
      </c>
      <c r="C1663" s="1">
        <v>15</v>
      </c>
      <c r="D1663" s="1">
        <v>2009</v>
      </c>
      <c r="E1663" s="1" t="s">
        <v>39</v>
      </c>
      <c r="F1663" s="1" t="s">
        <v>40</v>
      </c>
      <c r="G1663" s="1" t="s">
        <v>19</v>
      </c>
      <c r="H1663" s="1" t="s">
        <v>20</v>
      </c>
      <c r="I1663" s="20">
        <v>4</v>
      </c>
      <c r="J1663" s="4" t="s">
        <v>358</v>
      </c>
    </row>
    <row r="1664" spans="1:10" hidden="1" x14ac:dyDescent="0.25">
      <c r="A1664" t="s">
        <v>111</v>
      </c>
      <c r="B1664" s="1" t="s">
        <v>305</v>
      </c>
      <c r="C1664" s="1">
        <v>15</v>
      </c>
      <c r="D1664" s="1">
        <v>2009</v>
      </c>
      <c r="E1664" s="1" t="s">
        <v>39</v>
      </c>
      <c r="F1664" s="1" t="s">
        <v>40</v>
      </c>
      <c r="G1664" s="1" t="s">
        <v>12</v>
      </c>
      <c r="H1664" s="1" t="s">
        <v>346</v>
      </c>
      <c r="I1664" s="20">
        <v>0</v>
      </c>
      <c r="J1664" s="4" t="s">
        <v>358</v>
      </c>
    </row>
    <row r="1665" spans="1:10" hidden="1" x14ac:dyDescent="0.25">
      <c r="A1665" t="s">
        <v>111</v>
      </c>
      <c r="B1665" s="1" t="s">
        <v>305</v>
      </c>
      <c r="C1665" s="1">
        <v>15</v>
      </c>
      <c r="D1665" s="1">
        <v>2009</v>
      </c>
      <c r="E1665" s="1" t="s">
        <v>39</v>
      </c>
      <c r="F1665" s="1" t="s">
        <v>40</v>
      </c>
      <c r="G1665" s="1" t="s">
        <v>21</v>
      </c>
      <c r="H1665" s="1" t="s">
        <v>22</v>
      </c>
      <c r="I1665" s="20">
        <v>4</v>
      </c>
      <c r="J1665" s="4" t="s">
        <v>358</v>
      </c>
    </row>
    <row r="1666" spans="1:10" x14ac:dyDescent="0.25">
      <c r="A1666" t="s">
        <v>111</v>
      </c>
      <c r="B1666" s="1" t="s">
        <v>305</v>
      </c>
      <c r="C1666" s="1">
        <v>15</v>
      </c>
      <c r="D1666" s="1">
        <v>2009</v>
      </c>
      <c r="E1666" s="1" t="s">
        <v>39</v>
      </c>
      <c r="F1666" s="1" t="s">
        <v>40</v>
      </c>
      <c r="G1666" s="1" t="s">
        <v>23</v>
      </c>
      <c r="H1666" s="1" t="s">
        <v>24</v>
      </c>
      <c r="I1666" s="20">
        <v>4</v>
      </c>
      <c r="J1666" s="4" t="s">
        <v>358</v>
      </c>
    </row>
    <row r="1667" spans="1:10" x14ac:dyDescent="0.25">
      <c r="A1667" t="s">
        <v>111</v>
      </c>
      <c r="B1667" s="1" t="s">
        <v>305</v>
      </c>
      <c r="C1667" s="1">
        <v>15</v>
      </c>
      <c r="D1667" s="1">
        <v>2009</v>
      </c>
      <c r="E1667" s="1" t="s">
        <v>39</v>
      </c>
      <c r="F1667" s="1" t="s">
        <v>40</v>
      </c>
      <c r="G1667" s="1" t="s">
        <v>25</v>
      </c>
      <c r="H1667" s="1" t="s">
        <v>26</v>
      </c>
      <c r="I1667" s="20">
        <v>1</v>
      </c>
      <c r="J1667" s="4" t="s">
        <v>358</v>
      </c>
    </row>
    <row r="1668" spans="1:10" x14ac:dyDescent="0.25">
      <c r="A1668" t="s">
        <v>111</v>
      </c>
      <c r="B1668" s="1" t="s">
        <v>305</v>
      </c>
      <c r="C1668" s="1">
        <v>15</v>
      </c>
      <c r="D1668" s="1">
        <v>2009</v>
      </c>
      <c r="E1668" s="1" t="s">
        <v>39</v>
      </c>
      <c r="F1668" s="1" t="s">
        <v>40</v>
      </c>
      <c r="G1668" s="1" t="s">
        <v>27</v>
      </c>
      <c r="H1668" s="1" t="s">
        <v>28</v>
      </c>
      <c r="I1668" s="20">
        <v>17</v>
      </c>
      <c r="J1668" s="4" t="s">
        <v>358</v>
      </c>
    </row>
    <row r="1669" spans="1:10" hidden="1" x14ac:dyDescent="0.25">
      <c r="A1669" t="s">
        <v>111</v>
      </c>
      <c r="B1669" s="1" t="s">
        <v>305</v>
      </c>
      <c r="C1669" s="1">
        <v>15</v>
      </c>
      <c r="D1669" s="1">
        <v>2009</v>
      </c>
      <c r="E1669" s="1" t="s">
        <v>39</v>
      </c>
      <c r="F1669" s="1" t="s">
        <v>40</v>
      </c>
      <c r="G1669" s="1" t="s">
        <v>29</v>
      </c>
      <c r="H1669" s="1" t="s">
        <v>30</v>
      </c>
      <c r="I1669" s="20">
        <v>0</v>
      </c>
      <c r="J1669" s="4" t="s">
        <v>358</v>
      </c>
    </row>
    <row r="1670" spans="1:10" hidden="1" x14ac:dyDescent="0.25">
      <c r="A1670" t="s">
        <v>111</v>
      </c>
      <c r="B1670" s="1" t="s">
        <v>305</v>
      </c>
      <c r="C1670" s="1">
        <v>15</v>
      </c>
      <c r="D1670" s="1">
        <v>2009</v>
      </c>
      <c r="E1670" s="1" t="s">
        <v>33</v>
      </c>
      <c r="F1670" s="1" t="s">
        <v>34</v>
      </c>
      <c r="G1670" s="1" t="s">
        <v>10</v>
      </c>
      <c r="H1670" s="1">
        <v>1</v>
      </c>
      <c r="I1670" s="20">
        <v>4</v>
      </c>
      <c r="J1670" s="4" t="s">
        <v>355</v>
      </c>
    </row>
    <row r="1671" spans="1:10" hidden="1" x14ac:dyDescent="0.25">
      <c r="A1671" t="s">
        <v>111</v>
      </c>
      <c r="B1671" s="1" t="s">
        <v>305</v>
      </c>
      <c r="C1671" s="1">
        <v>15</v>
      </c>
      <c r="D1671" s="1">
        <v>2009</v>
      </c>
      <c r="E1671" s="1" t="s">
        <v>33</v>
      </c>
      <c r="F1671" s="1" t="s">
        <v>34</v>
      </c>
      <c r="G1671" s="1" t="s">
        <v>11</v>
      </c>
      <c r="H1671" s="1" t="s">
        <v>345</v>
      </c>
      <c r="I1671" s="20">
        <v>3</v>
      </c>
      <c r="J1671" s="4" t="s">
        <v>355</v>
      </c>
    </row>
    <row r="1672" spans="1:10" hidden="1" x14ac:dyDescent="0.25">
      <c r="A1672" t="s">
        <v>111</v>
      </c>
      <c r="B1672" s="1" t="s">
        <v>305</v>
      </c>
      <c r="C1672" s="1">
        <v>15</v>
      </c>
      <c r="D1672" s="1">
        <v>2009</v>
      </c>
      <c r="E1672" s="1" t="s">
        <v>33</v>
      </c>
      <c r="F1672" s="1" t="s">
        <v>34</v>
      </c>
      <c r="G1672" s="1" t="s">
        <v>13</v>
      </c>
      <c r="H1672" s="1" t="s">
        <v>14</v>
      </c>
      <c r="I1672" s="20">
        <v>2</v>
      </c>
      <c r="J1672" s="4" t="s">
        <v>355</v>
      </c>
    </row>
    <row r="1673" spans="1:10" hidden="1" x14ac:dyDescent="0.25">
      <c r="A1673" t="s">
        <v>111</v>
      </c>
      <c r="B1673" s="1" t="s">
        <v>305</v>
      </c>
      <c r="C1673" s="1">
        <v>15</v>
      </c>
      <c r="D1673" s="1">
        <v>2009</v>
      </c>
      <c r="E1673" s="1" t="s">
        <v>33</v>
      </c>
      <c r="F1673" s="1" t="s">
        <v>34</v>
      </c>
      <c r="G1673" s="1" t="s">
        <v>15</v>
      </c>
      <c r="H1673" s="1" t="s">
        <v>16</v>
      </c>
      <c r="I1673" s="20">
        <v>5</v>
      </c>
      <c r="J1673" s="4" t="s">
        <v>355</v>
      </c>
    </row>
    <row r="1674" spans="1:10" hidden="1" x14ac:dyDescent="0.25">
      <c r="A1674" t="s">
        <v>111</v>
      </c>
      <c r="B1674" s="1" t="s">
        <v>305</v>
      </c>
      <c r="C1674" s="1">
        <v>15</v>
      </c>
      <c r="D1674" s="1">
        <v>2009</v>
      </c>
      <c r="E1674" s="1" t="s">
        <v>33</v>
      </c>
      <c r="F1674" s="1" t="s">
        <v>34</v>
      </c>
      <c r="G1674" s="1" t="s">
        <v>17</v>
      </c>
      <c r="H1674" s="1" t="s">
        <v>18</v>
      </c>
      <c r="I1674" s="20">
        <v>3</v>
      </c>
      <c r="J1674" s="4" t="s">
        <v>355</v>
      </c>
    </row>
    <row r="1675" spans="1:10" hidden="1" x14ac:dyDescent="0.25">
      <c r="A1675" t="s">
        <v>111</v>
      </c>
      <c r="B1675" s="1" t="s">
        <v>305</v>
      </c>
      <c r="C1675" s="1">
        <v>15</v>
      </c>
      <c r="D1675" s="1">
        <v>2009</v>
      </c>
      <c r="E1675" s="1" t="s">
        <v>33</v>
      </c>
      <c r="F1675" s="1" t="s">
        <v>34</v>
      </c>
      <c r="G1675" s="1" t="s">
        <v>19</v>
      </c>
      <c r="H1675" s="1" t="s">
        <v>20</v>
      </c>
      <c r="I1675" s="20">
        <v>0</v>
      </c>
      <c r="J1675" s="4" t="s">
        <v>355</v>
      </c>
    </row>
    <row r="1676" spans="1:10" hidden="1" x14ac:dyDescent="0.25">
      <c r="A1676" t="s">
        <v>111</v>
      </c>
      <c r="B1676" s="1" t="s">
        <v>305</v>
      </c>
      <c r="C1676" s="1">
        <v>15</v>
      </c>
      <c r="D1676" s="1">
        <v>2009</v>
      </c>
      <c r="E1676" s="1" t="s">
        <v>33</v>
      </c>
      <c r="F1676" s="1" t="s">
        <v>34</v>
      </c>
      <c r="G1676" s="1" t="s">
        <v>12</v>
      </c>
      <c r="H1676" s="1" t="s">
        <v>346</v>
      </c>
      <c r="I1676" s="20">
        <v>7</v>
      </c>
      <c r="J1676" s="4" t="s">
        <v>355</v>
      </c>
    </row>
    <row r="1677" spans="1:10" hidden="1" x14ac:dyDescent="0.25">
      <c r="A1677" t="s">
        <v>111</v>
      </c>
      <c r="B1677" s="1" t="s">
        <v>305</v>
      </c>
      <c r="C1677" s="1">
        <v>15</v>
      </c>
      <c r="D1677" s="1">
        <v>2009</v>
      </c>
      <c r="E1677" s="1" t="s">
        <v>33</v>
      </c>
      <c r="F1677" s="1" t="s">
        <v>34</v>
      </c>
      <c r="G1677" s="1" t="s">
        <v>21</v>
      </c>
      <c r="H1677" s="1" t="s">
        <v>22</v>
      </c>
      <c r="I1677" s="20">
        <v>5</v>
      </c>
      <c r="J1677" s="4" t="s">
        <v>355</v>
      </c>
    </row>
    <row r="1678" spans="1:10" x14ac:dyDescent="0.25">
      <c r="A1678" t="s">
        <v>111</v>
      </c>
      <c r="B1678" s="1" t="s">
        <v>305</v>
      </c>
      <c r="C1678" s="1">
        <v>15</v>
      </c>
      <c r="D1678" s="1">
        <v>2009</v>
      </c>
      <c r="E1678" s="1" t="s">
        <v>33</v>
      </c>
      <c r="F1678" s="1" t="s">
        <v>34</v>
      </c>
      <c r="G1678" s="1" t="s">
        <v>23</v>
      </c>
      <c r="H1678" s="1" t="s">
        <v>24</v>
      </c>
      <c r="I1678" s="20">
        <v>5</v>
      </c>
      <c r="J1678" s="4" t="s">
        <v>355</v>
      </c>
    </row>
    <row r="1679" spans="1:10" x14ac:dyDescent="0.25">
      <c r="A1679" t="s">
        <v>111</v>
      </c>
      <c r="B1679" s="1" t="s">
        <v>305</v>
      </c>
      <c r="C1679" s="1">
        <v>15</v>
      </c>
      <c r="D1679" s="1">
        <v>2009</v>
      </c>
      <c r="E1679" s="1" t="s">
        <v>33</v>
      </c>
      <c r="F1679" s="1" t="s">
        <v>34</v>
      </c>
      <c r="G1679" s="1" t="s">
        <v>25</v>
      </c>
      <c r="H1679" s="1" t="s">
        <v>26</v>
      </c>
      <c r="I1679" s="20">
        <v>3</v>
      </c>
      <c r="J1679" s="4" t="s">
        <v>355</v>
      </c>
    </row>
    <row r="1680" spans="1:10" x14ac:dyDescent="0.25">
      <c r="A1680" t="s">
        <v>111</v>
      </c>
      <c r="B1680" s="1" t="s">
        <v>305</v>
      </c>
      <c r="C1680" s="1">
        <v>15</v>
      </c>
      <c r="D1680" s="1">
        <v>2009</v>
      </c>
      <c r="E1680" s="1" t="s">
        <v>33</v>
      </c>
      <c r="F1680" s="1" t="s">
        <v>34</v>
      </c>
      <c r="G1680" s="1" t="s">
        <v>27</v>
      </c>
      <c r="H1680" s="1" t="s">
        <v>28</v>
      </c>
      <c r="I1680" s="20">
        <v>0</v>
      </c>
      <c r="J1680" s="4" t="s">
        <v>355</v>
      </c>
    </row>
    <row r="1681" spans="1:10" hidden="1" x14ac:dyDescent="0.25">
      <c r="A1681" t="s">
        <v>111</v>
      </c>
      <c r="B1681" s="1" t="s">
        <v>305</v>
      </c>
      <c r="C1681" s="1">
        <v>15</v>
      </c>
      <c r="D1681" s="1">
        <v>2009</v>
      </c>
      <c r="E1681" s="1" t="s">
        <v>33</v>
      </c>
      <c r="F1681" s="1" t="s">
        <v>34</v>
      </c>
      <c r="G1681" s="1" t="s">
        <v>29</v>
      </c>
      <c r="H1681" s="1" t="s">
        <v>30</v>
      </c>
      <c r="I1681" s="20">
        <v>0</v>
      </c>
      <c r="J1681" s="4" t="s">
        <v>355</v>
      </c>
    </row>
    <row r="1682" spans="1:10" hidden="1" x14ac:dyDescent="0.25">
      <c r="A1682" t="s">
        <v>111</v>
      </c>
      <c r="B1682" s="1" t="s">
        <v>305</v>
      </c>
      <c r="C1682" s="1">
        <v>15</v>
      </c>
      <c r="D1682" s="1">
        <v>2009</v>
      </c>
      <c r="E1682" s="1" t="s">
        <v>37</v>
      </c>
      <c r="F1682" s="1" t="s">
        <v>38</v>
      </c>
      <c r="G1682" s="1" t="s">
        <v>10</v>
      </c>
      <c r="H1682" s="1">
        <v>1</v>
      </c>
      <c r="I1682" s="20">
        <v>4</v>
      </c>
      <c r="J1682" s="4" t="s">
        <v>357</v>
      </c>
    </row>
    <row r="1683" spans="1:10" hidden="1" x14ac:dyDescent="0.25">
      <c r="A1683" t="s">
        <v>111</v>
      </c>
      <c r="B1683" s="1" t="s">
        <v>305</v>
      </c>
      <c r="C1683" s="1">
        <v>15</v>
      </c>
      <c r="D1683" s="1">
        <v>2009</v>
      </c>
      <c r="E1683" s="1" t="s">
        <v>37</v>
      </c>
      <c r="F1683" s="1" t="s">
        <v>38</v>
      </c>
      <c r="G1683" s="1" t="s">
        <v>11</v>
      </c>
      <c r="H1683" s="1" t="s">
        <v>345</v>
      </c>
      <c r="I1683" s="20">
        <v>2</v>
      </c>
      <c r="J1683" s="4" t="s">
        <v>357</v>
      </c>
    </row>
    <row r="1684" spans="1:10" hidden="1" x14ac:dyDescent="0.25">
      <c r="A1684" t="s">
        <v>111</v>
      </c>
      <c r="B1684" s="1" t="s">
        <v>305</v>
      </c>
      <c r="C1684" s="1">
        <v>15</v>
      </c>
      <c r="D1684" s="1">
        <v>2009</v>
      </c>
      <c r="E1684" s="1" t="s">
        <v>37</v>
      </c>
      <c r="F1684" s="1" t="s">
        <v>38</v>
      </c>
      <c r="G1684" s="1" t="s">
        <v>13</v>
      </c>
      <c r="H1684" s="1" t="s">
        <v>14</v>
      </c>
      <c r="I1684" s="20">
        <v>5</v>
      </c>
      <c r="J1684" s="4" t="s">
        <v>357</v>
      </c>
    </row>
    <row r="1685" spans="1:10" hidden="1" x14ac:dyDescent="0.25">
      <c r="A1685" t="s">
        <v>111</v>
      </c>
      <c r="B1685" s="1" t="s">
        <v>305</v>
      </c>
      <c r="C1685" s="1">
        <v>15</v>
      </c>
      <c r="D1685" s="1">
        <v>2009</v>
      </c>
      <c r="E1685" s="1" t="s">
        <v>37</v>
      </c>
      <c r="F1685" s="1" t="s">
        <v>38</v>
      </c>
      <c r="G1685" s="1" t="s">
        <v>15</v>
      </c>
      <c r="H1685" s="1" t="s">
        <v>16</v>
      </c>
      <c r="I1685" s="20">
        <v>3</v>
      </c>
      <c r="J1685" s="4" t="s">
        <v>357</v>
      </c>
    </row>
    <row r="1686" spans="1:10" hidden="1" x14ac:dyDescent="0.25">
      <c r="A1686" t="s">
        <v>111</v>
      </c>
      <c r="B1686" s="1" t="s">
        <v>305</v>
      </c>
      <c r="C1686" s="1">
        <v>15</v>
      </c>
      <c r="D1686" s="1">
        <v>2009</v>
      </c>
      <c r="E1686" s="1" t="s">
        <v>37</v>
      </c>
      <c r="F1686" s="1" t="s">
        <v>38</v>
      </c>
      <c r="G1686" s="1" t="s">
        <v>17</v>
      </c>
      <c r="H1686" s="1" t="s">
        <v>18</v>
      </c>
      <c r="I1686" s="20">
        <v>4</v>
      </c>
      <c r="J1686" s="4" t="s">
        <v>357</v>
      </c>
    </row>
    <row r="1687" spans="1:10" hidden="1" x14ac:dyDescent="0.25">
      <c r="A1687" t="s">
        <v>111</v>
      </c>
      <c r="B1687" s="1" t="s">
        <v>305</v>
      </c>
      <c r="C1687" s="1">
        <v>15</v>
      </c>
      <c r="D1687" s="1">
        <v>2009</v>
      </c>
      <c r="E1687" s="1" t="s">
        <v>37</v>
      </c>
      <c r="F1687" s="1" t="s">
        <v>38</v>
      </c>
      <c r="G1687" s="1" t="s">
        <v>19</v>
      </c>
      <c r="H1687" s="1" t="s">
        <v>20</v>
      </c>
      <c r="I1687" s="20">
        <v>3</v>
      </c>
      <c r="J1687" s="4" t="s">
        <v>357</v>
      </c>
    </row>
    <row r="1688" spans="1:10" hidden="1" x14ac:dyDescent="0.25">
      <c r="A1688" t="s">
        <v>111</v>
      </c>
      <c r="B1688" s="1" t="s">
        <v>305</v>
      </c>
      <c r="C1688" s="1">
        <v>15</v>
      </c>
      <c r="D1688" s="1">
        <v>2009</v>
      </c>
      <c r="E1688" s="1" t="s">
        <v>37</v>
      </c>
      <c r="F1688" s="1" t="s">
        <v>38</v>
      </c>
      <c r="G1688" s="1" t="s">
        <v>12</v>
      </c>
      <c r="H1688" s="1" t="s">
        <v>346</v>
      </c>
      <c r="I1688" s="20">
        <v>0</v>
      </c>
      <c r="J1688" s="4" t="s">
        <v>357</v>
      </c>
    </row>
    <row r="1689" spans="1:10" hidden="1" x14ac:dyDescent="0.25">
      <c r="A1689" t="s">
        <v>111</v>
      </c>
      <c r="B1689" s="1" t="s">
        <v>305</v>
      </c>
      <c r="C1689" s="1">
        <v>15</v>
      </c>
      <c r="D1689" s="1">
        <v>2009</v>
      </c>
      <c r="E1689" s="1" t="s">
        <v>37</v>
      </c>
      <c r="F1689" s="1" t="s">
        <v>38</v>
      </c>
      <c r="G1689" s="1" t="s">
        <v>21</v>
      </c>
      <c r="H1689" s="1" t="s">
        <v>22</v>
      </c>
      <c r="I1689" s="20">
        <v>0</v>
      </c>
      <c r="J1689" s="4" t="s">
        <v>357</v>
      </c>
    </row>
    <row r="1690" spans="1:10" x14ac:dyDescent="0.25">
      <c r="A1690" t="s">
        <v>111</v>
      </c>
      <c r="B1690" s="1" t="s">
        <v>305</v>
      </c>
      <c r="C1690" s="1">
        <v>15</v>
      </c>
      <c r="D1690" s="1">
        <v>2009</v>
      </c>
      <c r="E1690" s="1" t="s">
        <v>37</v>
      </c>
      <c r="F1690" s="1" t="s">
        <v>38</v>
      </c>
      <c r="G1690" s="1" t="s">
        <v>23</v>
      </c>
      <c r="H1690" s="1" t="s">
        <v>24</v>
      </c>
      <c r="I1690" s="20">
        <v>2</v>
      </c>
      <c r="J1690" s="4" t="s">
        <v>357</v>
      </c>
    </row>
    <row r="1691" spans="1:10" x14ac:dyDescent="0.25">
      <c r="A1691" t="s">
        <v>111</v>
      </c>
      <c r="B1691" s="1" t="s">
        <v>305</v>
      </c>
      <c r="C1691" s="1">
        <v>15</v>
      </c>
      <c r="D1691" s="1">
        <v>2009</v>
      </c>
      <c r="E1691" s="1" t="s">
        <v>37</v>
      </c>
      <c r="F1691" s="1" t="s">
        <v>38</v>
      </c>
      <c r="G1691" s="1" t="s">
        <v>25</v>
      </c>
      <c r="H1691" s="1" t="s">
        <v>26</v>
      </c>
      <c r="I1691" s="20">
        <v>0</v>
      </c>
      <c r="J1691" s="4" t="s">
        <v>357</v>
      </c>
    </row>
    <row r="1692" spans="1:10" x14ac:dyDescent="0.25">
      <c r="A1692" t="s">
        <v>111</v>
      </c>
      <c r="B1692" s="1" t="s">
        <v>305</v>
      </c>
      <c r="C1692" s="1">
        <v>15</v>
      </c>
      <c r="D1692" s="1">
        <v>2009</v>
      </c>
      <c r="E1692" s="1" t="s">
        <v>37</v>
      </c>
      <c r="F1692" s="1" t="s">
        <v>38</v>
      </c>
      <c r="G1692" s="1" t="s">
        <v>27</v>
      </c>
      <c r="H1692" s="1" t="s">
        <v>28</v>
      </c>
      <c r="I1692" s="20">
        <v>10</v>
      </c>
      <c r="J1692" s="4" t="s">
        <v>357</v>
      </c>
    </row>
    <row r="1693" spans="1:10" hidden="1" x14ac:dyDescent="0.25">
      <c r="A1693" t="s">
        <v>111</v>
      </c>
      <c r="B1693" s="1" t="s">
        <v>305</v>
      </c>
      <c r="C1693" s="1">
        <v>15</v>
      </c>
      <c r="D1693" s="1">
        <v>2009</v>
      </c>
      <c r="E1693" s="1" t="s">
        <v>37</v>
      </c>
      <c r="F1693" s="1" t="s">
        <v>38</v>
      </c>
      <c r="G1693" s="1" t="s">
        <v>29</v>
      </c>
      <c r="H1693" s="1" t="s">
        <v>30</v>
      </c>
      <c r="I1693" s="20">
        <v>0</v>
      </c>
      <c r="J1693" s="4" t="s">
        <v>357</v>
      </c>
    </row>
    <row r="1694" spans="1:10" hidden="1" x14ac:dyDescent="0.25">
      <c r="A1694" t="s">
        <v>111</v>
      </c>
      <c r="B1694" s="1" t="s">
        <v>305</v>
      </c>
      <c r="C1694" s="1">
        <v>15</v>
      </c>
      <c r="D1694" s="1">
        <v>2009</v>
      </c>
      <c r="E1694" s="1" t="s">
        <v>49</v>
      </c>
      <c r="F1694" s="1" t="s">
        <v>50</v>
      </c>
      <c r="G1694" s="1" t="s">
        <v>10</v>
      </c>
      <c r="H1694" s="1">
        <v>1</v>
      </c>
      <c r="I1694" s="20">
        <v>2</v>
      </c>
      <c r="J1694" s="4" t="s">
        <v>363</v>
      </c>
    </row>
    <row r="1695" spans="1:10" hidden="1" x14ac:dyDescent="0.25">
      <c r="A1695" t="s">
        <v>111</v>
      </c>
      <c r="B1695" s="1" t="s">
        <v>305</v>
      </c>
      <c r="C1695" s="1">
        <v>15</v>
      </c>
      <c r="D1695" s="1">
        <v>2009</v>
      </c>
      <c r="E1695" s="1" t="s">
        <v>49</v>
      </c>
      <c r="F1695" s="1" t="s">
        <v>50</v>
      </c>
      <c r="G1695" s="1" t="s">
        <v>11</v>
      </c>
      <c r="H1695" s="1" t="s">
        <v>345</v>
      </c>
      <c r="I1695" s="20">
        <v>2</v>
      </c>
      <c r="J1695" s="4" t="s">
        <v>363</v>
      </c>
    </row>
    <row r="1696" spans="1:10" hidden="1" x14ac:dyDescent="0.25">
      <c r="A1696" t="s">
        <v>111</v>
      </c>
      <c r="B1696" s="1" t="s">
        <v>305</v>
      </c>
      <c r="C1696" s="1">
        <v>15</v>
      </c>
      <c r="D1696" s="1">
        <v>2009</v>
      </c>
      <c r="E1696" s="1" t="s">
        <v>49</v>
      </c>
      <c r="F1696" s="1" t="s">
        <v>50</v>
      </c>
      <c r="G1696" s="1" t="s">
        <v>13</v>
      </c>
      <c r="H1696" s="1" t="s">
        <v>14</v>
      </c>
      <c r="I1696" s="20">
        <v>2</v>
      </c>
      <c r="J1696" s="4" t="s">
        <v>363</v>
      </c>
    </row>
    <row r="1697" spans="1:10" hidden="1" x14ac:dyDescent="0.25">
      <c r="A1697" t="s">
        <v>111</v>
      </c>
      <c r="B1697" s="1" t="s">
        <v>305</v>
      </c>
      <c r="C1697" s="1">
        <v>15</v>
      </c>
      <c r="D1697" s="1">
        <v>2009</v>
      </c>
      <c r="E1697" s="1" t="s">
        <v>49</v>
      </c>
      <c r="F1697" s="1" t="s">
        <v>50</v>
      </c>
      <c r="G1697" s="1" t="s">
        <v>15</v>
      </c>
      <c r="H1697" s="1" t="s">
        <v>16</v>
      </c>
      <c r="I1697" s="20">
        <v>4</v>
      </c>
      <c r="J1697" s="4" t="s">
        <v>363</v>
      </c>
    </row>
    <row r="1698" spans="1:10" hidden="1" x14ac:dyDescent="0.25">
      <c r="A1698" t="s">
        <v>111</v>
      </c>
      <c r="B1698" s="1" t="s">
        <v>305</v>
      </c>
      <c r="C1698" s="1">
        <v>15</v>
      </c>
      <c r="D1698" s="1">
        <v>2009</v>
      </c>
      <c r="E1698" s="1" t="s">
        <v>49</v>
      </c>
      <c r="F1698" s="1" t="s">
        <v>50</v>
      </c>
      <c r="G1698" s="1" t="s">
        <v>17</v>
      </c>
      <c r="H1698" s="1" t="s">
        <v>18</v>
      </c>
      <c r="I1698" s="20">
        <v>3</v>
      </c>
      <c r="J1698" s="4" t="s">
        <v>363</v>
      </c>
    </row>
    <row r="1699" spans="1:10" hidden="1" x14ac:dyDescent="0.25">
      <c r="A1699" t="s">
        <v>111</v>
      </c>
      <c r="B1699" s="1" t="s">
        <v>305</v>
      </c>
      <c r="C1699" s="1">
        <v>15</v>
      </c>
      <c r="D1699" s="1">
        <v>2009</v>
      </c>
      <c r="E1699" s="1" t="s">
        <v>49</v>
      </c>
      <c r="F1699" s="1" t="s">
        <v>50</v>
      </c>
      <c r="G1699" s="1" t="s">
        <v>19</v>
      </c>
      <c r="H1699" s="1" t="s">
        <v>20</v>
      </c>
      <c r="I1699" s="20">
        <v>5</v>
      </c>
      <c r="J1699" s="4" t="s">
        <v>363</v>
      </c>
    </row>
    <row r="1700" spans="1:10" hidden="1" x14ac:dyDescent="0.25">
      <c r="A1700" t="s">
        <v>111</v>
      </c>
      <c r="B1700" s="1" t="s">
        <v>305</v>
      </c>
      <c r="C1700" s="1">
        <v>15</v>
      </c>
      <c r="D1700" s="1">
        <v>2009</v>
      </c>
      <c r="E1700" s="1" t="s">
        <v>49</v>
      </c>
      <c r="F1700" s="1" t="s">
        <v>50</v>
      </c>
      <c r="G1700" s="1" t="s">
        <v>12</v>
      </c>
      <c r="H1700" s="1" t="s">
        <v>346</v>
      </c>
      <c r="I1700" s="20">
        <v>1</v>
      </c>
      <c r="J1700" s="4" t="s">
        <v>363</v>
      </c>
    </row>
    <row r="1701" spans="1:10" hidden="1" x14ac:dyDescent="0.25">
      <c r="A1701" t="s">
        <v>111</v>
      </c>
      <c r="B1701" s="1" t="s">
        <v>305</v>
      </c>
      <c r="C1701" s="1">
        <v>15</v>
      </c>
      <c r="D1701" s="1">
        <v>2009</v>
      </c>
      <c r="E1701" s="1" t="s">
        <v>49</v>
      </c>
      <c r="F1701" s="1" t="s">
        <v>50</v>
      </c>
      <c r="G1701" s="1" t="s">
        <v>21</v>
      </c>
      <c r="H1701" s="1" t="s">
        <v>22</v>
      </c>
      <c r="I1701" s="20">
        <v>4</v>
      </c>
      <c r="J1701" s="4" t="s">
        <v>363</v>
      </c>
    </row>
    <row r="1702" spans="1:10" x14ac:dyDescent="0.25">
      <c r="A1702" t="s">
        <v>111</v>
      </c>
      <c r="B1702" s="1" t="s">
        <v>305</v>
      </c>
      <c r="C1702" s="1">
        <v>15</v>
      </c>
      <c r="D1702" s="1">
        <v>2009</v>
      </c>
      <c r="E1702" s="1" t="s">
        <v>49</v>
      </c>
      <c r="F1702" s="1" t="s">
        <v>50</v>
      </c>
      <c r="G1702" s="1" t="s">
        <v>23</v>
      </c>
      <c r="H1702" s="1" t="s">
        <v>24</v>
      </c>
      <c r="I1702" s="20">
        <v>9</v>
      </c>
      <c r="J1702" s="4" t="s">
        <v>363</v>
      </c>
    </row>
    <row r="1703" spans="1:10" x14ac:dyDescent="0.25">
      <c r="A1703" t="s">
        <v>111</v>
      </c>
      <c r="B1703" s="1" t="s">
        <v>305</v>
      </c>
      <c r="C1703" s="1">
        <v>15</v>
      </c>
      <c r="D1703" s="1">
        <v>2009</v>
      </c>
      <c r="E1703" s="1" t="s">
        <v>49</v>
      </c>
      <c r="F1703" s="1" t="s">
        <v>50</v>
      </c>
      <c r="G1703" s="1" t="s">
        <v>25</v>
      </c>
      <c r="H1703" s="1" t="s">
        <v>26</v>
      </c>
      <c r="I1703" s="20">
        <v>5</v>
      </c>
      <c r="J1703" s="4" t="s">
        <v>363</v>
      </c>
    </row>
    <row r="1704" spans="1:10" x14ac:dyDescent="0.25">
      <c r="A1704" t="s">
        <v>111</v>
      </c>
      <c r="B1704" s="1" t="s">
        <v>305</v>
      </c>
      <c r="C1704" s="1">
        <v>15</v>
      </c>
      <c r="D1704" s="1">
        <v>2009</v>
      </c>
      <c r="E1704" s="1" t="s">
        <v>49</v>
      </c>
      <c r="F1704" s="1" t="s">
        <v>50</v>
      </c>
      <c r="G1704" s="1" t="s">
        <v>27</v>
      </c>
      <c r="H1704" s="1" t="s">
        <v>28</v>
      </c>
      <c r="I1704" s="20">
        <v>0</v>
      </c>
      <c r="J1704" s="4" t="s">
        <v>363</v>
      </c>
    </row>
    <row r="1705" spans="1:10" hidden="1" x14ac:dyDescent="0.25">
      <c r="A1705" t="s">
        <v>111</v>
      </c>
      <c r="B1705" s="1" t="s">
        <v>305</v>
      </c>
      <c r="C1705" s="1">
        <v>15</v>
      </c>
      <c r="D1705" s="1">
        <v>2009</v>
      </c>
      <c r="E1705" s="1" t="s">
        <v>49</v>
      </c>
      <c r="F1705" s="1" t="s">
        <v>50</v>
      </c>
      <c r="G1705" s="1" t="s">
        <v>29</v>
      </c>
      <c r="H1705" s="1" t="s">
        <v>30</v>
      </c>
      <c r="I1705" s="20">
        <v>0</v>
      </c>
      <c r="J1705" s="4" t="s">
        <v>363</v>
      </c>
    </row>
    <row r="1706" spans="1:10" hidden="1" x14ac:dyDescent="0.25">
      <c r="A1706" t="s">
        <v>111</v>
      </c>
      <c r="B1706" s="1" t="s">
        <v>305</v>
      </c>
      <c r="C1706" s="1">
        <v>15</v>
      </c>
      <c r="D1706" s="1">
        <v>2009</v>
      </c>
      <c r="E1706" s="1" t="s">
        <v>47</v>
      </c>
      <c r="F1706" s="1" t="s">
        <v>48</v>
      </c>
      <c r="G1706" s="1" t="s">
        <v>10</v>
      </c>
      <c r="H1706" s="1">
        <v>1</v>
      </c>
      <c r="I1706" s="20">
        <v>1</v>
      </c>
      <c r="J1706" s="4" t="s">
        <v>362</v>
      </c>
    </row>
    <row r="1707" spans="1:10" hidden="1" x14ac:dyDescent="0.25">
      <c r="A1707" t="s">
        <v>111</v>
      </c>
      <c r="B1707" s="1" t="s">
        <v>305</v>
      </c>
      <c r="C1707" s="1">
        <v>15</v>
      </c>
      <c r="D1707" s="1">
        <v>2009</v>
      </c>
      <c r="E1707" s="1" t="s">
        <v>47</v>
      </c>
      <c r="F1707" s="1" t="s">
        <v>48</v>
      </c>
      <c r="G1707" s="1" t="s">
        <v>11</v>
      </c>
      <c r="H1707" s="1" t="s">
        <v>345</v>
      </c>
      <c r="I1707" s="20">
        <v>2</v>
      </c>
      <c r="J1707" s="4" t="s">
        <v>362</v>
      </c>
    </row>
    <row r="1708" spans="1:10" hidden="1" x14ac:dyDescent="0.25">
      <c r="A1708" t="s">
        <v>111</v>
      </c>
      <c r="B1708" s="1" t="s">
        <v>305</v>
      </c>
      <c r="C1708" s="1">
        <v>15</v>
      </c>
      <c r="D1708" s="1">
        <v>2009</v>
      </c>
      <c r="E1708" s="1" t="s">
        <v>47</v>
      </c>
      <c r="F1708" s="1" t="s">
        <v>48</v>
      </c>
      <c r="G1708" s="1" t="s">
        <v>13</v>
      </c>
      <c r="H1708" s="1" t="s">
        <v>14</v>
      </c>
      <c r="I1708" s="20">
        <v>1</v>
      </c>
      <c r="J1708" s="4" t="s">
        <v>362</v>
      </c>
    </row>
    <row r="1709" spans="1:10" hidden="1" x14ac:dyDescent="0.25">
      <c r="A1709" t="s">
        <v>111</v>
      </c>
      <c r="B1709" s="1" t="s">
        <v>305</v>
      </c>
      <c r="C1709" s="1">
        <v>15</v>
      </c>
      <c r="D1709" s="1">
        <v>2009</v>
      </c>
      <c r="E1709" s="1" t="s">
        <v>47</v>
      </c>
      <c r="F1709" s="1" t="s">
        <v>48</v>
      </c>
      <c r="G1709" s="1" t="s">
        <v>15</v>
      </c>
      <c r="H1709" s="1" t="s">
        <v>16</v>
      </c>
      <c r="I1709" s="20">
        <v>4</v>
      </c>
      <c r="J1709" s="4" t="s">
        <v>362</v>
      </c>
    </row>
    <row r="1710" spans="1:10" hidden="1" x14ac:dyDescent="0.25">
      <c r="A1710" t="s">
        <v>111</v>
      </c>
      <c r="B1710" s="1" t="s">
        <v>305</v>
      </c>
      <c r="C1710" s="1">
        <v>15</v>
      </c>
      <c r="D1710" s="1">
        <v>2009</v>
      </c>
      <c r="E1710" s="1" t="s">
        <v>47</v>
      </c>
      <c r="F1710" s="1" t="s">
        <v>48</v>
      </c>
      <c r="G1710" s="1" t="s">
        <v>17</v>
      </c>
      <c r="H1710" s="1" t="s">
        <v>18</v>
      </c>
      <c r="I1710" s="20">
        <v>8</v>
      </c>
      <c r="J1710" s="4" t="s">
        <v>362</v>
      </c>
    </row>
    <row r="1711" spans="1:10" hidden="1" x14ac:dyDescent="0.25">
      <c r="A1711" t="s">
        <v>111</v>
      </c>
      <c r="B1711" s="1" t="s">
        <v>305</v>
      </c>
      <c r="C1711" s="1">
        <v>15</v>
      </c>
      <c r="D1711" s="1">
        <v>2009</v>
      </c>
      <c r="E1711" s="1" t="s">
        <v>47</v>
      </c>
      <c r="F1711" s="1" t="s">
        <v>48</v>
      </c>
      <c r="G1711" s="1" t="s">
        <v>19</v>
      </c>
      <c r="H1711" s="1" t="s">
        <v>20</v>
      </c>
      <c r="I1711" s="20">
        <v>2</v>
      </c>
      <c r="J1711" s="4" t="s">
        <v>362</v>
      </c>
    </row>
    <row r="1712" spans="1:10" hidden="1" x14ac:dyDescent="0.25">
      <c r="A1712" t="s">
        <v>111</v>
      </c>
      <c r="B1712" s="1" t="s">
        <v>305</v>
      </c>
      <c r="C1712" s="1">
        <v>15</v>
      </c>
      <c r="D1712" s="1">
        <v>2009</v>
      </c>
      <c r="E1712" s="1" t="s">
        <v>47</v>
      </c>
      <c r="F1712" s="1" t="s">
        <v>48</v>
      </c>
      <c r="G1712" s="1" t="s">
        <v>12</v>
      </c>
      <c r="H1712" s="1" t="s">
        <v>346</v>
      </c>
      <c r="I1712" s="20">
        <v>5</v>
      </c>
      <c r="J1712" s="4" t="s">
        <v>362</v>
      </c>
    </row>
    <row r="1713" spans="1:10" hidden="1" x14ac:dyDescent="0.25">
      <c r="A1713" t="s">
        <v>111</v>
      </c>
      <c r="B1713" s="1" t="s">
        <v>305</v>
      </c>
      <c r="C1713" s="1">
        <v>15</v>
      </c>
      <c r="D1713" s="1">
        <v>2009</v>
      </c>
      <c r="E1713" s="1" t="s">
        <v>47</v>
      </c>
      <c r="F1713" s="1" t="s">
        <v>48</v>
      </c>
      <c r="G1713" s="1" t="s">
        <v>21</v>
      </c>
      <c r="H1713" s="1" t="s">
        <v>22</v>
      </c>
      <c r="I1713" s="20">
        <v>2</v>
      </c>
      <c r="J1713" s="4" t="s">
        <v>362</v>
      </c>
    </row>
    <row r="1714" spans="1:10" x14ac:dyDescent="0.25">
      <c r="A1714" t="s">
        <v>111</v>
      </c>
      <c r="B1714" s="1" t="s">
        <v>305</v>
      </c>
      <c r="C1714" s="1">
        <v>15</v>
      </c>
      <c r="D1714" s="1">
        <v>2009</v>
      </c>
      <c r="E1714" s="1" t="s">
        <v>47</v>
      </c>
      <c r="F1714" s="1" t="s">
        <v>48</v>
      </c>
      <c r="G1714" s="1" t="s">
        <v>23</v>
      </c>
      <c r="H1714" s="1" t="s">
        <v>24</v>
      </c>
      <c r="I1714" s="20">
        <v>2</v>
      </c>
      <c r="J1714" s="4" t="s">
        <v>362</v>
      </c>
    </row>
    <row r="1715" spans="1:10" x14ac:dyDescent="0.25">
      <c r="A1715" t="s">
        <v>111</v>
      </c>
      <c r="B1715" s="1" t="s">
        <v>305</v>
      </c>
      <c r="C1715" s="1">
        <v>15</v>
      </c>
      <c r="D1715" s="1">
        <v>2009</v>
      </c>
      <c r="E1715" s="1" t="s">
        <v>47</v>
      </c>
      <c r="F1715" s="1" t="s">
        <v>48</v>
      </c>
      <c r="G1715" s="1" t="s">
        <v>25</v>
      </c>
      <c r="H1715" s="1" t="s">
        <v>26</v>
      </c>
      <c r="I1715" s="20">
        <v>7</v>
      </c>
      <c r="J1715" s="4" t="s">
        <v>362</v>
      </c>
    </row>
    <row r="1716" spans="1:10" x14ac:dyDescent="0.25">
      <c r="A1716" t="s">
        <v>111</v>
      </c>
      <c r="B1716" s="1" t="s">
        <v>305</v>
      </c>
      <c r="C1716" s="1">
        <v>15</v>
      </c>
      <c r="D1716" s="1">
        <v>2009</v>
      </c>
      <c r="E1716" s="1" t="s">
        <v>47</v>
      </c>
      <c r="F1716" s="1" t="s">
        <v>48</v>
      </c>
      <c r="G1716" s="1" t="s">
        <v>27</v>
      </c>
      <c r="H1716" s="1" t="s">
        <v>28</v>
      </c>
      <c r="I1716" s="20">
        <v>5</v>
      </c>
      <c r="J1716" s="4" t="s">
        <v>362</v>
      </c>
    </row>
    <row r="1717" spans="1:10" hidden="1" x14ac:dyDescent="0.25">
      <c r="A1717" t="s">
        <v>111</v>
      </c>
      <c r="B1717" s="1" t="s">
        <v>305</v>
      </c>
      <c r="C1717" s="1">
        <v>15</v>
      </c>
      <c r="D1717" s="1">
        <v>2009</v>
      </c>
      <c r="E1717" s="1" t="s">
        <v>47</v>
      </c>
      <c r="F1717" s="1" t="s">
        <v>48</v>
      </c>
      <c r="G1717" s="1" t="s">
        <v>29</v>
      </c>
      <c r="H1717" s="1" t="s">
        <v>30</v>
      </c>
      <c r="I1717" s="20">
        <v>0</v>
      </c>
      <c r="J1717" s="4" t="s">
        <v>362</v>
      </c>
    </row>
    <row r="1718" spans="1:10" hidden="1" x14ac:dyDescent="0.25">
      <c r="A1718" t="s">
        <v>111</v>
      </c>
      <c r="B1718" s="1" t="s">
        <v>305</v>
      </c>
      <c r="C1718" s="1">
        <v>15</v>
      </c>
      <c r="D1718" s="1">
        <v>2009</v>
      </c>
      <c r="E1718" s="1" t="s">
        <v>45</v>
      </c>
      <c r="F1718" s="1" t="s">
        <v>46</v>
      </c>
      <c r="G1718" s="1" t="s">
        <v>10</v>
      </c>
      <c r="H1718" s="1">
        <v>1</v>
      </c>
      <c r="I1718" s="20">
        <v>2</v>
      </c>
      <c r="J1718" s="4" t="s">
        <v>361</v>
      </c>
    </row>
    <row r="1719" spans="1:10" hidden="1" x14ac:dyDescent="0.25">
      <c r="A1719" t="s">
        <v>111</v>
      </c>
      <c r="B1719" s="1" t="s">
        <v>305</v>
      </c>
      <c r="C1719" s="1">
        <v>15</v>
      </c>
      <c r="D1719" s="1">
        <v>2009</v>
      </c>
      <c r="E1719" s="1" t="s">
        <v>45</v>
      </c>
      <c r="F1719" s="1" t="s">
        <v>46</v>
      </c>
      <c r="G1719" s="1" t="s">
        <v>11</v>
      </c>
      <c r="H1719" s="1" t="s">
        <v>345</v>
      </c>
      <c r="I1719" s="20">
        <v>2</v>
      </c>
      <c r="J1719" s="4" t="s">
        <v>361</v>
      </c>
    </row>
    <row r="1720" spans="1:10" hidden="1" x14ac:dyDescent="0.25">
      <c r="A1720" t="s">
        <v>111</v>
      </c>
      <c r="B1720" s="1" t="s">
        <v>305</v>
      </c>
      <c r="C1720" s="1">
        <v>15</v>
      </c>
      <c r="D1720" s="1">
        <v>2009</v>
      </c>
      <c r="E1720" s="1" t="s">
        <v>45</v>
      </c>
      <c r="F1720" s="1" t="s">
        <v>46</v>
      </c>
      <c r="G1720" s="1" t="s">
        <v>13</v>
      </c>
      <c r="H1720" s="1" t="s">
        <v>14</v>
      </c>
      <c r="I1720" s="20">
        <v>0</v>
      </c>
      <c r="J1720" s="4" t="s">
        <v>361</v>
      </c>
    </row>
    <row r="1721" spans="1:10" hidden="1" x14ac:dyDescent="0.25">
      <c r="A1721" t="s">
        <v>111</v>
      </c>
      <c r="B1721" s="1" t="s">
        <v>305</v>
      </c>
      <c r="C1721" s="1">
        <v>15</v>
      </c>
      <c r="D1721" s="1">
        <v>2009</v>
      </c>
      <c r="E1721" s="1" t="s">
        <v>45</v>
      </c>
      <c r="F1721" s="1" t="s">
        <v>46</v>
      </c>
      <c r="G1721" s="1" t="s">
        <v>15</v>
      </c>
      <c r="H1721" s="1" t="s">
        <v>16</v>
      </c>
      <c r="I1721" s="20">
        <v>1</v>
      </c>
      <c r="J1721" s="4" t="s">
        <v>361</v>
      </c>
    </row>
    <row r="1722" spans="1:10" hidden="1" x14ac:dyDescent="0.25">
      <c r="A1722" t="s">
        <v>111</v>
      </c>
      <c r="B1722" s="1" t="s">
        <v>305</v>
      </c>
      <c r="C1722" s="1">
        <v>15</v>
      </c>
      <c r="D1722" s="1">
        <v>2009</v>
      </c>
      <c r="E1722" s="1" t="s">
        <v>45</v>
      </c>
      <c r="F1722" s="1" t="s">
        <v>46</v>
      </c>
      <c r="G1722" s="1" t="s">
        <v>17</v>
      </c>
      <c r="H1722" s="1" t="s">
        <v>18</v>
      </c>
      <c r="I1722" s="20">
        <v>2</v>
      </c>
      <c r="J1722" s="4" t="s">
        <v>361</v>
      </c>
    </row>
    <row r="1723" spans="1:10" hidden="1" x14ac:dyDescent="0.25">
      <c r="A1723" t="s">
        <v>111</v>
      </c>
      <c r="B1723" s="1" t="s">
        <v>305</v>
      </c>
      <c r="C1723" s="1">
        <v>15</v>
      </c>
      <c r="D1723" s="1">
        <v>2009</v>
      </c>
      <c r="E1723" s="1" t="s">
        <v>45</v>
      </c>
      <c r="F1723" s="1" t="s">
        <v>46</v>
      </c>
      <c r="G1723" s="1" t="s">
        <v>19</v>
      </c>
      <c r="H1723" s="1" t="s">
        <v>20</v>
      </c>
      <c r="I1723" s="20">
        <v>4</v>
      </c>
      <c r="J1723" s="4" t="s">
        <v>361</v>
      </c>
    </row>
    <row r="1724" spans="1:10" hidden="1" x14ac:dyDescent="0.25">
      <c r="A1724" t="s">
        <v>111</v>
      </c>
      <c r="B1724" s="1" t="s">
        <v>305</v>
      </c>
      <c r="C1724" s="1">
        <v>15</v>
      </c>
      <c r="D1724" s="1">
        <v>2009</v>
      </c>
      <c r="E1724" s="1" t="s">
        <v>45</v>
      </c>
      <c r="F1724" s="1" t="s">
        <v>46</v>
      </c>
      <c r="G1724" s="1" t="s">
        <v>12</v>
      </c>
      <c r="H1724" s="1" t="s">
        <v>346</v>
      </c>
      <c r="I1724" s="20">
        <v>0</v>
      </c>
      <c r="J1724" s="4" t="s">
        <v>361</v>
      </c>
    </row>
    <row r="1725" spans="1:10" hidden="1" x14ac:dyDescent="0.25">
      <c r="A1725" t="s">
        <v>111</v>
      </c>
      <c r="B1725" s="1" t="s">
        <v>305</v>
      </c>
      <c r="C1725" s="1">
        <v>15</v>
      </c>
      <c r="D1725" s="1">
        <v>2009</v>
      </c>
      <c r="E1725" s="1" t="s">
        <v>45</v>
      </c>
      <c r="F1725" s="1" t="s">
        <v>46</v>
      </c>
      <c r="G1725" s="1" t="s">
        <v>21</v>
      </c>
      <c r="H1725" s="1" t="s">
        <v>22</v>
      </c>
      <c r="I1725" s="20">
        <v>4</v>
      </c>
      <c r="J1725" s="4" t="s">
        <v>361</v>
      </c>
    </row>
    <row r="1726" spans="1:10" x14ac:dyDescent="0.25">
      <c r="A1726" t="s">
        <v>111</v>
      </c>
      <c r="B1726" s="1" t="s">
        <v>305</v>
      </c>
      <c r="C1726" s="1">
        <v>15</v>
      </c>
      <c r="D1726" s="1">
        <v>2009</v>
      </c>
      <c r="E1726" s="1" t="s">
        <v>45</v>
      </c>
      <c r="F1726" s="1" t="s">
        <v>46</v>
      </c>
      <c r="G1726" s="1" t="s">
        <v>23</v>
      </c>
      <c r="H1726" s="1" t="s">
        <v>24</v>
      </c>
      <c r="I1726" s="20">
        <v>5</v>
      </c>
      <c r="J1726" s="4" t="s">
        <v>361</v>
      </c>
    </row>
    <row r="1727" spans="1:10" x14ac:dyDescent="0.25">
      <c r="A1727" t="s">
        <v>111</v>
      </c>
      <c r="B1727" s="1" t="s">
        <v>305</v>
      </c>
      <c r="C1727" s="1">
        <v>15</v>
      </c>
      <c r="D1727" s="1">
        <v>2009</v>
      </c>
      <c r="E1727" s="1" t="s">
        <v>45</v>
      </c>
      <c r="F1727" s="1" t="s">
        <v>46</v>
      </c>
      <c r="G1727" s="1" t="s">
        <v>25</v>
      </c>
      <c r="H1727" s="1" t="s">
        <v>26</v>
      </c>
      <c r="I1727" s="20">
        <v>1</v>
      </c>
      <c r="J1727" s="4" t="s">
        <v>361</v>
      </c>
    </row>
    <row r="1728" spans="1:10" x14ac:dyDescent="0.25">
      <c r="A1728" t="s">
        <v>111</v>
      </c>
      <c r="B1728" s="1" t="s">
        <v>305</v>
      </c>
      <c r="C1728" s="1">
        <v>15</v>
      </c>
      <c r="D1728" s="1">
        <v>2009</v>
      </c>
      <c r="E1728" s="1" t="s">
        <v>45</v>
      </c>
      <c r="F1728" s="1" t="s">
        <v>46</v>
      </c>
      <c r="G1728" s="1" t="s">
        <v>27</v>
      </c>
      <c r="H1728" s="1" t="s">
        <v>28</v>
      </c>
      <c r="I1728" s="20">
        <v>12</v>
      </c>
      <c r="J1728" s="4" t="s">
        <v>361</v>
      </c>
    </row>
    <row r="1729" spans="1:10" hidden="1" x14ac:dyDescent="0.25">
      <c r="A1729" t="s">
        <v>111</v>
      </c>
      <c r="B1729" s="1" t="s">
        <v>305</v>
      </c>
      <c r="C1729" s="1">
        <v>15</v>
      </c>
      <c r="D1729" s="1">
        <v>2009</v>
      </c>
      <c r="E1729" s="1" t="s">
        <v>45</v>
      </c>
      <c r="F1729" s="1" t="s">
        <v>46</v>
      </c>
      <c r="G1729" s="1" t="s">
        <v>29</v>
      </c>
      <c r="H1729" s="1" t="s">
        <v>30</v>
      </c>
      <c r="I1729" s="20">
        <v>0</v>
      </c>
      <c r="J1729" s="4" t="s">
        <v>361</v>
      </c>
    </row>
    <row r="1730" spans="1:10" hidden="1" x14ac:dyDescent="0.25">
      <c r="A1730" t="s">
        <v>112</v>
      </c>
      <c r="B1730" s="1" t="s">
        <v>306</v>
      </c>
      <c r="C1730" s="1">
        <v>16</v>
      </c>
      <c r="D1730" s="1">
        <v>2009</v>
      </c>
      <c r="E1730" s="1" t="s">
        <v>35</v>
      </c>
      <c r="F1730" s="1" t="s">
        <v>36</v>
      </c>
      <c r="G1730" s="1" t="s">
        <v>10</v>
      </c>
      <c r="H1730" s="1">
        <v>1</v>
      </c>
      <c r="I1730" s="20">
        <v>0</v>
      </c>
      <c r="J1730" s="4" t="s">
        <v>356</v>
      </c>
    </row>
    <row r="1731" spans="1:10" hidden="1" x14ac:dyDescent="0.25">
      <c r="A1731" t="s">
        <v>112</v>
      </c>
      <c r="B1731" s="1" t="s">
        <v>306</v>
      </c>
      <c r="C1731" s="1">
        <v>16</v>
      </c>
      <c r="D1731" s="1">
        <v>2009</v>
      </c>
      <c r="E1731" s="1" t="s">
        <v>35</v>
      </c>
      <c r="F1731" s="1" t="s">
        <v>36</v>
      </c>
      <c r="G1731" s="1" t="s">
        <v>11</v>
      </c>
      <c r="H1731" s="1" t="s">
        <v>345</v>
      </c>
      <c r="I1731" s="20">
        <v>0</v>
      </c>
      <c r="J1731" s="4" t="s">
        <v>356</v>
      </c>
    </row>
    <row r="1732" spans="1:10" hidden="1" x14ac:dyDescent="0.25">
      <c r="A1732" t="s">
        <v>112</v>
      </c>
      <c r="B1732" s="1" t="s">
        <v>306</v>
      </c>
      <c r="C1732" s="1">
        <v>16</v>
      </c>
      <c r="D1732" s="1">
        <v>2009</v>
      </c>
      <c r="E1732" s="1" t="s">
        <v>35</v>
      </c>
      <c r="F1732" s="1" t="s">
        <v>36</v>
      </c>
      <c r="G1732" s="1" t="s">
        <v>13</v>
      </c>
      <c r="H1732" s="1" t="s">
        <v>14</v>
      </c>
      <c r="I1732" s="20">
        <v>5</v>
      </c>
      <c r="J1732" s="4" t="s">
        <v>356</v>
      </c>
    </row>
    <row r="1733" spans="1:10" hidden="1" x14ac:dyDescent="0.25">
      <c r="A1733" t="s">
        <v>112</v>
      </c>
      <c r="B1733" s="1" t="s">
        <v>306</v>
      </c>
      <c r="C1733" s="1">
        <v>16</v>
      </c>
      <c r="D1733" s="1">
        <v>2009</v>
      </c>
      <c r="E1733" s="1" t="s">
        <v>35</v>
      </c>
      <c r="F1733" s="1" t="s">
        <v>36</v>
      </c>
      <c r="G1733" s="1" t="s">
        <v>15</v>
      </c>
      <c r="H1733" s="1" t="s">
        <v>16</v>
      </c>
      <c r="I1733" s="20">
        <v>5</v>
      </c>
      <c r="J1733" s="4" t="s">
        <v>356</v>
      </c>
    </row>
    <row r="1734" spans="1:10" hidden="1" x14ac:dyDescent="0.25">
      <c r="A1734" t="s">
        <v>112</v>
      </c>
      <c r="B1734" s="1" t="s">
        <v>306</v>
      </c>
      <c r="C1734" s="1">
        <v>16</v>
      </c>
      <c r="D1734" s="1">
        <v>2009</v>
      </c>
      <c r="E1734" s="1" t="s">
        <v>35</v>
      </c>
      <c r="F1734" s="1" t="s">
        <v>36</v>
      </c>
      <c r="G1734" s="1" t="s">
        <v>17</v>
      </c>
      <c r="H1734" s="1" t="s">
        <v>18</v>
      </c>
      <c r="I1734" s="20">
        <v>8</v>
      </c>
      <c r="J1734" s="4" t="s">
        <v>356</v>
      </c>
    </row>
    <row r="1735" spans="1:10" hidden="1" x14ac:dyDescent="0.25">
      <c r="A1735" t="s">
        <v>112</v>
      </c>
      <c r="B1735" s="1" t="s">
        <v>306</v>
      </c>
      <c r="C1735" s="1">
        <v>16</v>
      </c>
      <c r="D1735" s="1">
        <v>2009</v>
      </c>
      <c r="E1735" s="1" t="s">
        <v>35</v>
      </c>
      <c r="F1735" s="1" t="s">
        <v>36</v>
      </c>
      <c r="G1735" s="1" t="s">
        <v>19</v>
      </c>
      <c r="H1735" s="1" t="s">
        <v>20</v>
      </c>
      <c r="I1735" s="20">
        <v>0</v>
      </c>
      <c r="J1735" s="4" t="s">
        <v>356</v>
      </c>
    </row>
    <row r="1736" spans="1:10" hidden="1" x14ac:dyDescent="0.25">
      <c r="A1736" t="s">
        <v>112</v>
      </c>
      <c r="B1736" s="1" t="s">
        <v>306</v>
      </c>
      <c r="C1736" s="1">
        <v>16</v>
      </c>
      <c r="D1736" s="1">
        <v>2009</v>
      </c>
      <c r="E1736" s="1" t="s">
        <v>35</v>
      </c>
      <c r="F1736" s="1" t="s">
        <v>36</v>
      </c>
      <c r="G1736" s="1" t="s">
        <v>12</v>
      </c>
      <c r="H1736" s="1" t="s">
        <v>346</v>
      </c>
      <c r="I1736" s="20">
        <v>0</v>
      </c>
      <c r="J1736" s="4" t="s">
        <v>356</v>
      </c>
    </row>
    <row r="1737" spans="1:10" hidden="1" x14ac:dyDescent="0.25">
      <c r="A1737" t="s">
        <v>112</v>
      </c>
      <c r="B1737" s="1" t="s">
        <v>306</v>
      </c>
      <c r="C1737" s="1">
        <v>16</v>
      </c>
      <c r="D1737" s="1">
        <v>2009</v>
      </c>
      <c r="E1737" s="1" t="s">
        <v>35</v>
      </c>
      <c r="F1737" s="1" t="s">
        <v>36</v>
      </c>
      <c r="G1737" s="1" t="s">
        <v>21</v>
      </c>
      <c r="H1737" s="1" t="s">
        <v>22</v>
      </c>
      <c r="I1737" s="20">
        <v>5</v>
      </c>
      <c r="J1737" s="4" t="s">
        <v>356</v>
      </c>
    </row>
    <row r="1738" spans="1:10" x14ac:dyDescent="0.25">
      <c r="A1738" t="s">
        <v>112</v>
      </c>
      <c r="B1738" s="1" t="s">
        <v>306</v>
      </c>
      <c r="C1738" s="1">
        <v>16</v>
      </c>
      <c r="D1738" s="1">
        <v>2009</v>
      </c>
      <c r="E1738" s="1" t="s">
        <v>35</v>
      </c>
      <c r="F1738" s="1" t="s">
        <v>36</v>
      </c>
      <c r="G1738" s="1" t="s">
        <v>23</v>
      </c>
      <c r="H1738" s="1" t="s">
        <v>24</v>
      </c>
      <c r="I1738" s="20">
        <v>0</v>
      </c>
      <c r="J1738" s="4" t="s">
        <v>356</v>
      </c>
    </row>
    <row r="1739" spans="1:10" x14ac:dyDescent="0.25">
      <c r="A1739" t="s">
        <v>112</v>
      </c>
      <c r="B1739" s="1" t="s">
        <v>306</v>
      </c>
      <c r="C1739" s="1">
        <v>16</v>
      </c>
      <c r="D1739" s="1">
        <v>2009</v>
      </c>
      <c r="E1739" s="1" t="s">
        <v>35</v>
      </c>
      <c r="F1739" s="1" t="s">
        <v>36</v>
      </c>
      <c r="G1739" s="1" t="s">
        <v>25</v>
      </c>
      <c r="H1739" s="1" t="s">
        <v>26</v>
      </c>
      <c r="I1739" s="20">
        <v>4</v>
      </c>
      <c r="J1739" s="4" t="s">
        <v>356</v>
      </c>
    </row>
    <row r="1740" spans="1:10" x14ac:dyDescent="0.25">
      <c r="A1740" t="s">
        <v>112</v>
      </c>
      <c r="B1740" s="1" t="s">
        <v>306</v>
      </c>
      <c r="C1740" s="1">
        <v>16</v>
      </c>
      <c r="D1740" s="1">
        <v>2009</v>
      </c>
      <c r="E1740" s="1" t="s">
        <v>35</v>
      </c>
      <c r="F1740" s="1" t="s">
        <v>36</v>
      </c>
      <c r="G1740" s="1" t="s">
        <v>27</v>
      </c>
      <c r="H1740" s="1" t="s">
        <v>28</v>
      </c>
      <c r="I1740" s="20">
        <v>5</v>
      </c>
      <c r="J1740" s="4" t="s">
        <v>356</v>
      </c>
    </row>
    <row r="1741" spans="1:10" hidden="1" x14ac:dyDescent="0.25">
      <c r="A1741" t="s">
        <v>112</v>
      </c>
      <c r="B1741" s="1" t="s">
        <v>306</v>
      </c>
      <c r="C1741" s="1">
        <v>16</v>
      </c>
      <c r="D1741" s="1">
        <v>2009</v>
      </c>
      <c r="E1741" s="1" t="s">
        <v>35</v>
      </c>
      <c r="F1741" s="1" t="s">
        <v>36</v>
      </c>
      <c r="G1741" s="1" t="s">
        <v>29</v>
      </c>
      <c r="H1741" s="1" t="s">
        <v>30</v>
      </c>
      <c r="I1741" s="20">
        <v>0</v>
      </c>
      <c r="J1741" s="4" t="s">
        <v>356</v>
      </c>
    </row>
    <row r="1742" spans="1:10" hidden="1" x14ac:dyDescent="0.25">
      <c r="A1742" t="s">
        <v>112</v>
      </c>
      <c r="B1742" s="1" t="s">
        <v>306</v>
      </c>
      <c r="C1742" s="1">
        <v>16</v>
      </c>
      <c r="D1742" s="1">
        <v>2009</v>
      </c>
      <c r="E1742" s="1" t="s">
        <v>43</v>
      </c>
      <c r="F1742" s="1" t="s">
        <v>44</v>
      </c>
      <c r="G1742" s="1" t="s">
        <v>10</v>
      </c>
      <c r="H1742" s="1">
        <v>1</v>
      </c>
      <c r="I1742" s="20">
        <v>3</v>
      </c>
      <c r="J1742" s="4" t="s">
        <v>360</v>
      </c>
    </row>
    <row r="1743" spans="1:10" hidden="1" x14ac:dyDescent="0.25">
      <c r="A1743" t="s">
        <v>112</v>
      </c>
      <c r="B1743" s="1" t="s">
        <v>306</v>
      </c>
      <c r="C1743" s="1">
        <v>16</v>
      </c>
      <c r="D1743" s="1">
        <v>2009</v>
      </c>
      <c r="E1743" s="1" t="s">
        <v>43</v>
      </c>
      <c r="F1743" s="1" t="s">
        <v>44</v>
      </c>
      <c r="G1743" s="1" t="s">
        <v>11</v>
      </c>
      <c r="H1743" s="1" t="s">
        <v>345</v>
      </c>
      <c r="I1743" s="20">
        <v>3</v>
      </c>
      <c r="J1743" s="4" t="s">
        <v>360</v>
      </c>
    </row>
    <row r="1744" spans="1:10" hidden="1" x14ac:dyDescent="0.25">
      <c r="A1744" t="s">
        <v>112</v>
      </c>
      <c r="B1744" s="1" t="s">
        <v>306</v>
      </c>
      <c r="C1744" s="1">
        <v>16</v>
      </c>
      <c r="D1744" s="1">
        <v>2009</v>
      </c>
      <c r="E1744" s="1" t="s">
        <v>43</v>
      </c>
      <c r="F1744" s="1" t="s">
        <v>44</v>
      </c>
      <c r="G1744" s="1" t="s">
        <v>13</v>
      </c>
      <c r="H1744" s="1" t="s">
        <v>14</v>
      </c>
      <c r="I1744" s="20">
        <v>3</v>
      </c>
      <c r="J1744" s="4" t="s">
        <v>360</v>
      </c>
    </row>
    <row r="1745" spans="1:10" hidden="1" x14ac:dyDescent="0.25">
      <c r="A1745" t="s">
        <v>112</v>
      </c>
      <c r="B1745" s="1" t="s">
        <v>306</v>
      </c>
      <c r="C1745" s="1">
        <v>16</v>
      </c>
      <c r="D1745" s="1">
        <v>2009</v>
      </c>
      <c r="E1745" s="1" t="s">
        <v>43</v>
      </c>
      <c r="F1745" s="1" t="s">
        <v>44</v>
      </c>
      <c r="G1745" s="1" t="s">
        <v>15</v>
      </c>
      <c r="H1745" s="1" t="s">
        <v>16</v>
      </c>
      <c r="I1745" s="20">
        <v>5</v>
      </c>
      <c r="J1745" s="4" t="s">
        <v>360</v>
      </c>
    </row>
    <row r="1746" spans="1:10" hidden="1" x14ac:dyDescent="0.25">
      <c r="A1746" t="s">
        <v>112</v>
      </c>
      <c r="B1746" s="1" t="s">
        <v>306</v>
      </c>
      <c r="C1746" s="1">
        <v>16</v>
      </c>
      <c r="D1746" s="1">
        <v>2009</v>
      </c>
      <c r="E1746" s="1" t="s">
        <v>43</v>
      </c>
      <c r="F1746" s="1" t="s">
        <v>44</v>
      </c>
      <c r="G1746" s="1" t="s">
        <v>17</v>
      </c>
      <c r="H1746" s="1" t="s">
        <v>18</v>
      </c>
      <c r="I1746" s="20">
        <v>0</v>
      </c>
      <c r="J1746" s="4" t="s">
        <v>360</v>
      </c>
    </row>
    <row r="1747" spans="1:10" hidden="1" x14ac:dyDescent="0.25">
      <c r="A1747" t="s">
        <v>112</v>
      </c>
      <c r="B1747" s="1" t="s">
        <v>306</v>
      </c>
      <c r="C1747" s="1">
        <v>16</v>
      </c>
      <c r="D1747" s="1">
        <v>2009</v>
      </c>
      <c r="E1747" s="1" t="s">
        <v>43</v>
      </c>
      <c r="F1747" s="1" t="s">
        <v>44</v>
      </c>
      <c r="G1747" s="1" t="s">
        <v>19</v>
      </c>
      <c r="H1747" s="1" t="s">
        <v>20</v>
      </c>
      <c r="I1747" s="20">
        <v>2</v>
      </c>
      <c r="J1747" s="4" t="s">
        <v>360</v>
      </c>
    </row>
    <row r="1748" spans="1:10" hidden="1" x14ac:dyDescent="0.25">
      <c r="A1748" t="s">
        <v>112</v>
      </c>
      <c r="B1748" s="1" t="s">
        <v>306</v>
      </c>
      <c r="C1748" s="1">
        <v>16</v>
      </c>
      <c r="D1748" s="1">
        <v>2009</v>
      </c>
      <c r="E1748" s="1" t="s">
        <v>43</v>
      </c>
      <c r="F1748" s="1" t="s">
        <v>44</v>
      </c>
      <c r="G1748" s="1" t="s">
        <v>12</v>
      </c>
      <c r="H1748" s="1" t="s">
        <v>346</v>
      </c>
      <c r="I1748" s="20">
        <v>0</v>
      </c>
      <c r="J1748" s="4" t="s">
        <v>360</v>
      </c>
    </row>
    <row r="1749" spans="1:10" hidden="1" x14ac:dyDescent="0.25">
      <c r="A1749" t="s">
        <v>112</v>
      </c>
      <c r="B1749" s="1" t="s">
        <v>306</v>
      </c>
      <c r="C1749" s="1">
        <v>16</v>
      </c>
      <c r="D1749" s="1">
        <v>2009</v>
      </c>
      <c r="E1749" s="1" t="s">
        <v>43</v>
      </c>
      <c r="F1749" s="1" t="s">
        <v>44</v>
      </c>
      <c r="G1749" s="1" t="s">
        <v>21</v>
      </c>
      <c r="H1749" s="1" t="s">
        <v>22</v>
      </c>
      <c r="I1749" s="20">
        <v>5</v>
      </c>
      <c r="J1749" s="4" t="s">
        <v>360</v>
      </c>
    </row>
    <row r="1750" spans="1:10" x14ac:dyDescent="0.25">
      <c r="A1750" t="s">
        <v>112</v>
      </c>
      <c r="B1750" s="1" t="s">
        <v>306</v>
      </c>
      <c r="C1750" s="1">
        <v>16</v>
      </c>
      <c r="D1750" s="1">
        <v>2009</v>
      </c>
      <c r="E1750" s="1" t="s">
        <v>43</v>
      </c>
      <c r="F1750" s="1" t="s">
        <v>44</v>
      </c>
      <c r="G1750" s="1" t="s">
        <v>23</v>
      </c>
      <c r="H1750" s="1" t="s">
        <v>24</v>
      </c>
      <c r="I1750" s="20">
        <v>9</v>
      </c>
      <c r="J1750" s="4" t="s">
        <v>360</v>
      </c>
    </row>
    <row r="1751" spans="1:10" x14ac:dyDescent="0.25">
      <c r="A1751" t="s">
        <v>112</v>
      </c>
      <c r="B1751" s="1" t="s">
        <v>306</v>
      </c>
      <c r="C1751" s="1">
        <v>16</v>
      </c>
      <c r="D1751" s="1">
        <v>2009</v>
      </c>
      <c r="E1751" s="1" t="s">
        <v>43</v>
      </c>
      <c r="F1751" s="1" t="s">
        <v>44</v>
      </c>
      <c r="G1751" s="1" t="s">
        <v>25</v>
      </c>
      <c r="H1751" s="1" t="s">
        <v>26</v>
      </c>
      <c r="I1751" s="20">
        <v>1</v>
      </c>
      <c r="J1751" s="4" t="s">
        <v>360</v>
      </c>
    </row>
    <row r="1752" spans="1:10" x14ac:dyDescent="0.25">
      <c r="A1752" t="s">
        <v>112</v>
      </c>
      <c r="B1752" s="1" t="s">
        <v>306</v>
      </c>
      <c r="C1752" s="1">
        <v>16</v>
      </c>
      <c r="D1752" s="1">
        <v>2009</v>
      </c>
      <c r="E1752" s="1" t="s">
        <v>43</v>
      </c>
      <c r="F1752" s="1" t="s">
        <v>44</v>
      </c>
      <c r="G1752" s="1" t="s">
        <v>27</v>
      </c>
      <c r="H1752" s="1" t="s">
        <v>28</v>
      </c>
      <c r="I1752" s="20">
        <v>2</v>
      </c>
      <c r="J1752" s="4" t="s">
        <v>360</v>
      </c>
    </row>
    <row r="1753" spans="1:10" hidden="1" x14ac:dyDescent="0.25">
      <c r="A1753" t="s">
        <v>112</v>
      </c>
      <c r="B1753" s="1" t="s">
        <v>306</v>
      </c>
      <c r="C1753" s="1">
        <v>16</v>
      </c>
      <c r="D1753" s="1">
        <v>2009</v>
      </c>
      <c r="E1753" s="1" t="s">
        <v>43</v>
      </c>
      <c r="F1753" s="1" t="s">
        <v>44</v>
      </c>
      <c r="G1753" s="1" t="s">
        <v>29</v>
      </c>
      <c r="H1753" s="1" t="s">
        <v>30</v>
      </c>
      <c r="I1753" s="20">
        <v>0</v>
      </c>
      <c r="J1753" s="4" t="s">
        <v>360</v>
      </c>
    </row>
    <row r="1754" spans="1:10" hidden="1" x14ac:dyDescent="0.25">
      <c r="A1754" t="s">
        <v>112</v>
      </c>
      <c r="B1754" s="1" t="s">
        <v>306</v>
      </c>
      <c r="C1754" s="1">
        <v>16</v>
      </c>
      <c r="D1754" s="1">
        <v>2009</v>
      </c>
      <c r="E1754" s="1" t="s">
        <v>51</v>
      </c>
      <c r="F1754" s="1" t="s">
        <v>52</v>
      </c>
      <c r="G1754" s="1" t="s">
        <v>10</v>
      </c>
      <c r="H1754" s="1">
        <v>1</v>
      </c>
      <c r="I1754" s="20">
        <v>1</v>
      </c>
      <c r="J1754" s="4" t="s">
        <v>353</v>
      </c>
    </row>
    <row r="1755" spans="1:10" hidden="1" x14ac:dyDescent="0.25">
      <c r="A1755" t="s">
        <v>112</v>
      </c>
      <c r="B1755" s="1" t="s">
        <v>306</v>
      </c>
      <c r="C1755" s="1">
        <v>16</v>
      </c>
      <c r="D1755" s="1">
        <v>2009</v>
      </c>
      <c r="E1755" s="1" t="s">
        <v>51</v>
      </c>
      <c r="F1755" s="1" t="s">
        <v>52</v>
      </c>
      <c r="G1755" s="1" t="s">
        <v>11</v>
      </c>
      <c r="H1755" s="1" t="s">
        <v>345</v>
      </c>
      <c r="I1755" s="20">
        <v>1</v>
      </c>
      <c r="J1755" s="4" t="s">
        <v>353</v>
      </c>
    </row>
    <row r="1756" spans="1:10" hidden="1" x14ac:dyDescent="0.25">
      <c r="A1756" t="s">
        <v>112</v>
      </c>
      <c r="B1756" s="1" t="s">
        <v>306</v>
      </c>
      <c r="C1756" s="1">
        <v>16</v>
      </c>
      <c r="D1756" s="1">
        <v>2009</v>
      </c>
      <c r="E1756" s="1" t="s">
        <v>51</v>
      </c>
      <c r="F1756" s="1" t="s">
        <v>52</v>
      </c>
      <c r="G1756" s="1" t="s">
        <v>13</v>
      </c>
      <c r="H1756" s="1" t="s">
        <v>14</v>
      </c>
      <c r="I1756" s="20">
        <v>0</v>
      </c>
      <c r="J1756" s="4" t="s">
        <v>353</v>
      </c>
    </row>
    <row r="1757" spans="1:10" hidden="1" x14ac:dyDescent="0.25">
      <c r="A1757" t="s">
        <v>112</v>
      </c>
      <c r="B1757" s="1" t="s">
        <v>306</v>
      </c>
      <c r="C1757" s="1">
        <v>16</v>
      </c>
      <c r="D1757" s="1">
        <v>2009</v>
      </c>
      <c r="E1757" s="1" t="s">
        <v>51</v>
      </c>
      <c r="F1757" s="1" t="s">
        <v>52</v>
      </c>
      <c r="G1757" s="1" t="s">
        <v>15</v>
      </c>
      <c r="H1757" s="1" t="s">
        <v>16</v>
      </c>
      <c r="I1757" s="20">
        <v>6</v>
      </c>
      <c r="J1757" s="4" t="s">
        <v>353</v>
      </c>
    </row>
    <row r="1758" spans="1:10" hidden="1" x14ac:dyDescent="0.25">
      <c r="A1758" t="s">
        <v>112</v>
      </c>
      <c r="B1758" s="1" t="s">
        <v>306</v>
      </c>
      <c r="C1758" s="1">
        <v>16</v>
      </c>
      <c r="D1758" s="1">
        <v>2009</v>
      </c>
      <c r="E1758" s="1" t="s">
        <v>51</v>
      </c>
      <c r="F1758" s="1" t="s">
        <v>52</v>
      </c>
      <c r="G1758" s="1" t="s">
        <v>17</v>
      </c>
      <c r="H1758" s="1" t="s">
        <v>18</v>
      </c>
      <c r="I1758" s="20">
        <v>0</v>
      </c>
      <c r="J1758" s="4" t="s">
        <v>353</v>
      </c>
    </row>
    <row r="1759" spans="1:10" hidden="1" x14ac:dyDescent="0.25">
      <c r="A1759" t="s">
        <v>112</v>
      </c>
      <c r="B1759" s="1" t="s">
        <v>306</v>
      </c>
      <c r="C1759" s="1">
        <v>16</v>
      </c>
      <c r="D1759" s="1">
        <v>2009</v>
      </c>
      <c r="E1759" s="1" t="s">
        <v>51</v>
      </c>
      <c r="F1759" s="1" t="s">
        <v>52</v>
      </c>
      <c r="G1759" s="1" t="s">
        <v>19</v>
      </c>
      <c r="H1759" s="1" t="s">
        <v>20</v>
      </c>
      <c r="I1759" s="20">
        <v>1</v>
      </c>
      <c r="J1759" s="4" t="s">
        <v>353</v>
      </c>
    </row>
    <row r="1760" spans="1:10" hidden="1" x14ac:dyDescent="0.25">
      <c r="A1760" t="s">
        <v>112</v>
      </c>
      <c r="B1760" s="1" t="s">
        <v>306</v>
      </c>
      <c r="C1760" s="1">
        <v>16</v>
      </c>
      <c r="D1760" s="1">
        <v>2009</v>
      </c>
      <c r="E1760" s="1" t="s">
        <v>51</v>
      </c>
      <c r="F1760" s="1" t="s">
        <v>52</v>
      </c>
      <c r="G1760" s="1" t="s">
        <v>12</v>
      </c>
      <c r="H1760" s="1" t="s">
        <v>346</v>
      </c>
      <c r="I1760" s="20">
        <v>0</v>
      </c>
      <c r="J1760" s="4" t="s">
        <v>353</v>
      </c>
    </row>
    <row r="1761" spans="1:10" hidden="1" x14ac:dyDescent="0.25">
      <c r="A1761" t="s">
        <v>112</v>
      </c>
      <c r="B1761" s="1" t="s">
        <v>306</v>
      </c>
      <c r="C1761" s="1">
        <v>16</v>
      </c>
      <c r="D1761" s="1">
        <v>2009</v>
      </c>
      <c r="E1761" s="1" t="s">
        <v>51</v>
      </c>
      <c r="F1761" s="1" t="s">
        <v>52</v>
      </c>
      <c r="G1761" s="1" t="s">
        <v>21</v>
      </c>
      <c r="H1761" s="1" t="s">
        <v>22</v>
      </c>
      <c r="I1761" s="20">
        <v>3</v>
      </c>
      <c r="J1761" s="4" t="s">
        <v>353</v>
      </c>
    </row>
    <row r="1762" spans="1:10" x14ac:dyDescent="0.25">
      <c r="A1762" t="s">
        <v>112</v>
      </c>
      <c r="B1762" s="1" t="s">
        <v>306</v>
      </c>
      <c r="C1762" s="1">
        <v>16</v>
      </c>
      <c r="D1762" s="1">
        <v>2009</v>
      </c>
      <c r="E1762" s="1" t="s">
        <v>51</v>
      </c>
      <c r="F1762" s="1" t="s">
        <v>52</v>
      </c>
      <c r="G1762" s="1" t="s">
        <v>23</v>
      </c>
      <c r="H1762" s="1" t="s">
        <v>24</v>
      </c>
      <c r="I1762" s="20">
        <v>3</v>
      </c>
      <c r="J1762" s="4" t="s">
        <v>353</v>
      </c>
    </row>
    <row r="1763" spans="1:10" x14ac:dyDescent="0.25">
      <c r="A1763" t="s">
        <v>112</v>
      </c>
      <c r="B1763" s="1" t="s">
        <v>306</v>
      </c>
      <c r="C1763" s="1">
        <v>16</v>
      </c>
      <c r="D1763" s="1">
        <v>2009</v>
      </c>
      <c r="E1763" s="1" t="s">
        <v>51</v>
      </c>
      <c r="F1763" s="1" t="s">
        <v>52</v>
      </c>
      <c r="G1763" s="1" t="s">
        <v>25</v>
      </c>
      <c r="H1763" s="1" t="s">
        <v>26</v>
      </c>
      <c r="I1763" s="20">
        <v>1</v>
      </c>
      <c r="J1763" s="4" t="s">
        <v>353</v>
      </c>
    </row>
    <row r="1764" spans="1:10" x14ac:dyDescent="0.25">
      <c r="A1764" t="s">
        <v>112</v>
      </c>
      <c r="B1764" s="1" t="s">
        <v>306</v>
      </c>
      <c r="C1764" s="1">
        <v>16</v>
      </c>
      <c r="D1764" s="1">
        <v>2009</v>
      </c>
      <c r="E1764" s="1" t="s">
        <v>51</v>
      </c>
      <c r="F1764" s="1" t="s">
        <v>52</v>
      </c>
      <c r="G1764" s="1" t="s">
        <v>27</v>
      </c>
      <c r="H1764" s="1" t="s">
        <v>28</v>
      </c>
      <c r="I1764" s="20">
        <v>10</v>
      </c>
      <c r="J1764" s="4" t="s">
        <v>353</v>
      </c>
    </row>
    <row r="1765" spans="1:10" hidden="1" x14ac:dyDescent="0.25">
      <c r="A1765" t="s">
        <v>112</v>
      </c>
      <c r="B1765" s="1" t="s">
        <v>306</v>
      </c>
      <c r="C1765" s="1">
        <v>16</v>
      </c>
      <c r="D1765" s="1">
        <v>2009</v>
      </c>
      <c r="E1765" s="1" t="s">
        <v>51</v>
      </c>
      <c r="F1765" s="1" t="s">
        <v>52</v>
      </c>
      <c r="G1765" s="1" t="s">
        <v>29</v>
      </c>
      <c r="H1765" s="1" t="s">
        <v>30</v>
      </c>
      <c r="I1765" s="20">
        <v>0</v>
      </c>
      <c r="J1765" s="4" t="s">
        <v>353</v>
      </c>
    </row>
    <row r="1766" spans="1:10" hidden="1" x14ac:dyDescent="0.25">
      <c r="A1766" t="s">
        <v>112</v>
      </c>
      <c r="B1766" s="1" t="s">
        <v>306</v>
      </c>
      <c r="C1766" s="1">
        <v>16</v>
      </c>
      <c r="D1766" s="1">
        <v>2009</v>
      </c>
      <c r="E1766" s="1" t="s">
        <v>31</v>
      </c>
      <c r="F1766" s="1" t="s">
        <v>32</v>
      </c>
      <c r="G1766" s="1" t="s">
        <v>10</v>
      </c>
      <c r="H1766" s="1">
        <v>1</v>
      </c>
      <c r="I1766" s="20">
        <v>6</v>
      </c>
      <c r="J1766" s="4" t="s">
        <v>354</v>
      </c>
    </row>
    <row r="1767" spans="1:10" hidden="1" x14ac:dyDescent="0.25">
      <c r="A1767" t="s">
        <v>112</v>
      </c>
      <c r="B1767" s="1" t="s">
        <v>306</v>
      </c>
      <c r="C1767" s="1">
        <v>16</v>
      </c>
      <c r="D1767" s="1">
        <v>2009</v>
      </c>
      <c r="E1767" s="1" t="s">
        <v>31</v>
      </c>
      <c r="F1767" s="1" t="s">
        <v>32</v>
      </c>
      <c r="G1767" s="1" t="s">
        <v>11</v>
      </c>
      <c r="H1767" s="1" t="s">
        <v>345</v>
      </c>
      <c r="I1767" s="20">
        <v>6</v>
      </c>
      <c r="J1767" s="4" t="s">
        <v>354</v>
      </c>
    </row>
    <row r="1768" spans="1:10" hidden="1" x14ac:dyDescent="0.25">
      <c r="A1768" t="s">
        <v>112</v>
      </c>
      <c r="B1768" s="1" t="s">
        <v>306</v>
      </c>
      <c r="C1768" s="1">
        <v>16</v>
      </c>
      <c r="D1768" s="1">
        <v>2009</v>
      </c>
      <c r="E1768" s="1" t="s">
        <v>31</v>
      </c>
      <c r="F1768" s="1" t="s">
        <v>32</v>
      </c>
      <c r="G1768" s="1" t="s">
        <v>13</v>
      </c>
      <c r="H1768" s="1" t="s">
        <v>14</v>
      </c>
      <c r="I1768" s="20">
        <v>6</v>
      </c>
      <c r="J1768" s="4" t="s">
        <v>354</v>
      </c>
    </row>
    <row r="1769" spans="1:10" hidden="1" x14ac:dyDescent="0.25">
      <c r="A1769" t="s">
        <v>112</v>
      </c>
      <c r="B1769" s="1" t="s">
        <v>306</v>
      </c>
      <c r="C1769" s="1">
        <v>16</v>
      </c>
      <c r="D1769" s="1">
        <v>2009</v>
      </c>
      <c r="E1769" s="1" t="s">
        <v>31</v>
      </c>
      <c r="F1769" s="1" t="s">
        <v>32</v>
      </c>
      <c r="G1769" s="1" t="s">
        <v>15</v>
      </c>
      <c r="H1769" s="1" t="s">
        <v>16</v>
      </c>
      <c r="I1769" s="20">
        <v>0</v>
      </c>
      <c r="J1769" s="4" t="s">
        <v>354</v>
      </c>
    </row>
    <row r="1770" spans="1:10" hidden="1" x14ac:dyDescent="0.25">
      <c r="A1770" t="s">
        <v>112</v>
      </c>
      <c r="B1770" s="1" t="s">
        <v>306</v>
      </c>
      <c r="C1770" s="1">
        <v>16</v>
      </c>
      <c r="D1770" s="1">
        <v>2009</v>
      </c>
      <c r="E1770" s="1" t="s">
        <v>31</v>
      </c>
      <c r="F1770" s="1" t="s">
        <v>32</v>
      </c>
      <c r="G1770" s="1" t="s">
        <v>17</v>
      </c>
      <c r="H1770" s="1" t="s">
        <v>18</v>
      </c>
      <c r="I1770" s="20">
        <v>3</v>
      </c>
      <c r="J1770" s="4" t="s">
        <v>354</v>
      </c>
    </row>
    <row r="1771" spans="1:10" hidden="1" x14ac:dyDescent="0.25">
      <c r="A1771" t="s">
        <v>112</v>
      </c>
      <c r="B1771" s="1" t="s">
        <v>306</v>
      </c>
      <c r="C1771" s="1">
        <v>16</v>
      </c>
      <c r="D1771" s="1">
        <v>2009</v>
      </c>
      <c r="E1771" s="1" t="s">
        <v>31</v>
      </c>
      <c r="F1771" s="1" t="s">
        <v>32</v>
      </c>
      <c r="G1771" s="1" t="s">
        <v>19</v>
      </c>
      <c r="H1771" s="1" t="s">
        <v>20</v>
      </c>
      <c r="I1771" s="20">
        <v>4</v>
      </c>
      <c r="J1771" s="4" t="s">
        <v>354</v>
      </c>
    </row>
    <row r="1772" spans="1:10" hidden="1" x14ac:dyDescent="0.25">
      <c r="A1772" t="s">
        <v>112</v>
      </c>
      <c r="B1772" s="1" t="s">
        <v>306</v>
      </c>
      <c r="C1772" s="1">
        <v>16</v>
      </c>
      <c r="D1772" s="1">
        <v>2009</v>
      </c>
      <c r="E1772" s="1" t="s">
        <v>31</v>
      </c>
      <c r="F1772" s="1" t="s">
        <v>32</v>
      </c>
      <c r="G1772" s="1" t="s">
        <v>12</v>
      </c>
      <c r="H1772" s="1" t="s">
        <v>346</v>
      </c>
      <c r="I1772" s="20">
        <v>1</v>
      </c>
      <c r="J1772" s="4" t="s">
        <v>354</v>
      </c>
    </row>
    <row r="1773" spans="1:10" hidden="1" x14ac:dyDescent="0.25">
      <c r="A1773" t="s">
        <v>112</v>
      </c>
      <c r="B1773" s="1" t="s">
        <v>306</v>
      </c>
      <c r="C1773" s="1">
        <v>16</v>
      </c>
      <c r="D1773" s="1">
        <v>2009</v>
      </c>
      <c r="E1773" s="1" t="s">
        <v>31</v>
      </c>
      <c r="F1773" s="1" t="s">
        <v>32</v>
      </c>
      <c r="G1773" s="1" t="s">
        <v>21</v>
      </c>
      <c r="H1773" s="1" t="s">
        <v>22</v>
      </c>
      <c r="I1773" s="20">
        <v>0</v>
      </c>
      <c r="J1773" s="4" t="s">
        <v>354</v>
      </c>
    </row>
    <row r="1774" spans="1:10" x14ac:dyDescent="0.25">
      <c r="A1774" t="s">
        <v>112</v>
      </c>
      <c r="B1774" s="1" t="s">
        <v>306</v>
      </c>
      <c r="C1774" s="1">
        <v>16</v>
      </c>
      <c r="D1774" s="1">
        <v>2009</v>
      </c>
      <c r="E1774" s="1" t="s">
        <v>31</v>
      </c>
      <c r="F1774" s="1" t="s">
        <v>32</v>
      </c>
      <c r="G1774" s="1" t="s">
        <v>23</v>
      </c>
      <c r="H1774" s="1" t="s">
        <v>24</v>
      </c>
      <c r="I1774" s="20">
        <v>3</v>
      </c>
      <c r="J1774" s="4" t="s">
        <v>354</v>
      </c>
    </row>
    <row r="1775" spans="1:10" x14ac:dyDescent="0.25">
      <c r="A1775" t="s">
        <v>112</v>
      </c>
      <c r="B1775" s="1" t="s">
        <v>306</v>
      </c>
      <c r="C1775" s="1">
        <v>16</v>
      </c>
      <c r="D1775" s="1">
        <v>2009</v>
      </c>
      <c r="E1775" s="1" t="s">
        <v>31</v>
      </c>
      <c r="F1775" s="1" t="s">
        <v>32</v>
      </c>
      <c r="G1775" s="1" t="s">
        <v>25</v>
      </c>
      <c r="H1775" s="1" t="s">
        <v>26</v>
      </c>
      <c r="I1775" s="20">
        <v>0</v>
      </c>
      <c r="J1775" s="4" t="s">
        <v>354</v>
      </c>
    </row>
    <row r="1776" spans="1:10" x14ac:dyDescent="0.25">
      <c r="A1776" t="s">
        <v>112</v>
      </c>
      <c r="B1776" s="1" t="s">
        <v>306</v>
      </c>
      <c r="C1776" s="1">
        <v>16</v>
      </c>
      <c r="D1776" s="1">
        <v>2009</v>
      </c>
      <c r="E1776" s="1" t="s">
        <v>31</v>
      </c>
      <c r="F1776" s="1" t="s">
        <v>32</v>
      </c>
      <c r="G1776" s="1" t="s">
        <v>27</v>
      </c>
      <c r="H1776" s="1" t="s">
        <v>28</v>
      </c>
      <c r="I1776" s="20">
        <v>4</v>
      </c>
      <c r="J1776" s="4" t="s">
        <v>354</v>
      </c>
    </row>
    <row r="1777" spans="1:10" hidden="1" x14ac:dyDescent="0.25">
      <c r="A1777" t="s">
        <v>112</v>
      </c>
      <c r="B1777" s="1" t="s">
        <v>306</v>
      </c>
      <c r="C1777" s="1">
        <v>16</v>
      </c>
      <c r="D1777" s="1">
        <v>2009</v>
      </c>
      <c r="E1777" s="1" t="s">
        <v>31</v>
      </c>
      <c r="F1777" s="1" t="s">
        <v>32</v>
      </c>
      <c r="G1777" s="1" t="s">
        <v>29</v>
      </c>
      <c r="H1777" s="1" t="s">
        <v>30</v>
      </c>
      <c r="I1777" s="20">
        <v>0</v>
      </c>
      <c r="J1777" s="4" t="s">
        <v>354</v>
      </c>
    </row>
    <row r="1778" spans="1:10" hidden="1" x14ac:dyDescent="0.25">
      <c r="A1778" t="s">
        <v>112</v>
      </c>
      <c r="B1778" s="1" t="s">
        <v>306</v>
      </c>
      <c r="C1778" s="1">
        <v>16</v>
      </c>
      <c r="D1778" s="1">
        <v>2009</v>
      </c>
      <c r="E1778" s="1" t="s">
        <v>8</v>
      </c>
      <c r="F1778" s="1" t="s">
        <v>9</v>
      </c>
      <c r="G1778" s="1" t="s">
        <v>10</v>
      </c>
      <c r="H1778" s="1">
        <v>1</v>
      </c>
      <c r="I1778" s="20">
        <v>2</v>
      </c>
      <c r="J1778" s="4" t="s">
        <v>352</v>
      </c>
    </row>
    <row r="1779" spans="1:10" hidden="1" x14ac:dyDescent="0.25">
      <c r="A1779" t="s">
        <v>112</v>
      </c>
      <c r="B1779" s="1" t="s">
        <v>306</v>
      </c>
      <c r="C1779" s="1">
        <v>16</v>
      </c>
      <c r="D1779" s="1">
        <v>2009</v>
      </c>
      <c r="E1779" s="1" t="s">
        <v>8</v>
      </c>
      <c r="F1779" s="1" t="s">
        <v>9</v>
      </c>
      <c r="G1779" s="1" t="s">
        <v>11</v>
      </c>
      <c r="H1779" s="1" t="s">
        <v>345</v>
      </c>
      <c r="I1779" s="20">
        <v>3</v>
      </c>
      <c r="J1779" s="4" t="s">
        <v>352</v>
      </c>
    </row>
    <row r="1780" spans="1:10" hidden="1" x14ac:dyDescent="0.25">
      <c r="A1780" t="s">
        <v>112</v>
      </c>
      <c r="B1780" s="1" t="s">
        <v>306</v>
      </c>
      <c r="C1780" s="1">
        <v>16</v>
      </c>
      <c r="D1780" s="1">
        <v>2009</v>
      </c>
      <c r="E1780" s="1" t="s">
        <v>8</v>
      </c>
      <c r="F1780" s="1" t="s">
        <v>9</v>
      </c>
      <c r="G1780" s="1" t="s">
        <v>13</v>
      </c>
      <c r="H1780" s="1" t="s">
        <v>14</v>
      </c>
      <c r="I1780" s="20">
        <v>8</v>
      </c>
      <c r="J1780" s="4" t="s">
        <v>352</v>
      </c>
    </row>
    <row r="1781" spans="1:10" hidden="1" x14ac:dyDescent="0.25">
      <c r="A1781" t="s">
        <v>112</v>
      </c>
      <c r="B1781" s="1" t="s">
        <v>306</v>
      </c>
      <c r="C1781" s="1">
        <v>16</v>
      </c>
      <c r="D1781" s="1">
        <v>2009</v>
      </c>
      <c r="E1781" s="1" t="s">
        <v>8</v>
      </c>
      <c r="F1781" s="1" t="s">
        <v>9</v>
      </c>
      <c r="G1781" s="1" t="s">
        <v>15</v>
      </c>
      <c r="H1781" s="1" t="s">
        <v>16</v>
      </c>
      <c r="I1781" s="20">
        <v>5</v>
      </c>
      <c r="J1781" s="4" t="s">
        <v>352</v>
      </c>
    </row>
    <row r="1782" spans="1:10" hidden="1" x14ac:dyDescent="0.25">
      <c r="A1782" t="s">
        <v>112</v>
      </c>
      <c r="B1782" s="1" t="s">
        <v>306</v>
      </c>
      <c r="C1782" s="1">
        <v>16</v>
      </c>
      <c r="D1782" s="1">
        <v>2009</v>
      </c>
      <c r="E1782" s="1" t="s">
        <v>8</v>
      </c>
      <c r="F1782" s="1" t="s">
        <v>9</v>
      </c>
      <c r="G1782" s="1" t="s">
        <v>17</v>
      </c>
      <c r="H1782" s="1" t="s">
        <v>18</v>
      </c>
      <c r="I1782" s="20">
        <v>6</v>
      </c>
      <c r="J1782" s="4" t="s">
        <v>352</v>
      </c>
    </row>
    <row r="1783" spans="1:10" hidden="1" x14ac:dyDescent="0.25">
      <c r="A1783" t="s">
        <v>112</v>
      </c>
      <c r="B1783" s="1" t="s">
        <v>306</v>
      </c>
      <c r="C1783" s="1">
        <v>16</v>
      </c>
      <c r="D1783" s="1">
        <v>2009</v>
      </c>
      <c r="E1783" s="1" t="s">
        <v>8</v>
      </c>
      <c r="F1783" s="1" t="s">
        <v>9</v>
      </c>
      <c r="G1783" s="1" t="s">
        <v>19</v>
      </c>
      <c r="H1783" s="1" t="s">
        <v>20</v>
      </c>
      <c r="I1783" s="20">
        <v>3</v>
      </c>
      <c r="J1783" s="4" t="s">
        <v>352</v>
      </c>
    </row>
    <row r="1784" spans="1:10" hidden="1" x14ac:dyDescent="0.25">
      <c r="A1784" t="s">
        <v>112</v>
      </c>
      <c r="B1784" s="1" t="s">
        <v>306</v>
      </c>
      <c r="C1784" s="1">
        <v>16</v>
      </c>
      <c r="D1784" s="1">
        <v>2009</v>
      </c>
      <c r="E1784" s="1" t="s">
        <v>8</v>
      </c>
      <c r="F1784" s="1" t="s">
        <v>9</v>
      </c>
      <c r="G1784" s="1" t="s">
        <v>12</v>
      </c>
      <c r="H1784" s="1" t="s">
        <v>346</v>
      </c>
      <c r="I1784" s="20">
        <v>9</v>
      </c>
      <c r="J1784" s="4" t="s">
        <v>352</v>
      </c>
    </row>
    <row r="1785" spans="1:10" hidden="1" x14ac:dyDescent="0.25">
      <c r="A1785" t="s">
        <v>112</v>
      </c>
      <c r="B1785" s="1" t="s">
        <v>306</v>
      </c>
      <c r="C1785" s="1">
        <v>16</v>
      </c>
      <c r="D1785" s="1">
        <v>2009</v>
      </c>
      <c r="E1785" s="1" t="s">
        <v>8</v>
      </c>
      <c r="F1785" s="1" t="s">
        <v>9</v>
      </c>
      <c r="G1785" s="1" t="s">
        <v>21</v>
      </c>
      <c r="H1785" s="1" t="s">
        <v>22</v>
      </c>
      <c r="I1785" s="20">
        <v>0</v>
      </c>
      <c r="J1785" s="4" t="s">
        <v>352</v>
      </c>
    </row>
    <row r="1786" spans="1:10" x14ac:dyDescent="0.25">
      <c r="A1786" t="s">
        <v>112</v>
      </c>
      <c r="B1786" s="1" t="s">
        <v>306</v>
      </c>
      <c r="C1786" s="1">
        <v>16</v>
      </c>
      <c r="D1786" s="1">
        <v>2009</v>
      </c>
      <c r="E1786" s="1" t="s">
        <v>8</v>
      </c>
      <c r="F1786" s="1" t="s">
        <v>9</v>
      </c>
      <c r="G1786" s="1" t="s">
        <v>23</v>
      </c>
      <c r="H1786" s="1" t="s">
        <v>24</v>
      </c>
      <c r="I1786" s="20">
        <v>5</v>
      </c>
      <c r="J1786" s="4" t="s">
        <v>352</v>
      </c>
    </row>
    <row r="1787" spans="1:10" x14ac:dyDescent="0.25">
      <c r="A1787" t="s">
        <v>112</v>
      </c>
      <c r="B1787" s="1" t="s">
        <v>306</v>
      </c>
      <c r="C1787" s="1">
        <v>16</v>
      </c>
      <c r="D1787" s="1">
        <v>2009</v>
      </c>
      <c r="E1787" s="1" t="s">
        <v>8</v>
      </c>
      <c r="F1787" s="1" t="s">
        <v>9</v>
      </c>
      <c r="G1787" s="1" t="s">
        <v>25</v>
      </c>
      <c r="H1787" s="1" t="s">
        <v>26</v>
      </c>
      <c r="I1787" s="20">
        <v>0</v>
      </c>
      <c r="J1787" s="4" t="s">
        <v>352</v>
      </c>
    </row>
    <row r="1788" spans="1:10" x14ac:dyDescent="0.25">
      <c r="A1788" t="s">
        <v>112</v>
      </c>
      <c r="B1788" s="1" t="s">
        <v>306</v>
      </c>
      <c r="C1788" s="1">
        <v>16</v>
      </c>
      <c r="D1788" s="1">
        <v>2009</v>
      </c>
      <c r="E1788" s="1" t="s">
        <v>8</v>
      </c>
      <c r="F1788" s="1" t="s">
        <v>9</v>
      </c>
      <c r="G1788" s="1" t="s">
        <v>27</v>
      </c>
      <c r="H1788" s="1" t="s">
        <v>28</v>
      </c>
      <c r="I1788" s="20">
        <v>1</v>
      </c>
      <c r="J1788" s="4" t="s">
        <v>352</v>
      </c>
    </row>
    <row r="1789" spans="1:10" hidden="1" x14ac:dyDescent="0.25">
      <c r="A1789" t="s">
        <v>112</v>
      </c>
      <c r="B1789" s="1" t="s">
        <v>306</v>
      </c>
      <c r="C1789" s="1">
        <v>16</v>
      </c>
      <c r="D1789" s="1">
        <v>2009</v>
      </c>
      <c r="E1789" s="1" t="s">
        <v>8</v>
      </c>
      <c r="F1789" s="1" t="s">
        <v>9</v>
      </c>
      <c r="G1789" s="1" t="s">
        <v>29</v>
      </c>
      <c r="H1789" s="1" t="s">
        <v>30</v>
      </c>
      <c r="I1789" s="20">
        <v>0</v>
      </c>
      <c r="J1789" s="4" t="s">
        <v>352</v>
      </c>
    </row>
    <row r="1790" spans="1:10" hidden="1" x14ac:dyDescent="0.25">
      <c r="A1790" t="s">
        <v>112</v>
      </c>
      <c r="B1790" s="1" t="s">
        <v>306</v>
      </c>
      <c r="C1790" s="1">
        <v>16</v>
      </c>
      <c r="D1790" s="1">
        <v>2009</v>
      </c>
      <c r="E1790" s="1" t="s">
        <v>41</v>
      </c>
      <c r="F1790" s="1" t="s">
        <v>42</v>
      </c>
      <c r="G1790" s="1" t="s">
        <v>10</v>
      </c>
      <c r="H1790" s="1">
        <v>1</v>
      </c>
      <c r="I1790" s="20">
        <v>1</v>
      </c>
      <c r="J1790" s="4" t="s">
        <v>359</v>
      </c>
    </row>
    <row r="1791" spans="1:10" hidden="1" x14ac:dyDescent="0.25">
      <c r="A1791" t="s">
        <v>112</v>
      </c>
      <c r="B1791" s="1" t="s">
        <v>306</v>
      </c>
      <c r="C1791" s="1">
        <v>16</v>
      </c>
      <c r="D1791" s="1">
        <v>2009</v>
      </c>
      <c r="E1791" s="1" t="s">
        <v>41</v>
      </c>
      <c r="F1791" s="1" t="s">
        <v>42</v>
      </c>
      <c r="G1791" s="1" t="s">
        <v>11</v>
      </c>
      <c r="H1791" s="1" t="s">
        <v>345</v>
      </c>
      <c r="I1791" s="20">
        <v>1</v>
      </c>
      <c r="J1791" s="4" t="s">
        <v>359</v>
      </c>
    </row>
    <row r="1792" spans="1:10" hidden="1" x14ac:dyDescent="0.25">
      <c r="A1792" t="s">
        <v>112</v>
      </c>
      <c r="B1792" s="1" t="s">
        <v>306</v>
      </c>
      <c r="C1792" s="1">
        <v>16</v>
      </c>
      <c r="D1792" s="1">
        <v>2009</v>
      </c>
      <c r="E1792" s="1" t="s">
        <v>41</v>
      </c>
      <c r="F1792" s="1" t="s">
        <v>42</v>
      </c>
      <c r="G1792" s="1" t="s">
        <v>13</v>
      </c>
      <c r="H1792" s="1" t="s">
        <v>14</v>
      </c>
      <c r="I1792" s="20">
        <v>1</v>
      </c>
      <c r="J1792" s="4" t="s">
        <v>359</v>
      </c>
    </row>
    <row r="1793" spans="1:10" hidden="1" x14ac:dyDescent="0.25">
      <c r="A1793" t="s">
        <v>112</v>
      </c>
      <c r="B1793" s="1" t="s">
        <v>306</v>
      </c>
      <c r="C1793" s="1">
        <v>16</v>
      </c>
      <c r="D1793" s="1">
        <v>2009</v>
      </c>
      <c r="E1793" s="1" t="s">
        <v>41</v>
      </c>
      <c r="F1793" s="1" t="s">
        <v>42</v>
      </c>
      <c r="G1793" s="1" t="s">
        <v>15</v>
      </c>
      <c r="H1793" s="1" t="s">
        <v>16</v>
      </c>
      <c r="I1793" s="20">
        <v>2</v>
      </c>
      <c r="J1793" s="4" t="s">
        <v>359</v>
      </c>
    </row>
    <row r="1794" spans="1:10" hidden="1" x14ac:dyDescent="0.25">
      <c r="A1794" t="s">
        <v>112</v>
      </c>
      <c r="B1794" s="1" t="s">
        <v>306</v>
      </c>
      <c r="C1794" s="1">
        <v>16</v>
      </c>
      <c r="D1794" s="1">
        <v>2009</v>
      </c>
      <c r="E1794" s="1" t="s">
        <v>41</v>
      </c>
      <c r="F1794" s="1" t="s">
        <v>42</v>
      </c>
      <c r="G1794" s="1" t="s">
        <v>17</v>
      </c>
      <c r="H1794" s="1" t="s">
        <v>18</v>
      </c>
      <c r="I1794" s="20">
        <v>6</v>
      </c>
      <c r="J1794" s="4" t="s">
        <v>359</v>
      </c>
    </row>
    <row r="1795" spans="1:10" hidden="1" x14ac:dyDescent="0.25">
      <c r="A1795" t="s">
        <v>112</v>
      </c>
      <c r="B1795" s="1" t="s">
        <v>306</v>
      </c>
      <c r="C1795" s="1">
        <v>16</v>
      </c>
      <c r="D1795" s="1">
        <v>2009</v>
      </c>
      <c r="E1795" s="1" t="s">
        <v>41</v>
      </c>
      <c r="F1795" s="1" t="s">
        <v>42</v>
      </c>
      <c r="G1795" s="1" t="s">
        <v>19</v>
      </c>
      <c r="H1795" s="1" t="s">
        <v>20</v>
      </c>
      <c r="I1795" s="20">
        <v>7</v>
      </c>
      <c r="J1795" s="4" t="s">
        <v>359</v>
      </c>
    </row>
    <row r="1796" spans="1:10" hidden="1" x14ac:dyDescent="0.25">
      <c r="A1796" t="s">
        <v>112</v>
      </c>
      <c r="B1796" s="1" t="s">
        <v>306</v>
      </c>
      <c r="C1796" s="1">
        <v>16</v>
      </c>
      <c r="D1796" s="1">
        <v>2009</v>
      </c>
      <c r="E1796" s="1" t="s">
        <v>41</v>
      </c>
      <c r="F1796" s="1" t="s">
        <v>42</v>
      </c>
      <c r="G1796" s="1" t="s">
        <v>12</v>
      </c>
      <c r="H1796" s="1" t="s">
        <v>346</v>
      </c>
      <c r="I1796" s="20">
        <v>2</v>
      </c>
      <c r="J1796" s="4" t="s">
        <v>359</v>
      </c>
    </row>
    <row r="1797" spans="1:10" hidden="1" x14ac:dyDescent="0.25">
      <c r="A1797" t="s">
        <v>112</v>
      </c>
      <c r="B1797" s="1" t="s">
        <v>306</v>
      </c>
      <c r="C1797" s="1">
        <v>16</v>
      </c>
      <c r="D1797" s="1">
        <v>2009</v>
      </c>
      <c r="E1797" s="1" t="s">
        <v>41</v>
      </c>
      <c r="F1797" s="1" t="s">
        <v>42</v>
      </c>
      <c r="G1797" s="1" t="s">
        <v>21</v>
      </c>
      <c r="H1797" s="1" t="s">
        <v>22</v>
      </c>
      <c r="I1797" s="20">
        <v>4</v>
      </c>
      <c r="J1797" s="4" t="s">
        <v>359</v>
      </c>
    </row>
    <row r="1798" spans="1:10" x14ac:dyDescent="0.25">
      <c r="A1798" t="s">
        <v>112</v>
      </c>
      <c r="B1798" s="1" t="s">
        <v>306</v>
      </c>
      <c r="C1798" s="1">
        <v>16</v>
      </c>
      <c r="D1798" s="1">
        <v>2009</v>
      </c>
      <c r="E1798" s="1" t="s">
        <v>41</v>
      </c>
      <c r="F1798" s="1" t="s">
        <v>42</v>
      </c>
      <c r="G1798" s="1" t="s">
        <v>23</v>
      </c>
      <c r="H1798" s="1" t="s">
        <v>24</v>
      </c>
      <c r="I1798" s="20">
        <v>3</v>
      </c>
      <c r="J1798" s="4" t="s">
        <v>359</v>
      </c>
    </row>
    <row r="1799" spans="1:10" x14ac:dyDescent="0.25">
      <c r="A1799" t="s">
        <v>112</v>
      </c>
      <c r="B1799" s="1" t="s">
        <v>306</v>
      </c>
      <c r="C1799" s="1">
        <v>16</v>
      </c>
      <c r="D1799" s="1">
        <v>2009</v>
      </c>
      <c r="E1799" s="1" t="s">
        <v>41</v>
      </c>
      <c r="F1799" s="1" t="s">
        <v>42</v>
      </c>
      <c r="G1799" s="1" t="s">
        <v>25</v>
      </c>
      <c r="H1799" s="1" t="s">
        <v>26</v>
      </c>
      <c r="I1799" s="20">
        <v>4</v>
      </c>
      <c r="J1799" s="4" t="s">
        <v>359</v>
      </c>
    </row>
    <row r="1800" spans="1:10" x14ac:dyDescent="0.25">
      <c r="A1800" t="s">
        <v>112</v>
      </c>
      <c r="B1800" s="1" t="s">
        <v>306</v>
      </c>
      <c r="C1800" s="1">
        <v>16</v>
      </c>
      <c r="D1800" s="1">
        <v>2009</v>
      </c>
      <c r="E1800" s="1" t="s">
        <v>41</v>
      </c>
      <c r="F1800" s="1" t="s">
        <v>42</v>
      </c>
      <c r="G1800" s="1" t="s">
        <v>27</v>
      </c>
      <c r="H1800" s="1" t="s">
        <v>28</v>
      </c>
      <c r="I1800" s="20">
        <v>3</v>
      </c>
      <c r="J1800" s="4" t="s">
        <v>359</v>
      </c>
    </row>
    <row r="1801" spans="1:10" hidden="1" x14ac:dyDescent="0.25">
      <c r="A1801" t="s">
        <v>112</v>
      </c>
      <c r="B1801" s="1" t="s">
        <v>306</v>
      </c>
      <c r="C1801" s="1">
        <v>16</v>
      </c>
      <c r="D1801" s="1">
        <v>2009</v>
      </c>
      <c r="E1801" s="1" t="s">
        <v>41</v>
      </c>
      <c r="F1801" s="1" t="s">
        <v>42</v>
      </c>
      <c r="G1801" s="1" t="s">
        <v>29</v>
      </c>
      <c r="H1801" s="1" t="s">
        <v>30</v>
      </c>
      <c r="I1801" s="20">
        <v>0</v>
      </c>
      <c r="J1801" s="4" t="s">
        <v>359</v>
      </c>
    </row>
    <row r="1802" spans="1:10" hidden="1" x14ac:dyDescent="0.25">
      <c r="A1802" t="s">
        <v>112</v>
      </c>
      <c r="B1802" s="1" t="s">
        <v>306</v>
      </c>
      <c r="C1802" s="1">
        <v>16</v>
      </c>
      <c r="D1802" s="1">
        <v>2009</v>
      </c>
      <c r="E1802" s="1" t="s">
        <v>39</v>
      </c>
      <c r="F1802" s="1" t="s">
        <v>40</v>
      </c>
      <c r="G1802" s="1" t="s">
        <v>10</v>
      </c>
      <c r="H1802" s="1">
        <v>1</v>
      </c>
      <c r="I1802" s="20">
        <v>1</v>
      </c>
      <c r="J1802" s="4" t="s">
        <v>358</v>
      </c>
    </row>
    <row r="1803" spans="1:10" hidden="1" x14ac:dyDescent="0.25">
      <c r="A1803" t="s">
        <v>112</v>
      </c>
      <c r="B1803" s="1" t="s">
        <v>306</v>
      </c>
      <c r="C1803" s="1">
        <v>16</v>
      </c>
      <c r="D1803" s="1">
        <v>2009</v>
      </c>
      <c r="E1803" s="1" t="s">
        <v>39</v>
      </c>
      <c r="F1803" s="1" t="s">
        <v>40</v>
      </c>
      <c r="G1803" s="1" t="s">
        <v>11</v>
      </c>
      <c r="H1803" s="1" t="s">
        <v>345</v>
      </c>
      <c r="I1803" s="20">
        <v>3</v>
      </c>
      <c r="J1803" s="4" t="s">
        <v>358</v>
      </c>
    </row>
    <row r="1804" spans="1:10" hidden="1" x14ac:dyDescent="0.25">
      <c r="A1804" t="s">
        <v>112</v>
      </c>
      <c r="B1804" s="1" t="s">
        <v>306</v>
      </c>
      <c r="C1804" s="1">
        <v>16</v>
      </c>
      <c r="D1804" s="1">
        <v>2009</v>
      </c>
      <c r="E1804" s="1" t="s">
        <v>39</v>
      </c>
      <c r="F1804" s="1" t="s">
        <v>40</v>
      </c>
      <c r="G1804" s="1" t="s">
        <v>13</v>
      </c>
      <c r="H1804" s="1" t="s">
        <v>14</v>
      </c>
      <c r="I1804" s="20">
        <v>7</v>
      </c>
      <c r="J1804" s="4" t="s">
        <v>358</v>
      </c>
    </row>
    <row r="1805" spans="1:10" hidden="1" x14ac:dyDescent="0.25">
      <c r="A1805" t="s">
        <v>112</v>
      </c>
      <c r="B1805" s="1" t="s">
        <v>306</v>
      </c>
      <c r="C1805" s="1">
        <v>16</v>
      </c>
      <c r="D1805" s="1">
        <v>2009</v>
      </c>
      <c r="E1805" s="1" t="s">
        <v>39</v>
      </c>
      <c r="F1805" s="1" t="s">
        <v>40</v>
      </c>
      <c r="G1805" s="1" t="s">
        <v>15</v>
      </c>
      <c r="H1805" s="1" t="s">
        <v>16</v>
      </c>
      <c r="I1805" s="20">
        <v>3</v>
      </c>
      <c r="J1805" s="4" t="s">
        <v>358</v>
      </c>
    </row>
    <row r="1806" spans="1:10" hidden="1" x14ac:dyDescent="0.25">
      <c r="A1806" t="s">
        <v>112</v>
      </c>
      <c r="B1806" s="1" t="s">
        <v>306</v>
      </c>
      <c r="C1806" s="1">
        <v>16</v>
      </c>
      <c r="D1806" s="1">
        <v>2009</v>
      </c>
      <c r="E1806" s="1" t="s">
        <v>39</v>
      </c>
      <c r="F1806" s="1" t="s">
        <v>40</v>
      </c>
      <c r="G1806" s="1" t="s">
        <v>17</v>
      </c>
      <c r="H1806" s="1" t="s">
        <v>18</v>
      </c>
      <c r="I1806" s="20">
        <v>7</v>
      </c>
      <c r="J1806" s="4" t="s">
        <v>358</v>
      </c>
    </row>
    <row r="1807" spans="1:10" hidden="1" x14ac:dyDescent="0.25">
      <c r="A1807" t="s">
        <v>112</v>
      </c>
      <c r="B1807" s="1" t="s">
        <v>306</v>
      </c>
      <c r="C1807" s="1">
        <v>16</v>
      </c>
      <c r="D1807" s="1">
        <v>2009</v>
      </c>
      <c r="E1807" s="1" t="s">
        <v>39</v>
      </c>
      <c r="F1807" s="1" t="s">
        <v>40</v>
      </c>
      <c r="G1807" s="1" t="s">
        <v>19</v>
      </c>
      <c r="H1807" s="1" t="s">
        <v>20</v>
      </c>
      <c r="I1807" s="20">
        <v>3</v>
      </c>
      <c r="J1807" s="4" t="s">
        <v>358</v>
      </c>
    </row>
    <row r="1808" spans="1:10" hidden="1" x14ac:dyDescent="0.25">
      <c r="A1808" t="s">
        <v>112</v>
      </c>
      <c r="B1808" s="1" t="s">
        <v>306</v>
      </c>
      <c r="C1808" s="1">
        <v>16</v>
      </c>
      <c r="D1808" s="1">
        <v>2009</v>
      </c>
      <c r="E1808" s="1" t="s">
        <v>39</v>
      </c>
      <c r="F1808" s="1" t="s">
        <v>40</v>
      </c>
      <c r="G1808" s="1" t="s">
        <v>12</v>
      </c>
      <c r="H1808" s="1" t="s">
        <v>346</v>
      </c>
      <c r="I1808" s="20">
        <v>7</v>
      </c>
      <c r="J1808" s="4" t="s">
        <v>358</v>
      </c>
    </row>
    <row r="1809" spans="1:10" hidden="1" x14ac:dyDescent="0.25">
      <c r="A1809" t="s">
        <v>112</v>
      </c>
      <c r="B1809" s="1" t="s">
        <v>306</v>
      </c>
      <c r="C1809" s="1">
        <v>16</v>
      </c>
      <c r="D1809" s="1">
        <v>2009</v>
      </c>
      <c r="E1809" s="1" t="s">
        <v>39</v>
      </c>
      <c r="F1809" s="1" t="s">
        <v>40</v>
      </c>
      <c r="G1809" s="1" t="s">
        <v>21</v>
      </c>
      <c r="H1809" s="1" t="s">
        <v>22</v>
      </c>
      <c r="I1809" s="20">
        <v>1</v>
      </c>
      <c r="J1809" s="4" t="s">
        <v>358</v>
      </c>
    </row>
    <row r="1810" spans="1:10" x14ac:dyDescent="0.25">
      <c r="A1810" t="s">
        <v>112</v>
      </c>
      <c r="B1810" s="1" t="s">
        <v>306</v>
      </c>
      <c r="C1810" s="1">
        <v>16</v>
      </c>
      <c r="D1810" s="1">
        <v>2009</v>
      </c>
      <c r="E1810" s="1" t="s">
        <v>39</v>
      </c>
      <c r="F1810" s="1" t="s">
        <v>40</v>
      </c>
      <c r="G1810" s="1" t="s">
        <v>23</v>
      </c>
      <c r="H1810" s="1" t="s">
        <v>24</v>
      </c>
      <c r="I1810" s="20">
        <v>0</v>
      </c>
      <c r="J1810" s="4" t="s">
        <v>358</v>
      </c>
    </row>
    <row r="1811" spans="1:10" x14ac:dyDescent="0.25">
      <c r="A1811" t="s">
        <v>112</v>
      </c>
      <c r="B1811" s="1" t="s">
        <v>306</v>
      </c>
      <c r="C1811" s="1">
        <v>16</v>
      </c>
      <c r="D1811" s="1">
        <v>2009</v>
      </c>
      <c r="E1811" s="1" t="s">
        <v>39</v>
      </c>
      <c r="F1811" s="1" t="s">
        <v>40</v>
      </c>
      <c r="G1811" s="1" t="s">
        <v>25</v>
      </c>
      <c r="H1811" s="1" t="s">
        <v>26</v>
      </c>
      <c r="I1811" s="20">
        <v>9</v>
      </c>
      <c r="J1811" s="4" t="s">
        <v>358</v>
      </c>
    </row>
    <row r="1812" spans="1:10" x14ac:dyDescent="0.25">
      <c r="A1812" t="s">
        <v>112</v>
      </c>
      <c r="B1812" s="1" t="s">
        <v>306</v>
      </c>
      <c r="C1812" s="1">
        <v>16</v>
      </c>
      <c r="D1812" s="1">
        <v>2009</v>
      </c>
      <c r="E1812" s="1" t="s">
        <v>39</v>
      </c>
      <c r="F1812" s="1" t="s">
        <v>40</v>
      </c>
      <c r="G1812" s="1" t="s">
        <v>27</v>
      </c>
      <c r="H1812" s="1" t="s">
        <v>28</v>
      </c>
      <c r="I1812" s="20">
        <v>4</v>
      </c>
      <c r="J1812" s="4" t="s">
        <v>358</v>
      </c>
    </row>
    <row r="1813" spans="1:10" hidden="1" x14ac:dyDescent="0.25">
      <c r="A1813" t="s">
        <v>112</v>
      </c>
      <c r="B1813" s="1" t="s">
        <v>306</v>
      </c>
      <c r="C1813" s="1">
        <v>16</v>
      </c>
      <c r="D1813" s="1">
        <v>2009</v>
      </c>
      <c r="E1813" s="1" t="s">
        <v>39</v>
      </c>
      <c r="F1813" s="1" t="s">
        <v>40</v>
      </c>
      <c r="G1813" s="1" t="s">
        <v>29</v>
      </c>
      <c r="H1813" s="1" t="s">
        <v>30</v>
      </c>
      <c r="I1813" s="20">
        <v>0</v>
      </c>
      <c r="J1813" s="4" t="s">
        <v>358</v>
      </c>
    </row>
    <row r="1814" spans="1:10" hidden="1" x14ac:dyDescent="0.25">
      <c r="A1814" t="s">
        <v>112</v>
      </c>
      <c r="B1814" s="1" t="s">
        <v>306</v>
      </c>
      <c r="C1814" s="1">
        <v>16</v>
      </c>
      <c r="D1814" s="1">
        <v>2009</v>
      </c>
      <c r="E1814" s="1" t="s">
        <v>33</v>
      </c>
      <c r="F1814" s="1" t="s">
        <v>34</v>
      </c>
      <c r="G1814" s="1" t="s">
        <v>10</v>
      </c>
      <c r="H1814" s="1">
        <v>1</v>
      </c>
      <c r="I1814" s="20">
        <v>1</v>
      </c>
      <c r="J1814" s="4" t="s">
        <v>355</v>
      </c>
    </row>
    <row r="1815" spans="1:10" hidden="1" x14ac:dyDescent="0.25">
      <c r="A1815" t="s">
        <v>112</v>
      </c>
      <c r="B1815" s="1" t="s">
        <v>306</v>
      </c>
      <c r="C1815" s="1">
        <v>16</v>
      </c>
      <c r="D1815" s="1">
        <v>2009</v>
      </c>
      <c r="E1815" s="1" t="s">
        <v>33</v>
      </c>
      <c r="F1815" s="1" t="s">
        <v>34</v>
      </c>
      <c r="G1815" s="1" t="s">
        <v>11</v>
      </c>
      <c r="H1815" s="1" t="s">
        <v>345</v>
      </c>
      <c r="I1815" s="20">
        <v>1</v>
      </c>
      <c r="J1815" s="4" t="s">
        <v>355</v>
      </c>
    </row>
    <row r="1816" spans="1:10" hidden="1" x14ac:dyDescent="0.25">
      <c r="A1816" t="s">
        <v>112</v>
      </c>
      <c r="B1816" s="1" t="s">
        <v>306</v>
      </c>
      <c r="C1816" s="1">
        <v>16</v>
      </c>
      <c r="D1816" s="1">
        <v>2009</v>
      </c>
      <c r="E1816" s="1" t="s">
        <v>33</v>
      </c>
      <c r="F1816" s="1" t="s">
        <v>34</v>
      </c>
      <c r="G1816" s="1" t="s">
        <v>13</v>
      </c>
      <c r="H1816" s="1" t="s">
        <v>14</v>
      </c>
      <c r="I1816" s="20">
        <v>2</v>
      </c>
      <c r="J1816" s="4" t="s">
        <v>355</v>
      </c>
    </row>
    <row r="1817" spans="1:10" hidden="1" x14ac:dyDescent="0.25">
      <c r="A1817" t="s">
        <v>112</v>
      </c>
      <c r="B1817" s="1" t="s">
        <v>306</v>
      </c>
      <c r="C1817" s="1">
        <v>16</v>
      </c>
      <c r="D1817" s="1">
        <v>2009</v>
      </c>
      <c r="E1817" s="1" t="s">
        <v>33</v>
      </c>
      <c r="F1817" s="1" t="s">
        <v>34</v>
      </c>
      <c r="G1817" s="1" t="s">
        <v>15</v>
      </c>
      <c r="H1817" s="1" t="s">
        <v>16</v>
      </c>
      <c r="I1817" s="20">
        <v>0</v>
      </c>
      <c r="J1817" s="4" t="s">
        <v>355</v>
      </c>
    </row>
    <row r="1818" spans="1:10" hidden="1" x14ac:dyDescent="0.25">
      <c r="A1818" t="s">
        <v>112</v>
      </c>
      <c r="B1818" s="1" t="s">
        <v>306</v>
      </c>
      <c r="C1818" s="1">
        <v>16</v>
      </c>
      <c r="D1818" s="1">
        <v>2009</v>
      </c>
      <c r="E1818" s="1" t="s">
        <v>33</v>
      </c>
      <c r="F1818" s="1" t="s">
        <v>34</v>
      </c>
      <c r="G1818" s="1" t="s">
        <v>17</v>
      </c>
      <c r="H1818" s="1" t="s">
        <v>18</v>
      </c>
      <c r="I1818" s="20">
        <v>0</v>
      </c>
      <c r="J1818" s="4" t="s">
        <v>355</v>
      </c>
    </row>
    <row r="1819" spans="1:10" hidden="1" x14ac:dyDescent="0.25">
      <c r="A1819" t="s">
        <v>112</v>
      </c>
      <c r="B1819" s="1" t="s">
        <v>306</v>
      </c>
      <c r="C1819" s="1">
        <v>16</v>
      </c>
      <c r="D1819" s="1">
        <v>2009</v>
      </c>
      <c r="E1819" s="1" t="s">
        <v>33</v>
      </c>
      <c r="F1819" s="1" t="s">
        <v>34</v>
      </c>
      <c r="G1819" s="1" t="s">
        <v>19</v>
      </c>
      <c r="H1819" s="1" t="s">
        <v>20</v>
      </c>
      <c r="I1819" s="20">
        <v>1</v>
      </c>
      <c r="J1819" s="4" t="s">
        <v>355</v>
      </c>
    </row>
    <row r="1820" spans="1:10" hidden="1" x14ac:dyDescent="0.25">
      <c r="A1820" t="s">
        <v>112</v>
      </c>
      <c r="B1820" s="1" t="s">
        <v>306</v>
      </c>
      <c r="C1820" s="1">
        <v>16</v>
      </c>
      <c r="D1820" s="1">
        <v>2009</v>
      </c>
      <c r="E1820" s="1" t="s">
        <v>33</v>
      </c>
      <c r="F1820" s="1" t="s">
        <v>34</v>
      </c>
      <c r="G1820" s="1" t="s">
        <v>12</v>
      </c>
      <c r="H1820" s="1" t="s">
        <v>346</v>
      </c>
      <c r="I1820" s="20">
        <v>0</v>
      </c>
      <c r="J1820" s="4" t="s">
        <v>355</v>
      </c>
    </row>
    <row r="1821" spans="1:10" hidden="1" x14ac:dyDescent="0.25">
      <c r="A1821" t="s">
        <v>112</v>
      </c>
      <c r="B1821" s="1" t="s">
        <v>306</v>
      </c>
      <c r="C1821" s="1">
        <v>16</v>
      </c>
      <c r="D1821" s="1">
        <v>2009</v>
      </c>
      <c r="E1821" s="1" t="s">
        <v>33</v>
      </c>
      <c r="F1821" s="1" t="s">
        <v>34</v>
      </c>
      <c r="G1821" s="1" t="s">
        <v>21</v>
      </c>
      <c r="H1821" s="1" t="s">
        <v>22</v>
      </c>
      <c r="I1821" s="20">
        <v>4</v>
      </c>
      <c r="J1821" s="4" t="s">
        <v>355</v>
      </c>
    </row>
    <row r="1822" spans="1:10" x14ac:dyDescent="0.25">
      <c r="A1822" t="s">
        <v>112</v>
      </c>
      <c r="B1822" s="1" t="s">
        <v>306</v>
      </c>
      <c r="C1822" s="1">
        <v>16</v>
      </c>
      <c r="D1822" s="1">
        <v>2009</v>
      </c>
      <c r="E1822" s="1" t="s">
        <v>33</v>
      </c>
      <c r="F1822" s="1" t="s">
        <v>34</v>
      </c>
      <c r="G1822" s="1" t="s">
        <v>23</v>
      </c>
      <c r="H1822" s="1" t="s">
        <v>24</v>
      </c>
      <c r="I1822" s="20">
        <v>0</v>
      </c>
      <c r="J1822" s="4" t="s">
        <v>355</v>
      </c>
    </row>
    <row r="1823" spans="1:10" x14ac:dyDescent="0.25">
      <c r="A1823" t="s">
        <v>112</v>
      </c>
      <c r="B1823" s="1" t="s">
        <v>306</v>
      </c>
      <c r="C1823" s="1">
        <v>16</v>
      </c>
      <c r="D1823" s="1">
        <v>2009</v>
      </c>
      <c r="E1823" s="1" t="s">
        <v>33</v>
      </c>
      <c r="F1823" s="1" t="s">
        <v>34</v>
      </c>
      <c r="G1823" s="1" t="s">
        <v>25</v>
      </c>
      <c r="H1823" s="1" t="s">
        <v>26</v>
      </c>
      <c r="I1823" s="20">
        <v>1</v>
      </c>
      <c r="J1823" s="4" t="s">
        <v>355</v>
      </c>
    </row>
    <row r="1824" spans="1:10" x14ac:dyDescent="0.25">
      <c r="A1824" t="s">
        <v>112</v>
      </c>
      <c r="B1824" s="1" t="s">
        <v>306</v>
      </c>
      <c r="C1824" s="1">
        <v>16</v>
      </c>
      <c r="D1824" s="1">
        <v>2009</v>
      </c>
      <c r="E1824" s="1" t="s">
        <v>33</v>
      </c>
      <c r="F1824" s="1" t="s">
        <v>34</v>
      </c>
      <c r="G1824" s="1" t="s">
        <v>27</v>
      </c>
      <c r="H1824" s="1" t="s">
        <v>28</v>
      </c>
      <c r="I1824" s="20">
        <v>3</v>
      </c>
      <c r="J1824" s="4" t="s">
        <v>355</v>
      </c>
    </row>
    <row r="1825" spans="1:10" hidden="1" x14ac:dyDescent="0.25">
      <c r="A1825" t="s">
        <v>112</v>
      </c>
      <c r="B1825" s="1" t="s">
        <v>306</v>
      </c>
      <c r="C1825" s="1">
        <v>16</v>
      </c>
      <c r="D1825" s="1">
        <v>2009</v>
      </c>
      <c r="E1825" s="1" t="s">
        <v>33</v>
      </c>
      <c r="F1825" s="1" t="s">
        <v>34</v>
      </c>
      <c r="G1825" s="1" t="s">
        <v>29</v>
      </c>
      <c r="H1825" s="1" t="s">
        <v>30</v>
      </c>
      <c r="I1825" s="20">
        <v>0</v>
      </c>
      <c r="J1825" s="4" t="s">
        <v>355</v>
      </c>
    </row>
    <row r="1826" spans="1:10" hidden="1" x14ac:dyDescent="0.25">
      <c r="A1826" t="s">
        <v>112</v>
      </c>
      <c r="B1826" s="1" t="s">
        <v>306</v>
      </c>
      <c r="C1826" s="1">
        <v>16</v>
      </c>
      <c r="D1826" s="1">
        <v>2009</v>
      </c>
      <c r="E1826" s="1" t="s">
        <v>37</v>
      </c>
      <c r="F1826" s="1" t="s">
        <v>38</v>
      </c>
      <c r="G1826" s="1" t="s">
        <v>10</v>
      </c>
      <c r="H1826" s="1">
        <v>1</v>
      </c>
      <c r="I1826" s="20">
        <v>4</v>
      </c>
      <c r="J1826" s="4" t="s">
        <v>357</v>
      </c>
    </row>
    <row r="1827" spans="1:10" hidden="1" x14ac:dyDescent="0.25">
      <c r="A1827" t="s">
        <v>112</v>
      </c>
      <c r="B1827" s="1" t="s">
        <v>306</v>
      </c>
      <c r="C1827" s="1">
        <v>16</v>
      </c>
      <c r="D1827" s="1">
        <v>2009</v>
      </c>
      <c r="E1827" s="1" t="s">
        <v>37</v>
      </c>
      <c r="F1827" s="1" t="s">
        <v>38</v>
      </c>
      <c r="G1827" s="1" t="s">
        <v>11</v>
      </c>
      <c r="H1827" s="1" t="s">
        <v>345</v>
      </c>
      <c r="I1827" s="20">
        <v>0</v>
      </c>
      <c r="J1827" s="4" t="s">
        <v>357</v>
      </c>
    </row>
    <row r="1828" spans="1:10" hidden="1" x14ac:dyDescent="0.25">
      <c r="A1828" t="s">
        <v>112</v>
      </c>
      <c r="B1828" s="1" t="s">
        <v>306</v>
      </c>
      <c r="C1828" s="1">
        <v>16</v>
      </c>
      <c r="D1828" s="1">
        <v>2009</v>
      </c>
      <c r="E1828" s="1" t="s">
        <v>37</v>
      </c>
      <c r="F1828" s="1" t="s">
        <v>38</v>
      </c>
      <c r="G1828" s="1" t="s">
        <v>13</v>
      </c>
      <c r="H1828" s="1" t="s">
        <v>14</v>
      </c>
      <c r="I1828" s="20">
        <v>4</v>
      </c>
      <c r="J1828" s="4" t="s">
        <v>357</v>
      </c>
    </row>
    <row r="1829" spans="1:10" hidden="1" x14ac:dyDescent="0.25">
      <c r="A1829" t="s">
        <v>112</v>
      </c>
      <c r="B1829" s="1" t="s">
        <v>306</v>
      </c>
      <c r="C1829" s="1">
        <v>16</v>
      </c>
      <c r="D1829" s="1">
        <v>2009</v>
      </c>
      <c r="E1829" s="1" t="s">
        <v>37</v>
      </c>
      <c r="F1829" s="1" t="s">
        <v>38</v>
      </c>
      <c r="G1829" s="1" t="s">
        <v>15</v>
      </c>
      <c r="H1829" s="1" t="s">
        <v>16</v>
      </c>
      <c r="I1829" s="20">
        <v>2</v>
      </c>
      <c r="J1829" s="4" t="s">
        <v>357</v>
      </c>
    </row>
    <row r="1830" spans="1:10" hidden="1" x14ac:dyDescent="0.25">
      <c r="A1830" t="s">
        <v>112</v>
      </c>
      <c r="B1830" s="1" t="s">
        <v>306</v>
      </c>
      <c r="C1830" s="1">
        <v>16</v>
      </c>
      <c r="D1830" s="1">
        <v>2009</v>
      </c>
      <c r="E1830" s="1" t="s">
        <v>37</v>
      </c>
      <c r="F1830" s="1" t="s">
        <v>38</v>
      </c>
      <c r="G1830" s="1" t="s">
        <v>17</v>
      </c>
      <c r="H1830" s="1" t="s">
        <v>18</v>
      </c>
      <c r="I1830" s="20">
        <v>0</v>
      </c>
      <c r="J1830" s="4" t="s">
        <v>357</v>
      </c>
    </row>
    <row r="1831" spans="1:10" hidden="1" x14ac:dyDescent="0.25">
      <c r="A1831" t="s">
        <v>112</v>
      </c>
      <c r="B1831" s="1" t="s">
        <v>306</v>
      </c>
      <c r="C1831" s="1">
        <v>16</v>
      </c>
      <c r="D1831" s="1">
        <v>2009</v>
      </c>
      <c r="E1831" s="1" t="s">
        <v>37</v>
      </c>
      <c r="F1831" s="1" t="s">
        <v>38</v>
      </c>
      <c r="G1831" s="1" t="s">
        <v>19</v>
      </c>
      <c r="H1831" s="1" t="s">
        <v>20</v>
      </c>
      <c r="I1831" s="20">
        <v>1</v>
      </c>
      <c r="J1831" s="4" t="s">
        <v>357</v>
      </c>
    </row>
    <row r="1832" spans="1:10" hidden="1" x14ac:dyDescent="0.25">
      <c r="A1832" t="s">
        <v>112</v>
      </c>
      <c r="B1832" s="1" t="s">
        <v>306</v>
      </c>
      <c r="C1832" s="1">
        <v>16</v>
      </c>
      <c r="D1832" s="1">
        <v>2009</v>
      </c>
      <c r="E1832" s="1" t="s">
        <v>37</v>
      </c>
      <c r="F1832" s="1" t="s">
        <v>38</v>
      </c>
      <c r="G1832" s="1" t="s">
        <v>12</v>
      </c>
      <c r="H1832" s="1" t="s">
        <v>346</v>
      </c>
      <c r="I1832" s="20">
        <v>4</v>
      </c>
      <c r="J1832" s="4" t="s">
        <v>357</v>
      </c>
    </row>
    <row r="1833" spans="1:10" hidden="1" x14ac:dyDescent="0.25">
      <c r="A1833" t="s">
        <v>112</v>
      </c>
      <c r="B1833" s="1" t="s">
        <v>306</v>
      </c>
      <c r="C1833" s="1">
        <v>16</v>
      </c>
      <c r="D1833" s="1">
        <v>2009</v>
      </c>
      <c r="E1833" s="1" t="s">
        <v>37</v>
      </c>
      <c r="F1833" s="1" t="s">
        <v>38</v>
      </c>
      <c r="G1833" s="1" t="s">
        <v>21</v>
      </c>
      <c r="H1833" s="1" t="s">
        <v>22</v>
      </c>
      <c r="I1833" s="20">
        <v>2</v>
      </c>
      <c r="J1833" s="4" t="s">
        <v>357</v>
      </c>
    </row>
    <row r="1834" spans="1:10" x14ac:dyDescent="0.25">
      <c r="A1834" t="s">
        <v>112</v>
      </c>
      <c r="B1834" s="1" t="s">
        <v>306</v>
      </c>
      <c r="C1834" s="1">
        <v>16</v>
      </c>
      <c r="D1834" s="1">
        <v>2009</v>
      </c>
      <c r="E1834" s="1" t="s">
        <v>37</v>
      </c>
      <c r="F1834" s="1" t="s">
        <v>38</v>
      </c>
      <c r="G1834" s="1" t="s">
        <v>23</v>
      </c>
      <c r="H1834" s="1" t="s">
        <v>24</v>
      </c>
      <c r="I1834" s="20">
        <v>2</v>
      </c>
      <c r="J1834" s="4" t="s">
        <v>357</v>
      </c>
    </row>
    <row r="1835" spans="1:10" x14ac:dyDescent="0.25">
      <c r="A1835" t="s">
        <v>112</v>
      </c>
      <c r="B1835" s="1" t="s">
        <v>306</v>
      </c>
      <c r="C1835" s="1">
        <v>16</v>
      </c>
      <c r="D1835" s="1">
        <v>2009</v>
      </c>
      <c r="E1835" s="1" t="s">
        <v>37</v>
      </c>
      <c r="F1835" s="1" t="s">
        <v>38</v>
      </c>
      <c r="G1835" s="1" t="s">
        <v>25</v>
      </c>
      <c r="H1835" s="1" t="s">
        <v>26</v>
      </c>
      <c r="I1835" s="20">
        <v>9</v>
      </c>
      <c r="J1835" s="4" t="s">
        <v>357</v>
      </c>
    </row>
    <row r="1836" spans="1:10" x14ac:dyDescent="0.25">
      <c r="A1836" t="s">
        <v>112</v>
      </c>
      <c r="B1836" s="1" t="s">
        <v>306</v>
      </c>
      <c r="C1836" s="1">
        <v>16</v>
      </c>
      <c r="D1836" s="1">
        <v>2009</v>
      </c>
      <c r="E1836" s="1" t="s">
        <v>37</v>
      </c>
      <c r="F1836" s="1" t="s">
        <v>38</v>
      </c>
      <c r="G1836" s="1" t="s">
        <v>27</v>
      </c>
      <c r="H1836" s="1" t="s">
        <v>28</v>
      </c>
      <c r="I1836" s="20">
        <v>0</v>
      </c>
      <c r="J1836" s="4" t="s">
        <v>357</v>
      </c>
    </row>
    <row r="1837" spans="1:10" hidden="1" x14ac:dyDescent="0.25">
      <c r="A1837" t="s">
        <v>112</v>
      </c>
      <c r="B1837" s="1" t="s">
        <v>306</v>
      </c>
      <c r="C1837" s="1">
        <v>16</v>
      </c>
      <c r="D1837" s="1">
        <v>2009</v>
      </c>
      <c r="E1837" s="1" t="s">
        <v>37</v>
      </c>
      <c r="F1837" s="1" t="s">
        <v>38</v>
      </c>
      <c r="G1837" s="1" t="s">
        <v>29</v>
      </c>
      <c r="H1837" s="1" t="s">
        <v>30</v>
      </c>
      <c r="I1837" s="20">
        <v>0</v>
      </c>
      <c r="J1837" s="4" t="s">
        <v>357</v>
      </c>
    </row>
    <row r="1838" spans="1:10" hidden="1" x14ac:dyDescent="0.25">
      <c r="A1838" t="s">
        <v>112</v>
      </c>
      <c r="B1838" s="1" t="s">
        <v>306</v>
      </c>
      <c r="C1838" s="1">
        <v>16</v>
      </c>
      <c r="D1838" s="1">
        <v>2009</v>
      </c>
      <c r="E1838" s="1" t="s">
        <v>49</v>
      </c>
      <c r="F1838" s="1" t="s">
        <v>50</v>
      </c>
      <c r="G1838" s="1" t="s">
        <v>10</v>
      </c>
      <c r="H1838" s="1">
        <v>1</v>
      </c>
      <c r="I1838" s="20">
        <v>0</v>
      </c>
      <c r="J1838" s="4" t="s">
        <v>363</v>
      </c>
    </row>
    <row r="1839" spans="1:10" hidden="1" x14ac:dyDescent="0.25">
      <c r="A1839" t="s">
        <v>112</v>
      </c>
      <c r="B1839" s="1" t="s">
        <v>306</v>
      </c>
      <c r="C1839" s="1">
        <v>16</v>
      </c>
      <c r="D1839" s="1">
        <v>2009</v>
      </c>
      <c r="E1839" s="1" t="s">
        <v>49</v>
      </c>
      <c r="F1839" s="1" t="s">
        <v>50</v>
      </c>
      <c r="G1839" s="1" t="s">
        <v>11</v>
      </c>
      <c r="H1839" s="1" t="s">
        <v>345</v>
      </c>
      <c r="I1839" s="20">
        <v>3</v>
      </c>
      <c r="J1839" s="4" t="s">
        <v>363</v>
      </c>
    </row>
    <row r="1840" spans="1:10" hidden="1" x14ac:dyDescent="0.25">
      <c r="A1840" t="s">
        <v>112</v>
      </c>
      <c r="B1840" s="1" t="s">
        <v>306</v>
      </c>
      <c r="C1840" s="1">
        <v>16</v>
      </c>
      <c r="D1840" s="1">
        <v>2009</v>
      </c>
      <c r="E1840" s="1" t="s">
        <v>49</v>
      </c>
      <c r="F1840" s="1" t="s">
        <v>50</v>
      </c>
      <c r="G1840" s="1" t="s">
        <v>13</v>
      </c>
      <c r="H1840" s="1" t="s">
        <v>14</v>
      </c>
      <c r="I1840" s="20">
        <v>1</v>
      </c>
      <c r="J1840" s="4" t="s">
        <v>363</v>
      </c>
    </row>
    <row r="1841" spans="1:10" hidden="1" x14ac:dyDescent="0.25">
      <c r="A1841" t="s">
        <v>112</v>
      </c>
      <c r="B1841" s="1" t="s">
        <v>306</v>
      </c>
      <c r="C1841" s="1">
        <v>16</v>
      </c>
      <c r="D1841" s="1">
        <v>2009</v>
      </c>
      <c r="E1841" s="1" t="s">
        <v>49</v>
      </c>
      <c r="F1841" s="1" t="s">
        <v>50</v>
      </c>
      <c r="G1841" s="1" t="s">
        <v>15</v>
      </c>
      <c r="H1841" s="1" t="s">
        <v>16</v>
      </c>
      <c r="I1841" s="20">
        <v>8</v>
      </c>
      <c r="J1841" s="4" t="s">
        <v>363</v>
      </c>
    </row>
    <row r="1842" spans="1:10" hidden="1" x14ac:dyDescent="0.25">
      <c r="A1842" t="s">
        <v>112</v>
      </c>
      <c r="B1842" s="1" t="s">
        <v>306</v>
      </c>
      <c r="C1842" s="1">
        <v>16</v>
      </c>
      <c r="D1842" s="1">
        <v>2009</v>
      </c>
      <c r="E1842" s="1" t="s">
        <v>49</v>
      </c>
      <c r="F1842" s="1" t="s">
        <v>50</v>
      </c>
      <c r="G1842" s="1" t="s">
        <v>17</v>
      </c>
      <c r="H1842" s="1" t="s">
        <v>18</v>
      </c>
      <c r="I1842" s="20">
        <v>2</v>
      </c>
      <c r="J1842" s="4" t="s">
        <v>363</v>
      </c>
    </row>
    <row r="1843" spans="1:10" hidden="1" x14ac:dyDescent="0.25">
      <c r="A1843" t="s">
        <v>112</v>
      </c>
      <c r="B1843" s="1" t="s">
        <v>306</v>
      </c>
      <c r="C1843" s="1">
        <v>16</v>
      </c>
      <c r="D1843" s="1">
        <v>2009</v>
      </c>
      <c r="E1843" s="1" t="s">
        <v>49</v>
      </c>
      <c r="F1843" s="1" t="s">
        <v>50</v>
      </c>
      <c r="G1843" s="1" t="s">
        <v>19</v>
      </c>
      <c r="H1843" s="1" t="s">
        <v>20</v>
      </c>
      <c r="I1843" s="20">
        <v>1</v>
      </c>
      <c r="J1843" s="4" t="s">
        <v>363</v>
      </c>
    </row>
    <row r="1844" spans="1:10" hidden="1" x14ac:dyDescent="0.25">
      <c r="A1844" t="s">
        <v>112</v>
      </c>
      <c r="B1844" s="1" t="s">
        <v>306</v>
      </c>
      <c r="C1844" s="1">
        <v>16</v>
      </c>
      <c r="D1844" s="1">
        <v>2009</v>
      </c>
      <c r="E1844" s="1" t="s">
        <v>49</v>
      </c>
      <c r="F1844" s="1" t="s">
        <v>50</v>
      </c>
      <c r="G1844" s="1" t="s">
        <v>12</v>
      </c>
      <c r="H1844" s="1" t="s">
        <v>346</v>
      </c>
      <c r="I1844" s="20">
        <v>0</v>
      </c>
      <c r="J1844" s="4" t="s">
        <v>363</v>
      </c>
    </row>
    <row r="1845" spans="1:10" hidden="1" x14ac:dyDescent="0.25">
      <c r="A1845" t="s">
        <v>112</v>
      </c>
      <c r="B1845" s="1" t="s">
        <v>306</v>
      </c>
      <c r="C1845" s="1">
        <v>16</v>
      </c>
      <c r="D1845" s="1">
        <v>2009</v>
      </c>
      <c r="E1845" s="1" t="s">
        <v>49</v>
      </c>
      <c r="F1845" s="1" t="s">
        <v>50</v>
      </c>
      <c r="G1845" s="1" t="s">
        <v>21</v>
      </c>
      <c r="H1845" s="1" t="s">
        <v>22</v>
      </c>
      <c r="I1845" s="20">
        <v>9</v>
      </c>
      <c r="J1845" s="4" t="s">
        <v>363</v>
      </c>
    </row>
    <row r="1846" spans="1:10" x14ac:dyDescent="0.25">
      <c r="A1846" t="s">
        <v>112</v>
      </c>
      <c r="B1846" s="1" t="s">
        <v>306</v>
      </c>
      <c r="C1846" s="1">
        <v>16</v>
      </c>
      <c r="D1846" s="1">
        <v>2009</v>
      </c>
      <c r="E1846" s="1" t="s">
        <v>49</v>
      </c>
      <c r="F1846" s="1" t="s">
        <v>50</v>
      </c>
      <c r="G1846" s="1" t="s">
        <v>23</v>
      </c>
      <c r="H1846" s="1" t="s">
        <v>24</v>
      </c>
      <c r="I1846" s="20">
        <v>2</v>
      </c>
      <c r="J1846" s="4" t="s">
        <v>363</v>
      </c>
    </row>
    <row r="1847" spans="1:10" x14ac:dyDescent="0.25">
      <c r="A1847" t="s">
        <v>112</v>
      </c>
      <c r="B1847" s="1" t="s">
        <v>306</v>
      </c>
      <c r="C1847" s="1">
        <v>16</v>
      </c>
      <c r="D1847" s="1">
        <v>2009</v>
      </c>
      <c r="E1847" s="1" t="s">
        <v>49</v>
      </c>
      <c r="F1847" s="1" t="s">
        <v>50</v>
      </c>
      <c r="G1847" s="1" t="s">
        <v>25</v>
      </c>
      <c r="H1847" s="1" t="s">
        <v>26</v>
      </c>
      <c r="I1847" s="20">
        <v>2</v>
      </c>
      <c r="J1847" s="4" t="s">
        <v>363</v>
      </c>
    </row>
    <row r="1848" spans="1:10" x14ac:dyDescent="0.25">
      <c r="A1848" t="s">
        <v>112</v>
      </c>
      <c r="B1848" s="1" t="s">
        <v>306</v>
      </c>
      <c r="C1848" s="1">
        <v>16</v>
      </c>
      <c r="D1848" s="1">
        <v>2009</v>
      </c>
      <c r="E1848" s="1" t="s">
        <v>49</v>
      </c>
      <c r="F1848" s="1" t="s">
        <v>50</v>
      </c>
      <c r="G1848" s="1" t="s">
        <v>27</v>
      </c>
      <c r="H1848" s="1" t="s">
        <v>28</v>
      </c>
      <c r="I1848" s="20">
        <v>5</v>
      </c>
      <c r="J1848" s="4" t="s">
        <v>363</v>
      </c>
    </row>
    <row r="1849" spans="1:10" hidden="1" x14ac:dyDescent="0.25">
      <c r="A1849" t="s">
        <v>112</v>
      </c>
      <c r="B1849" s="1" t="s">
        <v>306</v>
      </c>
      <c r="C1849" s="1">
        <v>16</v>
      </c>
      <c r="D1849" s="1">
        <v>2009</v>
      </c>
      <c r="E1849" s="1" t="s">
        <v>49</v>
      </c>
      <c r="F1849" s="1" t="s">
        <v>50</v>
      </c>
      <c r="G1849" s="1" t="s">
        <v>29</v>
      </c>
      <c r="H1849" s="1" t="s">
        <v>30</v>
      </c>
      <c r="I1849" s="20">
        <v>0</v>
      </c>
      <c r="J1849" s="4" t="s">
        <v>363</v>
      </c>
    </row>
    <row r="1850" spans="1:10" hidden="1" x14ac:dyDescent="0.25">
      <c r="A1850" t="s">
        <v>112</v>
      </c>
      <c r="B1850" s="1" t="s">
        <v>306</v>
      </c>
      <c r="C1850" s="1">
        <v>16</v>
      </c>
      <c r="D1850" s="1">
        <v>2009</v>
      </c>
      <c r="E1850" s="1" t="s">
        <v>47</v>
      </c>
      <c r="F1850" s="1" t="s">
        <v>48</v>
      </c>
      <c r="G1850" s="1" t="s">
        <v>10</v>
      </c>
      <c r="H1850" s="1">
        <v>1</v>
      </c>
      <c r="I1850" s="20">
        <v>3</v>
      </c>
      <c r="J1850" s="4" t="s">
        <v>362</v>
      </c>
    </row>
    <row r="1851" spans="1:10" hidden="1" x14ac:dyDescent="0.25">
      <c r="A1851" t="s">
        <v>112</v>
      </c>
      <c r="B1851" s="1" t="s">
        <v>306</v>
      </c>
      <c r="C1851" s="1">
        <v>16</v>
      </c>
      <c r="D1851" s="1">
        <v>2009</v>
      </c>
      <c r="E1851" s="1" t="s">
        <v>47</v>
      </c>
      <c r="F1851" s="1" t="s">
        <v>48</v>
      </c>
      <c r="G1851" s="1" t="s">
        <v>11</v>
      </c>
      <c r="H1851" s="1" t="s">
        <v>345</v>
      </c>
      <c r="I1851" s="20">
        <v>0</v>
      </c>
      <c r="J1851" s="4" t="s">
        <v>362</v>
      </c>
    </row>
    <row r="1852" spans="1:10" hidden="1" x14ac:dyDescent="0.25">
      <c r="A1852" t="s">
        <v>112</v>
      </c>
      <c r="B1852" s="1" t="s">
        <v>306</v>
      </c>
      <c r="C1852" s="1">
        <v>16</v>
      </c>
      <c r="D1852" s="1">
        <v>2009</v>
      </c>
      <c r="E1852" s="1" t="s">
        <v>47</v>
      </c>
      <c r="F1852" s="1" t="s">
        <v>48</v>
      </c>
      <c r="G1852" s="1" t="s">
        <v>13</v>
      </c>
      <c r="H1852" s="1" t="s">
        <v>14</v>
      </c>
      <c r="I1852" s="20">
        <v>6</v>
      </c>
      <c r="J1852" s="4" t="s">
        <v>362</v>
      </c>
    </row>
    <row r="1853" spans="1:10" hidden="1" x14ac:dyDescent="0.25">
      <c r="A1853" t="s">
        <v>112</v>
      </c>
      <c r="B1853" s="1" t="s">
        <v>306</v>
      </c>
      <c r="C1853" s="1">
        <v>16</v>
      </c>
      <c r="D1853" s="1">
        <v>2009</v>
      </c>
      <c r="E1853" s="1" t="s">
        <v>47</v>
      </c>
      <c r="F1853" s="1" t="s">
        <v>48</v>
      </c>
      <c r="G1853" s="1" t="s">
        <v>15</v>
      </c>
      <c r="H1853" s="1" t="s">
        <v>16</v>
      </c>
      <c r="I1853" s="20">
        <v>0</v>
      </c>
      <c r="J1853" s="4" t="s">
        <v>362</v>
      </c>
    </row>
    <row r="1854" spans="1:10" hidden="1" x14ac:dyDescent="0.25">
      <c r="A1854" t="s">
        <v>112</v>
      </c>
      <c r="B1854" s="1" t="s">
        <v>306</v>
      </c>
      <c r="C1854" s="1">
        <v>16</v>
      </c>
      <c r="D1854" s="1">
        <v>2009</v>
      </c>
      <c r="E1854" s="1" t="s">
        <v>47</v>
      </c>
      <c r="F1854" s="1" t="s">
        <v>48</v>
      </c>
      <c r="G1854" s="1" t="s">
        <v>17</v>
      </c>
      <c r="H1854" s="1" t="s">
        <v>18</v>
      </c>
      <c r="I1854" s="20">
        <v>3</v>
      </c>
      <c r="J1854" s="4" t="s">
        <v>362</v>
      </c>
    </row>
    <row r="1855" spans="1:10" hidden="1" x14ac:dyDescent="0.25">
      <c r="A1855" t="s">
        <v>112</v>
      </c>
      <c r="B1855" s="1" t="s">
        <v>306</v>
      </c>
      <c r="C1855" s="1">
        <v>16</v>
      </c>
      <c r="D1855" s="1">
        <v>2009</v>
      </c>
      <c r="E1855" s="1" t="s">
        <v>47</v>
      </c>
      <c r="F1855" s="1" t="s">
        <v>48</v>
      </c>
      <c r="G1855" s="1" t="s">
        <v>19</v>
      </c>
      <c r="H1855" s="1" t="s">
        <v>20</v>
      </c>
      <c r="I1855" s="20">
        <v>2</v>
      </c>
      <c r="J1855" s="4" t="s">
        <v>362</v>
      </c>
    </row>
    <row r="1856" spans="1:10" hidden="1" x14ac:dyDescent="0.25">
      <c r="A1856" t="s">
        <v>112</v>
      </c>
      <c r="B1856" s="1" t="s">
        <v>306</v>
      </c>
      <c r="C1856" s="1">
        <v>16</v>
      </c>
      <c r="D1856" s="1">
        <v>2009</v>
      </c>
      <c r="E1856" s="1" t="s">
        <v>47</v>
      </c>
      <c r="F1856" s="1" t="s">
        <v>48</v>
      </c>
      <c r="G1856" s="1" t="s">
        <v>12</v>
      </c>
      <c r="H1856" s="1" t="s">
        <v>346</v>
      </c>
      <c r="I1856" s="20">
        <v>5</v>
      </c>
      <c r="J1856" s="4" t="s">
        <v>362</v>
      </c>
    </row>
    <row r="1857" spans="1:10" hidden="1" x14ac:dyDescent="0.25">
      <c r="A1857" t="s">
        <v>112</v>
      </c>
      <c r="B1857" s="1" t="s">
        <v>306</v>
      </c>
      <c r="C1857" s="1">
        <v>16</v>
      </c>
      <c r="D1857" s="1">
        <v>2009</v>
      </c>
      <c r="E1857" s="1" t="s">
        <v>47</v>
      </c>
      <c r="F1857" s="1" t="s">
        <v>48</v>
      </c>
      <c r="G1857" s="1" t="s">
        <v>21</v>
      </c>
      <c r="H1857" s="1" t="s">
        <v>22</v>
      </c>
      <c r="I1857" s="20">
        <v>3</v>
      </c>
      <c r="J1857" s="4" t="s">
        <v>362</v>
      </c>
    </row>
    <row r="1858" spans="1:10" x14ac:dyDescent="0.25">
      <c r="A1858" t="s">
        <v>112</v>
      </c>
      <c r="B1858" s="1" t="s">
        <v>306</v>
      </c>
      <c r="C1858" s="1">
        <v>16</v>
      </c>
      <c r="D1858" s="1">
        <v>2009</v>
      </c>
      <c r="E1858" s="1" t="s">
        <v>47</v>
      </c>
      <c r="F1858" s="1" t="s">
        <v>48</v>
      </c>
      <c r="G1858" s="1" t="s">
        <v>23</v>
      </c>
      <c r="H1858" s="1" t="s">
        <v>24</v>
      </c>
      <c r="I1858" s="20">
        <v>3</v>
      </c>
      <c r="J1858" s="4" t="s">
        <v>362</v>
      </c>
    </row>
    <row r="1859" spans="1:10" x14ac:dyDescent="0.25">
      <c r="A1859" t="s">
        <v>112</v>
      </c>
      <c r="B1859" s="1" t="s">
        <v>306</v>
      </c>
      <c r="C1859" s="1">
        <v>16</v>
      </c>
      <c r="D1859" s="1">
        <v>2009</v>
      </c>
      <c r="E1859" s="1" t="s">
        <v>47</v>
      </c>
      <c r="F1859" s="1" t="s">
        <v>48</v>
      </c>
      <c r="G1859" s="1" t="s">
        <v>25</v>
      </c>
      <c r="H1859" s="1" t="s">
        <v>26</v>
      </c>
      <c r="I1859" s="20">
        <v>3</v>
      </c>
      <c r="J1859" s="4" t="s">
        <v>362</v>
      </c>
    </row>
    <row r="1860" spans="1:10" x14ac:dyDescent="0.25">
      <c r="A1860" t="s">
        <v>112</v>
      </c>
      <c r="B1860" s="1" t="s">
        <v>306</v>
      </c>
      <c r="C1860" s="1">
        <v>16</v>
      </c>
      <c r="D1860" s="1">
        <v>2009</v>
      </c>
      <c r="E1860" s="1" t="s">
        <v>47</v>
      </c>
      <c r="F1860" s="1" t="s">
        <v>48</v>
      </c>
      <c r="G1860" s="1" t="s">
        <v>27</v>
      </c>
      <c r="H1860" s="1" t="s">
        <v>28</v>
      </c>
      <c r="I1860" s="20">
        <v>7</v>
      </c>
      <c r="J1860" s="4" t="s">
        <v>362</v>
      </c>
    </row>
    <row r="1861" spans="1:10" hidden="1" x14ac:dyDescent="0.25">
      <c r="A1861" t="s">
        <v>112</v>
      </c>
      <c r="B1861" s="1" t="s">
        <v>306</v>
      </c>
      <c r="C1861" s="1">
        <v>16</v>
      </c>
      <c r="D1861" s="1">
        <v>2009</v>
      </c>
      <c r="E1861" s="1" t="s">
        <v>47</v>
      </c>
      <c r="F1861" s="1" t="s">
        <v>48</v>
      </c>
      <c r="G1861" s="1" t="s">
        <v>29</v>
      </c>
      <c r="H1861" s="1" t="s">
        <v>30</v>
      </c>
      <c r="I1861" s="20">
        <v>0</v>
      </c>
      <c r="J1861" s="4" t="s">
        <v>362</v>
      </c>
    </row>
    <row r="1862" spans="1:10" hidden="1" x14ac:dyDescent="0.25">
      <c r="A1862" t="s">
        <v>112</v>
      </c>
      <c r="B1862" s="1" t="s">
        <v>306</v>
      </c>
      <c r="C1862" s="1">
        <v>16</v>
      </c>
      <c r="D1862" s="1">
        <v>2009</v>
      </c>
      <c r="E1862" s="1" t="s">
        <v>45</v>
      </c>
      <c r="F1862" s="1" t="s">
        <v>46</v>
      </c>
      <c r="G1862" s="1" t="s">
        <v>10</v>
      </c>
      <c r="H1862" s="1">
        <v>1</v>
      </c>
      <c r="I1862" s="20">
        <v>2</v>
      </c>
      <c r="J1862" s="4" t="s">
        <v>361</v>
      </c>
    </row>
    <row r="1863" spans="1:10" hidden="1" x14ac:dyDescent="0.25">
      <c r="A1863" t="s">
        <v>112</v>
      </c>
      <c r="B1863" s="1" t="s">
        <v>306</v>
      </c>
      <c r="C1863" s="1">
        <v>16</v>
      </c>
      <c r="D1863" s="1">
        <v>2009</v>
      </c>
      <c r="E1863" s="1" t="s">
        <v>45</v>
      </c>
      <c r="F1863" s="1" t="s">
        <v>46</v>
      </c>
      <c r="G1863" s="1" t="s">
        <v>11</v>
      </c>
      <c r="H1863" s="1" t="s">
        <v>345</v>
      </c>
      <c r="I1863" s="20">
        <v>1</v>
      </c>
      <c r="J1863" s="4" t="s">
        <v>361</v>
      </c>
    </row>
    <row r="1864" spans="1:10" hidden="1" x14ac:dyDescent="0.25">
      <c r="A1864" t="s">
        <v>112</v>
      </c>
      <c r="B1864" s="1" t="s">
        <v>306</v>
      </c>
      <c r="C1864" s="1">
        <v>16</v>
      </c>
      <c r="D1864" s="1">
        <v>2009</v>
      </c>
      <c r="E1864" s="1" t="s">
        <v>45</v>
      </c>
      <c r="F1864" s="1" t="s">
        <v>46</v>
      </c>
      <c r="G1864" s="1" t="s">
        <v>13</v>
      </c>
      <c r="H1864" s="1" t="s">
        <v>14</v>
      </c>
      <c r="I1864" s="20">
        <v>3</v>
      </c>
      <c r="J1864" s="4" t="s">
        <v>361</v>
      </c>
    </row>
    <row r="1865" spans="1:10" hidden="1" x14ac:dyDescent="0.25">
      <c r="A1865" t="s">
        <v>112</v>
      </c>
      <c r="B1865" s="1" t="s">
        <v>306</v>
      </c>
      <c r="C1865" s="1">
        <v>16</v>
      </c>
      <c r="D1865" s="1">
        <v>2009</v>
      </c>
      <c r="E1865" s="1" t="s">
        <v>45</v>
      </c>
      <c r="F1865" s="1" t="s">
        <v>46</v>
      </c>
      <c r="G1865" s="1" t="s">
        <v>15</v>
      </c>
      <c r="H1865" s="1" t="s">
        <v>16</v>
      </c>
      <c r="I1865" s="20">
        <v>0</v>
      </c>
      <c r="J1865" s="4" t="s">
        <v>361</v>
      </c>
    </row>
    <row r="1866" spans="1:10" hidden="1" x14ac:dyDescent="0.25">
      <c r="A1866" t="s">
        <v>112</v>
      </c>
      <c r="B1866" s="1" t="s">
        <v>306</v>
      </c>
      <c r="C1866" s="1">
        <v>16</v>
      </c>
      <c r="D1866" s="1">
        <v>2009</v>
      </c>
      <c r="E1866" s="1" t="s">
        <v>45</v>
      </c>
      <c r="F1866" s="1" t="s">
        <v>46</v>
      </c>
      <c r="G1866" s="1" t="s">
        <v>17</v>
      </c>
      <c r="H1866" s="1" t="s">
        <v>18</v>
      </c>
      <c r="I1866" s="20">
        <v>3</v>
      </c>
      <c r="J1866" s="4" t="s">
        <v>361</v>
      </c>
    </row>
    <row r="1867" spans="1:10" hidden="1" x14ac:dyDescent="0.25">
      <c r="A1867" t="s">
        <v>112</v>
      </c>
      <c r="B1867" s="1" t="s">
        <v>306</v>
      </c>
      <c r="C1867" s="1">
        <v>16</v>
      </c>
      <c r="D1867" s="1">
        <v>2009</v>
      </c>
      <c r="E1867" s="1" t="s">
        <v>45</v>
      </c>
      <c r="F1867" s="1" t="s">
        <v>46</v>
      </c>
      <c r="G1867" s="1" t="s">
        <v>19</v>
      </c>
      <c r="H1867" s="1" t="s">
        <v>20</v>
      </c>
      <c r="I1867" s="20">
        <v>1</v>
      </c>
      <c r="J1867" s="4" t="s">
        <v>361</v>
      </c>
    </row>
    <row r="1868" spans="1:10" hidden="1" x14ac:dyDescent="0.25">
      <c r="A1868" t="s">
        <v>112</v>
      </c>
      <c r="B1868" s="1" t="s">
        <v>306</v>
      </c>
      <c r="C1868" s="1">
        <v>16</v>
      </c>
      <c r="D1868" s="1">
        <v>2009</v>
      </c>
      <c r="E1868" s="1" t="s">
        <v>45</v>
      </c>
      <c r="F1868" s="1" t="s">
        <v>46</v>
      </c>
      <c r="G1868" s="1" t="s">
        <v>12</v>
      </c>
      <c r="H1868" s="1" t="s">
        <v>346</v>
      </c>
      <c r="I1868" s="20">
        <v>0</v>
      </c>
      <c r="J1868" s="4" t="s">
        <v>361</v>
      </c>
    </row>
    <row r="1869" spans="1:10" hidden="1" x14ac:dyDescent="0.25">
      <c r="A1869" t="s">
        <v>112</v>
      </c>
      <c r="B1869" s="1" t="s">
        <v>306</v>
      </c>
      <c r="C1869" s="1">
        <v>16</v>
      </c>
      <c r="D1869" s="1">
        <v>2009</v>
      </c>
      <c r="E1869" s="1" t="s">
        <v>45</v>
      </c>
      <c r="F1869" s="1" t="s">
        <v>46</v>
      </c>
      <c r="G1869" s="1" t="s">
        <v>21</v>
      </c>
      <c r="H1869" s="1" t="s">
        <v>22</v>
      </c>
      <c r="I1869" s="20">
        <v>0</v>
      </c>
      <c r="J1869" s="4" t="s">
        <v>361</v>
      </c>
    </row>
    <row r="1870" spans="1:10" x14ac:dyDescent="0.25">
      <c r="A1870" t="s">
        <v>112</v>
      </c>
      <c r="B1870" s="1" t="s">
        <v>306</v>
      </c>
      <c r="C1870" s="1">
        <v>16</v>
      </c>
      <c r="D1870" s="1">
        <v>2009</v>
      </c>
      <c r="E1870" s="1" t="s">
        <v>45</v>
      </c>
      <c r="F1870" s="1" t="s">
        <v>46</v>
      </c>
      <c r="G1870" s="1" t="s">
        <v>23</v>
      </c>
      <c r="H1870" s="1" t="s">
        <v>24</v>
      </c>
      <c r="I1870" s="20">
        <v>4</v>
      </c>
      <c r="J1870" s="4" t="s">
        <v>361</v>
      </c>
    </row>
    <row r="1871" spans="1:10" x14ac:dyDescent="0.25">
      <c r="A1871" t="s">
        <v>112</v>
      </c>
      <c r="B1871" s="1" t="s">
        <v>306</v>
      </c>
      <c r="C1871" s="1">
        <v>16</v>
      </c>
      <c r="D1871" s="1">
        <v>2009</v>
      </c>
      <c r="E1871" s="1" t="s">
        <v>45</v>
      </c>
      <c r="F1871" s="1" t="s">
        <v>46</v>
      </c>
      <c r="G1871" s="1" t="s">
        <v>25</v>
      </c>
      <c r="H1871" s="1" t="s">
        <v>26</v>
      </c>
      <c r="I1871" s="20">
        <v>4</v>
      </c>
      <c r="J1871" s="4" t="s">
        <v>361</v>
      </c>
    </row>
    <row r="1872" spans="1:10" x14ac:dyDescent="0.25">
      <c r="A1872" t="s">
        <v>112</v>
      </c>
      <c r="B1872" s="1" t="s">
        <v>306</v>
      </c>
      <c r="C1872" s="1">
        <v>16</v>
      </c>
      <c r="D1872" s="1">
        <v>2009</v>
      </c>
      <c r="E1872" s="1" t="s">
        <v>45</v>
      </c>
      <c r="F1872" s="1" t="s">
        <v>46</v>
      </c>
      <c r="G1872" s="1" t="s">
        <v>27</v>
      </c>
      <c r="H1872" s="1" t="s">
        <v>28</v>
      </c>
      <c r="I1872" s="20">
        <v>1</v>
      </c>
      <c r="J1872" s="4" t="s">
        <v>361</v>
      </c>
    </row>
    <row r="1873" spans="1:10" hidden="1" x14ac:dyDescent="0.25">
      <c r="A1873" t="s">
        <v>112</v>
      </c>
      <c r="B1873" s="1" t="s">
        <v>306</v>
      </c>
      <c r="C1873" s="1">
        <v>16</v>
      </c>
      <c r="D1873" s="1">
        <v>2009</v>
      </c>
      <c r="E1873" s="1" t="s">
        <v>45</v>
      </c>
      <c r="F1873" s="1" t="s">
        <v>46</v>
      </c>
      <c r="G1873" s="1" t="s">
        <v>29</v>
      </c>
      <c r="H1873" s="1" t="s">
        <v>30</v>
      </c>
      <c r="I1873" s="20">
        <v>0</v>
      </c>
      <c r="J1873" s="4" t="s">
        <v>361</v>
      </c>
    </row>
    <row r="1874" spans="1:10" hidden="1" x14ac:dyDescent="0.25">
      <c r="A1874" t="s">
        <v>113</v>
      </c>
      <c r="B1874" s="1" t="s">
        <v>307</v>
      </c>
      <c r="C1874" s="1">
        <v>17</v>
      </c>
      <c r="D1874" s="1">
        <v>2009</v>
      </c>
      <c r="E1874" s="1" t="s">
        <v>35</v>
      </c>
      <c r="F1874" s="1" t="s">
        <v>36</v>
      </c>
      <c r="G1874" s="1" t="s">
        <v>10</v>
      </c>
      <c r="H1874" s="1">
        <v>1</v>
      </c>
      <c r="I1874" s="20">
        <v>4</v>
      </c>
      <c r="J1874" s="4" t="s">
        <v>356</v>
      </c>
    </row>
    <row r="1875" spans="1:10" hidden="1" x14ac:dyDescent="0.25">
      <c r="A1875" t="s">
        <v>113</v>
      </c>
      <c r="B1875" s="1" t="s">
        <v>307</v>
      </c>
      <c r="C1875" s="1">
        <v>17</v>
      </c>
      <c r="D1875" s="1">
        <v>2009</v>
      </c>
      <c r="E1875" s="1" t="s">
        <v>35</v>
      </c>
      <c r="F1875" s="1" t="s">
        <v>36</v>
      </c>
      <c r="G1875" s="1" t="s">
        <v>11</v>
      </c>
      <c r="H1875" s="1" t="s">
        <v>345</v>
      </c>
      <c r="I1875" s="20">
        <v>2</v>
      </c>
      <c r="J1875" s="4" t="s">
        <v>356</v>
      </c>
    </row>
    <row r="1876" spans="1:10" hidden="1" x14ac:dyDescent="0.25">
      <c r="A1876" t="s">
        <v>113</v>
      </c>
      <c r="B1876" s="1" t="s">
        <v>307</v>
      </c>
      <c r="C1876" s="1">
        <v>17</v>
      </c>
      <c r="D1876" s="1">
        <v>2009</v>
      </c>
      <c r="E1876" s="1" t="s">
        <v>35</v>
      </c>
      <c r="F1876" s="1" t="s">
        <v>36</v>
      </c>
      <c r="G1876" s="1" t="s">
        <v>13</v>
      </c>
      <c r="H1876" s="1" t="s">
        <v>14</v>
      </c>
      <c r="I1876" s="20">
        <v>7</v>
      </c>
      <c r="J1876" s="4" t="s">
        <v>356</v>
      </c>
    </row>
    <row r="1877" spans="1:10" hidden="1" x14ac:dyDescent="0.25">
      <c r="A1877" t="s">
        <v>113</v>
      </c>
      <c r="B1877" s="1" t="s">
        <v>307</v>
      </c>
      <c r="C1877" s="1">
        <v>17</v>
      </c>
      <c r="D1877" s="1">
        <v>2009</v>
      </c>
      <c r="E1877" s="1" t="s">
        <v>35</v>
      </c>
      <c r="F1877" s="1" t="s">
        <v>36</v>
      </c>
      <c r="G1877" s="1" t="s">
        <v>15</v>
      </c>
      <c r="H1877" s="1" t="s">
        <v>16</v>
      </c>
      <c r="I1877" s="20">
        <v>0</v>
      </c>
      <c r="J1877" s="4" t="s">
        <v>356</v>
      </c>
    </row>
    <row r="1878" spans="1:10" hidden="1" x14ac:dyDescent="0.25">
      <c r="A1878" t="s">
        <v>113</v>
      </c>
      <c r="B1878" s="1" t="s">
        <v>307</v>
      </c>
      <c r="C1878" s="1">
        <v>17</v>
      </c>
      <c r="D1878" s="1">
        <v>2009</v>
      </c>
      <c r="E1878" s="1" t="s">
        <v>35</v>
      </c>
      <c r="F1878" s="1" t="s">
        <v>36</v>
      </c>
      <c r="G1878" s="1" t="s">
        <v>17</v>
      </c>
      <c r="H1878" s="1" t="s">
        <v>18</v>
      </c>
      <c r="I1878" s="20">
        <v>1</v>
      </c>
      <c r="J1878" s="4" t="s">
        <v>356</v>
      </c>
    </row>
    <row r="1879" spans="1:10" hidden="1" x14ac:dyDescent="0.25">
      <c r="A1879" t="s">
        <v>113</v>
      </c>
      <c r="B1879" s="1" t="s">
        <v>307</v>
      </c>
      <c r="C1879" s="1">
        <v>17</v>
      </c>
      <c r="D1879" s="1">
        <v>2009</v>
      </c>
      <c r="E1879" s="1" t="s">
        <v>35</v>
      </c>
      <c r="F1879" s="1" t="s">
        <v>36</v>
      </c>
      <c r="G1879" s="1" t="s">
        <v>19</v>
      </c>
      <c r="H1879" s="1" t="s">
        <v>20</v>
      </c>
      <c r="I1879" s="20">
        <v>6</v>
      </c>
      <c r="J1879" s="4" t="s">
        <v>356</v>
      </c>
    </row>
    <row r="1880" spans="1:10" hidden="1" x14ac:dyDescent="0.25">
      <c r="A1880" t="s">
        <v>113</v>
      </c>
      <c r="B1880" s="1" t="s">
        <v>307</v>
      </c>
      <c r="C1880" s="1">
        <v>17</v>
      </c>
      <c r="D1880" s="1">
        <v>2009</v>
      </c>
      <c r="E1880" s="1" t="s">
        <v>35</v>
      </c>
      <c r="F1880" s="1" t="s">
        <v>36</v>
      </c>
      <c r="G1880" s="1" t="s">
        <v>12</v>
      </c>
      <c r="H1880" s="1" t="s">
        <v>346</v>
      </c>
      <c r="I1880" s="20">
        <v>4</v>
      </c>
      <c r="J1880" s="4" t="s">
        <v>356</v>
      </c>
    </row>
    <row r="1881" spans="1:10" hidden="1" x14ac:dyDescent="0.25">
      <c r="A1881" t="s">
        <v>113</v>
      </c>
      <c r="B1881" s="1" t="s">
        <v>307</v>
      </c>
      <c r="C1881" s="1">
        <v>17</v>
      </c>
      <c r="D1881" s="1">
        <v>2009</v>
      </c>
      <c r="E1881" s="1" t="s">
        <v>35</v>
      </c>
      <c r="F1881" s="1" t="s">
        <v>36</v>
      </c>
      <c r="G1881" s="1" t="s">
        <v>21</v>
      </c>
      <c r="H1881" s="1" t="s">
        <v>22</v>
      </c>
      <c r="I1881" s="20">
        <v>15</v>
      </c>
      <c r="J1881" s="4" t="s">
        <v>356</v>
      </c>
    </row>
    <row r="1882" spans="1:10" x14ac:dyDescent="0.25">
      <c r="A1882" t="s">
        <v>113</v>
      </c>
      <c r="B1882" s="1" t="s">
        <v>307</v>
      </c>
      <c r="C1882" s="1">
        <v>17</v>
      </c>
      <c r="D1882" s="1">
        <v>2009</v>
      </c>
      <c r="E1882" s="1" t="s">
        <v>35</v>
      </c>
      <c r="F1882" s="1" t="s">
        <v>36</v>
      </c>
      <c r="G1882" s="1" t="s">
        <v>23</v>
      </c>
      <c r="H1882" s="1" t="s">
        <v>24</v>
      </c>
      <c r="I1882" s="20">
        <v>17</v>
      </c>
      <c r="J1882" s="4" t="s">
        <v>356</v>
      </c>
    </row>
    <row r="1883" spans="1:10" x14ac:dyDescent="0.25">
      <c r="A1883" t="s">
        <v>113</v>
      </c>
      <c r="B1883" s="1" t="s">
        <v>307</v>
      </c>
      <c r="C1883" s="1">
        <v>17</v>
      </c>
      <c r="D1883" s="1">
        <v>2009</v>
      </c>
      <c r="E1883" s="1" t="s">
        <v>35</v>
      </c>
      <c r="F1883" s="1" t="s">
        <v>36</v>
      </c>
      <c r="G1883" s="1" t="s">
        <v>25</v>
      </c>
      <c r="H1883" s="1" t="s">
        <v>26</v>
      </c>
      <c r="I1883" s="20">
        <v>47</v>
      </c>
      <c r="J1883" s="4" t="s">
        <v>356</v>
      </c>
    </row>
    <row r="1884" spans="1:10" x14ac:dyDescent="0.25">
      <c r="A1884" t="s">
        <v>113</v>
      </c>
      <c r="B1884" s="1" t="s">
        <v>307</v>
      </c>
      <c r="C1884" s="1">
        <v>17</v>
      </c>
      <c r="D1884" s="1">
        <v>2009</v>
      </c>
      <c r="E1884" s="1" t="s">
        <v>35</v>
      </c>
      <c r="F1884" s="1" t="s">
        <v>36</v>
      </c>
      <c r="G1884" s="1" t="s">
        <v>27</v>
      </c>
      <c r="H1884" s="1" t="s">
        <v>28</v>
      </c>
      <c r="I1884" s="20">
        <v>106</v>
      </c>
      <c r="J1884" s="4" t="s">
        <v>356</v>
      </c>
    </row>
    <row r="1885" spans="1:10" hidden="1" x14ac:dyDescent="0.25">
      <c r="A1885" t="s">
        <v>113</v>
      </c>
      <c r="B1885" s="1" t="s">
        <v>307</v>
      </c>
      <c r="C1885" s="1">
        <v>17</v>
      </c>
      <c r="D1885" s="1">
        <v>2009</v>
      </c>
      <c r="E1885" s="1" t="s">
        <v>35</v>
      </c>
      <c r="F1885" s="1" t="s">
        <v>36</v>
      </c>
      <c r="G1885" s="1" t="s">
        <v>29</v>
      </c>
      <c r="H1885" s="1" t="s">
        <v>30</v>
      </c>
      <c r="I1885" s="20">
        <v>0</v>
      </c>
      <c r="J1885" s="4" t="s">
        <v>356</v>
      </c>
    </row>
    <row r="1886" spans="1:10" hidden="1" x14ac:dyDescent="0.25">
      <c r="A1886" t="s">
        <v>113</v>
      </c>
      <c r="B1886" s="1" t="s">
        <v>307</v>
      </c>
      <c r="C1886" s="1">
        <v>17</v>
      </c>
      <c r="D1886" s="1">
        <v>2009</v>
      </c>
      <c r="E1886" s="1" t="s">
        <v>43</v>
      </c>
      <c r="F1886" s="1" t="s">
        <v>44</v>
      </c>
      <c r="G1886" s="1" t="s">
        <v>10</v>
      </c>
      <c r="H1886" s="1">
        <v>1</v>
      </c>
      <c r="I1886" s="20">
        <v>0</v>
      </c>
      <c r="J1886" s="4" t="s">
        <v>360</v>
      </c>
    </row>
    <row r="1887" spans="1:10" hidden="1" x14ac:dyDescent="0.25">
      <c r="A1887" t="s">
        <v>113</v>
      </c>
      <c r="B1887" s="1" t="s">
        <v>307</v>
      </c>
      <c r="C1887" s="1">
        <v>17</v>
      </c>
      <c r="D1887" s="1">
        <v>2009</v>
      </c>
      <c r="E1887" s="1" t="s">
        <v>43</v>
      </c>
      <c r="F1887" s="1" t="s">
        <v>44</v>
      </c>
      <c r="G1887" s="1" t="s">
        <v>11</v>
      </c>
      <c r="H1887" s="1" t="s">
        <v>345</v>
      </c>
      <c r="I1887" s="20">
        <v>2</v>
      </c>
      <c r="J1887" s="4" t="s">
        <v>360</v>
      </c>
    </row>
    <row r="1888" spans="1:10" hidden="1" x14ac:dyDescent="0.25">
      <c r="A1888" t="s">
        <v>113</v>
      </c>
      <c r="B1888" s="1" t="s">
        <v>307</v>
      </c>
      <c r="C1888" s="1">
        <v>17</v>
      </c>
      <c r="D1888" s="1">
        <v>2009</v>
      </c>
      <c r="E1888" s="1" t="s">
        <v>43</v>
      </c>
      <c r="F1888" s="1" t="s">
        <v>44</v>
      </c>
      <c r="G1888" s="1" t="s">
        <v>13</v>
      </c>
      <c r="H1888" s="1" t="s">
        <v>14</v>
      </c>
      <c r="I1888" s="20">
        <v>4</v>
      </c>
      <c r="J1888" s="4" t="s">
        <v>360</v>
      </c>
    </row>
    <row r="1889" spans="1:10" hidden="1" x14ac:dyDescent="0.25">
      <c r="A1889" t="s">
        <v>113</v>
      </c>
      <c r="B1889" s="1" t="s">
        <v>307</v>
      </c>
      <c r="C1889" s="1">
        <v>17</v>
      </c>
      <c r="D1889" s="1">
        <v>2009</v>
      </c>
      <c r="E1889" s="1" t="s">
        <v>43</v>
      </c>
      <c r="F1889" s="1" t="s">
        <v>44</v>
      </c>
      <c r="G1889" s="1" t="s">
        <v>15</v>
      </c>
      <c r="H1889" s="1" t="s">
        <v>16</v>
      </c>
      <c r="I1889" s="20">
        <v>3</v>
      </c>
      <c r="J1889" s="4" t="s">
        <v>360</v>
      </c>
    </row>
    <row r="1890" spans="1:10" hidden="1" x14ac:dyDescent="0.25">
      <c r="A1890" t="s">
        <v>113</v>
      </c>
      <c r="B1890" s="1" t="s">
        <v>307</v>
      </c>
      <c r="C1890" s="1">
        <v>17</v>
      </c>
      <c r="D1890" s="1">
        <v>2009</v>
      </c>
      <c r="E1890" s="1" t="s">
        <v>43</v>
      </c>
      <c r="F1890" s="1" t="s">
        <v>44</v>
      </c>
      <c r="G1890" s="1" t="s">
        <v>17</v>
      </c>
      <c r="H1890" s="1" t="s">
        <v>18</v>
      </c>
      <c r="I1890" s="20">
        <v>0</v>
      </c>
      <c r="J1890" s="4" t="s">
        <v>360</v>
      </c>
    </row>
    <row r="1891" spans="1:10" hidden="1" x14ac:dyDescent="0.25">
      <c r="A1891" t="s">
        <v>113</v>
      </c>
      <c r="B1891" s="1" t="s">
        <v>307</v>
      </c>
      <c r="C1891" s="1">
        <v>17</v>
      </c>
      <c r="D1891" s="1">
        <v>2009</v>
      </c>
      <c r="E1891" s="1" t="s">
        <v>43</v>
      </c>
      <c r="F1891" s="1" t="s">
        <v>44</v>
      </c>
      <c r="G1891" s="1" t="s">
        <v>19</v>
      </c>
      <c r="H1891" s="1" t="s">
        <v>20</v>
      </c>
      <c r="I1891" s="20">
        <v>10</v>
      </c>
      <c r="J1891" s="4" t="s">
        <v>360</v>
      </c>
    </row>
    <row r="1892" spans="1:10" hidden="1" x14ac:dyDescent="0.25">
      <c r="A1892" t="s">
        <v>113</v>
      </c>
      <c r="B1892" s="1" t="s">
        <v>307</v>
      </c>
      <c r="C1892" s="1">
        <v>17</v>
      </c>
      <c r="D1892" s="1">
        <v>2009</v>
      </c>
      <c r="E1892" s="1" t="s">
        <v>43</v>
      </c>
      <c r="F1892" s="1" t="s">
        <v>44</v>
      </c>
      <c r="G1892" s="1" t="s">
        <v>12</v>
      </c>
      <c r="H1892" s="1" t="s">
        <v>346</v>
      </c>
      <c r="I1892" s="20">
        <v>0</v>
      </c>
      <c r="J1892" s="4" t="s">
        <v>360</v>
      </c>
    </row>
    <row r="1893" spans="1:10" hidden="1" x14ac:dyDescent="0.25">
      <c r="A1893" t="s">
        <v>113</v>
      </c>
      <c r="B1893" s="1" t="s">
        <v>307</v>
      </c>
      <c r="C1893" s="1">
        <v>17</v>
      </c>
      <c r="D1893" s="1">
        <v>2009</v>
      </c>
      <c r="E1893" s="1" t="s">
        <v>43</v>
      </c>
      <c r="F1893" s="1" t="s">
        <v>44</v>
      </c>
      <c r="G1893" s="1" t="s">
        <v>21</v>
      </c>
      <c r="H1893" s="1" t="s">
        <v>22</v>
      </c>
      <c r="I1893" s="20">
        <v>11</v>
      </c>
      <c r="J1893" s="4" t="s">
        <v>360</v>
      </c>
    </row>
    <row r="1894" spans="1:10" x14ac:dyDescent="0.25">
      <c r="A1894" t="s">
        <v>113</v>
      </c>
      <c r="B1894" s="1" t="s">
        <v>307</v>
      </c>
      <c r="C1894" s="1">
        <v>17</v>
      </c>
      <c r="D1894" s="1">
        <v>2009</v>
      </c>
      <c r="E1894" s="1" t="s">
        <v>43</v>
      </c>
      <c r="F1894" s="1" t="s">
        <v>44</v>
      </c>
      <c r="G1894" s="1" t="s">
        <v>23</v>
      </c>
      <c r="H1894" s="1" t="s">
        <v>24</v>
      </c>
      <c r="I1894" s="20">
        <v>20</v>
      </c>
      <c r="J1894" s="4" t="s">
        <v>360</v>
      </c>
    </row>
    <row r="1895" spans="1:10" x14ac:dyDescent="0.25">
      <c r="A1895" t="s">
        <v>113</v>
      </c>
      <c r="B1895" s="1" t="s">
        <v>307</v>
      </c>
      <c r="C1895" s="1">
        <v>17</v>
      </c>
      <c r="D1895" s="1">
        <v>2009</v>
      </c>
      <c r="E1895" s="1" t="s">
        <v>43</v>
      </c>
      <c r="F1895" s="1" t="s">
        <v>44</v>
      </c>
      <c r="G1895" s="1" t="s">
        <v>25</v>
      </c>
      <c r="H1895" s="1" t="s">
        <v>26</v>
      </c>
      <c r="I1895" s="20">
        <v>29</v>
      </c>
      <c r="J1895" s="4" t="s">
        <v>360</v>
      </c>
    </row>
    <row r="1896" spans="1:10" x14ac:dyDescent="0.25">
      <c r="A1896" t="s">
        <v>113</v>
      </c>
      <c r="B1896" s="1" t="s">
        <v>307</v>
      </c>
      <c r="C1896" s="1">
        <v>17</v>
      </c>
      <c r="D1896" s="1">
        <v>2009</v>
      </c>
      <c r="E1896" s="1" t="s">
        <v>43</v>
      </c>
      <c r="F1896" s="1" t="s">
        <v>44</v>
      </c>
      <c r="G1896" s="1" t="s">
        <v>27</v>
      </c>
      <c r="H1896" s="1" t="s">
        <v>28</v>
      </c>
      <c r="I1896" s="20">
        <v>78</v>
      </c>
      <c r="J1896" s="4" t="s">
        <v>360</v>
      </c>
    </row>
    <row r="1897" spans="1:10" hidden="1" x14ac:dyDescent="0.25">
      <c r="A1897" t="s">
        <v>113</v>
      </c>
      <c r="B1897" s="1" t="s">
        <v>307</v>
      </c>
      <c r="C1897" s="1">
        <v>17</v>
      </c>
      <c r="D1897" s="1">
        <v>2009</v>
      </c>
      <c r="E1897" s="1" t="s">
        <v>43</v>
      </c>
      <c r="F1897" s="1" t="s">
        <v>44</v>
      </c>
      <c r="G1897" s="1" t="s">
        <v>29</v>
      </c>
      <c r="H1897" s="1" t="s">
        <v>30</v>
      </c>
      <c r="I1897" s="20">
        <v>0</v>
      </c>
      <c r="J1897" s="4" t="s">
        <v>360</v>
      </c>
    </row>
    <row r="1898" spans="1:10" hidden="1" x14ac:dyDescent="0.25">
      <c r="A1898" t="s">
        <v>113</v>
      </c>
      <c r="B1898" s="1" t="s">
        <v>307</v>
      </c>
      <c r="C1898" s="1">
        <v>17</v>
      </c>
      <c r="D1898" s="1">
        <v>2009</v>
      </c>
      <c r="E1898" s="1" t="s">
        <v>51</v>
      </c>
      <c r="F1898" s="1" t="s">
        <v>52</v>
      </c>
      <c r="G1898" s="1" t="s">
        <v>10</v>
      </c>
      <c r="H1898" s="1">
        <v>1</v>
      </c>
      <c r="I1898" s="20">
        <v>4</v>
      </c>
      <c r="J1898" s="4" t="s">
        <v>353</v>
      </c>
    </row>
    <row r="1899" spans="1:10" hidden="1" x14ac:dyDescent="0.25">
      <c r="A1899" t="s">
        <v>113</v>
      </c>
      <c r="B1899" s="1" t="s">
        <v>307</v>
      </c>
      <c r="C1899" s="1">
        <v>17</v>
      </c>
      <c r="D1899" s="1">
        <v>2009</v>
      </c>
      <c r="E1899" s="1" t="s">
        <v>51</v>
      </c>
      <c r="F1899" s="1" t="s">
        <v>52</v>
      </c>
      <c r="G1899" s="1" t="s">
        <v>11</v>
      </c>
      <c r="H1899" s="1" t="s">
        <v>345</v>
      </c>
      <c r="I1899" s="20">
        <v>3</v>
      </c>
      <c r="J1899" s="4" t="s">
        <v>353</v>
      </c>
    </row>
    <row r="1900" spans="1:10" hidden="1" x14ac:dyDescent="0.25">
      <c r="A1900" t="s">
        <v>113</v>
      </c>
      <c r="B1900" s="1" t="s">
        <v>307</v>
      </c>
      <c r="C1900" s="1">
        <v>17</v>
      </c>
      <c r="D1900" s="1">
        <v>2009</v>
      </c>
      <c r="E1900" s="1" t="s">
        <v>51</v>
      </c>
      <c r="F1900" s="1" t="s">
        <v>52</v>
      </c>
      <c r="G1900" s="1" t="s">
        <v>13</v>
      </c>
      <c r="H1900" s="1" t="s">
        <v>14</v>
      </c>
      <c r="I1900" s="20">
        <v>1</v>
      </c>
      <c r="J1900" s="4" t="s">
        <v>353</v>
      </c>
    </row>
    <row r="1901" spans="1:10" hidden="1" x14ac:dyDescent="0.25">
      <c r="A1901" t="s">
        <v>113</v>
      </c>
      <c r="B1901" s="1" t="s">
        <v>307</v>
      </c>
      <c r="C1901" s="1">
        <v>17</v>
      </c>
      <c r="D1901" s="1">
        <v>2009</v>
      </c>
      <c r="E1901" s="1" t="s">
        <v>51</v>
      </c>
      <c r="F1901" s="1" t="s">
        <v>52</v>
      </c>
      <c r="G1901" s="1" t="s">
        <v>15</v>
      </c>
      <c r="H1901" s="1" t="s">
        <v>16</v>
      </c>
      <c r="I1901" s="20">
        <v>0</v>
      </c>
      <c r="J1901" s="4" t="s">
        <v>353</v>
      </c>
    </row>
    <row r="1902" spans="1:10" hidden="1" x14ac:dyDescent="0.25">
      <c r="A1902" t="s">
        <v>113</v>
      </c>
      <c r="B1902" s="1" t="s">
        <v>307</v>
      </c>
      <c r="C1902" s="1">
        <v>17</v>
      </c>
      <c r="D1902" s="1">
        <v>2009</v>
      </c>
      <c r="E1902" s="1" t="s">
        <v>51</v>
      </c>
      <c r="F1902" s="1" t="s">
        <v>52</v>
      </c>
      <c r="G1902" s="1" t="s">
        <v>17</v>
      </c>
      <c r="H1902" s="1" t="s">
        <v>18</v>
      </c>
      <c r="I1902" s="20">
        <v>5</v>
      </c>
      <c r="J1902" s="4" t="s">
        <v>353</v>
      </c>
    </row>
    <row r="1903" spans="1:10" hidden="1" x14ac:dyDescent="0.25">
      <c r="A1903" t="s">
        <v>113</v>
      </c>
      <c r="B1903" s="1" t="s">
        <v>307</v>
      </c>
      <c r="C1903" s="1">
        <v>17</v>
      </c>
      <c r="D1903" s="1">
        <v>2009</v>
      </c>
      <c r="E1903" s="1" t="s">
        <v>51</v>
      </c>
      <c r="F1903" s="1" t="s">
        <v>52</v>
      </c>
      <c r="G1903" s="1" t="s">
        <v>19</v>
      </c>
      <c r="H1903" s="1" t="s">
        <v>20</v>
      </c>
      <c r="I1903" s="20">
        <v>16</v>
      </c>
      <c r="J1903" s="4" t="s">
        <v>353</v>
      </c>
    </row>
    <row r="1904" spans="1:10" hidden="1" x14ac:dyDescent="0.25">
      <c r="A1904" t="s">
        <v>113</v>
      </c>
      <c r="B1904" s="1" t="s">
        <v>307</v>
      </c>
      <c r="C1904" s="1">
        <v>17</v>
      </c>
      <c r="D1904" s="1">
        <v>2009</v>
      </c>
      <c r="E1904" s="1" t="s">
        <v>51</v>
      </c>
      <c r="F1904" s="1" t="s">
        <v>52</v>
      </c>
      <c r="G1904" s="1" t="s">
        <v>12</v>
      </c>
      <c r="H1904" s="1" t="s">
        <v>346</v>
      </c>
      <c r="I1904" s="20">
        <v>5</v>
      </c>
      <c r="J1904" s="4" t="s">
        <v>353</v>
      </c>
    </row>
    <row r="1905" spans="1:10" hidden="1" x14ac:dyDescent="0.25">
      <c r="A1905" t="s">
        <v>113</v>
      </c>
      <c r="B1905" s="1" t="s">
        <v>307</v>
      </c>
      <c r="C1905" s="1">
        <v>17</v>
      </c>
      <c r="D1905" s="1">
        <v>2009</v>
      </c>
      <c r="E1905" s="1" t="s">
        <v>51</v>
      </c>
      <c r="F1905" s="1" t="s">
        <v>52</v>
      </c>
      <c r="G1905" s="1" t="s">
        <v>21</v>
      </c>
      <c r="H1905" s="1" t="s">
        <v>22</v>
      </c>
      <c r="I1905" s="20">
        <v>23</v>
      </c>
      <c r="J1905" s="4" t="s">
        <v>353</v>
      </c>
    </row>
    <row r="1906" spans="1:10" x14ac:dyDescent="0.25">
      <c r="A1906" t="s">
        <v>113</v>
      </c>
      <c r="B1906" s="1" t="s">
        <v>307</v>
      </c>
      <c r="C1906" s="1">
        <v>17</v>
      </c>
      <c r="D1906" s="1">
        <v>2009</v>
      </c>
      <c r="E1906" s="1" t="s">
        <v>51</v>
      </c>
      <c r="F1906" s="1" t="s">
        <v>52</v>
      </c>
      <c r="G1906" s="1" t="s">
        <v>23</v>
      </c>
      <c r="H1906" s="1" t="s">
        <v>24</v>
      </c>
      <c r="I1906" s="20">
        <v>39</v>
      </c>
      <c r="J1906" s="4" t="s">
        <v>353</v>
      </c>
    </row>
    <row r="1907" spans="1:10" x14ac:dyDescent="0.25">
      <c r="A1907" t="s">
        <v>113</v>
      </c>
      <c r="B1907" s="1" t="s">
        <v>307</v>
      </c>
      <c r="C1907" s="1">
        <v>17</v>
      </c>
      <c r="D1907" s="1">
        <v>2009</v>
      </c>
      <c r="E1907" s="1" t="s">
        <v>51</v>
      </c>
      <c r="F1907" s="1" t="s">
        <v>52</v>
      </c>
      <c r="G1907" s="1" t="s">
        <v>25</v>
      </c>
      <c r="H1907" s="1" t="s">
        <v>26</v>
      </c>
      <c r="I1907" s="20">
        <v>51</v>
      </c>
      <c r="J1907" s="4" t="s">
        <v>353</v>
      </c>
    </row>
    <row r="1908" spans="1:10" x14ac:dyDescent="0.25">
      <c r="A1908" t="s">
        <v>113</v>
      </c>
      <c r="B1908" s="1" t="s">
        <v>307</v>
      </c>
      <c r="C1908" s="1">
        <v>17</v>
      </c>
      <c r="D1908" s="1">
        <v>2009</v>
      </c>
      <c r="E1908" s="1" t="s">
        <v>51</v>
      </c>
      <c r="F1908" s="1" t="s">
        <v>52</v>
      </c>
      <c r="G1908" s="1" t="s">
        <v>27</v>
      </c>
      <c r="H1908" s="1" t="s">
        <v>28</v>
      </c>
      <c r="I1908" s="20">
        <v>80</v>
      </c>
      <c r="J1908" s="4" t="s">
        <v>353</v>
      </c>
    </row>
    <row r="1909" spans="1:10" hidden="1" x14ac:dyDescent="0.25">
      <c r="A1909" t="s">
        <v>113</v>
      </c>
      <c r="B1909" s="1" t="s">
        <v>307</v>
      </c>
      <c r="C1909" s="1">
        <v>17</v>
      </c>
      <c r="D1909" s="1">
        <v>2009</v>
      </c>
      <c r="E1909" s="1" t="s">
        <v>51</v>
      </c>
      <c r="F1909" s="1" t="s">
        <v>52</v>
      </c>
      <c r="G1909" s="1" t="s">
        <v>29</v>
      </c>
      <c r="H1909" s="1" t="s">
        <v>30</v>
      </c>
      <c r="I1909" s="20">
        <v>0</v>
      </c>
      <c r="J1909" s="4" t="s">
        <v>353</v>
      </c>
    </row>
    <row r="1910" spans="1:10" hidden="1" x14ac:dyDescent="0.25">
      <c r="A1910" t="s">
        <v>113</v>
      </c>
      <c r="B1910" s="1" t="s">
        <v>307</v>
      </c>
      <c r="C1910" s="1">
        <v>17</v>
      </c>
      <c r="D1910" s="1">
        <v>2009</v>
      </c>
      <c r="E1910" s="1" t="s">
        <v>31</v>
      </c>
      <c r="F1910" s="1" t="s">
        <v>32</v>
      </c>
      <c r="G1910" s="1" t="s">
        <v>10</v>
      </c>
      <c r="H1910" s="1">
        <v>1</v>
      </c>
      <c r="I1910" s="20">
        <v>2</v>
      </c>
      <c r="J1910" s="4" t="s">
        <v>354</v>
      </c>
    </row>
    <row r="1911" spans="1:10" hidden="1" x14ac:dyDescent="0.25">
      <c r="A1911" t="s">
        <v>113</v>
      </c>
      <c r="B1911" s="1" t="s">
        <v>307</v>
      </c>
      <c r="C1911" s="1">
        <v>17</v>
      </c>
      <c r="D1911" s="1">
        <v>2009</v>
      </c>
      <c r="E1911" s="1" t="s">
        <v>31</v>
      </c>
      <c r="F1911" s="1" t="s">
        <v>32</v>
      </c>
      <c r="G1911" s="1" t="s">
        <v>11</v>
      </c>
      <c r="H1911" s="1" t="s">
        <v>345</v>
      </c>
      <c r="I1911" s="20">
        <v>1</v>
      </c>
      <c r="J1911" s="4" t="s">
        <v>354</v>
      </c>
    </row>
    <row r="1912" spans="1:10" hidden="1" x14ac:dyDescent="0.25">
      <c r="A1912" t="s">
        <v>113</v>
      </c>
      <c r="B1912" s="1" t="s">
        <v>307</v>
      </c>
      <c r="C1912" s="1">
        <v>17</v>
      </c>
      <c r="D1912" s="1">
        <v>2009</v>
      </c>
      <c r="E1912" s="1" t="s">
        <v>31</v>
      </c>
      <c r="F1912" s="1" t="s">
        <v>32</v>
      </c>
      <c r="G1912" s="1" t="s">
        <v>13</v>
      </c>
      <c r="H1912" s="1" t="s">
        <v>14</v>
      </c>
      <c r="I1912" s="20">
        <v>1</v>
      </c>
      <c r="J1912" s="4" t="s">
        <v>354</v>
      </c>
    </row>
    <row r="1913" spans="1:10" hidden="1" x14ac:dyDescent="0.25">
      <c r="A1913" t="s">
        <v>113</v>
      </c>
      <c r="B1913" s="1" t="s">
        <v>307</v>
      </c>
      <c r="C1913" s="1">
        <v>17</v>
      </c>
      <c r="D1913" s="1">
        <v>2009</v>
      </c>
      <c r="E1913" s="1" t="s">
        <v>31</v>
      </c>
      <c r="F1913" s="1" t="s">
        <v>32</v>
      </c>
      <c r="G1913" s="1" t="s">
        <v>15</v>
      </c>
      <c r="H1913" s="1" t="s">
        <v>16</v>
      </c>
      <c r="I1913" s="20">
        <v>0</v>
      </c>
      <c r="J1913" s="4" t="s">
        <v>354</v>
      </c>
    </row>
    <row r="1914" spans="1:10" hidden="1" x14ac:dyDescent="0.25">
      <c r="A1914" t="s">
        <v>113</v>
      </c>
      <c r="B1914" s="1" t="s">
        <v>307</v>
      </c>
      <c r="C1914" s="1">
        <v>17</v>
      </c>
      <c r="D1914" s="1">
        <v>2009</v>
      </c>
      <c r="E1914" s="1" t="s">
        <v>31</v>
      </c>
      <c r="F1914" s="1" t="s">
        <v>32</v>
      </c>
      <c r="G1914" s="1" t="s">
        <v>17</v>
      </c>
      <c r="H1914" s="1" t="s">
        <v>18</v>
      </c>
      <c r="I1914" s="20">
        <v>0</v>
      </c>
      <c r="J1914" s="4" t="s">
        <v>354</v>
      </c>
    </row>
    <row r="1915" spans="1:10" hidden="1" x14ac:dyDescent="0.25">
      <c r="A1915" t="s">
        <v>113</v>
      </c>
      <c r="B1915" s="1" t="s">
        <v>307</v>
      </c>
      <c r="C1915" s="1">
        <v>17</v>
      </c>
      <c r="D1915" s="1">
        <v>2009</v>
      </c>
      <c r="E1915" s="1" t="s">
        <v>31</v>
      </c>
      <c r="F1915" s="1" t="s">
        <v>32</v>
      </c>
      <c r="G1915" s="1" t="s">
        <v>19</v>
      </c>
      <c r="H1915" s="1" t="s">
        <v>20</v>
      </c>
      <c r="I1915" s="20">
        <v>1</v>
      </c>
      <c r="J1915" s="4" t="s">
        <v>354</v>
      </c>
    </row>
    <row r="1916" spans="1:10" hidden="1" x14ac:dyDescent="0.25">
      <c r="A1916" t="s">
        <v>113</v>
      </c>
      <c r="B1916" s="1" t="s">
        <v>307</v>
      </c>
      <c r="C1916" s="1">
        <v>17</v>
      </c>
      <c r="D1916" s="1">
        <v>2009</v>
      </c>
      <c r="E1916" s="1" t="s">
        <v>31</v>
      </c>
      <c r="F1916" s="1" t="s">
        <v>32</v>
      </c>
      <c r="G1916" s="1" t="s">
        <v>12</v>
      </c>
      <c r="H1916" s="1" t="s">
        <v>346</v>
      </c>
      <c r="I1916" s="20">
        <v>7</v>
      </c>
      <c r="J1916" s="4" t="s">
        <v>354</v>
      </c>
    </row>
    <row r="1917" spans="1:10" hidden="1" x14ac:dyDescent="0.25">
      <c r="A1917" t="s">
        <v>113</v>
      </c>
      <c r="B1917" s="1" t="s">
        <v>307</v>
      </c>
      <c r="C1917" s="1">
        <v>17</v>
      </c>
      <c r="D1917" s="1">
        <v>2009</v>
      </c>
      <c r="E1917" s="1" t="s">
        <v>31</v>
      </c>
      <c r="F1917" s="1" t="s">
        <v>32</v>
      </c>
      <c r="G1917" s="1" t="s">
        <v>21</v>
      </c>
      <c r="H1917" s="1" t="s">
        <v>22</v>
      </c>
      <c r="I1917" s="20">
        <v>10</v>
      </c>
      <c r="J1917" s="4" t="s">
        <v>354</v>
      </c>
    </row>
    <row r="1918" spans="1:10" x14ac:dyDescent="0.25">
      <c r="A1918" t="s">
        <v>113</v>
      </c>
      <c r="B1918" s="1" t="s">
        <v>307</v>
      </c>
      <c r="C1918" s="1">
        <v>17</v>
      </c>
      <c r="D1918" s="1">
        <v>2009</v>
      </c>
      <c r="E1918" s="1" t="s">
        <v>31</v>
      </c>
      <c r="F1918" s="1" t="s">
        <v>32</v>
      </c>
      <c r="G1918" s="1" t="s">
        <v>23</v>
      </c>
      <c r="H1918" s="1" t="s">
        <v>24</v>
      </c>
      <c r="I1918" s="20">
        <v>20</v>
      </c>
      <c r="J1918" s="4" t="s">
        <v>354</v>
      </c>
    </row>
    <row r="1919" spans="1:10" x14ac:dyDescent="0.25">
      <c r="A1919" t="s">
        <v>113</v>
      </c>
      <c r="B1919" s="1" t="s">
        <v>307</v>
      </c>
      <c r="C1919" s="1">
        <v>17</v>
      </c>
      <c r="D1919" s="1">
        <v>2009</v>
      </c>
      <c r="E1919" s="1" t="s">
        <v>31</v>
      </c>
      <c r="F1919" s="1" t="s">
        <v>32</v>
      </c>
      <c r="G1919" s="1" t="s">
        <v>25</v>
      </c>
      <c r="H1919" s="1" t="s">
        <v>26</v>
      </c>
      <c r="I1919" s="20">
        <v>50</v>
      </c>
      <c r="J1919" s="4" t="s">
        <v>354</v>
      </c>
    </row>
    <row r="1920" spans="1:10" x14ac:dyDescent="0.25">
      <c r="A1920" t="s">
        <v>113</v>
      </c>
      <c r="B1920" s="1" t="s">
        <v>307</v>
      </c>
      <c r="C1920" s="1">
        <v>17</v>
      </c>
      <c r="D1920" s="1">
        <v>2009</v>
      </c>
      <c r="E1920" s="1" t="s">
        <v>31</v>
      </c>
      <c r="F1920" s="1" t="s">
        <v>32</v>
      </c>
      <c r="G1920" s="1" t="s">
        <v>27</v>
      </c>
      <c r="H1920" s="1" t="s">
        <v>28</v>
      </c>
      <c r="I1920" s="20">
        <v>97</v>
      </c>
      <c r="J1920" s="4" t="s">
        <v>354</v>
      </c>
    </row>
    <row r="1921" spans="1:10" hidden="1" x14ac:dyDescent="0.25">
      <c r="A1921" t="s">
        <v>113</v>
      </c>
      <c r="B1921" s="1" t="s">
        <v>307</v>
      </c>
      <c r="C1921" s="1">
        <v>17</v>
      </c>
      <c r="D1921" s="1">
        <v>2009</v>
      </c>
      <c r="E1921" s="1" t="s">
        <v>31</v>
      </c>
      <c r="F1921" s="1" t="s">
        <v>32</v>
      </c>
      <c r="G1921" s="1" t="s">
        <v>29</v>
      </c>
      <c r="H1921" s="1" t="s">
        <v>30</v>
      </c>
      <c r="I1921" s="20">
        <v>0</v>
      </c>
      <c r="J1921" s="4" t="s">
        <v>354</v>
      </c>
    </row>
    <row r="1922" spans="1:10" hidden="1" x14ac:dyDescent="0.25">
      <c r="A1922" t="s">
        <v>113</v>
      </c>
      <c r="B1922" s="1" t="s">
        <v>307</v>
      </c>
      <c r="C1922" s="1">
        <v>17</v>
      </c>
      <c r="D1922" s="1">
        <v>2009</v>
      </c>
      <c r="E1922" s="1" t="s">
        <v>8</v>
      </c>
      <c r="F1922" s="1" t="s">
        <v>9</v>
      </c>
      <c r="G1922" s="1" t="s">
        <v>10</v>
      </c>
      <c r="H1922" s="1">
        <v>1</v>
      </c>
      <c r="I1922" s="20">
        <v>2</v>
      </c>
      <c r="J1922" s="4" t="s">
        <v>352</v>
      </c>
    </row>
    <row r="1923" spans="1:10" hidden="1" x14ac:dyDescent="0.25">
      <c r="A1923" t="s">
        <v>113</v>
      </c>
      <c r="B1923" s="1" t="s">
        <v>307</v>
      </c>
      <c r="C1923" s="1">
        <v>17</v>
      </c>
      <c r="D1923" s="1">
        <v>2009</v>
      </c>
      <c r="E1923" s="1" t="s">
        <v>8</v>
      </c>
      <c r="F1923" s="1" t="s">
        <v>9</v>
      </c>
      <c r="G1923" s="1" t="s">
        <v>11</v>
      </c>
      <c r="H1923" s="1" t="s">
        <v>345</v>
      </c>
      <c r="I1923" s="20">
        <v>4</v>
      </c>
      <c r="J1923" s="4" t="s">
        <v>352</v>
      </c>
    </row>
    <row r="1924" spans="1:10" hidden="1" x14ac:dyDescent="0.25">
      <c r="A1924" t="s">
        <v>113</v>
      </c>
      <c r="B1924" s="1" t="s">
        <v>307</v>
      </c>
      <c r="C1924" s="1">
        <v>17</v>
      </c>
      <c r="D1924" s="1">
        <v>2009</v>
      </c>
      <c r="E1924" s="1" t="s">
        <v>8</v>
      </c>
      <c r="F1924" s="1" t="s">
        <v>9</v>
      </c>
      <c r="G1924" s="1" t="s">
        <v>13</v>
      </c>
      <c r="H1924" s="1" t="s">
        <v>14</v>
      </c>
      <c r="I1924" s="20">
        <v>4</v>
      </c>
      <c r="J1924" s="4" t="s">
        <v>352</v>
      </c>
    </row>
    <row r="1925" spans="1:10" hidden="1" x14ac:dyDescent="0.25">
      <c r="A1925" t="s">
        <v>113</v>
      </c>
      <c r="B1925" s="1" t="s">
        <v>307</v>
      </c>
      <c r="C1925" s="1">
        <v>17</v>
      </c>
      <c r="D1925" s="1">
        <v>2009</v>
      </c>
      <c r="E1925" s="1" t="s">
        <v>8</v>
      </c>
      <c r="F1925" s="1" t="s">
        <v>9</v>
      </c>
      <c r="G1925" s="1" t="s">
        <v>15</v>
      </c>
      <c r="H1925" s="1" t="s">
        <v>16</v>
      </c>
      <c r="I1925" s="20">
        <v>2</v>
      </c>
      <c r="J1925" s="4" t="s">
        <v>352</v>
      </c>
    </row>
    <row r="1926" spans="1:10" hidden="1" x14ac:dyDescent="0.25">
      <c r="A1926" t="s">
        <v>113</v>
      </c>
      <c r="B1926" s="1" t="s">
        <v>307</v>
      </c>
      <c r="C1926" s="1">
        <v>17</v>
      </c>
      <c r="D1926" s="1">
        <v>2009</v>
      </c>
      <c r="E1926" s="1" t="s">
        <v>8</v>
      </c>
      <c r="F1926" s="1" t="s">
        <v>9</v>
      </c>
      <c r="G1926" s="1" t="s">
        <v>17</v>
      </c>
      <c r="H1926" s="1" t="s">
        <v>18</v>
      </c>
      <c r="I1926" s="20">
        <v>2</v>
      </c>
      <c r="J1926" s="4" t="s">
        <v>352</v>
      </c>
    </row>
    <row r="1927" spans="1:10" hidden="1" x14ac:dyDescent="0.25">
      <c r="A1927" t="s">
        <v>113</v>
      </c>
      <c r="B1927" s="1" t="s">
        <v>307</v>
      </c>
      <c r="C1927" s="1">
        <v>17</v>
      </c>
      <c r="D1927" s="1">
        <v>2009</v>
      </c>
      <c r="E1927" s="1" t="s">
        <v>8</v>
      </c>
      <c r="F1927" s="1" t="s">
        <v>9</v>
      </c>
      <c r="G1927" s="1" t="s">
        <v>19</v>
      </c>
      <c r="H1927" s="1" t="s">
        <v>20</v>
      </c>
      <c r="I1927" s="20">
        <v>0</v>
      </c>
      <c r="J1927" s="4" t="s">
        <v>352</v>
      </c>
    </row>
    <row r="1928" spans="1:10" hidden="1" x14ac:dyDescent="0.25">
      <c r="A1928" t="s">
        <v>113</v>
      </c>
      <c r="B1928" s="1" t="s">
        <v>307</v>
      </c>
      <c r="C1928" s="1">
        <v>17</v>
      </c>
      <c r="D1928" s="1">
        <v>2009</v>
      </c>
      <c r="E1928" s="1" t="s">
        <v>8</v>
      </c>
      <c r="F1928" s="1" t="s">
        <v>9</v>
      </c>
      <c r="G1928" s="1" t="s">
        <v>12</v>
      </c>
      <c r="H1928" s="1" t="s">
        <v>346</v>
      </c>
      <c r="I1928" s="20">
        <v>2</v>
      </c>
      <c r="J1928" s="4" t="s">
        <v>352</v>
      </c>
    </row>
    <row r="1929" spans="1:10" hidden="1" x14ac:dyDescent="0.25">
      <c r="A1929" t="s">
        <v>113</v>
      </c>
      <c r="B1929" s="1" t="s">
        <v>307</v>
      </c>
      <c r="C1929" s="1">
        <v>17</v>
      </c>
      <c r="D1929" s="1">
        <v>2009</v>
      </c>
      <c r="E1929" s="1" t="s">
        <v>8</v>
      </c>
      <c r="F1929" s="1" t="s">
        <v>9</v>
      </c>
      <c r="G1929" s="1" t="s">
        <v>21</v>
      </c>
      <c r="H1929" s="1" t="s">
        <v>22</v>
      </c>
      <c r="I1929" s="20">
        <v>15</v>
      </c>
      <c r="J1929" s="4" t="s">
        <v>352</v>
      </c>
    </row>
    <row r="1930" spans="1:10" x14ac:dyDescent="0.25">
      <c r="A1930" t="s">
        <v>113</v>
      </c>
      <c r="B1930" s="1" t="s">
        <v>307</v>
      </c>
      <c r="C1930" s="1">
        <v>17</v>
      </c>
      <c r="D1930" s="1">
        <v>2009</v>
      </c>
      <c r="E1930" s="1" t="s">
        <v>8</v>
      </c>
      <c r="F1930" s="1" t="s">
        <v>9</v>
      </c>
      <c r="G1930" s="1" t="s">
        <v>23</v>
      </c>
      <c r="H1930" s="1" t="s">
        <v>24</v>
      </c>
      <c r="I1930" s="20">
        <v>24</v>
      </c>
      <c r="J1930" s="4" t="s">
        <v>352</v>
      </c>
    </row>
    <row r="1931" spans="1:10" x14ac:dyDescent="0.25">
      <c r="A1931" t="s">
        <v>113</v>
      </c>
      <c r="B1931" s="1" t="s">
        <v>307</v>
      </c>
      <c r="C1931" s="1">
        <v>17</v>
      </c>
      <c r="D1931" s="1">
        <v>2009</v>
      </c>
      <c r="E1931" s="1" t="s">
        <v>8</v>
      </c>
      <c r="F1931" s="1" t="s">
        <v>9</v>
      </c>
      <c r="G1931" s="1" t="s">
        <v>25</v>
      </c>
      <c r="H1931" s="1" t="s">
        <v>26</v>
      </c>
      <c r="I1931" s="20">
        <v>73</v>
      </c>
      <c r="J1931" s="4" t="s">
        <v>352</v>
      </c>
    </row>
    <row r="1932" spans="1:10" x14ac:dyDescent="0.25">
      <c r="A1932" t="s">
        <v>113</v>
      </c>
      <c r="B1932" s="1" t="s">
        <v>307</v>
      </c>
      <c r="C1932" s="1">
        <v>17</v>
      </c>
      <c r="D1932" s="1">
        <v>2009</v>
      </c>
      <c r="E1932" s="1" t="s">
        <v>8</v>
      </c>
      <c r="F1932" s="1" t="s">
        <v>9</v>
      </c>
      <c r="G1932" s="1" t="s">
        <v>27</v>
      </c>
      <c r="H1932" s="1" t="s">
        <v>28</v>
      </c>
      <c r="I1932" s="20">
        <v>129</v>
      </c>
      <c r="J1932" s="4" t="s">
        <v>352</v>
      </c>
    </row>
    <row r="1933" spans="1:10" hidden="1" x14ac:dyDescent="0.25">
      <c r="A1933" t="s">
        <v>113</v>
      </c>
      <c r="B1933" s="1" t="s">
        <v>307</v>
      </c>
      <c r="C1933" s="1">
        <v>17</v>
      </c>
      <c r="D1933" s="1">
        <v>2009</v>
      </c>
      <c r="E1933" s="1" t="s">
        <v>8</v>
      </c>
      <c r="F1933" s="1" t="s">
        <v>9</v>
      </c>
      <c r="G1933" s="1" t="s">
        <v>29</v>
      </c>
      <c r="H1933" s="1" t="s">
        <v>30</v>
      </c>
      <c r="I1933" s="20">
        <v>0</v>
      </c>
      <c r="J1933" s="4" t="s">
        <v>352</v>
      </c>
    </row>
    <row r="1934" spans="1:10" hidden="1" x14ac:dyDescent="0.25">
      <c r="A1934" t="s">
        <v>113</v>
      </c>
      <c r="B1934" s="1" t="s">
        <v>307</v>
      </c>
      <c r="C1934" s="1">
        <v>17</v>
      </c>
      <c r="D1934" s="1">
        <v>2009</v>
      </c>
      <c r="E1934" s="1" t="s">
        <v>41</v>
      </c>
      <c r="F1934" s="1" t="s">
        <v>42</v>
      </c>
      <c r="G1934" s="1" t="s">
        <v>10</v>
      </c>
      <c r="H1934" s="1">
        <v>1</v>
      </c>
      <c r="I1934" s="20">
        <v>5</v>
      </c>
      <c r="J1934" s="4" t="s">
        <v>359</v>
      </c>
    </row>
    <row r="1935" spans="1:10" hidden="1" x14ac:dyDescent="0.25">
      <c r="A1935" t="s">
        <v>113</v>
      </c>
      <c r="B1935" s="1" t="s">
        <v>307</v>
      </c>
      <c r="C1935" s="1">
        <v>17</v>
      </c>
      <c r="D1935" s="1">
        <v>2009</v>
      </c>
      <c r="E1935" s="1" t="s">
        <v>41</v>
      </c>
      <c r="F1935" s="1" t="s">
        <v>42</v>
      </c>
      <c r="G1935" s="1" t="s">
        <v>11</v>
      </c>
      <c r="H1935" s="1" t="s">
        <v>345</v>
      </c>
      <c r="I1935" s="20">
        <v>2</v>
      </c>
      <c r="J1935" s="4" t="s">
        <v>359</v>
      </c>
    </row>
    <row r="1936" spans="1:10" hidden="1" x14ac:dyDescent="0.25">
      <c r="A1936" t="s">
        <v>113</v>
      </c>
      <c r="B1936" s="1" t="s">
        <v>307</v>
      </c>
      <c r="C1936" s="1">
        <v>17</v>
      </c>
      <c r="D1936" s="1">
        <v>2009</v>
      </c>
      <c r="E1936" s="1" t="s">
        <v>41</v>
      </c>
      <c r="F1936" s="1" t="s">
        <v>42</v>
      </c>
      <c r="G1936" s="1" t="s">
        <v>13</v>
      </c>
      <c r="H1936" s="1" t="s">
        <v>14</v>
      </c>
      <c r="I1936" s="20">
        <v>4</v>
      </c>
      <c r="J1936" s="4" t="s">
        <v>359</v>
      </c>
    </row>
    <row r="1937" spans="1:10" hidden="1" x14ac:dyDescent="0.25">
      <c r="A1937" t="s">
        <v>113</v>
      </c>
      <c r="B1937" s="1" t="s">
        <v>307</v>
      </c>
      <c r="C1937" s="1">
        <v>17</v>
      </c>
      <c r="D1937" s="1">
        <v>2009</v>
      </c>
      <c r="E1937" s="1" t="s">
        <v>41</v>
      </c>
      <c r="F1937" s="1" t="s">
        <v>42</v>
      </c>
      <c r="G1937" s="1" t="s">
        <v>15</v>
      </c>
      <c r="H1937" s="1" t="s">
        <v>16</v>
      </c>
      <c r="I1937" s="20">
        <v>2</v>
      </c>
      <c r="J1937" s="4" t="s">
        <v>359</v>
      </c>
    </row>
    <row r="1938" spans="1:10" hidden="1" x14ac:dyDescent="0.25">
      <c r="A1938" t="s">
        <v>113</v>
      </c>
      <c r="B1938" s="1" t="s">
        <v>307</v>
      </c>
      <c r="C1938" s="1">
        <v>17</v>
      </c>
      <c r="D1938" s="1">
        <v>2009</v>
      </c>
      <c r="E1938" s="1" t="s">
        <v>41</v>
      </c>
      <c r="F1938" s="1" t="s">
        <v>42</v>
      </c>
      <c r="G1938" s="1" t="s">
        <v>17</v>
      </c>
      <c r="H1938" s="1" t="s">
        <v>18</v>
      </c>
      <c r="I1938" s="20">
        <v>2</v>
      </c>
      <c r="J1938" s="4" t="s">
        <v>359</v>
      </c>
    </row>
    <row r="1939" spans="1:10" hidden="1" x14ac:dyDescent="0.25">
      <c r="A1939" t="s">
        <v>113</v>
      </c>
      <c r="B1939" s="1" t="s">
        <v>307</v>
      </c>
      <c r="C1939" s="1">
        <v>17</v>
      </c>
      <c r="D1939" s="1">
        <v>2009</v>
      </c>
      <c r="E1939" s="1" t="s">
        <v>41</v>
      </c>
      <c r="F1939" s="1" t="s">
        <v>42</v>
      </c>
      <c r="G1939" s="1" t="s">
        <v>19</v>
      </c>
      <c r="H1939" s="1" t="s">
        <v>20</v>
      </c>
      <c r="I1939" s="20">
        <v>2</v>
      </c>
      <c r="J1939" s="4" t="s">
        <v>359</v>
      </c>
    </row>
    <row r="1940" spans="1:10" hidden="1" x14ac:dyDescent="0.25">
      <c r="A1940" t="s">
        <v>113</v>
      </c>
      <c r="B1940" s="1" t="s">
        <v>307</v>
      </c>
      <c r="C1940" s="1">
        <v>17</v>
      </c>
      <c r="D1940" s="1">
        <v>2009</v>
      </c>
      <c r="E1940" s="1" t="s">
        <v>41</v>
      </c>
      <c r="F1940" s="1" t="s">
        <v>42</v>
      </c>
      <c r="G1940" s="1" t="s">
        <v>12</v>
      </c>
      <c r="H1940" s="1" t="s">
        <v>346</v>
      </c>
      <c r="I1940" s="20">
        <v>0</v>
      </c>
      <c r="J1940" s="4" t="s">
        <v>359</v>
      </c>
    </row>
    <row r="1941" spans="1:10" hidden="1" x14ac:dyDescent="0.25">
      <c r="A1941" t="s">
        <v>113</v>
      </c>
      <c r="B1941" s="1" t="s">
        <v>307</v>
      </c>
      <c r="C1941" s="1">
        <v>17</v>
      </c>
      <c r="D1941" s="1">
        <v>2009</v>
      </c>
      <c r="E1941" s="1" t="s">
        <v>41</v>
      </c>
      <c r="F1941" s="1" t="s">
        <v>42</v>
      </c>
      <c r="G1941" s="1" t="s">
        <v>21</v>
      </c>
      <c r="H1941" s="1" t="s">
        <v>22</v>
      </c>
      <c r="I1941" s="20">
        <v>16</v>
      </c>
      <c r="J1941" s="4" t="s">
        <v>359</v>
      </c>
    </row>
    <row r="1942" spans="1:10" x14ac:dyDescent="0.25">
      <c r="A1942" t="s">
        <v>113</v>
      </c>
      <c r="B1942" s="1" t="s">
        <v>307</v>
      </c>
      <c r="C1942" s="1">
        <v>17</v>
      </c>
      <c r="D1942" s="1">
        <v>2009</v>
      </c>
      <c r="E1942" s="1" t="s">
        <v>41</v>
      </c>
      <c r="F1942" s="1" t="s">
        <v>42</v>
      </c>
      <c r="G1942" s="1" t="s">
        <v>23</v>
      </c>
      <c r="H1942" s="1" t="s">
        <v>24</v>
      </c>
      <c r="I1942" s="20">
        <v>14</v>
      </c>
      <c r="J1942" s="4" t="s">
        <v>359</v>
      </c>
    </row>
    <row r="1943" spans="1:10" x14ac:dyDescent="0.25">
      <c r="A1943" t="s">
        <v>113</v>
      </c>
      <c r="B1943" s="1" t="s">
        <v>307</v>
      </c>
      <c r="C1943" s="1">
        <v>17</v>
      </c>
      <c r="D1943" s="1">
        <v>2009</v>
      </c>
      <c r="E1943" s="1" t="s">
        <v>41</v>
      </c>
      <c r="F1943" s="1" t="s">
        <v>42</v>
      </c>
      <c r="G1943" s="1" t="s">
        <v>25</v>
      </c>
      <c r="H1943" s="1" t="s">
        <v>26</v>
      </c>
      <c r="I1943" s="20">
        <v>44</v>
      </c>
      <c r="J1943" s="4" t="s">
        <v>359</v>
      </c>
    </row>
    <row r="1944" spans="1:10" x14ac:dyDescent="0.25">
      <c r="A1944" t="s">
        <v>113</v>
      </c>
      <c r="B1944" s="1" t="s">
        <v>307</v>
      </c>
      <c r="C1944" s="1">
        <v>17</v>
      </c>
      <c r="D1944" s="1">
        <v>2009</v>
      </c>
      <c r="E1944" s="1" t="s">
        <v>41</v>
      </c>
      <c r="F1944" s="1" t="s">
        <v>42</v>
      </c>
      <c r="G1944" s="1" t="s">
        <v>27</v>
      </c>
      <c r="H1944" s="1" t="s">
        <v>28</v>
      </c>
      <c r="I1944" s="20">
        <v>84</v>
      </c>
      <c r="J1944" s="4" t="s">
        <v>359</v>
      </c>
    </row>
    <row r="1945" spans="1:10" hidden="1" x14ac:dyDescent="0.25">
      <c r="A1945" t="s">
        <v>113</v>
      </c>
      <c r="B1945" s="1" t="s">
        <v>307</v>
      </c>
      <c r="C1945" s="1">
        <v>17</v>
      </c>
      <c r="D1945" s="1">
        <v>2009</v>
      </c>
      <c r="E1945" s="1" t="s">
        <v>41</v>
      </c>
      <c r="F1945" s="1" t="s">
        <v>42</v>
      </c>
      <c r="G1945" s="1" t="s">
        <v>29</v>
      </c>
      <c r="H1945" s="1" t="s">
        <v>30</v>
      </c>
      <c r="I1945" s="20">
        <v>0</v>
      </c>
      <c r="J1945" s="4" t="s">
        <v>359</v>
      </c>
    </row>
    <row r="1946" spans="1:10" hidden="1" x14ac:dyDescent="0.25">
      <c r="A1946" t="s">
        <v>113</v>
      </c>
      <c r="B1946" s="1" t="s">
        <v>307</v>
      </c>
      <c r="C1946" s="1">
        <v>17</v>
      </c>
      <c r="D1946" s="1">
        <v>2009</v>
      </c>
      <c r="E1946" s="1" t="s">
        <v>39</v>
      </c>
      <c r="F1946" s="1" t="s">
        <v>40</v>
      </c>
      <c r="G1946" s="1" t="s">
        <v>10</v>
      </c>
      <c r="H1946" s="1">
        <v>1</v>
      </c>
      <c r="I1946" s="20">
        <v>5</v>
      </c>
      <c r="J1946" s="4" t="s">
        <v>358</v>
      </c>
    </row>
    <row r="1947" spans="1:10" hidden="1" x14ac:dyDescent="0.25">
      <c r="A1947" t="s">
        <v>113</v>
      </c>
      <c r="B1947" s="1" t="s">
        <v>307</v>
      </c>
      <c r="C1947" s="1">
        <v>17</v>
      </c>
      <c r="D1947" s="1">
        <v>2009</v>
      </c>
      <c r="E1947" s="1" t="s">
        <v>39</v>
      </c>
      <c r="F1947" s="1" t="s">
        <v>40</v>
      </c>
      <c r="G1947" s="1" t="s">
        <v>11</v>
      </c>
      <c r="H1947" s="1" t="s">
        <v>345</v>
      </c>
      <c r="I1947" s="20">
        <v>0</v>
      </c>
      <c r="J1947" s="4" t="s">
        <v>358</v>
      </c>
    </row>
    <row r="1948" spans="1:10" hidden="1" x14ac:dyDescent="0.25">
      <c r="A1948" t="s">
        <v>113</v>
      </c>
      <c r="B1948" s="1" t="s">
        <v>307</v>
      </c>
      <c r="C1948" s="1">
        <v>17</v>
      </c>
      <c r="D1948" s="1">
        <v>2009</v>
      </c>
      <c r="E1948" s="1" t="s">
        <v>39</v>
      </c>
      <c r="F1948" s="1" t="s">
        <v>40</v>
      </c>
      <c r="G1948" s="1" t="s">
        <v>13</v>
      </c>
      <c r="H1948" s="1" t="s">
        <v>14</v>
      </c>
      <c r="I1948" s="20">
        <v>0</v>
      </c>
      <c r="J1948" s="4" t="s">
        <v>358</v>
      </c>
    </row>
    <row r="1949" spans="1:10" hidden="1" x14ac:dyDescent="0.25">
      <c r="A1949" t="s">
        <v>113</v>
      </c>
      <c r="B1949" s="1" t="s">
        <v>307</v>
      </c>
      <c r="C1949" s="1">
        <v>17</v>
      </c>
      <c r="D1949" s="1">
        <v>2009</v>
      </c>
      <c r="E1949" s="1" t="s">
        <v>39</v>
      </c>
      <c r="F1949" s="1" t="s">
        <v>40</v>
      </c>
      <c r="G1949" s="1" t="s">
        <v>15</v>
      </c>
      <c r="H1949" s="1" t="s">
        <v>16</v>
      </c>
      <c r="I1949" s="20">
        <v>5</v>
      </c>
      <c r="J1949" s="4" t="s">
        <v>358</v>
      </c>
    </row>
    <row r="1950" spans="1:10" hidden="1" x14ac:dyDescent="0.25">
      <c r="A1950" t="s">
        <v>113</v>
      </c>
      <c r="B1950" s="1" t="s">
        <v>307</v>
      </c>
      <c r="C1950" s="1">
        <v>17</v>
      </c>
      <c r="D1950" s="1">
        <v>2009</v>
      </c>
      <c r="E1950" s="1" t="s">
        <v>39</v>
      </c>
      <c r="F1950" s="1" t="s">
        <v>40</v>
      </c>
      <c r="G1950" s="1" t="s">
        <v>17</v>
      </c>
      <c r="H1950" s="1" t="s">
        <v>18</v>
      </c>
      <c r="I1950" s="20">
        <v>1</v>
      </c>
      <c r="J1950" s="4" t="s">
        <v>358</v>
      </c>
    </row>
    <row r="1951" spans="1:10" hidden="1" x14ac:dyDescent="0.25">
      <c r="A1951" t="s">
        <v>113</v>
      </c>
      <c r="B1951" s="1" t="s">
        <v>307</v>
      </c>
      <c r="C1951" s="1">
        <v>17</v>
      </c>
      <c r="D1951" s="1">
        <v>2009</v>
      </c>
      <c r="E1951" s="1" t="s">
        <v>39</v>
      </c>
      <c r="F1951" s="1" t="s">
        <v>40</v>
      </c>
      <c r="G1951" s="1" t="s">
        <v>19</v>
      </c>
      <c r="H1951" s="1" t="s">
        <v>20</v>
      </c>
      <c r="I1951" s="20">
        <v>10</v>
      </c>
      <c r="J1951" s="4" t="s">
        <v>358</v>
      </c>
    </row>
    <row r="1952" spans="1:10" hidden="1" x14ac:dyDescent="0.25">
      <c r="A1952" t="s">
        <v>113</v>
      </c>
      <c r="B1952" s="1" t="s">
        <v>307</v>
      </c>
      <c r="C1952" s="1">
        <v>17</v>
      </c>
      <c r="D1952" s="1">
        <v>2009</v>
      </c>
      <c r="E1952" s="1" t="s">
        <v>39</v>
      </c>
      <c r="F1952" s="1" t="s">
        <v>40</v>
      </c>
      <c r="G1952" s="1" t="s">
        <v>12</v>
      </c>
      <c r="H1952" s="1" t="s">
        <v>346</v>
      </c>
      <c r="I1952" s="20">
        <v>3</v>
      </c>
      <c r="J1952" s="4" t="s">
        <v>358</v>
      </c>
    </row>
    <row r="1953" spans="1:10" hidden="1" x14ac:dyDescent="0.25">
      <c r="A1953" t="s">
        <v>113</v>
      </c>
      <c r="B1953" s="1" t="s">
        <v>307</v>
      </c>
      <c r="C1953" s="1">
        <v>17</v>
      </c>
      <c r="D1953" s="1">
        <v>2009</v>
      </c>
      <c r="E1953" s="1" t="s">
        <v>39</v>
      </c>
      <c r="F1953" s="1" t="s">
        <v>40</v>
      </c>
      <c r="G1953" s="1" t="s">
        <v>21</v>
      </c>
      <c r="H1953" s="1" t="s">
        <v>22</v>
      </c>
      <c r="I1953" s="20">
        <v>14</v>
      </c>
      <c r="J1953" s="4" t="s">
        <v>358</v>
      </c>
    </row>
    <row r="1954" spans="1:10" x14ac:dyDescent="0.25">
      <c r="A1954" t="s">
        <v>113</v>
      </c>
      <c r="B1954" s="1" t="s">
        <v>307</v>
      </c>
      <c r="C1954" s="1">
        <v>17</v>
      </c>
      <c r="D1954" s="1">
        <v>2009</v>
      </c>
      <c r="E1954" s="1" t="s">
        <v>39</v>
      </c>
      <c r="F1954" s="1" t="s">
        <v>40</v>
      </c>
      <c r="G1954" s="1" t="s">
        <v>23</v>
      </c>
      <c r="H1954" s="1" t="s">
        <v>24</v>
      </c>
      <c r="I1954" s="20">
        <v>31</v>
      </c>
      <c r="J1954" s="4" t="s">
        <v>358</v>
      </c>
    </row>
    <row r="1955" spans="1:10" x14ac:dyDescent="0.25">
      <c r="A1955" t="s">
        <v>113</v>
      </c>
      <c r="B1955" s="1" t="s">
        <v>307</v>
      </c>
      <c r="C1955" s="1">
        <v>17</v>
      </c>
      <c r="D1955" s="1">
        <v>2009</v>
      </c>
      <c r="E1955" s="1" t="s">
        <v>39</v>
      </c>
      <c r="F1955" s="1" t="s">
        <v>40</v>
      </c>
      <c r="G1955" s="1" t="s">
        <v>25</v>
      </c>
      <c r="H1955" s="1" t="s">
        <v>26</v>
      </c>
      <c r="I1955" s="20">
        <v>38</v>
      </c>
      <c r="J1955" s="4" t="s">
        <v>358</v>
      </c>
    </row>
    <row r="1956" spans="1:10" x14ac:dyDescent="0.25">
      <c r="A1956" t="s">
        <v>113</v>
      </c>
      <c r="B1956" s="1" t="s">
        <v>307</v>
      </c>
      <c r="C1956" s="1">
        <v>17</v>
      </c>
      <c r="D1956" s="1">
        <v>2009</v>
      </c>
      <c r="E1956" s="1" t="s">
        <v>39</v>
      </c>
      <c r="F1956" s="1" t="s">
        <v>40</v>
      </c>
      <c r="G1956" s="1" t="s">
        <v>27</v>
      </c>
      <c r="H1956" s="1" t="s">
        <v>28</v>
      </c>
      <c r="I1956" s="20">
        <v>105</v>
      </c>
      <c r="J1956" s="4" t="s">
        <v>358</v>
      </c>
    </row>
    <row r="1957" spans="1:10" hidden="1" x14ac:dyDescent="0.25">
      <c r="A1957" t="s">
        <v>113</v>
      </c>
      <c r="B1957" s="1" t="s">
        <v>307</v>
      </c>
      <c r="C1957" s="1">
        <v>17</v>
      </c>
      <c r="D1957" s="1">
        <v>2009</v>
      </c>
      <c r="E1957" s="1" t="s">
        <v>39</v>
      </c>
      <c r="F1957" s="1" t="s">
        <v>40</v>
      </c>
      <c r="G1957" s="1" t="s">
        <v>29</v>
      </c>
      <c r="H1957" s="1" t="s">
        <v>30</v>
      </c>
      <c r="I1957" s="20">
        <v>0</v>
      </c>
      <c r="J1957" s="4" t="s">
        <v>358</v>
      </c>
    </row>
    <row r="1958" spans="1:10" hidden="1" x14ac:dyDescent="0.25">
      <c r="A1958" t="s">
        <v>113</v>
      </c>
      <c r="B1958" s="1" t="s">
        <v>307</v>
      </c>
      <c r="C1958" s="1">
        <v>17</v>
      </c>
      <c r="D1958" s="1">
        <v>2009</v>
      </c>
      <c r="E1958" s="1" t="s">
        <v>33</v>
      </c>
      <c r="F1958" s="1" t="s">
        <v>34</v>
      </c>
      <c r="G1958" s="1" t="s">
        <v>10</v>
      </c>
      <c r="H1958" s="1">
        <v>1</v>
      </c>
      <c r="I1958" s="20">
        <v>2</v>
      </c>
      <c r="J1958" s="4" t="s">
        <v>355</v>
      </c>
    </row>
    <row r="1959" spans="1:10" hidden="1" x14ac:dyDescent="0.25">
      <c r="A1959" t="s">
        <v>113</v>
      </c>
      <c r="B1959" s="1" t="s">
        <v>307</v>
      </c>
      <c r="C1959" s="1">
        <v>17</v>
      </c>
      <c r="D1959" s="1">
        <v>2009</v>
      </c>
      <c r="E1959" s="1" t="s">
        <v>33</v>
      </c>
      <c r="F1959" s="1" t="s">
        <v>34</v>
      </c>
      <c r="G1959" s="1" t="s">
        <v>11</v>
      </c>
      <c r="H1959" s="1" t="s">
        <v>345</v>
      </c>
      <c r="I1959" s="20">
        <v>8</v>
      </c>
      <c r="J1959" s="4" t="s">
        <v>355</v>
      </c>
    </row>
    <row r="1960" spans="1:10" hidden="1" x14ac:dyDescent="0.25">
      <c r="A1960" t="s">
        <v>113</v>
      </c>
      <c r="B1960" s="1" t="s">
        <v>307</v>
      </c>
      <c r="C1960" s="1">
        <v>17</v>
      </c>
      <c r="D1960" s="1">
        <v>2009</v>
      </c>
      <c r="E1960" s="1" t="s">
        <v>33</v>
      </c>
      <c r="F1960" s="1" t="s">
        <v>34</v>
      </c>
      <c r="G1960" s="1" t="s">
        <v>13</v>
      </c>
      <c r="H1960" s="1" t="s">
        <v>14</v>
      </c>
      <c r="I1960" s="20">
        <v>4</v>
      </c>
      <c r="J1960" s="4" t="s">
        <v>355</v>
      </c>
    </row>
    <row r="1961" spans="1:10" hidden="1" x14ac:dyDescent="0.25">
      <c r="A1961" t="s">
        <v>113</v>
      </c>
      <c r="B1961" s="1" t="s">
        <v>307</v>
      </c>
      <c r="C1961" s="1">
        <v>17</v>
      </c>
      <c r="D1961" s="1">
        <v>2009</v>
      </c>
      <c r="E1961" s="1" t="s">
        <v>33</v>
      </c>
      <c r="F1961" s="1" t="s">
        <v>34</v>
      </c>
      <c r="G1961" s="1" t="s">
        <v>15</v>
      </c>
      <c r="H1961" s="1" t="s">
        <v>16</v>
      </c>
      <c r="I1961" s="20">
        <v>4</v>
      </c>
      <c r="J1961" s="4" t="s">
        <v>355</v>
      </c>
    </row>
    <row r="1962" spans="1:10" hidden="1" x14ac:dyDescent="0.25">
      <c r="A1962" t="s">
        <v>113</v>
      </c>
      <c r="B1962" s="1" t="s">
        <v>307</v>
      </c>
      <c r="C1962" s="1">
        <v>17</v>
      </c>
      <c r="D1962" s="1">
        <v>2009</v>
      </c>
      <c r="E1962" s="1" t="s">
        <v>33</v>
      </c>
      <c r="F1962" s="1" t="s">
        <v>34</v>
      </c>
      <c r="G1962" s="1" t="s">
        <v>17</v>
      </c>
      <c r="H1962" s="1" t="s">
        <v>18</v>
      </c>
      <c r="I1962" s="20">
        <v>4</v>
      </c>
      <c r="J1962" s="4" t="s">
        <v>355</v>
      </c>
    </row>
    <row r="1963" spans="1:10" hidden="1" x14ac:dyDescent="0.25">
      <c r="A1963" t="s">
        <v>113</v>
      </c>
      <c r="B1963" s="1" t="s">
        <v>307</v>
      </c>
      <c r="C1963" s="1">
        <v>17</v>
      </c>
      <c r="D1963" s="1">
        <v>2009</v>
      </c>
      <c r="E1963" s="1" t="s">
        <v>33</v>
      </c>
      <c r="F1963" s="1" t="s">
        <v>34</v>
      </c>
      <c r="G1963" s="1" t="s">
        <v>19</v>
      </c>
      <c r="H1963" s="1" t="s">
        <v>20</v>
      </c>
      <c r="I1963" s="20">
        <v>0</v>
      </c>
      <c r="J1963" s="4" t="s">
        <v>355</v>
      </c>
    </row>
    <row r="1964" spans="1:10" hidden="1" x14ac:dyDescent="0.25">
      <c r="A1964" t="s">
        <v>113</v>
      </c>
      <c r="B1964" s="1" t="s">
        <v>307</v>
      </c>
      <c r="C1964" s="1">
        <v>17</v>
      </c>
      <c r="D1964" s="1">
        <v>2009</v>
      </c>
      <c r="E1964" s="1" t="s">
        <v>33</v>
      </c>
      <c r="F1964" s="1" t="s">
        <v>34</v>
      </c>
      <c r="G1964" s="1" t="s">
        <v>12</v>
      </c>
      <c r="H1964" s="1" t="s">
        <v>346</v>
      </c>
      <c r="I1964" s="20">
        <v>5</v>
      </c>
      <c r="J1964" s="4" t="s">
        <v>355</v>
      </c>
    </row>
    <row r="1965" spans="1:10" hidden="1" x14ac:dyDescent="0.25">
      <c r="A1965" t="s">
        <v>113</v>
      </c>
      <c r="B1965" s="1" t="s">
        <v>307</v>
      </c>
      <c r="C1965" s="1">
        <v>17</v>
      </c>
      <c r="D1965" s="1">
        <v>2009</v>
      </c>
      <c r="E1965" s="1" t="s">
        <v>33</v>
      </c>
      <c r="F1965" s="1" t="s">
        <v>34</v>
      </c>
      <c r="G1965" s="1" t="s">
        <v>21</v>
      </c>
      <c r="H1965" s="1" t="s">
        <v>22</v>
      </c>
      <c r="I1965" s="20">
        <v>13</v>
      </c>
      <c r="J1965" s="4" t="s">
        <v>355</v>
      </c>
    </row>
    <row r="1966" spans="1:10" x14ac:dyDescent="0.25">
      <c r="A1966" t="s">
        <v>113</v>
      </c>
      <c r="B1966" s="1" t="s">
        <v>307</v>
      </c>
      <c r="C1966" s="1">
        <v>17</v>
      </c>
      <c r="D1966" s="1">
        <v>2009</v>
      </c>
      <c r="E1966" s="1" t="s">
        <v>33</v>
      </c>
      <c r="F1966" s="1" t="s">
        <v>34</v>
      </c>
      <c r="G1966" s="1" t="s">
        <v>23</v>
      </c>
      <c r="H1966" s="1" t="s">
        <v>24</v>
      </c>
      <c r="I1966" s="20">
        <v>22</v>
      </c>
      <c r="J1966" s="4" t="s">
        <v>355</v>
      </c>
    </row>
    <row r="1967" spans="1:10" x14ac:dyDescent="0.25">
      <c r="A1967" t="s">
        <v>113</v>
      </c>
      <c r="B1967" s="1" t="s">
        <v>307</v>
      </c>
      <c r="C1967" s="1">
        <v>17</v>
      </c>
      <c r="D1967" s="1">
        <v>2009</v>
      </c>
      <c r="E1967" s="1" t="s">
        <v>33</v>
      </c>
      <c r="F1967" s="1" t="s">
        <v>34</v>
      </c>
      <c r="G1967" s="1" t="s">
        <v>25</v>
      </c>
      <c r="H1967" s="1" t="s">
        <v>26</v>
      </c>
      <c r="I1967" s="20">
        <v>59</v>
      </c>
      <c r="J1967" s="4" t="s">
        <v>355</v>
      </c>
    </row>
    <row r="1968" spans="1:10" x14ac:dyDescent="0.25">
      <c r="A1968" t="s">
        <v>113</v>
      </c>
      <c r="B1968" s="1" t="s">
        <v>307</v>
      </c>
      <c r="C1968" s="1">
        <v>17</v>
      </c>
      <c r="D1968" s="1">
        <v>2009</v>
      </c>
      <c r="E1968" s="1" t="s">
        <v>33</v>
      </c>
      <c r="F1968" s="1" t="s">
        <v>34</v>
      </c>
      <c r="G1968" s="1" t="s">
        <v>27</v>
      </c>
      <c r="H1968" s="1" t="s">
        <v>28</v>
      </c>
      <c r="I1968" s="20">
        <v>108</v>
      </c>
      <c r="J1968" s="4" t="s">
        <v>355</v>
      </c>
    </row>
    <row r="1969" spans="1:10" hidden="1" x14ac:dyDescent="0.25">
      <c r="A1969" t="s">
        <v>113</v>
      </c>
      <c r="B1969" s="1" t="s">
        <v>307</v>
      </c>
      <c r="C1969" s="1">
        <v>17</v>
      </c>
      <c r="D1969" s="1">
        <v>2009</v>
      </c>
      <c r="E1969" s="1" t="s">
        <v>33</v>
      </c>
      <c r="F1969" s="1" t="s">
        <v>34</v>
      </c>
      <c r="G1969" s="1" t="s">
        <v>29</v>
      </c>
      <c r="H1969" s="1" t="s">
        <v>30</v>
      </c>
      <c r="I1969" s="20">
        <v>0</v>
      </c>
      <c r="J1969" s="4" t="s">
        <v>355</v>
      </c>
    </row>
    <row r="1970" spans="1:10" hidden="1" x14ac:dyDescent="0.25">
      <c r="A1970" t="s">
        <v>113</v>
      </c>
      <c r="B1970" s="1" t="s">
        <v>307</v>
      </c>
      <c r="C1970" s="1">
        <v>17</v>
      </c>
      <c r="D1970" s="1">
        <v>2009</v>
      </c>
      <c r="E1970" s="1" t="s">
        <v>37</v>
      </c>
      <c r="F1970" s="1" t="s">
        <v>38</v>
      </c>
      <c r="G1970" s="1" t="s">
        <v>10</v>
      </c>
      <c r="H1970" s="1">
        <v>1</v>
      </c>
      <c r="I1970" s="20">
        <v>2</v>
      </c>
      <c r="J1970" s="4" t="s">
        <v>357</v>
      </c>
    </row>
    <row r="1971" spans="1:10" hidden="1" x14ac:dyDescent="0.25">
      <c r="A1971" t="s">
        <v>113</v>
      </c>
      <c r="B1971" s="1" t="s">
        <v>307</v>
      </c>
      <c r="C1971" s="1">
        <v>17</v>
      </c>
      <c r="D1971" s="1">
        <v>2009</v>
      </c>
      <c r="E1971" s="1" t="s">
        <v>37</v>
      </c>
      <c r="F1971" s="1" t="s">
        <v>38</v>
      </c>
      <c r="G1971" s="1" t="s">
        <v>11</v>
      </c>
      <c r="H1971" s="1" t="s">
        <v>345</v>
      </c>
      <c r="I1971" s="20">
        <v>3</v>
      </c>
      <c r="J1971" s="4" t="s">
        <v>357</v>
      </c>
    </row>
    <row r="1972" spans="1:10" hidden="1" x14ac:dyDescent="0.25">
      <c r="A1972" t="s">
        <v>113</v>
      </c>
      <c r="B1972" s="1" t="s">
        <v>307</v>
      </c>
      <c r="C1972" s="1">
        <v>17</v>
      </c>
      <c r="D1972" s="1">
        <v>2009</v>
      </c>
      <c r="E1972" s="1" t="s">
        <v>37</v>
      </c>
      <c r="F1972" s="1" t="s">
        <v>38</v>
      </c>
      <c r="G1972" s="1" t="s">
        <v>13</v>
      </c>
      <c r="H1972" s="1" t="s">
        <v>14</v>
      </c>
      <c r="I1972" s="20">
        <v>4</v>
      </c>
      <c r="J1972" s="4" t="s">
        <v>357</v>
      </c>
    </row>
    <row r="1973" spans="1:10" hidden="1" x14ac:dyDescent="0.25">
      <c r="A1973" t="s">
        <v>113</v>
      </c>
      <c r="B1973" s="1" t="s">
        <v>307</v>
      </c>
      <c r="C1973" s="1">
        <v>17</v>
      </c>
      <c r="D1973" s="1">
        <v>2009</v>
      </c>
      <c r="E1973" s="1" t="s">
        <v>37</v>
      </c>
      <c r="F1973" s="1" t="s">
        <v>38</v>
      </c>
      <c r="G1973" s="1" t="s">
        <v>15</v>
      </c>
      <c r="H1973" s="1" t="s">
        <v>16</v>
      </c>
      <c r="I1973" s="20">
        <v>3</v>
      </c>
      <c r="J1973" s="4" t="s">
        <v>357</v>
      </c>
    </row>
    <row r="1974" spans="1:10" hidden="1" x14ac:dyDescent="0.25">
      <c r="A1974" t="s">
        <v>113</v>
      </c>
      <c r="B1974" s="1" t="s">
        <v>307</v>
      </c>
      <c r="C1974" s="1">
        <v>17</v>
      </c>
      <c r="D1974" s="1">
        <v>2009</v>
      </c>
      <c r="E1974" s="1" t="s">
        <v>37</v>
      </c>
      <c r="F1974" s="1" t="s">
        <v>38</v>
      </c>
      <c r="G1974" s="1" t="s">
        <v>17</v>
      </c>
      <c r="H1974" s="1" t="s">
        <v>18</v>
      </c>
      <c r="I1974" s="20">
        <v>2</v>
      </c>
      <c r="J1974" s="4" t="s">
        <v>357</v>
      </c>
    </row>
    <row r="1975" spans="1:10" hidden="1" x14ac:dyDescent="0.25">
      <c r="A1975" t="s">
        <v>113</v>
      </c>
      <c r="B1975" s="1" t="s">
        <v>307</v>
      </c>
      <c r="C1975" s="1">
        <v>17</v>
      </c>
      <c r="D1975" s="1">
        <v>2009</v>
      </c>
      <c r="E1975" s="1" t="s">
        <v>37</v>
      </c>
      <c r="F1975" s="1" t="s">
        <v>38</v>
      </c>
      <c r="G1975" s="1" t="s">
        <v>19</v>
      </c>
      <c r="H1975" s="1" t="s">
        <v>20</v>
      </c>
      <c r="I1975" s="20">
        <v>5</v>
      </c>
      <c r="J1975" s="4" t="s">
        <v>357</v>
      </c>
    </row>
    <row r="1976" spans="1:10" hidden="1" x14ac:dyDescent="0.25">
      <c r="A1976" t="s">
        <v>113</v>
      </c>
      <c r="B1976" s="1" t="s">
        <v>307</v>
      </c>
      <c r="C1976" s="1">
        <v>17</v>
      </c>
      <c r="D1976" s="1">
        <v>2009</v>
      </c>
      <c r="E1976" s="1" t="s">
        <v>37</v>
      </c>
      <c r="F1976" s="1" t="s">
        <v>38</v>
      </c>
      <c r="G1976" s="1" t="s">
        <v>12</v>
      </c>
      <c r="H1976" s="1" t="s">
        <v>346</v>
      </c>
      <c r="I1976" s="20">
        <v>1</v>
      </c>
      <c r="J1976" s="4" t="s">
        <v>357</v>
      </c>
    </row>
    <row r="1977" spans="1:10" hidden="1" x14ac:dyDescent="0.25">
      <c r="A1977" t="s">
        <v>113</v>
      </c>
      <c r="B1977" s="1" t="s">
        <v>307</v>
      </c>
      <c r="C1977" s="1">
        <v>17</v>
      </c>
      <c r="D1977" s="1">
        <v>2009</v>
      </c>
      <c r="E1977" s="1" t="s">
        <v>37</v>
      </c>
      <c r="F1977" s="1" t="s">
        <v>38</v>
      </c>
      <c r="G1977" s="1" t="s">
        <v>21</v>
      </c>
      <c r="H1977" s="1" t="s">
        <v>22</v>
      </c>
      <c r="I1977" s="20">
        <v>14</v>
      </c>
      <c r="J1977" s="4" t="s">
        <v>357</v>
      </c>
    </row>
    <row r="1978" spans="1:10" x14ac:dyDescent="0.25">
      <c r="A1978" t="s">
        <v>113</v>
      </c>
      <c r="B1978" s="1" t="s">
        <v>307</v>
      </c>
      <c r="C1978" s="1">
        <v>17</v>
      </c>
      <c r="D1978" s="1">
        <v>2009</v>
      </c>
      <c r="E1978" s="1" t="s">
        <v>37</v>
      </c>
      <c r="F1978" s="1" t="s">
        <v>38</v>
      </c>
      <c r="G1978" s="1" t="s">
        <v>23</v>
      </c>
      <c r="H1978" s="1" t="s">
        <v>24</v>
      </c>
      <c r="I1978" s="20">
        <v>15</v>
      </c>
      <c r="J1978" s="4" t="s">
        <v>357</v>
      </c>
    </row>
    <row r="1979" spans="1:10" x14ac:dyDescent="0.25">
      <c r="A1979" t="s">
        <v>113</v>
      </c>
      <c r="B1979" s="1" t="s">
        <v>307</v>
      </c>
      <c r="C1979" s="1">
        <v>17</v>
      </c>
      <c r="D1979" s="1">
        <v>2009</v>
      </c>
      <c r="E1979" s="1" t="s">
        <v>37</v>
      </c>
      <c r="F1979" s="1" t="s">
        <v>38</v>
      </c>
      <c r="G1979" s="1" t="s">
        <v>25</v>
      </c>
      <c r="H1979" s="1" t="s">
        <v>26</v>
      </c>
      <c r="I1979" s="20">
        <v>47</v>
      </c>
      <c r="J1979" s="4" t="s">
        <v>357</v>
      </c>
    </row>
    <row r="1980" spans="1:10" x14ac:dyDescent="0.25">
      <c r="A1980" t="s">
        <v>113</v>
      </c>
      <c r="B1980" s="1" t="s">
        <v>307</v>
      </c>
      <c r="C1980" s="1">
        <v>17</v>
      </c>
      <c r="D1980" s="1">
        <v>2009</v>
      </c>
      <c r="E1980" s="1" t="s">
        <v>37</v>
      </c>
      <c r="F1980" s="1" t="s">
        <v>38</v>
      </c>
      <c r="G1980" s="1" t="s">
        <v>27</v>
      </c>
      <c r="H1980" s="1" t="s">
        <v>28</v>
      </c>
      <c r="I1980" s="20">
        <v>84</v>
      </c>
      <c r="J1980" s="4" t="s">
        <v>357</v>
      </c>
    </row>
    <row r="1981" spans="1:10" hidden="1" x14ac:dyDescent="0.25">
      <c r="A1981" t="s">
        <v>113</v>
      </c>
      <c r="B1981" s="1" t="s">
        <v>307</v>
      </c>
      <c r="C1981" s="1">
        <v>17</v>
      </c>
      <c r="D1981" s="1">
        <v>2009</v>
      </c>
      <c r="E1981" s="1" t="s">
        <v>37</v>
      </c>
      <c r="F1981" s="1" t="s">
        <v>38</v>
      </c>
      <c r="G1981" s="1" t="s">
        <v>29</v>
      </c>
      <c r="H1981" s="1" t="s">
        <v>30</v>
      </c>
      <c r="I1981" s="20">
        <v>0</v>
      </c>
      <c r="J1981" s="4" t="s">
        <v>357</v>
      </c>
    </row>
    <row r="1982" spans="1:10" hidden="1" x14ac:dyDescent="0.25">
      <c r="A1982" t="s">
        <v>113</v>
      </c>
      <c r="B1982" s="1" t="s">
        <v>307</v>
      </c>
      <c r="C1982" s="1">
        <v>17</v>
      </c>
      <c r="D1982" s="1">
        <v>2009</v>
      </c>
      <c r="E1982" s="1" t="s">
        <v>49</v>
      </c>
      <c r="F1982" s="1" t="s">
        <v>50</v>
      </c>
      <c r="G1982" s="1" t="s">
        <v>10</v>
      </c>
      <c r="H1982" s="1">
        <v>1</v>
      </c>
      <c r="I1982" s="20">
        <v>9</v>
      </c>
      <c r="J1982" s="4" t="s">
        <v>363</v>
      </c>
    </row>
    <row r="1983" spans="1:10" hidden="1" x14ac:dyDescent="0.25">
      <c r="A1983" t="s">
        <v>113</v>
      </c>
      <c r="B1983" s="1" t="s">
        <v>307</v>
      </c>
      <c r="C1983" s="1">
        <v>17</v>
      </c>
      <c r="D1983" s="1">
        <v>2009</v>
      </c>
      <c r="E1983" s="1" t="s">
        <v>49</v>
      </c>
      <c r="F1983" s="1" t="s">
        <v>50</v>
      </c>
      <c r="G1983" s="1" t="s">
        <v>11</v>
      </c>
      <c r="H1983" s="1" t="s">
        <v>345</v>
      </c>
      <c r="I1983" s="20">
        <v>4</v>
      </c>
      <c r="J1983" s="4" t="s">
        <v>363</v>
      </c>
    </row>
    <row r="1984" spans="1:10" hidden="1" x14ac:dyDescent="0.25">
      <c r="A1984" t="s">
        <v>113</v>
      </c>
      <c r="B1984" s="1" t="s">
        <v>307</v>
      </c>
      <c r="C1984" s="1">
        <v>17</v>
      </c>
      <c r="D1984" s="1">
        <v>2009</v>
      </c>
      <c r="E1984" s="1" t="s">
        <v>49</v>
      </c>
      <c r="F1984" s="1" t="s">
        <v>50</v>
      </c>
      <c r="G1984" s="1" t="s">
        <v>13</v>
      </c>
      <c r="H1984" s="1" t="s">
        <v>14</v>
      </c>
      <c r="I1984" s="20">
        <v>4</v>
      </c>
      <c r="J1984" s="4" t="s">
        <v>363</v>
      </c>
    </row>
    <row r="1985" spans="1:10" hidden="1" x14ac:dyDescent="0.25">
      <c r="A1985" t="s">
        <v>113</v>
      </c>
      <c r="B1985" s="1" t="s">
        <v>307</v>
      </c>
      <c r="C1985" s="1">
        <v>17</v>
      </c>
      <c r="D1985" s="1">
        <v>2009</v>
      </c>
      <c r="E1985" s="1" t="s">
        <v>49</v>
      </c>
      <c r="F1985" s="1" t="s">
        <v>50</v>
      </c>
      <c r="G1985" s="1" t="s">
        <v>15</v>
      </c>
      <c r="H1985" s="1" t="s">
        <v>16</v>
      </c>
      <c r="I1985" s="20">
        <v>0</v>
      </c>
      <c r="J1985" s="4" t="s">
        <v>363</v>
      </c>
    </row>
    <row r="1986" spans="1:10" hidden="1" x14ac:dyDescent="0.25">
      <c r="A1986" t="s">
        <v>113</v>
      </c>
      <c r="B1986" s="1" t="s">
        <v>307</v>
      </c>
      <c r="C1986" s="1">
        <v>17</v>
      </c>
      <c r="D1986" s="1">
        <v>2009</v>
      </c>
      <c r="E1986" s="1" t="s">
        <v>49</v>
      </c>
      <c r="F1986" s="1" t="s">
        <v>50</v>
      </c>
      <c r="G1986" s="1" t="s">
        <v>17</v>
      </c>
      <c r="H1986" s="1" t="s">
        <v>18</v>
      </c>
      <c r="I1986" s="20">
        <v>12</v>
      </c>
      <c r="J1986" s="4" t="s">
        <v>363</v>
      </c>
    </row>
    <row r="1987" spans="1:10" hidden="1" x14ac:dyDescent="0.25">
      <c r="A1987" t="s">
        <v>113</v>
      </c>
      <c r="B1987" s="1" t="s">
        <v>307</v>
      </c>
      <c r="C1987" s="1">
        <v>17</v>
      </c>
      <c r="D1987" s="1">
        <v>2009</v>
      </c>
      <c r="E1987" s="1" t="s">
        <v>49</v>
      </c>
      <c r="F1987" s="1" t="s">
        <v>50</v>
      </c>
      <c r="G1987" s="1" t="s">
        <v>19</v>
      </c>
      <c r="H1987" s="1" t="s">
        <v>20</v>
      </c>
      <c r="I1987" s="20">
        <v>18</v>
      </c>
      <c r="J1987" s="4" t="s">
        <v>363</v>
      </c>
    </row>
    <row r="1988" spans="1:10" hidden="1" x14ac:dyDescent="0.25">
      <c r="A1988" t="s">
        <v>113</v>
      </c>
      <c r="B1988" s="1" t="s">
        <v>307</v>
      </c>
      <c r="C1988" s="1">
        <v>17</v>
      </c>
      <c r="D1988" s="1">
        <v>2009</v>
      </c>
      <c r="E1988" s="1" t="s">
        <v>49</v>
      </c>
      <c r="F1988" s="1" t="s">
        <v>50</v>
      </c>
      <c r="G1988" s="1" t="s">
        <v>12</v>
      </c>
      <c r="H1988" s="1" t="s">
        <v>346</v>
      </c>
      <c r="I1988" s="20">
        <v>1</v>
      </c>
      <c r="J1988" s="4" t="s">
        <v>363</v>
      </c>
    </row>
    <row r="1989" spans="1:10" hidden="1" x14ac:dyDescent="0.25">
      <c r="A1989" t="s">
        <v>113</v>
      </c>
      <c r="B1989" s="1" t="s">
        <v>307</v>
      </c>
      <c r="C1989" s="1">
        <v>17</v>
      </c>
      <c r="D1989" s="1">
        <v>2009</v>
      </c>
      <c r="E1989" s="1" t="s">
        <v>49</v>
      </c>
      <c r="F1989" s="1" t="s">
        <v>50</v>
      </c>
      <c r="G1989" s="1" t="s">
        <v>21</v>
      </c>
      <c r="H1989" s="1" t="s">
        <v>22</v>
      </c>
      <c r="I1989" s="20">
        <v>19</v>
      </c>
      <c r="J1989" s="4" t="s">
        <v>363</v>
      </c>
    </row>
    <row r="1990" spans="1:10" x14ac:dyDescent="0.25">
      <c r="A1990" t="s">
        <v>113</v>
      </c>
      <c r="B1990" s="1" t="s">
        <v>307</v>
      </c>
      <c r="C1990" s="1">
        <v>17</v>
      </c>
      <c r="D1990" s="1">
        <v>2009</v>
      </c>
      <c r="E1990" s="1" t="s">
        <v>49</v>
      </c>
      <c r="F1990" s="1" t="s">
        <v>50</v>
      </c>
      <c r="G1990" s="1" t="s">
        <v>23</v>
      </c>
      <c r="H1990" s="1" t="s">
        <v>24</v>
      </c>
      <c r="I1990" s="20">
        <v>29</v>
      </c>
      <c r="J1990" s="4" t="s">
        <v>363</v>
      </c>
    </row>
    <row r="1991" spans="1:10" x14ac:dyDescent="0.25">
      <c r="A1991" t="s">
        <v>113</v>
      </c>
      <c r="B1991" s="1" t="s">
        <v>307</v>
      </c>
      <c r="C1991" s="1">
        <v>17</v>
      </c>
      <c r="D1991" s="1">
        <v>2009</v>
      </c>
      <c r="E1991" s="1" t="s">
        <v>49</v>
      </c>
      <c r="F1991" s="1" t="s">
        <v>50</v>
      </c>
      <c r="G1991" s="1" t="s">
        <v>25</v>
      </c>
      <c r="H1991" s="1" t="s">
        <v>26</v>
      </c>
      <c r="I1991" s="20">
        <v>50</v>
      </c>
      <c r="J1991" s="4" t="s">
        <v>363</v>
      </c>
    </row>
    <row r="1992" spans="1:10" x14ac:dyDescent="0.25">
      <c r="A1992" t="s">
        <v>113</v>
      </c>
      <c r="B1992" s="1" t="s">
        <v>307</v>
      </c>
      <c r="C1992" s="1">
        <v>17</v>
      </c>
      <c r="D1992" s="1">
        <v>2009</v>
      </c>
      <c r="E1992" s="1" t="s">
        <v>49</v>
      </c>
      <c r="F1992" s="1" t="s">
        <v>50</v>
      </c>
      <c r="G1992" s="1" t="s">
        <v>27</v>
      </c>
      <c r="H1992" s="1" t="s">
        <v>28</v>
      </c>
      <c r="I1992" s="20">
        <v>94</v>
      </c>
      <c r="J1992" s="4" t="s">
        <v>363</v>
      </c>
    </row>
    <row r="1993" spans="1:10" hidden="1" x14ac:dyDescent="0.25">
      <c r="A1993" t="s">
        <v>113</v>
      </c>
      <c r="B1993" s="1" t="s">
        <v>307</v>
      </c>
      <c r="C1993" s="1">
        <v>17</v>
      </c>
      <c r="D1993" s="1">
        <v>2009</v>
      </c>
      <c r="E1993" s="1" t="s">
        <v>49</v>
      </c>
      <c r="F1993" s="1" t="s">
        <v>50</v>
      </c>
      <c r="G1993" s="1" t="s">
        <v>29</v>
      </c>
      <c r="H1993" s="1" t="s">
        <v>30</v>
      </c>
      <c r="I1993" s="20">
        <v>0</v>
      </c>
      <c r="J1993" s="4" t="s">
        <v>363</v>
      </c>
    </row>
    <row r="1994" spans="1:10" hidden="1" x14ac:dyDescent="0.25">
      <c r="A1994" t="s">
        <v>113</v>
      </c>
      <c r="B1994" s="1" t="s">
        <v>307</v>
      </c>
      <c r="C1994" s="1">
        <v>17</v>
      </c>
      <c r="D1994" s="1">
        <v>2009</v>
      </c>
      <c r="E1994" s="1" t="s">
        <v>47</v>
      </c>
      <c r="F1994" s="1" t="s">
        <v>48</v>
      </c>
      <c r="G1994" s="1" t="s">
        <v>10</v>
      </c>
      <c r="H1994" s="1">
        <v>1</v>
      </c>
      <c r="I1994" s="20">
        <v>2</v>
      </c>
      <c r="J1994" s="4" t="s">
        <v>362</v>
      </c>
    </row>
    <row r="1995" spans="1:10" hidden="1" x14ac:dyDescent="0.25">
      <c r="A1995" t="s">
        <v>113</v>
      </c>
      <c r="B1995" s="1" t="s">
        <v>307</v>
      </c>
      <c r="C1995" s="1">
        <v>17</v>
      </c>
      <c r="D1995" s="1">
        <v>2009</v>
      </c>
      <c r="E1995" s="1" t="s">
        <v>47</v>
      </c>
      <c r="F1995" s="1" t="s">
        <v>48</v>
      </c>
      <c r="G1995" s="1" t="s">
        <v>11</v>
      </c>
      <c r="H1995" s="1" t="s">
        <v>345</v>
      </c>
      <c r="I1995" s="20">
        <v>0</v>
      </c>
      <c r="J1995" s="4" t="s">
        <v>362</v>
      </c>
    </row>
    <row r="1996" spans="1:10" hidden="1" x14ac:dyDescent="0.25">
      <c r="A1996" t="s">
        <v>113</v>
      </c>
      <c r="B1996" s="1" t="s">
        <v>307</v>
      </c>
      <c r="C1996" s="1">
        <v>17</v>
      </c>
      <c r="D1996" s="1">
        <v>2009</v>
      </c>
      <c r="E1996" s="1" t="s">
        <v>47</v>
      </c>
      <c r="F1996" s="1" t="s">
        <v>48</v>
      </c>
      <c r="G1996" s="1" t="s">
        <v>13</v>
      </c>
      <c r="H1996" s="1" t="s">
        <v>14</v>
      </c>
      <c r="I1996" s="20">
        <v>0</v>
      </c>
      <c r="J1996" s="4" t="s">
        <v>362</v>
      </c>
    </row>
    <row r="1997" spans="1:10" hidden="1" x14ac:dyDescent="0.25">
      <c r="A1997" t="s">
        <v>113</v>
      </c>
      <c r="B1997" s="1" t="s">
        <v>307</v>
      </c>
      <c r="C1997" s="1">
        <v>17</v>
      </c>
      <c r="D1997" s="1">
        <v>2009</v>
      </c>
      <c r="E1997" s="1" t="s">
        <v>47</v>
      </c>
      <c r="F1997" s="1" t="s">
        <v>48</v>
      </c>
      <c r="G1997" s="1" t="s">
        <v>15</v>
      </c>
      <c r="H1997" s="1" t="s">
        <v>16</v>
      </c>
      <c r="I1997" s="20">
        <v>2</v>
      </c>
      <c r="J1997" s="4" t="s">
        <v>362</v>
      </c>
    </row>
    <row r="1998" spans="1:10" hidden="1" x14ac:dyDescent="0.25">
      <c r="A1998" t="s">
        <v>113</v>
      </c>
      <c r="B1998" s="1" t="s">
        <v>307</v>
      </c>
      <c r="C1998" s="1">
        <v>17</v>
      </c>
      <c r="D1998" s="1">
        <v>2009</v>
      </c>
      <c r="E1998" s="1" t="s">
        <v>47</v>
      </c>
      <c r="F1998" s="1" t="s">
        <v>48</v>
      </c>
      <c r="G1998" s="1" t="s">
        <v>17</v>
      </c>
      <c r="H1998" s="1" t="s">
        <v>18</v>
      </c>
      <c r="I1998" s="20">
        <v>10</v>
      </c>
      <c r="J1998" s="4" t="s">
        <v>362</v>
      </c>
    </row>
    <row r="1999" spans="1:10" hidden="1" x14ac:dyDescent="0.25">
      <c r="A1999" t="s">
        <v>113</v>
      </c>
      <c r="B1999" s="1" t="s">
        <v>307</v>
      </c>
      <c r="C1999" s="1">
        <v>17</v>
      </c>
      <c r="D1999" s="1">
        <v>2009</v>
      </c>
      <c r="E1999" s="1" t="s">
        <v>47</v>
      </c>
      <c r="F1999" s="1" t="s">
        <v>48</v>
      </c>
      <c r="G1999" s="1" t="s">
        <v>19</v>
      </c>
      <c r="H1999" s="1" t="s">
        <v>20</v>
      </c>
      <c r="I1999" s="20">
        <v>13</v>
      </c>
      <c r="J1999" s="4" t="s">
        <v>362</v>
      </c>
    </row>
    <row r="2000" spans="1:10" hidden="1" x14ac:dyDescent="0.25">
      <c r="A2000" t="s">
        <v>113</v>
      </c>
      <c r="B2000" s="1" t="s">
        <v>307</v>
      </c>
      <c r="C2000" s="1">
        <v>17</v>
      </c>
      <c r="D2000" s="1">
        <v>2009</v>
      </c>
      <c r="E2000" s="1" t="s">
        <v>47</v>
      </c>
      <c r="F2000" s="1" t="s">
        <v>48</v>
      </c>
      <c r="G2000" s="1" t="s">
        <v>12</v>
      </c>
      <c r="H2000" s="1" t="s">
        <v>346</v>
      </c>
      <c r="I2000" s="20">
        <v>0</v>
      </c>
      <c r="J2000" s="4" t="s">
        <v>362</v>
      </c>
    </row>
    <row r="2001" spans="1:10" hidden="1" x14ac:dyDescent="0.25">
      <c r="A2001" t="s">
        <v>113</v>
      </c>
      <c r="B2001" s="1" t="s">
        <v>307</v>
      </c>
      <c r="C2001" s="1">
        <v>17</v>
      </c>
      <c r="D2001" s="1">
        <v>2009</v>
      </c>
      <c r="E2001" s="1" t="s">
        <v>47</v>
      </c>
      <c r="F2001" s="1" t="s">
        <v>48</v>
      </c>
      <c r="G2001" s="1" t="s">
        <v>21</v>
      </c>
      <c r="H2001" s="1" t="s">
        <v>22</v>
      </c>
      <c r="I2001" s="20">
        <v>12</v>
      </c>
      <c r="J2001" s="4" t="s">
        <v>362</v>
      </c>
    </row>
    <row r="2002" spans="1:10" x14ac:dyDescent="0.25">
      <c r="A2002" t="s">
        <v>113</v>
      </c>
      <c r="B2002" s="1" t="s">
        <v>307</v>
      </c>
      <c r="C2002" s="1">
        <v>17</v>
      </c>
      <c r="D2002" s="1">
        <v>2009</v>
      </c>
      <c r="E2002" s="1" t="s">
        <v>47</v>
      </c>
      <c r="F2002" s="1" t="s">
        <v>48</v>
      </c>
      <c r="G2002" s="1" t="s">
        <v>23</v>
      </c>
      <c r="H2002" s="1" t="s">
        <v>24</v>
      </c>
      <c r="I2002" s="20">
        <v>20</v>
      </c>
      <c r="J2002" s="4" t="s">
        <v>362</v>
      </c>
    </row>
    <row r="2003" spans="1:10" x14ac:dyDescent="0.25">
      <c r="A2003" t="s">
        <v>113</v>
      </c>
      <c r="B2003" s="1" t="s">
        <v>307</v>
      </c>
      <c r="C2003" s="1">
        <v>17</v>
      </c>
      <c r="D2003" s="1">
        <v>2009</v>
      </c>
      <c r="E2003" s="1" t="s">
        <v>47</v>
      </c>
      <c r="F2003" s="1" t="s">
        <v>48</v>
      </c>
      <c r="G2003" s="1" t="s">
        <v>25</v>
      </c>
      <c r="H2003" s="1" t="s">
        <v>26</v>
      </c>
      <c r="I2003" s="20">
        <v>58</v>
      </c>
      <c r="J2003" s="4" t="s">
        <v>362</v>
      </c>
    </row>
    <row r="2004" spans="1:10" x14ac:dyDescent="0.25">
      <c r="A2004" t="s">
        <v>113</v>
      </c>
      <c r="B2004" s="1" t="s">
        <v>307</v>
      </c>
      <c r="C2004" s="1">
        <v>17</v>
      </c>
      <c r="D2004" s="1">
        <v>2009</v>
      </c>
      <c r="E2004" s="1" t="s">
        <v>47</v>
      </c>
      <c r="F2004" s="1" t="s">
        <v>48</v>
      </c>
      <c r="G2004" s="1" t="s">
        <v>27</v>
      </c>
      <c r="H2004" s="1" t="s">
        <v>28</v>
      </c>
      <c r="I2004" s="20">
        <v>107</v>
      </c>
      <c r="J2004" s="4" t="s">
        <v>362</v>
      </c>
    </row>
    <row r="2005" spans="1:10" hidden="1" x14ac:dyDescent="0.25">
      <c r="A2005" t="s">
        <v>113</v>
      </c>
      <c r="B2005" s="1" t="s">
        <v>307</v>
      </c>
      <c r="C2005" s="1">
        <v>17</v>
      </c>
      <c r="D2005" s="1">
        <v>2009</v>
      </c>
      <c r="E2005" s="1" t="s">
        <v>47</v>
      </c>
      <c r="F2005" s="1" t="s">
        <v>48</v>
      </c>
      <c r="G2005" s="1" t="s">
        <v>29</v>
      </c>
      <c r="H2005" s="1" t="s">
        <v>30</v>
      </c>
      <c r="I2005" s="20">
        <v>0</v>
      </c>
      <c r="J2005" s="4" t="s">
        <v>362</v>
      </c>
    </row>
    <row r="2006" spans="1:10" hidden="1" x14ac:dyDescent="0.25">
      <c r="A2006" t="s">
        <v>113</v>
      </c>
      <c r="B2006" s="1" t="s">
        <v>307</v>
      </c>
      <c r="C2006" s="1">
        <v>17</v>
      </c>
      <c r="D2006" s="1">
        <v>2009</v>
      </c>
      <c r="E2006" s="1" t="s">
        <v>45</v>
      </c>
      <c r="F2006" s="1" t="s">
        <v>46</v>
      </c>
      <c r="G2006" s="1" t="s">
        <v>10</v>
      </c>
      <c r="H2006" s="1">
        <v>1</v>
      </c>
      <c r="I2006" s="20">
        <v>2</v>
      </c>
      <c r="J2006" s="4" t="s">
        <v>361</v>
      </c>
    </row>
    <row r="2007" spans="1:10" hidden="1" x14ac:dyDescent="0.25">
      <c r="A2007" t="s">
        <v>113</v>
      </c>
      <c r="B2007" s="1" t="s">
        <v>307</v>
      </c>
      <c r="C2007" s="1">
        <v>17</v>
      </c>
      <c r="D2007" s="1">
        <v>2009</v>
      </c>
      <c r="E2007" s="1" t="s">
        <v>45</v>
      </c>
      <c r="F2007" s="1" t="s">
        <v>46</v>
      </c>
      <c r="G2007" s="1" t="s">
        <v>11</v>
      </c>
      <c r="H2007" s="1" t="s">
        <v>345</v>
      </c>
      <c r="I2007" s="20">
        <v>3</v>
      </c>
      <c r="J2007" s="4" t="s">
        <v>361</v>
      </c>
    </row>
    <row r="2008" spans="1:10" hidden="1" x14ac:dyDescent="0.25">
      <c r="A2008" t="s">
        <v>113</v>
      </c>
      <c r="B2008" s="1" t="s">
        <v>307</v>
      </c>
      <c r="C2008" s="1">
        <v>17</v>
      </c>
      <c r="D2008" s="1">
        <v>2009</v>
      </c>
      <c r="E2008" s="1" t="s">
        <v>45</v>
      </c>
      <c r="F2008" s="1" t="s">
        <v>46</v>
      </c>
      <c r="G2008" s="1" t="s">
        <v>13</v>
      </c>
      <c r="H2008" s="1" t="s">
        <v>14</v>
      </c>
      <c r="I2008" s="20">
        <v>0</v>
      </c>
      <c r="J2008" s="4" t="s">
        <v>361</v>
      </c>
    </row>
    <row r="2009" spans="1:10" hidden="1" x14ac:dyDescent="0.25">
      <c r="A2009" t="s">
        <v>113</v>
      </c>
      <c r="B2009" s="1" t="s">
        <v>307</v>
      </c>
      <c r="C2009" s="1">
        <v>17</v>
      </c>
      <c r="D2009" s="1">
        <v>2009</v>
      </c>
      <c r="E2009" s="1" t="s">
        <v>45</v>
      </c>
      <c r="F2009" s="1" t="s">
        <v>46</v>
      </c>
      <c r="G2009" s="1" t="s">
        <v>15</v>
      </c>
      <c r="H2009" s="1" t="s">
        <v>16</v>
      </c>
      <c r="I2009" s="20">
        <v>7</v>
      </c>
      <c r="J2009" s="4" t="s">
        <v>361</v>
      </c>
    </row>
    <row r="2010" spans="1:10" hidden="1" x14ac:dyDescent="0.25">
      <c r="A2010" t="s">
        <v>113</v>
      </c>
      <c r="B2010" s="1" t="s">
        <v>307</v>
      </c>
      <c r="C2010" s="1">
        <v>17</v>
      </c>
      <c r="D2010" s="1">
        <v>2009</v>
      </c>
      <c r="E2010" s="1" t="s">
        <v>45</v>
      </c>
      <c r="F2010" s="1" t="s">
        <v>46</v>
      </c>
      <c r="G2010" s="1" t="s">
        <v>17</v>
      </c>
      <c r="H2010" s="1" t="s">
        <v>18</v>
      </c>
      <c r="I2010" s="20">
        <v>0</v>
      </c>
      <c r="J2010" s="4" t="s">
        <v>361</v>
      </c>
    </row>
    <row r="2011" spans="1:10" hidden="1" x14ac:dyDescent="0.25">
      <c r="A2011" t="s">
        <v>113</v>
      </c>
      <c r="B2011" s="1" t="s">
        <v>307</v>
      </c>
      <c r="C2011" s="1">
        <v>17</v>
      </c>
      <c r="D2011" s="1">
        <v>2009</v>
      </c>
      <c r="E2011" s="1" t="s">
        <v>45</v>
      </c>
      <c r="F2011" s="1" t="s">
        <v>46</v>
      </c>
      <c r="G2011" s="1" t="s">
        <v>19</v>
      </c>
      <c r="H2011" s="1" t="s">
        <v>20</v>
      </c>
      <c r="I2011" s="20">
        <v>0</v>
      </c>
      <c r="J2011" s="4" t="s">
        <v>361</v>
      </c>
    </row>
    <row r="2012" spans="1:10" hidden="1" x14ac:dyDescent="0.25">
      <c r="A2012" t="s">
        <v>113</v>
      </c>
      <c r="B2012" s="1" t="s">
        <v>307</v>
      </c>
      <c r="C2012" s="1">
        <v>17</v>
      </c>
      <c r="D2012" s="1">
        <v>2009</v>
      </c>
      <c r="E2012" s="1" t="s">
        <v>45</v>
      </c>
      <c r="F2012" s="1" t="s">
        <v>46</v>
      </c>
      <c r="G2012" s="1" t="s">
        <v>12</v>
      </c>
      <c r="H2012" s="1" t="s">
        <v>346</v>
      </c>
      <c r="I2012" s="20">
        <v>3</v>
      </c>
      <c r="J2012" s="4" t="s">
        <v>361</v>
      </c>
    </row>
    <row r="2013" spans="1:10" hidden="1" x14ac:dyDescent="0.25">
      <c r="A2013" t="s">
        <v>113</v>
      </c>
      <c r="B2013" s="1" t="s">
        <v>307</v>
      </c>
      <c r="C2013" s="1">
        <v>17</v>
      </c>
      <c r="D2013" s="1">
        <v>2009</v>
      </c>
      <c r="E2013" s="1" t="s">
        <v>45</v>
      </c>
      <c r="F2013" s="1" t="s">
        <v>46</v>
      </c>
      <c r="G2013" s="1" t="s">
        <v>21</v>
      </c>
      <c r="H2013" s="1" t="s">
        <v>22</v>
      </c>
      <c r="I2013" s="20">
        <v>11</v>
      </c>
      <c r="J2013" s="4" t="s">
        <v>361</v>
      </c>
    </row>
    <row r="2014" spans="1:10" x14ac:dyDescent="0.25">
      <c r="A2014" t="s">
        <v>113</v>
      </c>
      <c r="B2014" s="1" t="s">
        <v>307</v>
      </c>
      <c r="C2014" s="1">
        <v>17</v>
      </c>
      <c r="D2014" s="1">
        <v>2009</v>
      </c>
      <c r="E2014" s="1" t="s">
        <v>45</v>
      </c>
      <c r="F2014" s="1" t="s">
        <v>46</v>
      </c>
      <c r="G2014" s="1" t="s">
        <v>23</v>
      </c>
      <c r="H2014" s="1" t="s">
        <v>24</v>
      </c>
      <c r="I2014" s="20">
        <v>12</v>
      </c>
      <c r="J2014" s="4" t="s">
        <v>361</v>
      </c>
    </row>
    <row r="2015" spans="1:10" x14ac:dyDescent="0.25">
      <c r="A2015" t="s">
        <v>113</v>
      </c>
      <c r="B2015" s="1" t="s">
        <v>307</v>
      </c>
      <c r="C2015" s="1">
        <v>17</v>
      </c>
      <c r="D2015" s="1">
        <v>2009</v>
      </c>
      <c r="E2015" s="1" t="s">
        <v>45</v>
      </c>
      <c r="F2015" s="1" t="s">
        <v>46</v>
      </c>
      <c r="G2015" s="1" t="s">
        <v>25</v>
      </c>
      <c r="H2015" s="1" t="s">
        <v>26</v>
      </c>
      <c r="I2015" s="20">
        <v>43</v>
      </c>
      <c r="J2015" s="4" t="s">
        <v>361</v>
      </c>
    </row>
    <row r="2016" spans="1:10" x14ac:dyDescent="0.25">
      <c r="A2016" t="s">
        <v>113</v>
      </c>
      <c r="B2016" s="1" t="s">
        <v>307</v>
      </c>
      <c r="C2016" s="1">
        <v>17</v>
      </c>
      <c r="D2016" s="1">
        <v>2009</v>
      </c>
      <c r="E2016" s="1" t="s">
        <v>45</v>
      </c>
      <c r="F2016" s="1" t="s">
        <v>46</v>
      </c>
      <c r="G2016" s="1" t="s">
        <v>27</v>
      </c>
      <c r="H2016" s="1" t="s">
        <v>28</v>
      </c>
      <c r="I2016" s="20">
        <v>82</v>
      </c>
      <c r="J2016" s="4" t="s">
        <v>361</v>
      </c>
    </row>
    <row r="2017" spans="1:10" hidden="1" x14ac:dyDescent="0.25">
      <c r="A2017" t="s">
        <v>113</v>
      </c>
      <c r="B2017" s="1" t="s">
        <v>307</v>
      </c>
      <c r="C2017" s="1">
        <v>17</v>
      </c>
      <c r="D2017" s="1">
        <v>2009</v>
      </c>
      <c r="E2017" s="1" t="s">
        <v>45</v>
      </c>
      <c r="F2017" s="1" t="s">
        <v>46</v>
      </c>
      <c r="G2017" s="1" t="s">
        <v>29</v>
      </c>
      <c r="H2017" s="1" t="s">
        <v>30</v>
      </c>
      <c r="I2017" s="20">
        <v>0</v>
      </c>
      <c r="J2017" s="4" t="s">
        <v>361</v>
      </c>
    </row>
    <row r="2018" spans="1:10" hidden="1" x14ac:dyDescent="0.25">
      <c r="A2018" t="s">
        <v>114</v>
      </c>
      <c r="B2018" s="1" t="s">
        <v>308</v>
      </c>
      <c r="C2018" s="1">
        <v>18</v>
      </c>
      <c r="D2018" s="1">
        <v>2009</v>
      </c>
      <c r="E2018" s="1" t="s">
        <v>35</v>
      </c>
      <c r="F2018" s="1" t="s">
        <v>36</v>
      </c>
      <c r="G2018" s="1" t="s">
        <v>10</v>
      </c>
      <c r="H2018" s="1">
        <v>1</v>
      </c>
      <c r="I2018" s="20">
        <v>1</v>
      </c>
      <c r="J2018" s="4" t="s">
        <v>356</v>
      </c>
    </row>
    <row r="2019" spans="1:10" hidden="1" x14ac:dyDescent="0.25">
      <c r="A2019" t="s">
        <v>114</v>
      </c>
      <c r="B2019" s="1" t="s">
        <v>308</v>
      </c>
      <c r="C2019" s="1">
        <v>18</v>
      </c>
      <c r="D2019" s="1">
        <v>2009</v>
      </c>
      <c r="E2019" s="1" t="s">
        <v>35</v>
      </c>
      <c r="F2019" s="1" t="s">
        <v>36</v>
      </c>
      <c r="G2019" s="1" t="s">
        <v>11</v>
      </c>
      <c r="H2019" s="1" t="s">
        <v>345</v>
      </c>
      <c r="I2019" s="20">
        <v>4</v>
      </c>
      <c r="J2019" s="4" t="s">
        <v>356</v>
      </c>
    </row>
    <row r="2020" spans="1:10" hidden="1" x14ac:dyDescent="0.25">
      <c r="A2020" t="s">
        <v>114</v>
      </c>
      <c r="B2020" s="1" t="s">
        <v>308</v>
      </c>
      <c r="C2020" s="1">
        <v>18</v>
      </c>
      <c r="D2020" s="1">
        <v>2009</v>
      </c>
      <c r="E2020" s="1" t="s">
        <v>35</v>
      </c>
      <c r="F2020" s="1" t="s">
        <v>36</v>
      </c>
      <c r="G2020" s="1" t="s">
        <v>13</v>
      </c>
      <c r="H2020" s="1" t="s">
        <v>14</v>
      </c>
      <c r="I2020" s="20">
        <v>0</v>
      </c>
      <c r="J2020" s="4" t="s">
        <v>356</v>
      </c>
    </row>
    <row r="2021" spans="1:10" hidden="1" x14ac:dyDescent="0.25">
      <c r="A2021" t="s">
        <v>114</v>
      </c>
      <c r="B2021" s="1" t="s">
        <v>308</v>
      </c>
      <c r="C2021" s="1">
        <v>18</v>
      </c>
      <c r="D2021" s="1">
        <v>2009</v>
      </c>
      <c r="E2021" s="1" t="s">
        <v>35</v>
      </c>
      <c r="F2021" s="1" t="s">
        <v>36</v>
      </c>
      <c r="G2021" s="1" t="s">
        <v>15</v>
      </c>
      <c r="H2021" s="1" t="s">
        <v>16</v>
      </c>
      <c r="I2021" s="20">
        <v>9</v>
      </c>
      <c r="J2021" s="4" t="s">
        <v>356</v>
      </c>
    </row>
    <row r="2022" spans="1:10" hidden="1" x14ac:dyDescent="0.25">
      <c r="A2022" t="s">
        <v>114</v>
      </c>
      <c r="B2022" s="1" t="s">
        <v>308</v>
      </c>
      <c r="C2022" s="1">
        <v>18</v>
      </c>
      <c r="D2022" s="1">
        <v>2009</v>
      </c>
      <c r="E2022" s="1" t="s">
        <v>35</v>
      </c>
      <c r="F2022" s="1" t="s">
        <v>36</v>
      </c>
      <c r="G2022" s="1" t="s">
        <v>17</v>
      </c>
      <c r="H2022" s="1" t="s">
        <v>18</v>
      </c>
      <c r="I2022" s="20">
        <v>2</v>
      </c>
      <c r="J2022" s="4" t="s">
        <v>356</v>
      </c>
    </row>
    <row r="2023" spans="1:10" hidden="1" x14ac:dyDescent="0.25">
      <c r="A2023" t="s">
        <v>114</v>
      </c>
      <c r="B2023" s="1" t="s">
        <v>308</v>
      </c>
      <c r="C2023" s="1">
        <v>18</v>
      </c>
      <c r="D2023" s="1">
        <v>2009</v>
      </c>
      <c r="E2023" s="1" t="s">
        <v>35</v>
      </c>
      <c r="F2023" s="1" t="s">
        <v>36</v>
      </c>
      <c r="G2023" s="1" t="s">
        <v>19</v>
      </c>
      <c r="H2023" s="1" t="s">
        <v>20</v>
      </c>
      <c r="I2023" s="20">
        <v>9</v>
      </c>
      <c r="J2023" s="4" t="s">
        <v>356</v>
      </c>
    </row>
    <row r="2024" spans="1:10" hidden="1" x14ac:dyDescent="0.25">
      <c r="A2024" t="s">
        <v>114</v>
      </c>
      <c r="B2024" s="1" t="s">
        <v>308</v>
      </c>
      <c r="C2024" s="1">
        <v>18</v>
      </c>
      <c r="D2024" s="1">
        <v>2009</v>
      </c>
      <c r="E2024" s="1" t="s">
        <v>35</v>
      </c>
      <c r="F2024" s="1" t="s">
        <v>36</v>
      </c>
      <c r="G2024" s="1" t="s">
        <v>12</v>
      </c>
      <c r="H2024" s="1" t="s">
        <v>346</v>
      </c>
      <c r="I2024" s="20">
        <v>7</v>
      </c>
      <c r="J2024" s="4" t="s">
        <v>356</v>
      </c>
    </row>
    <row r="2025" spans="1:10" hidden="1" x14ac:dyDescent="0.25">
      <c r="A2025" t="s">
        <v>114</v>
      </c>
      <c r="B2025" s="1" t="s">
        <v>308</v>
      </c>
      <c r="C2025" s="1">
        <v>18</v>
      </c>
      <c r="D2025" s="1">
        <v>2009</v>
      </c>
      <c r="E2025" s="1" t="s">
        <v>35</v>
      </c>
      <c r="F2025" s="1" t="s">
        <v>36</v>
      </c>
      <c r="G2025" s="1" t="s">
        <v>21</v>
      </c>
      <c r="H2025" s="1" t="s">
        <v>22</v>
      </c>
      <c r="I2025" s="20">
        <v>10</v>
      </c>
      <c r="J2025" s="4" t="s">
        <v>356</v>
      </c>
    </row>
    <row r="2026" spans="1:10" x14ac:dyDescent="0.25">
      <c r="A2026" t="s">
        <v>114</v>
      </c>
      <c r="B2026" s="1" t="s">
        <v>308</v>
      </c>
      <c r="C2026" s="1">
        <v>18</v>
      </c>
      <c r="D2026" s="1">
        <v>2009</v>
      </c>
      <c r="E2026" s="1" t="s">
        <v>35</v>
      </c>
      <c r="F2026" s="1" t="s">
        <v>36</v>
      </c>
      <c r="G2026" s="1" t="s">
        <v>23</v>
      </c>
      <c r="H2026" s="1" t="s">
        <v>24</v>
      </c>
      <c r="I2026" s="20">
        <v>10</v>
      </c>
      <c r="J2026" s="4" t="s">
        <v>356</v>
      </c>
    </row>
    <row r="2027" spans="1:10" x14ac:dyDescent="0.25">
      <c r="A2027" t="s">
        <v>114</v>
      </c>
      <c r="B2027" s="1" t="s">
        <v>308</v>
      </c>
      <c r="C2027" s="1">
        <v>18</v>
      </c>
      <c r="D2027" s="1">
        <v>2009</v>
      </c>
      <c r="E2027" s="1" t="s">
        <v>35</v>
      </c>
      <c r="F2027" s="1" t="s">
        <v>36</v>
      </c>
      <c r="G2027" s="1" t="s">
        <v>25</v>
      </c>
      <c r="H2027" s="1" t="s">
        <v>26</v>
      </c>
      <c r="I2027" s="20">
        <v>33</v>
      </c>
      <c r="J2027" s="4" t="s">
        <v>356</v>
      </c>
    </row>
    <row r="2028" spans="1:10" x14ac:dyDescent="0.25">
      <c r="A2028" t="s">
        <v>114</v>
      </c>
      <c r="B2028" s="1" t="s">
        <v>308</v>
      </c>
      <c r="C2028" s="1">
        <v>18</v>
      </c>
      <c r="D2028" s="1">
        <v>2009</v>
      </c>
      <c r="E2028" s="1" t="s">
        <v>35</v>
      </c>
      <c r="F2028" s="1" t="s">
        <v>36</v>
      </c>
      <c r="G2028" s="1" t="s">
        <v>27</v>
      </c>
      <c r="H2028" s="1" t="s">
        <v>28</v>
      </c>
      <c r="I2028" s="20">
        <v>50</v>
      </c>
      <c r="J2028" s="4" t="s">
        <v>356</v>
      </c>
    </row>
    <row r="2029" spans="1:10" hidden="1" x14ac:dyDescent="0.25">
      <c r="A2029" t="s">
        <v>114</v>
      </c>
      <c r="B2029" s="1" t="s">
        <v>308</v>
      </c>
      <c r="C2029" s="1">
        <v>18</v>
      </c>
      <c r="D2029" s="1">
        <v>2009</v>
      </c>
      <c r="E2029" s="1" t="s">
        <v>35</v>
      </c>
      <c r="F2029" s="1" t="s">
        <v>36</v>
      </c>
      <c r="G2029" s="1" t="s">
        <v>29</v>
      </c>
      <c r="H2029" s="1" t="s">
        <v>30</v>
      </c>
      <c r="I2029" s="20">
        <v>0</v>
      </c>
      <c r="J2029" s="4" t="s">
        <v>356</v>
      </c>
    </row>
    <row r="2030" spans="1:10" hidden="1" x14ac:dyDescent="0.25">
      <c r="A2030" t="s">
        <v>114</v>
      </c>
      <c r="B2030" s="1" t="s">
        <v>308</v>
      </c>
      <c r="C2030" s="1">
        <v>18</v>
      </c>
      <c r="D2030" s="1">
        <v>2009</v>
      </c>
      <c r="E2030" s="1" t="s">
        <v>43</v>
      </c>
      <c r="F2030" s="1" t="s">
        <v>44</v>
      </c>
      <c r="G2030" s="1" t="s">
        <v>10</v>
      </c>
      <c r="H2030" s="1">
        <v>1</v>
      </c>
      <c r="I2030" s="20">
        <v>3</v>
      </c>
      <c r="J2030" s="4" t="s">
        <v>360</v>
      </c>
    </row>
    <row r="2031" spans="1:10" hidden="1" x14ac:dyDescent="0.25">
      <c r="A2031" t="s">
        <v>114</v>
      </c>
      <c r="B2031" s="1" t="s">
        <v>308</v>
      </c>
      <c r="C2031" s="1">
        <v>18</v>
      </c>
      <c r="D2031" s="1">
        <v>2009</v>
      </c>
      <c r="E2031" s="1" t="s">
        <v>43</v>
      </c>
      <c r="F2031" s="1" t="s">
        <v>44</v>
      </c>
      <c r="G2031" s="1" t="s">
        <v>11</v>
      </c>
      <c r="H2031" s="1" t="s">
        <v>345</v>
      </c>
      <c r="I2031" s="20">
        <v>4</v>
      </c>
      <c r="J2031" s="4" t="s">
        <v>360</v>
      </c>
    </row>
    <row r="2032" spans="1:10" hidden="1" x14ac:dyDescent="0.25">
      <c r="A2032" t="s">
        <v>114</v>
      </c>
      <c r="B2032" s="1" t="s">
        <v>308</v>
      </c>
      <c r="C2032" s="1">
        <v>18</v>
      </c>
      <c r="D2032" s="1">
        <v>2009</v>
      </c>
      <c r="E2032" s="1" t="s">
        <v>43</v>
      </c>
      <c r="F2032" s="1" t="s">
        <v>44</v>
      </c>
      <c r="G2032" s="1" t="s">
        <v>13</v>
      </c>
      <c r="H2032" s="1" t="s">
        <v>14</v>
      </c>
      <c r="I2032" s="20">
        <v>4</v>
      </c>
      <c r="J2032" s="4" t="s">
        <v>360</v>
      </c>
    </row>
    <row r="2033" spans="1:10" hidden="1" x14ac:dyDescent="0.25">
      <c r="A2033" t="s">
        <v>114</v>
      </c>
      <c r="B2033" s="1" t="s">
        <v>308</v>
      </c>
      <c r="C2033" s="1">
        <v>18</v>
      </c>
      <c r="D2033" s="1">
        <v>2009</v>
      </c>
      <c r="E2033" s="1" t="s">
        <v>43</v>
      </c>
      <c r="F2033" s="1" t="s">
        <v>44</v>
      </c>
      <c r="G2033" s="1" t="s">
        <v>15</v>
      </c>
      <c r="H2033" s="1" t="s">
        <v>16</v>
      </c>
      <c r="I2033" s="20">
        <v>7</v>
      </c>
      <c r="J2033" s="4" t="s">
        <v>360</v>
      </c>
    </row>
    <row r="2034" spans="1:10" hidden="1" x14ac:dyDescent="0.25">
      <c r="A2034" t="s">
        <v>114</v>
      </c>
      <c r="B2034" s="1" t="s">
        <v>308</v>
      </c>
      <c r="C2034" s="1">
        <v>18</v>
      </c>
      <c r="D2034" s="1">
        <v>2009</v>
      </c>
      <c r="E2034" s="1" t="s">
        <v>43</v>
      </c>
      <c r="F2034" s="1" t="s">
        <v>44</v>
      </c>
      <c r="G2034" s="1" t="s">
        <v>17</v>
      </c>
      <c r="H2034" s="1" t="s">
        <v>18</v>
      </c>
      <c r="I2034" s="20">
        <v>5</v>
      </c>
      <c r="J2034" s="4" t="s">
        <v>360</v>
      </c>
    </row>
    <row r="2035" spans="1:10" hidden="1" x14ac:dyDescent="0.25">
      <c r="A2035" t="s">
        <v>114</v>
      </c>
      <c r="B2035" s="1" t="s">
        <v>308</v>
      </c>
      <c r="C2035" s="1">
        <v>18</v>
      </c>
      <c r="D2035" s="1">
        <v>2009</v>
      </c>
      <c r="E2035" s="1" t="s">
        <v>43</v>
      </c>
      <c r="F2035" s="1" t="s">
        <v>44</v>
      </c>
      <c r="G2035" s="1" t="s">
        <v>19</v>
      </c>
      <c r="H2035" s="1" t="s">
        <v>20</v>
      </c>
      <c r="I2035" s="20">
        <v>1</v>
      </c>
      <c r="J2035" s="4" t="s">
        <v>360</v>
      </c>
    </row>
    <row r="2036" spans="1:10" hidden="1" x14ac:dyDescent="0.25">
      <c r="A2036" t="s">
        <v>114</v>
      </c>
      <c r="B2036" s="1" t="s">
        <v>308</v>
      </c>
      <c r="C2036" s="1">
        <v>18</v>
      </c>
      <c r="D2036" s="1">
        <v>2009</v>
      </c>
      <c r="E2036" s="1" t="s">
        <v>43</v>
      </c>
      <c r="F2036" s="1" t="s">
        <v>44</v>
      </c>
      <c r="G2036" s="1" t="s">
        <v>12</v>
      </c>
      <c r="H2036" s="1" t="s">
        <v>346</v>
      </c>
      <c r="I2036" s="20">
        <v>3</v>
      </c>
      <c r="J2036" s="4" t="s">
        <v>360</v>
      </c>
    </row>
    <row r="2037" spans="1:10" hidden="1" x14ac:dyDescent="0.25">
      <c r="A2037" t="s">
        <v>114</v>
      </c>
      <c r="B2037" s="1" t="s">
        <v>308</v>
      </c>
      <c r="C2037" s="1">
        <v>18</v>
      </c>
      <c r="D2037" s="1">
        <v>2009</v>
      </c>
      <c r="E2037" s="1" t="s">
        <v>43</v>
      </c>
      <c r="F2037" s="1" t="s">
        <v>44</v>
      </c>
      <c r="G2037" s="1" t="s">
        <v>21</v>
      </c>
      <c r="H2037" s="1" t="s">
        <v>22</v>
      </c>
      <c r="I2037" s="20">
        <v>4</v>
      </c>
      <c r="J2037" s="4" t="s">
        <v>360</v>
      </c>
    </row>
    <row r="2038" spans="1:10" x14ac:dyDescent="0.25">
      <c r="A2038" t="s">
        <v>114</v>
      </c>
      <c r="B2038" s="1" t="s">
        <v>308</v>
      </c>
      <c r="C2038" s="1">
        <v>18</v>
      </c>
      <c r="D2038" s="1">
        <v>2009</v>
      </c>
      <c r="E2038" s="1" t="s">
        <v>43</v>
      </c>
      <c r="F2038" s="1" t="s">
        <v>44</v>
      </c>
      <c r="G2038" s="1" t="s">
        <v>23</v>
      </c>
      <c r="H2038" s="1" t="s">
        <v>24</v>
      </c>
      <c r="I2038" s="20">
        <v>14</v>
      </c>
      <c r="J2038" s="4" t="s">
        <v>360</v>
      </c>
    </row>
    <row r="2039" spans="1:10" x14ac:dyDescent="0.25">
      <c r="A2039" t="s">
        <v>114</v>
      </c>
      <c r="B2039" s="1" t="s">
        <v>308</v>
      </c>
      <c r="C2039" s="1">
        <v>18</v>
      </c>
      <c r="D2039" s="1">
        <v>2009</v>
      </c>
      <c r="E2039" s="1" t="s">
        <v>43</v>
      </c>
      <c r="F2039" s="1" t="s">
        <v>44</v>
      </c>
      <c r="G2039" s="1" t="s">
        <v>25</v>
      </c>
      <c r="H2039" s="1" t="s">
        <v>26</v>
      </c>
      <c r="I2039" s="20">
        <v>21</v>
      </c>
      <c r="J2039" s="4" t="s">
        <v>360</v>
      </c>
    </row>
    <row r="2040" spans="1:10" x14ac:dyDescent="0.25">
      <c r="A2040" t="s">
        <v>114</v>
      </c>
      <c r="B2040" s="1" t="s">
        <v>308</v>
      </c>
      <c r="C2040" s="1">
        <v>18</v>
      </c>
      <c r="D2040" s="1">
        <v>2009</v>
      </c>
      <c r="E2040" s="1" t="s">
        <v>43</v>
      </c>
      <c r="F2040" s="1" t="s">
        <v>44</v>
      </c>
      <c r="G2040" s="1" t="s">
        <v>27</v>
      </c>
      <c r="H2040" s="1" t="s">
        <v>28</v>
      </c>
      <c r="I2040" s="20">
        <v>36</v>
      </c>
      <c r="J2040" s="4" t="s">
        <v>360</v>
      </c>
    </row>
    <row r="2041" spans="1:10" hidden="1" x14ac:dyDescent="0.25">
      <c r="A2041" t="s">
        <v>114</v>
      </c>
      <c r="B2041" s="1" t="s">
        <v>308</v>
      </c>
      <c r="C2041" s="1">
        <v>18</v>
      </c>
      <c r="D2041" s="1">
        <v>2009</v>
      </c>
      <c r="E2041" s="1" t="s">
        <v>43</v>
      </c>
      <c r="F2041" s="1" t="s">
        <v>44</v>
      </c>
      <c r="G2041" s="1" t="s">
        <v>29</v>
      </c>
      <c r="H2041" s="1" t="s">
        <v>30</v>
      </c>
      <c r="I2041" s="20">
        <v>0</v>
      </c>
      <c r="J2041" s="4" t="s">
        <v>360</v>
      </c>
    </row>
    <row r="2042" spans="1:10" hidden="1" x14ac:dyDescent="0.25">
      <c r="A2042" t="s">
        <v>114</v>
      </c>
      <c r="B2042" s="1" t="s">
        <v>308</v>
      </c>
      <c r="C2042" s="1">
        <v>18</v>
      </c>
      <c r="D2042" s="1">
        <v>2009</v>
      </c>
      <c r="E2042" s="1" t="s">
        <v>51</v>
      </c>
      <c r="F2042" s="1" t="s">
        <v>52</v>
      </c>
      <c r="G2042" s="1" t="s">
        <v>10</v>
      </c>
      <c r="H2042" s="1">
        <v>1</v>
      </c>
      <c r="I2042" s="20">
        <v>2</v>
      </c>
      <c r="J2042" s="4" t="s">
        <v>353</v>
      </c>
    </row>
    <row r="2043" spans="1:10" hidden="1" x14ac:dyDescent="0.25">
      <c r="A2043" t="s">
        <v>114</v>
      </c>
      <c r="B2043" s="1" t="s">
        <v>308</v>
      </c>
      <c r="C2043" s="1">
        <v>18</v>
      </c>
      <c r="D2043" s="1">
        <v>2009</v>
      </c>
      <c r="E2043" s="1" t="s">
        <v>51</v>
      </c>
      <c r="F2043" s="1" t="s">
        <v>52</v>
      </c>
      <c r="G2043" s="1" t="s">
        <v>11</v>
      </c>
      <c r="H2043" s="1" t="s">
        <v>345</v>
      </c>
      <c r="I2043" s="20">
        <v>1</v>
      </c>
      <c r="J2043" s="4" t="s">
        <v>353</v>
      </c>
    </row>
    <row r="2044" spans="1:10" hidden="1" x14ac:dyDescent="0.25">
      <c r="A2044" t="s">
        <v>114</v>
      </c>
      <c r="B2044" s="1" t="s">
        <v>308</v>
      </c>
      <c r="C2044" s="1">
        <v>18</v>
      </c>
      <c r="D2044" s="1">
        <v>2009</v>
      </c>
      <c r="E2044" s="1" t="s">
        <v>51</v>
      </c>
      <c r="F2044" s="1" t="s">
        <v>52</v>
      </c>
      <c r="G2044" s="1" t="s">
        <v>13</v>
      </c>
      <c r="H2044" s="1" t="s">
        <v>14</v>
      </c>
      <c r="I2044" s="20">
        <v>0</v>
      </c>
      <c r="J2044" s="4" t="s">
        <v>353</v>
      </c>
    </row>
    <row r="2045" spans="1:10" hidden="1" x14ac:dyDescent="0.25">
      <c r="A2045" t="s">
        <v>114</v>
      </c>
      <c r="B2045" s="1" t="s">
        <v>308</v>
      </c>
      <c r="C2045" s="1">
        <v>18</v>
      </c>
      <c r="D2045" s="1">
        <v>2009</v>
      </c>
      <c r="E2045" s="1" t="s">
        <v>51</v>
      </c>
      <c r="F2045" s="1" t="s">
        <v>52</v>
      </c>
      <c r="G2045" s="1" t="s">
        <v>15</v>
      </c>
      <c r="H2045" s="1" t="s">
        <v>16</v>
      </c>
      <c r="I2045" s="20">
        <v>3</v>
      </c>
      <c r="J2045" s="4" t="s">
        <v>353</v>
      </c>
    </row>
    <row r="2046" spans="1:10" hidden="1" x14ac:dyDescent="0.25">
      <c r="A2046" t="s">
        <v>114</v>
      </c>
      <c r="B2046" s="1" t="s">
        <v>308</v>
      </c>
      <c r="C2046" s="1">
        <v>18</v>
      </c>
      <c r="D2046" s="1">
        <v>2009</v>
      </c>
      <c r="E2046" s="1" t="s">
        <v>51</v>
      </c>
      <c r="F2046" s="1" t="s">
        <v>52</v>
      </c>
      <c r="G2046" s="1" t="s">
        <v>17</v>
      </c>
      <c r="H2046" s="1" t="s">
        <v>18</v>
      </c>
      <c r="I2046" s="20">
        <v>1</v>
      </c>
      <c r="J2046" s="4" t="s">
        <v>353</v>
      </c>
    </row>
    <row r="2047" spans="1:10" hidden="1" x14ac:dyDescent="0.25">
      <c r="A2047" t="s">
        <v>114</v>
      </c>
      <c r="B2047" s="1" t="s">
        <v>308</v>
      </c>
      <c r="C2047" s="1">
        <v>18</v>
      </c>
      <c r="D2047" s="1">
        <v>2009</v>
      </c>
      <c r="E2047" s="1" t="s">
        <v>51</v>
      </c>
      <c r="F2047" s="1" t="s">
        <v>52</v>
      </c>
      <c r="G2047" s="1" t="s">
        <v>19</v>
      </c>
      <c r="H2047" s="1" t="s">
        <v>20</v>
      </c>
      <c r="I2047" s="20">
        <v>3</v>
      </c>
      <c r="J2047" s="4" t="s">
        <v>353</v>
      </c>
    </row>
    <row r="2048" spans="1:10" hidden="1" x14ac:dyDescent="0.25">
      <c r="A2048" t="s">
        <v>114</v>
      </c>
      <c r="B2048" s="1" t="s">
        <v>308</v>
      </c>
      <c r="C2048" s="1">
        <v>18</v>
      </c>
      <c r="D2048" s="1">
        <v>2009</v>
      </c>
      <c r="E2048" s="1" t="s">
        <v>51</v>
      </c>
      <c r="F2048" s="1" t="s">
        <v>52</v>
      </c>
      <c r="G2048" s="1" t="s">
        <v>12</v>
      </c>
      <c r="H2048" s="1" t="s">
        <v>346</v>
      </c>
      <c r="I2048" s="20">
        <v>9</v>
      </c>
      <c r="J2048" s="4" t="s">
        <v>353</v>
      </c>
    </row>
    <row r="2049" spans="1:10" hidden="1" x14ac:dyDescent="0.25">
      <c r="A2049" t="s">
        <v>114</v>
      </c>
      <c r="B2049" s="1" t="s">
        <v>308</v>
      </c>
      <c r="C2049" s="1">
        <v>18</v>
      </c>
      <c r="D2049" s="1">
        <v>2009</v>
      </c>
      <c r="E2049" s="1" t="s">
        <v>51</v>
      </c>
      <c r="F2049" s="1" t="s">
        <v>52</v>
      </c>
      <c r="G2049" s="1" t="s">
        <v>21</v>
      </c>
      <c r="H2049" s="1" t="s">
        <v>22</v>
      </c>
      <c r="I2049" s="20">
        <v>12</v>
      </c>
      <c r="J2049" s="4" t="s">
        <v>353</v>
      </c>
    </row>
    <row r="2050" spans="1:10" x14ac:dyDescent="0.25">
      <c r="A2050" t="s">
        <v>114</v>
      </c>
      <c r="B2050" s="1" t="s">
        <v>308</v>
      </c>
      <c r="C2050" s="1">
        <v>18</v>
      </c>
      <c r="D2050" s="1">
        <v>2009</v>
      </c>
      <c r="E2050" s="1" t="s">
        <v>51</v>
      </c>
      <c r="F2050" s="1" t="s">
        <v>52</v>
      </c>
      <c r="G2050" s="1" t="s">
        <v>23</v>
      </c>
      <c r="H2050" s="1" t="s">
        <v>24</v>
      </c>
      <c r="I2050" s="20">
        <v>0</v>
      </c>
      <c r="J2050" s="4" t="s">
        <v>353</v>
      </c>
    </row>
    <row r="2051" spans="1:10" x14ac:dyDescent="0.25">
      <c r="A2051" t="s">
        <v>114</v>
      </c>
      <c r="B2051" s="1" t="s">
        <v>308</v>
      </c>
      <c r="C2051" s="1">
        <v>18</v>
      </c>
      <c r="D2051" s="1">
        <v>2009</v>
      </c>
      <c r="E2051" s="1" t="s">
        <v>51</v>
      </c>
      <c r="F2051" s="1" t="s">
        <v>52</v>
      </c>
      <c r="G2051" s="1" t="s">
        <v>25</v>
      </c>
      <c r="H2051" s="1" t="s">
        <v>26</v>
      </c>
      <c r="I2051" s="20">
        <v>29</v>
      </c>
      <c r="J2051" s="4" t="s">
        <v>353</v>
      </c>
    </row>
    <row r="2052" spans="1:10" x14ac:dyDescent="0.25">
      <c r="A2052" t="s">
        <v>114</v>
      </c>
      <c r="B2052" s="1" t="s">
        <v>308</v>
      </c>
      <c r="C2052" s="1">
        <v>18</v>
      </c>
      <c r="D2052" s="1">
        <v>2009</v>
      </c>
      <c r="E2052" s="1" t="s">
        <v>51</v>
      </c>
      <c r="F2052" s="1" t="s">
        <v>52</v>
      </c>
      <c r="G2052" s="1" t="s">
        <v>27</v>
      </c>
      <c r="H2052" s="1" t="s">
        <v>28</v>
      </c>
      <c r="I2052" s="20">
        <v>52</v>
      </c>
      <c r="J2052" s="4" t="s">
        <v>353</v>
      </c>
    </row>
    <row r="2053" spans="1:10" hidden="1" x14ac:dyDescent="0.25">
      <c r="A2053" t="s">
        <v>114</v>
      </c>
      <c r="B2053" s="1" t="s">
        <v>308</v>
      </c>
      <c r="C2053" s="1">
        <v>18</v>
      </c>
      <c r="D2053" s="1">
        <v>2009</v>
      </c>
      <c r="E2053" s="1" t="s">
        <v>51</v>
      </c>
      <c r="F2053" s="1" t="s">
        <v>52</v>
      </c>
      <c r="G2053" s="1" t="s">
        <v>29</v>
      </c>
      <c r="H2053" s="1" t="s">
        <v>30</v>
      </c>
      <c r="I2053" s="20">
        <v>0</v>
      </c>
      <c r="J2053" s="4" t="s">
        <v>353</v>
      </c>
    </row>
    <row r="2054" spans="1:10" hidden="1" x14ac:dyDescent="0.25">
      <c r="A2054" t="s">
        <v>114</v>
      </c>
      <c r="B2054" s="1" t="s">
        <v>308</v>
      </c>
      <c r="C2054" s="1">
        <v>18</v>
      </c>
      <c r="D2054" s="1">
        <v>2009</v>
      </c>
      <c r="E2054" s="1" t="s">
        <v>31</v>
      </c>
      <c r="F2054" s="1" t="s">
        <v>32</v>
      </c>
      <c r="G2054" s="1" t="s">
        <v>10</v>
      </c>
      <c r="H2054" s="1">
        <v>1</v>
      </c>
      <c r="I2054" s="20">
        <v>1</v>
      </c>
      <c r="J2054" s="4" t="s">
        <v>354</v>
      </c>
    </row>
    <row r="2055" spans="1:10" hidden="1" x14ac:dyDescent="0.25">
      <c r="A2055" t="s">
        <v>114</v>
      </c>
      <c r="B2055" s="1" t="s">
        <v>308</v>
      </c>
      <c r="C2055" s="1">
        <v>18</v>
      </c>
      <c r="D2055" s="1">
        <v>2009</v>
      </c>
      <c r="E2055" s="1" t="s">
        <v>31</v>
      </c>
      <c r="F2055" s="1" t="s">
        <v>32</v>
      </c>
      <c r="G2055" s="1" t="s">
        <v>11</v>
      </c>
      <c r="H2055" s="1" t="s">
        <v>345</v>
      </c>
      <c r="I2055" s="20">
        <v>6</v>
      </c>
      <c r="J2055" s="4" t="s">
        <v>354</v>
      </c>
    </row>
    <row r="2056" spans="1:10" hidden="1" x14ac:dyDescent="0.25">
      <c r="A2056" t="s">
        <v>114</v>
      </c>
      <c r="B2056" s="1" t="s">
        <v>308</v>
      </c>
      <c r="C2056" s="1">
        <v>18</v>
      </c>
      <c r="D2056" s="1">
        <v>2009</v>
      </c>
      <c r="E2056" s="1" t="s">
        <v>31</v>
      </c>
      <c r="F2056" s="1" t="s">
        <v>32</v>
      </c>
      <c r="G2056" s="1" t="s">
        <v>13</v>
      </c>
      <c r="H2056" s="1" t="s">
        <v>14</v>
      </c>
      <c r="I2056" s="20">
        <v>7</v>
      </c>
      <c r="J2056" s="4" t="s">
        <v>354</v>
      </c>
    </row>
    <row r="2057" spans="1:10" hidden="1" x14ac:dyDescent="0.25">
      <c r="A2057" t="s">
        <v>114</v>
      </c>
      <c r="B2057" s="1" t="s">
        <v>308</v>
      </c>
      <c r="C2057" s="1">
        <v>18</v>
      </c>
      <c r="D2057" s="1">
        <v>2009</v>
      </c>
      <c r="E2057" s="1" t="s">
        <v>31</v>
      </c>
      <c r="F2057" s="1" t="s">
        <v>32</v>
      </c>
      <c r="G2057" s="1" t="s">
        <v>15</v>
      </c>
      <c r="H2057" s="1" t="s">
        <v>16</v>
      </c>
      <c r="I2057" s="20">
        <v>0</v>
      </c>
      <c r="J2057" s="4" t="s">
        <v>354</v>
      </c>
    </row>
    <row r="2058" spans="1:10" hidden="1" x14ac:dyDescent="0.25">
      <c r="A2058" t="s">
        <v>114</v>
      </c>
      <c r="B2058" s="1" t="s">
        <v>308</v>
      </c>
      <c r="C2058" s="1">
        <v>18</v>
      </c>
      <c r="D2058" s="1">
        <v>2009</v>
      </c>
      <c r="E2058" s="1" t="s">
        <v>31</v>
      </c>
      <c r="F2058" s="1" t="s">
        <v>32</v>
      </c>
      <c r="G2058" s="1" t="s">
        <v>17</v>
      </c>
      <c r="H2058" s="1" t="s">
        <v>18</v>
      </c>
      <c r="I2058" s="20">
        <v>0</v>
      </c>
      <c r="J2058" s="4" t="s">
        <v>354</v>
      </c>
    </row>
    <row r="2059" spans="1:10" hidden="1" x14ac:dyDescent="0.25">
      <c r="A2059" t="s">
        <v>114</v>
      </c>
      <c r="B2059" s="1" t="s">
        <v>308</v>
      </c>
      <c r="C2059" s="1">
        <v>18</v>
      </c>
      <c r="D2059" s="1">
        <v>2009</v>
      </c>
      <c r="E2059" s="1" t="s">
        <v>31</v>
      </c>
      <c r="F2059" s="1" t="s">
        <v>32</v>
      </c>
      <c r="G2059" s="1" t="s">
        <v>19</v>
      </c>
      <c r="H2059" s="1" t="s">
        <v>20</v>
      </c>
      <c r="I2059" s="20">
        <v>4</v>
      </c>
      <c r="J2059" s="4" t="s">
        <v>354</v>
      </c>
    </row>
    <row r="2060" spans="1:10" hidden="1" x14ac:dyDescent="0.25">
      <c r="A2060" t="s">
        <v>114</v>
      </c>
      <c r="B2060" s="1" t="s">
        <v>308</v>
      </c>
      <c r="C2060" s="1">
        <v>18</v>
      </c>
      <c r="D2060" s="1">
        <v>2009</v>
      </c>
      <c r="E2060" s="1" t="s">
        <v>31</v>
      </c>
      <c r="F2060" s="1" t="s">
        <v>32</v>
      </c>
      <c r="G2060" s="1" t="s">
        <v>12</v>
      </c>
      <c r="H2060" s="1" t="s">
        <v>346</v>
      </c>
      <c r="I2060" s="20">
        <v>5</v>
      </c>
      <c r="J2060" s="4" t="s">
        <v>354</v>
      </c>
    </row>
    <row r="2061" spans="1:10" hidden="1" x14ac:dyDescent="0.25">
      <c r="A2061" t="s">
        <v>114</v>
      </c>
      <c r="B2061" s="1" t="s">
        <v>308</v>
      </c>
      <c r="C2061" s="1">
        <v>18</v>
      </c>
      <c r="D2061" s="1">
        <v>2009</v>
      </c>
      <c r="E2061" s="1" t="s">
        <v>31</v>
      </c>
      <c r="F2061" s="1" t="s">
        <v>32</v>
      </c>
      <c r="G2061" s="1" t="s">
        <v>21</v>
      </c>
      <c r="H2061" s="1" t="s">
        <v>22</v>
      </c>
      <c r="I2061" s="20">
        <v>1</v>
      </c>
      <c r="J2061" s="4" t="s">
        <v>354</v>
      </c>
    </row>
    <row r="2062" spans="1:10" x14ac:dyDescent="0.25">
      <c r="A2062" t="s">
        <v>114</v>
      </c>
      <c r="B2062" s="1" t="s">
        <v>308</v>
      </c>
      <c r="C2062" s="1">
        <v>18</v>
      </c>
      <c r="D2062" s="1">
        <v>2009</v>
      </c>
      <c r="E2062" s="1" t="s">
        <v>31</v>
      </c>
      <c r="F2062" s="1" t="s">
        <v>32</v>
      </c>
      <c r="G2062" s="1" t="s">
        <v>23</v>
      </c>
      <c r="H2062" s="1" t="s">
        <v>24</v>
      </c>
      <c r="I2062" s="20">
        <v>12</v>
      </c>
      <c r="J2062" s="4" t="s">
        <v>354</v>
      </c>
    </row>
    <row r="2063" spans="1:10" x14ac:dyDescent="0.25">
      <c r="A2063" t="s">
        <v>114</v>
      </c>
      <c r="B2063" s="1" t="s">
        <v>308</v>
      </c>
      <c r="C2063" s="1">
        <v>18</v>
      </c>
      <c r="D2063" s="1">
        <v>2009</v>
      </c>
      <c r="E2063" s="1" t="s">
        <v>31</v>
      </c>
      <c r="F2063" s="1" t="s">
        <v>32</v>
      </c>
      <c r="G2063" s="1" t="s">
        <v>25</v>
      </c>
      <c r="H2063" s="1" t="s">
        <v>26</v>
      </c>
      <c r="I2063" s="20">
        <v>30</v>
      </c>
      <c r="J2063" s="4" t="s">
        <v>354</v>
      </c>
    </row>
    <row r="2064" spans="1:10" x14ac:dyDescent="0.25">
      <c r="A2064" t="s">
        <v>114</v>
      </c>
      <c r="B2064" s="1" t="s">
        <v>308</v>
      </c>
      <c r="C2064" s="1">
        <v>18</v>
      </c>
      <c r="D2064" s="1">
        <v>2009</v>
      </c>
      <c r="E2064" s="1" t="s">
        <v>31</v>
      </c>
      <c r="F2064" s="1" t="s">
        <v>32</v>
      </c>
      <c r="G2064" s="1" t="s">
        <v>27</v>
      </c>
      <c r="H2064" s="1" t="s">
        <v>28</v>
      </c>
      <c r="I2064" s="20">
        <v>59</v>
      </c>
      <c r="J2064" s="4" t="s">
        <v>354</v>
      </c>
    </row>
    <row r="2065" spans="1:10" hidden="1" x14ac:dyDescent="0.25">
      <c r="A2065" t="s">
        <v>114</v>
      </c>
      <c r="B2065" s="1" t="s">
        <v>308</v>
      </c>
      <c r="C2065" s="1">
        <v>18</v>
      </c>
      <c r="D2065" s="1">
        <v>2009</v>
      </c>
      <c r="E2065" s="1" t="s">
        <v>31</v>
      </c>
      <c r="F2065" s="1" t="s">
        <v>32</v>
      </c>
      <c r="G2065" s="1" t="s">
        <v>29</v>
      </c>
      <c r="H2065" s="1" t="s">
        <v>30</v>
      </c>
      <c r="I2065" s="20">
        <v>0</v>
      </c>
      <c r="J2065" s="4" t="s">
        <v>354</v>
      </c>
    </row>
    <row r="2066" spans="1:10" hidden="1" x14ac:dyDescent="0.25">
      <c r="A2066" t="s">
        <v>114</v>
      </c>
      <c r="B2066" s="1" t="s">
        <v>308</v>
      </c>
      <c r="C2066" s="1">
        <v>18</v>
      </c>
      <c r="D2066" s="1">
        <v>2009</v>
      </c>
      <c r="E2066" s="1" t="s">
        <v>8</v>
      </c>
      <c r="F2066" s="1" t="s">
        <v>9</v>
      </c>
      <c r="G2066" s="1" t="s">
        <v>10</v>
      </c>
      <c r="H2066" s="1">
        <v>1</v>
      </c>
      <c r="I2066" s="20">
        <v>0</v>
      </c>
      <c r="J2066" s="4" t="s">
        <v>352</v>
      </c>
    </row>
    <row r="2067" spans="1:10" hidden="1" x14ac:dyDescent="0.25">
      <c r="A2067" t="s">
        <v>114</v>
      </c>
      <c r="B2067" s="1" t="s">
        <v>308</v>
      </c>
      <c r="C2067" s="1">
        <v>18</v>
      </c>
      <c r="D2067" s="1">
        <v>2009</v>
      </c>
      <c r="E2067" s="1" t="s">
        <v>8</v>
      </c>
      <c r="F2067" s="1" t="s">
        <v>9</v>
      </c>
      <c r="G2067" s="1" t="s">
        <v>11</v>
      </c>
      <c r="H2067" s="1" t="s">
        <v>345</v>
      </c>
      <c r="I2067" s="20">
        <v>3</v>
      </c>
      <c r="J2067" s="4" t="s">
        <v>352</v>
      </c>
    </row>
    <row r="2068" spans="1:10" hidden="1" x14ac:dyDescent="0.25">
      <c r="A2068" t="s">
        <v>114</v>
      </c>
      <c r="B2068" s="1" t="s">
        <v>308</v>
      </c>
      <c r="C2068" s="1">
        <v>18</v>
      </c>
      <c r="D2068" s="1">
        <v>2009</v>
      </c>
      <c r="E2068" s="1" t="s">
        <v>8</v>
      </c>
      <c r="F2068" s="1" t="s">
        <v>9</v>
      </c>
      <c r="G2068" s="1" t="s">
        <v>13</v>
      </c>
      <c r="H2068" s="1" t="s">
        <v>14</v>
      </c>
      <c r="I2068" s="20">
        <v>0</v>
      </c>
      <c r="J2068" s="4" t="s">
        <v>352</v>
      </c>
    </row>
    <row r="2069" spans="1:10" hidden="1" x14ac:dyDescent="0.25">
      <c r="A2069" t="s">
        <v>114</v>
      </c>
      <c r="B2069" s="1" t="s">
        <v>308</v>
      </c>
      <c r="C2069" s="1">
        <v>18</v>
      </c>
      <c r="D2069" s="1">
        <v>2009</v>
      </c>
      <c r="E2069" s="1" t="s">
        <v>8</v>
      </c>
      <c r="F2069" s="1" t="s">
        <v>9</v>
      </c>
      <c r="G2069" s="1" t="s">
        <v>15</v>
      </c>
      <c r="H2069" s="1" t="s">
        <v>16</v>
      </c>
      <c r="I2069" s="20">
        <v>0</v>
      </c>
      <c r="J2069" s="4" t="s">
        <v>352</v>
      </c>
    </row>
    <row r="2070" spans="1:10" hidden="1" x14ac:dyDescent="0.25">
      <c r="A2070" t="s">
        <v>114</v>
      </c>
      <c r="B2070" s="1" t="s">
        <v>308</v>
      </c>
      <c r="C2070" s="1">
        <v>18</v>
      </c>
      <c r="D2070" s="1">
        <v>2009</v>
      </c>
      <c r="E2070" s="1" t="s">
        <v>8</v>
      </c>
      <c r="F2070" s="1" t="s">
        <v>9</v>
      </c>
      <c r="G2070" s="1" t="s">
        <v>17</v>
      </c>
      <c r="H2070" s="1" t="s">
        <v>18</v>
      </c>
      <c r="I2070" s="20">
        <v>1</v>
      </c>
      <c r="J2070" s="4" t="s">
        <v>352</v>
      </c>
    </row>
    <row r="2071" spans="1:10" hidden="1" x14ac:dyDescent="0.25">
      <c r="A2071" t="s">
        <v>114</v>
      </c>
      <c r="B2071" s="1" t="s">
        <v>308</v>
      </c>
      <c r="C2071" s="1">
        <v>18</v>
      </c>
      <c r="D2071" s="1">
        <v>2009</v>
      </c>
      <c r="E2071" s="1" t="s">
        <v>8</v>
      </c>
      <c r="F2071" s="1" t="s">
        <v>9</v>
      </c>
      <c r="G2071" s="1" t="s">
        <v>19</v>
      </c>
      <c r="H2071" s="1" t="s">
        <v>20</v>
      </c>
      <c r="I2071" s="20">
        <v>5</v>
      </c>
      <c r="J2071" s="4" t="s">
        <v>352</v>
      </c>
    </row>
    <row r="2072" spans="1:10" hidden="1" x14ac:dyDescent="0.25">
      <c r="A2072" t="s">
        <v>114</v>
      </c>
      <c r="B2072" s="1" t="s">
        <v>308</v>
      </c>
      <c r="C2072" s="1">
        <v>18</v>
      </c>
      <c r="D2072" s="1">
        <v>2009</v>
      </c>
      <c r="E2072" s="1" t="s">
        <v>8</v>
      </c>
      <c r="F2072" s="1" t="s">
        <v>9</v>
      </c>
      <c r="G2072" s="1" t="s">
        <v>12</v>
      </c>
      <c r="H2072" s="1" t="s">
        <v>346</v>
      </c>
      <c r="I2072" s="20">
        <v>2</v>
      </c>
      <c r="J2072" s="4" t="s">
        <v>352</v>
      </c>
    </row>
    <row r="2073" spans="1:10" hidden="1" x14ac:dyDescent="0.25">
      <c r="A2073" t="s">
        <v>114</v>
      </c>
      <c r="B2073" s="1" t="s">
        <v>308</v>
      </c>
      <c r="C2073" s="1">
        <v>18</v>
      </c>
      <c r="D2073" s="1">
        <v>2009</v>
      </c>
      <c r="E2073" s="1" t="s">
        <v>8</v>
      </c>
      <c r="F2073" s="1" t="s">
        <v>9</v>
      </c>
      <c r="G2073" s="1" t="s">
        <v>21</v>
      </c>
      <c r="H2073" s="1" t="s">
        <v>22</v>
      </c>
      <c r="I2073" s="20">
        <v>2</v>
      </c>
      <c r="J2073" s="4" t="s">
        <v>352</v>
      </c>
    </row>
    <row r="2074" spans="1:10" x14ac:dyDescent="0.25">
      <c r="A2074" t="s">
        <v>114</v>
      </c>
      <c r="B2074" s="1" t="s">
        <v>308</v>
      </c>
      <c r="C2074" s="1">
        <v>18</v>
      </c>
      <c r="D2074" s="1">
        <v>2009</v>
      </c>
      <c r="E2074" s="1" t="s">
        <v>8</v>
      </c>
      <c r="F2074" s="1" t="s">
        <v>9</v>
      </c>
      <c r="G2074" s="1" t="s">
        <v>23</v>
      </c>
      <c r="H2074" s="1" t="s">
        <v>24</v>
      </c>
      <c r="I2074" s="20">
        <v>4</v>
      </c>
      <c r="J2074" s="4" t="s">
        <v>352</v>
      </c>
    </row>
    <row r="2075" spans="1:10" x14ac:dyDescent="0.25">
      <c r="A2075" t="s">
        <v>114</v>
      </c>
      <c r="B2075" s="1" t="s">
        <v>308</v>
      </c>
      <c r="C2075" s="1">
        <v>18</v>
      </c>
      <c r="D2075" s="1">
        <v>2009</v>
      </c>
      <c r="E2075" s="1" t="s">
        <v>8</v>
      </c>
      <c r="F2075" s="1" t="s">
        <v>9</v>
      </c>
      <c r="G2075" s="1" t="s">
        <v>25</v>
      </c>
      <c r="H2075" s="1" t="s">
        <v>26</v>
      </c>
      <c r="I2075" s="20">
        <v>32</v>
      </c>
      <c r="J2075" s="4" t="s">
        <v>352</v>
      </c>
    </row>
    <row r="2076" spans="1:10" x14ac:dyDescent="0.25">
      <c r="A2076" t="s">
        <v>114</v>
      </c>
      <c r="B2076" s="1" t="s">
        <v>308</v>
      </c>
      <c r="C2076" s="1">
        <v>18</v>
      </c>
      <c r="D2076" s="1">
        <v>2009</v>
      </c>
      <c r="E2076" s="1" t="s">
        <v>8</v>
      </c>
      <c r="F2076" s="1" t="s">
        <v>9</v>
      </c>
      <c r="G2076" s="1" t="s">
        <v>27</v>
      </c>
      <c r="H2076" s="1" t="s">
        <v>28</v>
      </c>
      <c r="I2076" s="20">
        <v>50</v>
      </c>
      <c r="J2076" s="4" t="s">
        <v>352</v>
      </c>
    </row>
    <row r="2077" spans="1:10" hidden="1" x14ac:dyDescent="0.25">
      <c r="A2077" t="s">
        <v>114</v>
      </c>
      <c r="B2077" s="1" t="s">
        <v>308</v>
      </c>
      <c r="C2077" s="1">
        <v>18</v>
      </c>
      <c r="D2077" s="1">
        <v>2009</v>
      </c>
      <c r="E2077" s="1" t="s">
        <v>8</v>
      </c>
      <c r="F2077" s="1" t="s">
        <v>9</v>
      </c>
      <c r="G2077" s="1" t="s">
        <v>29</v>
      </c>
      <c r="H2077" s="1" t="s">
        <v>30</v>
      </c>
      <c r="I2077" s="20">
        <v>0</v>
      </c>
      <c r="J2077" s="4" t="s">
        <v>352</v>
      </c>
    </row>
    <row r="2078" spans="1:10" hidden="1" x14ac:dyDescent="0.25">
      <c r="A2078" t="s">
        <v>114</v>
      </c>
      <c r="B2078" s="1" t="s">
        <v>308</v>
      </c>
      <c r="C2078" s="1">
        <v>18</v>
      </c>
      <c r="D2078" s="1">
        <v>2009</v>
      </c>
      <c r="E2078" s="1" t="s">
        <v>41</v>
      </c>
      <c r="F2078" s="1" t="s">
        <v>42</v>
      </c>
      <c r="G2078" s="1" t="s">
        <v>10</v>
      </c>
      <c r="H2078" s="1">
        <v>1</v>
      </c>
      <c r="I2078" s="20">
        <v>2</v>
      </c>
      <c r="J2078" s="4" t="s">
        <v>359</v>
      </c>
    </row>
    <row r="2079" spans="1:10" hidden="1" x14ac:dyDescent="0.25">
      <c r="A2079" t="s">
        <v>114</v>
      </c>
      <c r="B2079" s="1" t="s">
        <v>308</v>
      </c>
      <c r="C2079" s="1">
        <v>18</v>
      </c>
      <c r="D2079" s="1">
        <v>2009</v>
      </c>
      <c r="E2079" s="1" t="s">
        <v>41</v>
      </c>
      <c r="F2079" s="1" t="s">
        <v>42</v>
      </c>
      <c r="G2079" s="1" t="s">
        <v>11</v>
      </c>
      <c r="H2079" s="1" t="s">
        <v>345</v>
      </c>
      <c r="I2079" s="20">
        <v>5</v>
      </c>
      <c r="J2079" s="4" t="s">
        <v>359</v>
      </c>
    </row>
    <row r="2080" spans="1:10" hidden="1" x14ac:dyDescent="0.25">
      <c r="A2080" t="s">
        <v>114</v>
      </c>
      <c r="B2080" s="1" t="s">
        <v>308</v>
      </c>
      <c r="C2080" s="1">
        <v>18</v>
      </c>
      <c r="D2080" s="1">
        <v>2009</v>
      </c>
      <c r="E2080" s="1" t="s">
        <v>41</v>
      </c>
      <c r="F2080" s="1" t="s">
        <v>42</v>
      </c>
      <c r="G2080" s="1" t="s">
        <v>13</v>
      </c>
      <c r="H2080" s="1" t="s">
        <v>14</v>
      </c>
      <c r="I2080" s="20">
        <v>0</v>
      </c>
      <c r="J2080" s="4" t="s">
        <v>359</v>
      </c>
    </row>
    <row r="2081" spans="1:10" hidden="1" x14ac:dyDescent="0.25">
      <c r="A2081" t="s">
        <v>114</v>
      </c>
      <c r="B2081" s="1" t="s">
        <v>308</v>
      </c>
      <c r="C2081" s="1">
        <v>18</v>
      </c>
      <c r="D2081" s="1">
        <v>2009</v>
      </c>
      <c r="E2081" s="1" t="s">
        <v>41</v>
      </c>
      <c r="F2081" s="1" t="s">
        <v>42</v>
      </c>
      <c r="G2081" s="1" t="s">
        <v>15</v>
      </c>
      <c r="H2081" s="1" t="s">
        <v>16</v>
      </c>
      <c r="I2081" s="20">
        <v>5</v>
      </c>
      <c r="J2081" s="4" t="s">
        <v>359</v>
      </c>
    </row>
    <row r="2082" spans="1:10" hidden="1" x14ac:dyDescent="0.25">
      <c r="A2082" t="s">
        <v>114</v>
      </c>
      <c r="B2082" s="1" t="s">
        <v>308</v>
      </c>
      <c r="C2082" s="1">
        <v>18</v>
      </c>
      <c r="D2082" s="1">
        <v>2009</v>
      </c>
      <c r="E2082" s="1" t="s">
        <v>41</v>
      </c>
      <c r="F2082" s="1" t="s">
        <v>42</v>
      </c>
      <c r="G2082" s="1" t="s">
        <v>17</v>
      </c>
      <c r="H2082" s="1" t="s">
        <v>18</v>
      </c>
      <c r="I2082" s="20">
        <v>1</v>
      </c>
      <c r="J2082" s="4" t="s">
        <v>359</v>
      </c>
    </row>
    <row r="2083" spans="1:10" hidden="1" x14ac:dyDescent="0.25">
      <c r="A2083" t="s">
        <v>114</v>
      </c>
      <c r="B2083" s="1" t="s">
        <v>308</v>
      </c>
      <c r="C2083" s="1">
        <v>18</v>
      </c>
      <c r="D2083" s="1">
        <v>2009</v>
      </c>
      <c r="E2083" s="1" t="s">
        <v>41</v>
      </c>
      <c r="F2083" s="1" t="s">
        <v>42</v>
      </c>
      <c r="G2083" s="1" t="s">
        <v>19</v>
      </c>
      <c r="H2083" s="1" t="s">
        <v>20</v>
      </c>
      <c r="I2083" s="20">
        <v>3</v>
      </c>
      <c r="J2083" s="4" t="s">
        <v>359</v>
      </c>
    </row>
    <row r="2084" spans="1:10" hidden="1" x14ac:dyDescent="0.25">
      <c r="A2084" t="s">
        <v>114</v>
      </c>
      <c r="B2084" s="1" t="s">
        <v>308</v>
      </c>
      <c r="C2084" s="1">
        <v>18</v>
      </c>
      <c r="D2084" s="1">
        <v>2009</v>
      </c>
      <c r="E2084" s="1" t="s">
        <v>41</v>
      </c>
      <c r="F2084" s="1" t="s">
        <v>42</v>
      </c>
      <c r="G2084" s="1" t="s">
        <v>12</v>
      </c>
      <c r="H2084" s="1" t="s">
        <v>346</v>
      </c>
      <c r="I2084" s="20">
        <v>6</v>
      </c>
      <c r="J2084" s="4" t="s">
        <v>359</v>
      </c>
    </row>
    <row r="2085" spans="1:10" hidden="1" x14ac:dyDescent="0.25">
      <c r="A2085" t="s">
        <v>114</v>
      </c>
      <c r="B2085" s="1" t="s">
        <v>308</v>
      </c>
      <c r="C2085" s="1">
        <v>18</v>
      </c>
      <c r="D2085" s="1">
        <v>2009</v>
      </c>
      <c r="E2085" s="1" t="s">
        <v>41</v>
      </c>
      <c r="F2085" s="1" t="s">
        <v>42</v>
      </c>
      <c r="G2085" s="1" t="s">
        <v>21</v>
      </c>
      <c r="H2085" s="1" t="s">
        <v>22</v>
      </c>
      <c r="I2085" s="20">
        <v>0</v>
      </c>
      <c r="J2085" s="4" t="s">
        <v>359</v>
      </c>
    </row>
    <row r="2086" spans="1:10" x14ac:dyDescent="0.25">
      <c r="A2086" t="s">
        <v>114</v>
      </c>
      <c r="B2086" s="1" t="s">
        <v>308</v>
      </c>
      <c r="C2086" s="1">
        <v>18</v>
      </c>
      <c r="D2086" s="1">
        <v>2009</v>
      </c>
      <c r="E2086" s="1" t="s">
        <v>41</v>
      </c>
      <c r="F2086" s="1" t="s">
        <v>42</v>
      </c>
      <c r="G2086" s="1" t="s">
        <v>23</v>
      </c>
      <c r="H2086" s="1" t="s">
        <v>24</v>
      </c>
      <c r="I2086" s="20">
        <v>11</v>
      </c>
      <c r="J2086" s="4" t="s">
        <v>359</v>
      </c>
    </row>
    <row r="2087" spans="1:10" x14ac:dyDescent="0.25">
      <c r="A2087" t="s">
        <v>114</v>
      </c>
      <c r="B2087" s="1" t="s">
        <v>308</v>
      </c>
      <c r="C2087" s="1">
        <v>18</v>
      </c>
      <c r="D2087" s="1">
        <v>2009</v>
      </c>
      <c r="E2087" s="1" t="s">
        <v>41</v>
      </c>
      <c r="F2087" s="1" t="s">
        <v>42</v>
      </c>
      <c r="G2087" s="1" t="s">
        <v>25</v>
      </c>
      <c r="H2087" s="1" t="s">
        <v>26</v>
      </c>
      <c r="I2087" s="20">
        <v>20</v>
      </c>
      <c r="J2087" s="4" t="s">
        <v>359</v>
      </c>
    </row>
    <row r="2088" spans="1:10" x14ac:dyDescent="0.25">
      <c r="A2088" t="s">
        <v>114</v>
      </c>
      <c r="B2088" s="1" t="s">
        <v>308</v>
      </c>
      <c r="C2088" s="1">
        <v>18</v>
      </c>
      <c r="D2088" s="1">
        <v>2009</v>
      </c>
      <c r="E2088" s="1" t="s">
        <v>41</v>
      </c>
      <c r="F2088" s="1" t="s">
        <v>42</v>
      </c>
      <c r="G2088" s="1" t="s">
        <v>27</v>
      </c>
      <c r="H2088" s="1" t="s">
        <v>28</v>
      </c>
      <c r="I2088" s="20">
        <v>36</v>
      </c>
      <c r="J2088" s="4" t="s">
        <v>359</v>
      </c>
    </row>
    <row r="2089" spans="1:10" hidden="1" x14ac:dyDescent="0.25">
      <c r="A2089" t="s">
        <v>114</v>
      </c>
      <c r="B2089" s="1" t="s">
        <v>308</v>
      </c>
      <c r="C2089" s="1">
        <v>18</v>
      </c>
      <c r="D2089" s="1">
        <v>2009</v>
      </c>
      <c r="E2089" s="1" t="s">
        <v>41</v>
      </c>
      <c r="F2089" s="1" t="s">
        <v>42</v>
      </c>
      <c r="G2089" s="1" t="s">
        <v>29</v>
      </c>
      <c r="H2089" s="1" t="s">
        <v>30</v>
      </c>
      <c r="I2089" s="20">
        <v>0</v>
      </c>
      <c r="J2089" s="4" t="s">
        <v>359</v>
      </c>
    </row>
    <row r="2090" spans="1:10" hidden="1" x14ac:dyDescent="0.25">
      <c r="A2090" t="s">
        <v>114</v>
      </c>
      <c r="B2090" s="1" t="s">
        <v>308</v>
      </c>
      <c r="C2090" s="1">
        <v>18</v>
      </c>
      <c r="D2090" s="1">
        <v>2009</v>
      </c>
      <c r="E2090" s="1" t="s">
        <v>39</v>
      </c>
      <c r="F2090" s="1" t="s">
        <v>40</v>
      </c>
      <c r="G2090" s="1" t="s">
        <v>10</v>
      </c>
      <c r="H2090" s="1">
        <v>1</v>
      </c>
      <c r="I2090" s="20">
        <v>4</v>
      </c>
      <c r="J2090" s="4" t="s">
        <v>358</v>
      </c>
    </row>
    <row r="2091" spans="1:10" hidden="1" x14ac:dyDescent="0.25">
      <c r="A2091" t="s">
        <v>114</v>
      </c>
      <c r="B2091" s="1" t="s">
        <v>308</v>
      </c>
      <c r="C2091" s="1">
        <v>18</v>
      </c>
      <c r="D2091" s="1">
        <v>2009</v>
      </c>
      <c r="E2091" s="1" t="s">
        <v>39</v>
      </c>
      <c r="F2091" s="1" t="s">
        <v>40</v>
      </c>
      <c r="G2091" s="1" t="s">
        <v>11</v>
      </c>
      <c r="H2091" s="1" t="s">
        <v>345</v>
      </c>
      <c r="I2091" s="20">
        <v>4</v>
      </c>
      <c r="J2091" s="4" t="s">
        <v>358</v>
      </c>
    </row>
    <row r="2092" spans="1:10" hidden="1" x14ac:dyDescent="0.25">
      <c r="A2092" t="s">
        <v>114</v>
      </c>
      <c r="B2092" s="1" t="s">
        <v>308</v>
      </c>
      <c r="C2092" s="1">
        <v>18</v>
      </c>
      <c r="D2092" s="1">
        <v>2009</v>
      </c>
      <c r="E2092" s="1" t="s">
        <v>39</v>
      </c>
      <c r="F2092" s="1" t="s">
        <v>40</v>
      </c>
      <c r="G2092" s="1" t="s">
        <v>13</v>
      </c>
      <c r="H2092" s="1" t="s">
        <v>14</v>
      </c>
      <c r="I2092" s="20">
        <v>0</v>
      </c>
      <c r="J2092" s="4" t="s">
        <v>358</v>
      </c>
    </row>
    <row r="2093" spans="1:10" hidden="1" x14ac:dyDescent="0.25">
      <c r="A2093" t="s">
        <v>114</v>
      </c>
      <c r="B2093" s="1" t="s">
        <v>308</v>
      </c>
      <c r="C2093" s="1">
        <v>18</v>
      </c>
      <c r="D2093" s="1">
        <v>2009</v>
      </c>
      <c r="E2093" s="1" t="s">
        <v>39</v>
      </c>
      <c r="F2093" s="1" t="s">
        <v>40</v>
      </c>
      <c r="G2093" s="1" t="s">
        <v>15</v>
      </c>
      <c r="H2093" s="1" t="s">
        <v>16</v>
      </c>
      <c r="I2093" s="20">
        <v>1</v>
      </c>
      <c r="J2093" s="4" t="s">
        <v>358</v>
      </c>
    </row>
    <row r="2094" spans="1:10" hidden="1" x14ac:dyDescent="0.25">
      <c r="A2094" t="s">
        <v>114</v>
      </c>
      <c r="B2094" s="1" t="s">
        <v>308</v>
      </c>
      <c r="C2094" s="1">
        <v>18</v>
      </c>
      <c r="D2094" s="1">
        <v>2009</v>
      </c>
      <c r="E2094" s="1" t="s">
        <v>39</v>
      </c>
      <c r="F2094" s="1" t="s">
        <v>40</v>
      </c>
      <c r="G2094" s="1" t="s">
        <v>17</v>
      </c>
      <c r="H2094" s="1" t="s">
        <v>18</v>
      </c>
      <c r="I2094" s="20">
        <v>2</v>
      </c>
      <c r="J2094" s="4" t="s">
        <v>358</v>
      </c>
    </row>
    <row r="2095" spans="1:10" hidden="1" x14ac:dyDescent="0.25">
      <c r="A2095" t="s">
        <v>114</v>
      </c>
      <c r="B2095" s="1" t="s">
        <v>308</v>
      </c>
      <c r="C2095" s="1">
        <v>18</v>
      </c>
      <c r="D2095" s="1">
        <v>2009</v>
      </c>
      <c r="E2095" s="1" t="s">
        <v>39</v>
      </c>
      <c r="F2095" s="1" t="s">
        <v>40</v>
      </c>
      <c r="G2095" s="1" t="s">
        <v>19</v>
      </c>
      <c r="H2095" s="1" t="s">
        <v>20</v>
      </c>
      <c r="I2095" s="20">
        <v>1</v>
      </c>
      <c r="J2095" s="4" t="s">
        <v>358</v>
      </c>
    </row>
    <row r="2096" spans="1:10" hidden="1" x14ac:dyDescent="0.25">
      <c r="A2096" t="s">
        <v>114</v>
      </c>
      <c r="B2096" s="1" t="s">
        <v>308</v>
      </c>
      <c r="C2096" s="1">
        <v>18</v>
      </c>
      <c r="D2096" s="1">
        <v>2009</v>
      </c>
      <c r="E2096" s="1" t="s">
        <v>39</v>
      </c>
      <c r="F2096" s="1" t="s">
        <v>40</v>
      </c>
      <c r="G2096" s="1" t="s">
        <v>12</v>
      </c>
      <c r="H2096" s="1" t="s">
        <v>346</v>
      </c>
      <c r="I2096" s="20">
        <v>1</v>
      </c>
      <c r="J2096" s="4" t="s">
        <v>358</v>
      </c>
    </row>
    <row r="2097" spans="1:10" hidden="1" x14ac:dyDescent="0.25">
      <c r="A2097" t="s">
        <v>114</v>
      </c>
      <c r="B2097" s="1" t="s">
        <v>308</v>
      </c>
      <c r="C2097" s="1">
        <v>18</v>
      </c>
      <c r="D2097" s="1">
        <v>2009</v>
      </c>
      <c r="E2097" s="1" t="s">
        <v>39</v>
      </c>
      <c r="F2097" s="1" t="s">
        <v>40</v>
      </c>
      <c r="G2097" s="1" t="s">
        <v>21</v>
      </c>
      <c r="H2097" s="1" t="s">
        <v>22</v>
      </c>
      <c r="I2097" s="20">
        <v>1</v>
      </c>
      <c r="J2097" s="4" t="s">
        <v>358</v>
      </c>
    </row>
    <row r="2098" spans="1:10" x14ac:dyDescent="0.25">
      <c r="A2098" t="s">
        <v>114</v>
      </c>
      <c r="B2098" s="1" t="s">
        <v>308</v>
      </c>
      <c r="C2098" s="1">
        <v>18</v>
      </c>
      <c r="D2098" s="1">
        <v>2009</v>
      </c>
      <c r="E2098" s="1" t="s">
        <v>39</v>
      </c>
      <c r="F2098" s="1" t="s">
        <v>40</v>
      </c>
      <c r="G2098" s="1" t="s">
        <v>23</v>
      </c>
      <c r="H2098" s="1" t="s">
        <v>24</v>
      </c>
      <c r="I2098" s="20">
        <v>0</v>
      </c>
      <c r="J2098" s="4" t="s">
        <v>358</v>
      </c>
    </row>
    <row r="2099" spans="1:10" x14ac:dyDescent="0.25">
      <c r="A2099" t="s">
        <v>114</v>
      </c>
      <c r="B2099" s="1" t="s">
        <v>308</v>
      </c>
      <c r="C2099" s="1">
        <v>18</v>
      </c>
      <c r="D2099" s="1">
        <v>2009</v>
      </c>
      <c r="E2099" s="1" t="s">
        <v>39</v>
      </c>
      <c r="F2099" s="1" t="s">
        <v>40</v>
      </c>
      <c r="G2099" s="1" t="s">
        <v>25</v>
      </c>
      <c r="H2099" s="1" t="s">
        <v>26</v>
      </c>
      <c r="I2099" s="20">
        <v>17</v>
      </c>
      <c r="J2099" s="4" t="s">
        <v>358</v>
      </c>
    </row>
    <row r="2100" spans="1:10" x14ac:dyDescent="0.25">
      <c r="A2100" t="s">
        <v>114</v>
      </c>
      <c r="B2100" s="1" t="s">
        <v>308</v>
      </c>
      <c r="C2100" s="1">
        <v>18</v>
      </c>
      <c r="D2100" s="1">
        <v>2009</v>
      </c>
      <c r="E2100" s="1" t="s">
        <v>39</v>
      </c>
      <c r="F2100" s="1" t="s">
        <v>40</v>
      </c>
      <c r="G2100" s="1" t="s">
        <v>27</v>
      </c>
      <c r="H2100" s="1" t="s">
        <v>28</v>
      </c>
      <c r="I2100" s="20">
        <v>36</v>
      </c>
      <c r="J2100" s="4" t="s">
        <v>358</v>
      </c>
    </row>
    <row r="2101" spans="1:10" hidden="1" x14ac:dyDescent="0.25">
      <c r="A2101" t="s">
        <v>114</v>
      </c>
      <c r="B2101" s="1" t="s">
        <v>308</v>
      </c>
      <c r="C2101" s="1">
        <v>18</v>
      </c>
      <c r="D2101" s="1">
        <v>2009</v>
      </c>
      <c r="E2101" s="1" t="s">
        <v>39</v>
      </c>
      <c r="F2101" s="1" t="s">
        <v>40</v>
      </c>
      <c r="G2101" s="1" t="s">
        <v>29</v>
      </c>
      <c r="H2101" s="1" t="s">
        <v>30</v>
      </c>
      <c r="I2101" s="20">
        <v>0</v>
      </c>
      <c r="J2101" s="4" t="s">
        <v>358</v>
      </c>
    </row>
    <row r="2102" spans="1:10" hidden="1" x14ac:dyDescent="0.25">
      <c r="A2102" t="s">
        <v>114</v>
      </c>
      <c r="B2102" s="1" t="s">
        <v>308</v>
      </c>
      <c r="C2102" s="1">
        <v>18</v>
      </c>
      <c r="D2102" s="1">
        <v>2009</v>
      </c>
      <c r="E2102" s="1" t="s">
        <v>33</v>
      </c>
      <c r="F2102" s="1" t="s">
        <v>34</v>
      </c>
      <c r="G2102" s="1" t="s">
        <v>10</v>
      </c>
      <c r="H2102" s="1">
        <v>1</v>
      </c>
      <c r="I2102" s="20">
        <v>3</v>
      </c>
      <c r="J2102" s="4" t="s">
        <v>355</v>
      </c>
    </row>
    <row r="2103" spans="1:10" hidden="1" x14ac:dyDescent="0.25">
      <c r="A2103" t="s">
        <v>114</v>
      </c>
      <c r="B2103" s="1" t="s">
        <v>308</v>
      </c>
      <c r="C2103" s="1">
        <v>18</v>
      </c>
      <c r="D2103" s="1">
        <v>2009</v>
      </c>
      <c r="E2103" s="1" t="s">
        <v>33</v>
      </c>
      <c r="F2103" s="1" t="s">
        <v>34</v>
      </c>
      <c r="G2103" s="1" t="s">
        <v>11</v>
      </c>
      <c r="H2103" s="1" t="s">
        <v>345</v>
      </c>
      <c r="I2103" s="20">
        <v>3</v>
      </c>
      <c r="J2103" s="4" t="s">
        <v>355</v>
      </c>
    </row>
    <row r="2104" spans="1:10" hidden="1" x14ac:dyDescent="0.25">
      <c r="A2104" t="s">
        <v>114</v>
      </c>
      <c r="B2104" s="1" t="s">
        <v>308</v>
      </c>
      <c r="C2104" s="1">
        <v>18</v>
      </c>
      <c r="D2104" s="1">
        <v>2009</v>
      </c>
      <c r="E2104" s="1" t="s">
        <v>33</v>
      </c>
      <c r="F2104" s="1" t="s">
        <v>34</v>
      </c>
      <c r="G2104" s="1" t="s">
        <v>13</v>
      </c>
      <c r="H2104" s="1" t="s">
        <v>14</v>
      </c>
      <c r="I2104" s="20">
        <v>2</v>
      </c>
      <c r="J2104" s="4" t="s">
        <v>355</v>
      </c>
    </row>
    <row r="2105" spans="1:10" hidden="1" x14ac:dyDescent="0.25">
      <c r="A2105" t="s">
        <v>114</v>
      </c>
      <c r="B2105" s="1" t="s">
        <v>308</v>
      </c>
      <c r="C2105" s="1">
        <v>18</v>
      </c>
      <c r="D2105" s="1">
        <v>2009</v>
      </c>
      <c r="E2105" s="1" t="s">
        <v>33</v>
      </c>
      <c r="F2105" s="1" t="s">
        <v>34</v>
      </c>
      <c r="G2105" s="1" t="s">
        <v>15</v>
      </c>
      <c r="H2105" s="1" t="s">
        <v>16</v>
      </c>
      <c r="I2105" s="20">
        <v>9</v>
      </c>
      <c r="J2105" s="4" t="s">
        <v>355</v>
      </c>
    </row>
    <row r="2106" spans="1:10" hidden="1" x14ac:dyDescent="0.25">
      <c r="A2106" t="s">
        <v>114</v>
      </c>
      <c r="B2106" s="1" t="s">
        <v>308</v>
      </c>
      <c r="C2106" s="1">
        <v>18</v>
      </c>
      <c r="D2106" s="1">
        <v>2009</v>
      </c>
      <c r="E2106" s="1" t="s">
        <v>33</v>
      </c>
      <c r="F2106" s="1" t="s">
        <v>34</v>
      </c>
      <c r="G2106" s="1" t="s">
        <v>17</v>
      </c>
      <c r="H2106" s="1" t="s">
        <v>18</v>
      </c>
      <c r="I2106" s="20">
        <v>5</v>
      </c>
      <c r="J2106" s="4" t="s">
        <v>355</v>
      </c>
    </row>
    <row r="2107" spans="1:10" hidden="1" x14ac:dyDescent="0.25">
      <c r="A2107" t="s">
        <v>114</v>
      </c>
      <c r="B2107" s="1" t="s">
        <v>308</v>
      </c>
      <c r="C2107" s="1">
        <v>18</v>
      </c>
      <c r="D2107" s="1">
        <v>2009</v>
      </c>
      <c r="E2107" s="1" t="s">
        <v>33</v>
      </c>
      <c r="F2107" s="1" t="s">
        <v>34</v>
      </c>
      <c r="G2107" s="1" t="s">
        <v>19</v>
      </c>
      <c r="H2107" s="1" t="s">
        <v>20</v>
      </c>
      <c r="I2107" s="20">
        <v>4</v>
      </c>
      <c r="J2107" s="4" t="s">
        <v>355</v>
      </c>
    </row>
    <row r="2108" spans="1:10" hidden="1" x14ac:dyDescent="0.25">
      <c r="A2108" t="s">
        <v>114</v>
      </c>
      <c r="B2108" s="1" t="s">
        <v>308</v>
      </c>
      <c r="C2108" s="1">
        <v>18</v>
      </c>
      <c r="D2108" s="1">
        <v>2009</v>
      </c>
      <c r="E2108" s="1" t="s">
        <v>33</v>
      </c>
      <c r="F2108" s="1" t="s">
        <v>34</v>
      </c>
      <c r="G2108" s="1" t="s">
        <v>12</v>
      </c>
      <c r="H2108" s="1" t="s">
        <v>346</v>
      </c>
      <c r="I2108" s="20">
        <v>2</v>
      </c>
      <c r="J2108" s="4" t="s">
        <v>355</v>
      </c>
    </row>
    <row r="2109" spans="1:10" hidden="1" x14ac:dyDescent="0.25">
      <c r="A2109" t="s">
        <v>114</v>
      </c>
      <c r="B2109" s="1" t="s">
        <v>308</v>
      </c>
      <c r="C2109" s="1">
        <v>18</v>
      </c>
      <c r="D2109" s="1">
        <v>2009</v>
      </c>
      <c r="E2109" s="1" t="s">
        <v>33</v>
      </c>
      <c r="F2109" s="1" t="s">
        <v>34</v>
      </c>
      <c r="G2109" s="1" t="s">
        <v>21</v>
      </c>
      <c r="H2109" s="1" t="s">
        <v>22</v>
      </c>
      <c r="I2109" s="20">
        <v>10</v>
      </c>
      <c r="J2109" s="4" t="s">
        <v>355</v>
      </c>
    </row>
    <row r="2110" spans="1:10" x14ac:dyDescent="0.25">
      <c r="A2110" t="s">
        <v>114</v>
      </c>
      <c r="B2110" s="1" t="s">
        <v>308</v>
      </c>
      <c r="C2110" s="1">
        <v>18</v>
      </c>
      <c r="D2110" s="1">
        <v>2009</v>
      </c>
      <c r="E2110" s="1" t="s">
        <v>33</v>
      </c>
      <c r="F2110" s="1" t="s">
        <v>34</v>
      </c>
      <c r="G2110" s="1" t="s">
        <v>23</v>
      </c>
      <c r="H2110" s="1" t="s">
        <v>24</v>
      </c>
      <c r="I2110" s="20">
        <v>13</v>
      </c>
      <c r="J2110" s="4" t="s">
        <v>355</v>
      </c>
    </row>
    <row r="2111" spans="1:10" x14ac:dyDescent="0.25">
      <c r="A2111" t="s">
        <v>114</v>
      </c>
      <c r="B2111" s="1" t="s">
        <v>308</v>
      </c>
      <c r="C2111" s="1">
        <v>18</v>
      </c>
      <c r="D2111" s="1">
        <v>2009</v>
      </c>
      <c r="E2111" s="1" t="s">
        <v>33</v>
      </c>
      <c r="F2111" s="1" t="s">
        <v>34</v>
      </c>
      <c r="G2111" s="1" t="s">
        <v>25</v>
      </c>
      <c r="H2111" s="1" t="s">
        <v>26</v>
      </c>
      <c r="I2111" s="20">
        <v>31</v>
      </c>
      <c r="J2111" s="4" t="s">
        <v>355</v>
      </c>
    </row>
    <row r="2112" spans="1:10" x14ac:dyDescent="0.25">
      <c r="A2112" t="s">
        <v>114</v>
      </c>
      <c r="B2112" s="1" t="s">
        <v>308</v>
      </c>
      <c r="C2112" s="1">
        <v>18</v>
      </c>
      <c r="D2112" s="1">
        <v>2009</v>
      </c>
      <c r="E2112" s="1" t="s">
        <v>33</v>
      </c>
      <c r="F2112" s="1" t="s">
        <v>34</v>
      </c>
      <c r="G2112" s="1" t="s">
        <v>27</v>
      </c>
      <c r="H2112" s="1" t="s">
        <v>28</v>
      </c>
      <c r="I2112" s="20">
        <v>64</v>
      </c>
      <c r="J2112" s="4" t="s">
        <v>355</v>
      </c>
    </row>
    <row r="2113" spans="1:10" hidden="1" x14ac:dyDescent="0.25">
      <c r="A2113" t="s">
        <v>114</v>
      </c>
      <c r="B2113" s="1" t="s">
        <v>308</v>
      </c>
      <c r="C2113" s="1">
        <v>18</v>
      </c>
      <c r="D2113" s="1">
        <v>2009</v>
      </c>
      <c r="E2113" s="1" t="s">
        <v>33</v>
      </c>
      <c r="F2113" s="1" t="s">
        <v>34</v>
      </c>
      <c r="G2113" s="1" t="s">
        <v>29</v>
      </c>
      <c r="H2113" s="1" t="s">
        <v>30</v>
      </c>
      <c r="I2113" s="20">
        <v>0</v>
      </c>
      <c r="J2113" s="4" t="s">
        <v>355</v>
      </c>
    </row>
    <row r="2114" spans="1:10" hidden="1" x14ac:dyDescent="0.25">
      <c r="A2114" t="s">
        <v>114</v>
      </c>
      <c r="B2114" s="1" t="s">
        <v>308</v>
      </c>
      <c r="C2114" s="1">
        <v>18</v>
      </c>
      <c r="D2114" s="1">
        <v>2009</v>
      </c>
      <c r="E2114" s="1" t="s">
        <v>37</v>
      </c>
      <c r="F2114" s="1" t="s">
        <v>38</v>
      </c>
      <c r="G2114" s="1" t="s">
        <v>10</v>
      </c>
      <c r="H2114" s="1">
        <v>1</v>
      </c>
      <c r="I2114" s="20">
        <v>4</v>
      </c>
      <c r="J2114" s="4" t="s">
        <v>357</v>
      </c>
    </row>
    <row r="2115" spans="1:10" hidden="1" x14ac:dyDescent="0.25">
      <c r="A2115" t="s">
        <v>114</v>
      </c>
      <c r="B2115" s="1" t="s">
        <v>308</v>
      </c>
      <c r="C2115" s="1">
        <v>18</v>
      </c>
      <c r="D2115" s="1">
        <v>2009</v>
      </c>
      <c r="E2115" s="1" t="s">
        <v>37</v>
      </c>
      <c r="F2115" s="1" t="s">
        <v>38</v>
      </c>
      <c r="G2115" s="1" t="s">
        <v>11</v>
      </c>
      <c r="H2115" s="1" t="s">
        <v>345</v>
      </c>
      <c r="I2115" s="20">
        <v>1</v>
      </c>
      <c r="J2115" s="4" t="s">
        <v>357</v>
      </c>
    </row>
    <row r="2116" spans="1:10" hidden="1" x14ac:dyDescent="0.25">
      <c r="A2116" t="s">
        <v>114</v>
      </c>
      <c r="B2116" s="1" t="s">
        <v>308</v>
      </c>
      <c r="C2116" s="1">
        <v>18</v>
      </c>
      <c r="D2116" s="1">
        <v>2009</v>
      </c>
      <c r="E2116" s="1" t="s">
        <v>37</v>
      </c>
      <c r="F2116" s="1" t="s">
        <v>38</v>
      </c>
      <c r="G2116" s="1" t="s">
        <v>13</v>
      </c>
      <c r="H2116" s="1" t="s">
        <v>14</v>
      </c>
      <c r="I2116" s="20">
        <v>2</v>
      </c>
      <c r="J2116" s="4" t="s">
        <v>357</v>
      </c>
    </row>
    <row r="2117" spans="1:10" hidden="1" x14ac:dyDescent="0.25">
      <c r="A2117" t="s">
        <v>114</v>
      </c>
      <c r="B2117" s="1" t="s">
        <v>308</v>
      </c>
      <c r="C2117" s="1">
        <v>18</v>
      </c>
      <c r="D2117" s="1">
        <v>2009</v>
      </c>
      <c r="E2117" s="1" t="s">
        <v>37</v>
      </c>
      <c r="F2117" s="1" t="s">
        <v>38</v>
      </c>
      <c r="G2117" s="1" t="s">
        <v>15</v>
      </c>
      <c r="H2117" s="1" t="s">
        <v>16</v>
      </c>
      <c r="I2117" s="20">
        <v>2</v>
      </c>
      <c r="J2117" s="4" t="s">
        <v>357</v>
      </c>
    </row>
    <row r="2118" spans="1:10" hidden="1" x14ac:dyDescent="0.25">
      <c r="A2118" t="s">
        <v>114</v>
      </c>
      <c r="B2118" s="1" t="s">
        <v>308</v>
      </c>
      <c r="C2118" s="1">
        <v>18</v>
      </c>
      <c r="D2118" s="1">
        <v>2009</v>
      </c>
      <c r="E2118" s="1" t="s">
        <v>37</v>
      </c>
      <c r="F2118" s="1" t="s">
        <v>38</v>
      </c>
      <c r="G2118" s="1" t="s">
        <v>17</v>
      </c>
      <c r="H2118" s="1" t="s">
        <v>18</v>
      </c>
      <c r="I2118" s="20">
        <v>6</v>
      </c>
      <c r="J2118" s="4" t="s">
        <v>357</v>
      </c>
    </row>
    <row r="2119" spans="1:10" hidden="1" x14ac:dyDescent="0.25">
      <c r="A2119" t="s">
        <v>114</v>
      </c>
      <c r="B2119" s="1" t="s">
        <v>308</v>
      </c>
      <c r="C2119" s="1">
        <v>18</v>
      </c>
      <c r="D2119" s="1">
        <v>2009</v>
      </c>
      <c r="E2119" s="1" t="s">
        <v>37</v>
      </c>
      <c r="F2119" s="1" t="s">
        <v>38</v>
      </c>
      <c r="G2119" s="1" t="s">
        <v>19</v>
      </c>
      <c r="H2119" s="1" t="s">
        <v>20</v>
      </c>
      <c r="I2119" s="20">
        <v>3</v>
      </c>
      <c r="J2119" s="4" t="s">
        <v>357</v>
      </c>
    </row>
    <row r="2120" spans="1:10" hidden="1" x14ac:dyDescent="0.25">
      <c r="A2120" t="s">
        <v>114</v>
      </c>
      <c r="B2120" s="1" t="s">
        <v>308</v>
      </c>
      <c r="C2120" s="1">
        <v>18</v>
      </c>
      <c r="D2120" s="1">
        <v>2009</v>
      </c>
      <c r="E2120" s="1" t="s">
        <v>37</v>
      </c>
      <c r="F2120" s="1" t="s">
        <v>38</v>
      </c>
      <c r="G2120" s="1" t="s">
        <v>12</v>
      </c>
      <c r="H2120" s="1" t="s">
        <v>346</v>
      </c>
      <c r="I2120" s="20">
        <v>2</v>
      </c>
      <c r="J2120" s="4" t="s">
        <v>357</v>
      </c>
    </row>
    <row r="2121" spans="1:10" hidden="1" x14ac:dyDescent="0.25">
      <c r="A2121" t="s">
        <v>114</v>
      </c>
      <c r="B2121" s="1" t="s">
        <v>308</v>
      </c>
      <c r="C2121" s="1">
        <v>18</v>
      </c>
      <c r="D2121" s="1">
        <v>2009</v>
      </c>
      <c r="E2121" s="1" t="s">
        <v>37</v>
      </c>
      <c r="F2121" s="1" t="s">
        <v>38</v>
      </c>
      <c r="G2121" s="1" t="s">
        <v>21</v>
      </c>
      <c r="H2121" s="1" t="s">
        <v>22</v>
      </c>
      <c r="I2121" s="20">
        <v>1</v>
      </c>
      <c r="J2121" s="4" t="s">
        <v>357</v>
      </c>
    </row>
    <row r="2122" spans="1:10" x14ac:dyDescent="0.25">
      <c r="A2122" t="s">
        <v>114</v>
      </c>
      <c r="B2122" s="1" t="s">
        <v>308</v>
      </c>
      <c r="C2122" s="1">
        <v>18</v>
      </c>
      <c r="D2122" s="1">
        <v>2009</v>
      </c>
      <c r="E2122" s="1" t="s">
        <v>37</v>
      </c>
      <c r="F2122" s="1" t="s">
        <v>38</v>
      </c>
      <c r="G2122" s="1" t="s">
        <v>23</v>
      </c>
      <c r="H2122" s="1" t="s">
        <v>24</v>
      </c>
      <c r="I2122" s="20">
        <v>0</v>
      </c>
      <c r="J2122" s="4" t="s">
        <v>357</v>
      </c>
    </row>
    <row r="2123" spans="1:10" x14ac:dyDescent="0.25">
      <c r="A2123" t="s">
        <v>114</v>
      </c>
      <c r="B2123" s="1" t="s">
        <v>308</v>
      </c>
      <c r="C2123" s="1">
        <v>18</v>
      </c>
      <c r="D2123" s="1">
        <v>2009</v>
      </c>
      <c r="E2123" s="1" t="s">
        <v>37</v>
      </c>
      <c r="F2123" s="1" t="s">
        <v>38</v>
      </c>
      <c r="G2123" s="1" t="s">
        <v>25</v>
      </c>
      <c r="H2123" s="1" t="s">
        <v>26</v>
      </c>
      <c r="I2123" s="20">
        <v>22</v>
      </c>
      <c r="J2123" s="4" t="s">
        <v>357</v>
      </c>
    </row>
    <row r="2124" spans="1:10" x14ac:dyDescent="0.25">
      <c r="A2124" t="s">
        <v>114</v>
      </c>
      <c r="B2124" s="1" t="s">
        <v>308</v>
      </c>
      <c r="C2124" s="1">
        <v>18</v>
      </c>
      <c r="D2124" s="1">
        <v>2009</v>
      </c>
      <c r="E2124" s="1" t="s">
        <v>37</v>
      </c>
      <c r="F2124" s="1" t="s">
        <v>38</v>
      </c>
      <c r="G2124" s="1" t="s">
        <v>27</v>
      </c>
      <c r="H2124" s="1" t="s">
        <v>28</v>
      </c>
      <c r="I2124" s="20">
        <v>39</v>
      </c>
      <c r="J2124" s="4" t="s">
        <v>357</v>
      </c>
    </row>
    <row r="2125" spans="1:10" hidden="1" x14ac:dyDescent="0.25">
      <c r="A2125" t="s">
        <v>114</v>
      </c>
      <c r="B2125" s="1" t="s">
        <v>308</v>
      </c>
      <c r="C2125" s="1">
        <v>18</v>
      </c>
      <c r="D2125" s="1">
        <v>2009</v>
      </c>
      <c r="E2125" s="1" t="s">
        <v>37</v>
      </c>
      <c r="F2125" s="1" t="s">
        <v>38</v>
      </c>
      <c r="G2125" s="1" t="s">
        <v>29</v>
      </c>
      <c r="H2125" s="1" t="s">
        <v>30</v>
      </c>
      <c r="I2125" s="20">
        <v>0</v>
      </c>
      <c r="J2125" s="4" t="s">
        <v>357</v>
      </c>
    </row>
    <row r="2126" spans="1:10" hidden="1" x14ac:dyDescent="0.25">
      <c r="A2126" t="s">
        <v>114</v>
      </c>
      <c r="B2126" s="1" t="s">
        <v>308</v>
      </c>
      <c r="C2126" s="1">
        <v>18</v>
      </c>
      <c r="D2126" s="1">
        <v>2009</v>
      </c>
      <c r="E2126" s="1" t="s">
        <v>49</v>
      </c>
      <c r="F2126" s="1" t="s">
        <v>50</v>
      </c>
      <c r="G2126" s="1" t="s">
        <v>10</v>
      </c>
      <c r="H2126" s="1">
        <v>1</v>
      </c>
      <c r="I2126" s="20">
        <v>4</v>
      </c>
      <c r="J2126" s="4" t="s">
        <v>363</v>
      </c>
    </row>
    <row r="2127" spans="1:10" hidden="1" x14ac:dyDescent="0.25">
      <c r="A2127" t="s">
        <v>114</v>
      </c>
      <c r="B2127" s="1" t="s">
        <v>308</v>
      </c>
      <c r="C2127" s="1">
        <v>18</v>
      </c>
      <c r="D2127" s="1">
        <v>2009</v>
      </c>
      <c r="E2127" s="1" t="s">
        <v>49</v>
      </c>
      <c r="F2127" s="1" t="s">
        <v>50</v>
      </c>
      <c r="G2127" s="1" t="s">
        <v>11</v>
      </c>
      <c r="H2127" s="1" t="s">
        <v>345</v>
      </c>
      <c r="I2127" s="20">
        <v>1</v>
      </c>
      <c r="J2127" s="4" t="s">
        <v>363</v>
      </c>
    </row>
    <row r="2128" spans="1:10" hidden="1" x14ac:dyDescent="0.25">
      <c r="A2128" t="s">
        <v>114</v>
      </c>
      <c r="B2128" s="1" t="s">
        <v>308</v>
      </c>
      <c r="C2128" s="1">
        <v>18</v>
      </c>
      <c r="D2128" s="1">
        <v>2009</v>
      </c>
      <c r="E2128" s="1" t="s">
        <v>49</v>
      </c>
      <c r="F2128" s="1" t="s">
        <v>50</v>
      </c>
      <c r="G2128" s="1" t="s">
        <v>13</v>
      </c>
      <c r="H2128" s="1" t="s">
        <v>14</v>
      </c>
      <c r="I2128" s="20">
        <v>0</v>
      </c>
      <c r="J2128" s="4" t="s">
        <v>363</v>
      </c>
    </row>
    <row r="2129" spans="1:10" hidden="1" x14ac:dyDescent="0.25">
      <c r="A2129" t="s">
        <v>114</v>
      </c>
      <c r="B2129" s="1" t="s">
        <v>308</v>
      </c>
      <c r="C2129" s="1">
        <v>18</v>
      </c>
      <c r="D2129" s="1">
        <v>2009</v>
      </c>
      <c r="E2129" s="1" t="s">
        <v>49</v>
      </c>
      <c r="F2129" s="1" t="s">
        <v>50</v>
      </c>
      <c r="G2129" s="1" t="s">
        <v>15</v>
      </c>
      <c r="H2129" s="1" t="s">
        <v>16</v>
      </c>
      <c r="I2129" s="20">
        <v>2</v>
      </c>
      <c r="J2129" s="4" t="s">
        <v>363</v>
      </c>
    </row>
    <row r="2130" spans="1:10" hidden="1" x14ac:dyDescent="0.25">
      <c r="A2130" t="s">
        <v>114</v>
      </c>
      <c r="B2130" s="1" t="s">
        <v>308</v>
      </c>
      <c r="C2130" s="1">
        <v>18</v>
      </c>
      <c r="D2130" s="1">
        <v>2009</v>
      </c>
      <c r="E2130" s="1" t="s">
        <v>49</v>
      </c>
      <c r="F2130" s="1" t="s">
        <v>50</v>
      </c>
      <c r="G2130" s="1" t="s">
        <v>17</v>
      </c>
      <c r="H2130" s="1" t="s">
        <v>18</v>
      </c>
      <c r="I2130" s="20">
        <v>2</v>
      </c>
      <c r="J2130" s="4" t="s">
        <v>363</v>
      </c>
    </row>
    <row r="2131" spans="1:10" hidden="1" x14ac:dyDescent="0.25">
      <c r="A2131" t="s">
        <v>114</v>
      </c>
      <c r="B2131" s="1" t="s">
        <v>308</v>
      </c>
      <c r="C2131" s="1">
        <v>18</v>
      </c>
      <c r="D2131" s="1">
        <v>2009</v>
      </c>
      <c r="E2131" s="1" t="s">
        <v>49</v>
      </c>
      <c r="F2131" s="1" t="s">
        <v>50</v>
      </c>
      <c r="G2131" s="1" t="s">
        <v>19</v>
      </c>
      <c r="H2131" s="1" t="s">
        <v>20</v>
      </c>
      <c r="I2131" s="20">
        <v>4</v>
      </c>
      <c r="J2131" s="4" t="s">
        <v>363</v>
      </c>
    </row>
    <row r="2132" spans="1:10" hidden="1" x14ac:dyDescent="0.25">
      <c r="A2132" t="s">
        <v>114</v>
      </c>
      <c r="B2132" s="1" t="s">
        <v>308</v>
      </c>
      <c r="C2132" s="1">
        <v>18</v>
      </c>
      <c r="D2132" s="1">
        <v>2009</v>
      </c>
      <c r="E2132" s="1" t="s">
        <v>49</v>
      </c>
      <c r="F2132" s="1" t="s">
        <v>50</v>
      </c>
      <c r="G2132" s="1" t="s">
        <v>12</v>
      </c>
      <c r="H2132" s="1" t="s">
        <v>346</v>
      </c>
      <c r="I2132" s="20">
        <v>3</v>
      </c>
      <c r="J2132" s="4" t="s">
        <v>363</v>
      </c>
    </row>
    <row r="2133" spans="1:10" hidden="1" x14ac:dyDescent="0.25">
      <c r="A2133" t="s">
        <v>114</v>
      </c>
      <c r="B2133" s="1" t="s">
        <v>308</v>
      </c>
      <c r="C2133" s="1">
        <v>18</v>
      </c>
      <c r="D2133" s="1">
        <v>2009</v>
      </c>
      <c r="E2133" s="1" t="s">
        <v>49</v>
      </c>
      <c r="F2133" s="1" t="s">
        <v>50</v>
      </c>
      <c r="G2133" s="1" t="s">
        <v>21</v>
      </c>
      <c r="H2133" s="1" t="s">
        <v>22</v>
      </c>
      <c r="I2133" s="20">
        <v>0</v>
      </c>
      <c r="J2133" s="4" t="s">
        <v>363</v>
      </c>
    </row>
    <row r="2134" spans="1:10" x14ac:dyDescent="0.25">
      <c r="A2134" t="s">
        <v>114</v>
      </c>
      <c r="B2134" s="1" t="s">
        <v>308</v>
      </c>
      <c r="C2134" s="1">
        <v>18</v>
      </c>
      <c r="D2134" s="1">
        <v>2009</v>
      </c>
      <c r="E2134" s="1" t="s">
        <v>49</v>
      </c>
      <c r="F2134" s="1" t="s">
        <v>50</v>
      </c>
      <c r="G2134" s="1" t="s">
        <v>23</v>
      </c>
      <c r="H2134" s="1" t="s">
        <v>24</v>
      </c>
      <c r="I2134" s="20">
        <v>13</v>
      </c>
      <c r="J2134" s="4" t="s">
        <v>363</v>
      </c>
    </row>
    <row r="2135" spans="1:10" x14ac:dyDescent="0.25">
      <c r="A2135" t="s">
        <v>114</v>
      </c>
      <c r="B2135" s="1" t="s">
        <v>308</v>
      </c>
      <c r="C2135" s="1">
        <v>18</v>
      </c>
      <c r="D2135" s="1">
        <v>2009</v>
      </c>
      <c r="E2135" s="1" t="s">
        <v>49</v>
      </c>
      <c r="F2135" s="1" t="s">
        <v>50</v>
      </c>
      <c r="G2135" s="1" t="s">
        <v>25</v>
      </c>
      <c r="H2135" s="1" t="s">
        <v>26</v>
      </c>
      <c r="I2135" s="20">
        <v>16</v>
      </c>
      <c r="J2135" s="4" t="s">
        <v>363</v>
      </c>
    </row>
    <row r="2136" spans="1:10" x14ac:dyDescent="0.25">
      <c r="A2136" t="s">
        <v>114</v>
      </c>
      <c r="B2136" s="1" t="s">
        <v>308</v>
      </c>
      <c r="C2136" s="1">
        <v>18</v>
      </c>
      <c r="D2136" s="1">
        <v>2009</v>
      </c>
      <c r="E2136" s="1" t="s">
        <v>49</v>
      </c>
      <c r="F2136" s="1" t="s">
        <v>50</v>
      </c>
      <c r="G2136" s="1" t="s">
        <v>27</v>
      </c>
      <c r="H2136" s="1" t="s">
        <v>28</v>
      </c>
      <c r="I2136" s="20">
        <v>37</v>
      </c>
      <c r="J2136" s="4" t="s">
        <v>363</v>
      </c>
    </row>
    <row r="2137" spans="1:10" hidden="1" x14ac:dyDescent="0.25">
      <c r="A2137" t="s">
        <v>114</v>
      </c>
      <c r="B2137" s="1" t="s">
        <v>308</v>
      </c>
      <c r="C2137" s="1">
        <v>18</v>
      </c>
      <c r="D2137" s="1">
        <v>2009</v>
      </c>
      <c r="E2137" s="1" t="s">
        <v>49</v>
      </c>
      <c r="F2137" s="1" t="s">
        <v>50</v>
      </c>
      <c r="G2137" s="1" t="s">
        <v>29</v>
      </c>
      <c r="H2137" s="1" t="s">
        <v>30</v>
      </c>
      <c r="I2137" s="20">
        <v>0</v>
      </c>
      <c r="J2137" s="4" t="s">
        <v>363</v>
      </c>
    </row>
    <row r="2138" spans="1:10" hidden="1" x14ac:dyDescent="0.25">
      <c r="A2138" t="s">
        <v>114</v>
      </c>
      <c r="B2138" s="1" t="s">
        <v>308</v>
      </c>
      <c r="C2138" s="1">
        <v>18</v>
      </c>
      <c r="D2138" s="1">
        <v>2009</v>
      </c>
      <c r="E2138" s="1" t="s">
        <v>47</v>
      </c>
      <c r="F2138" s="1" t="s">
        <v>48</v>
      </c>
      <c r="G2138" s="1" t="s">
        <v>10</v>
      </c>
      <c r="H2138" s="1">
        <v>1</v>
      </c>
      <c r="I2138" s="20">
        <v>2</v>
      </c>
      <c r="J2138" s="4" t="s">
        <v>362</v>
      </c>
    </row>
    <row r="2139" spans="1:10" hidden="1" x14ac:dyDescent="0.25">
      <c r="A2139" t="s">
        <v>114</v>
      </c>
      <c r="B2139" s="1" t="s">
        <v>308</v>
      </c>
      <c r="C2139" s="1">
        <v>18</v>
      </c>
      <c r="D2139" s="1">
        <v>2009</v>
      </c>
      <c r="E2139" s="1" t="s">
        <v>47</v>
      </c>
      <c r="F2139" s="1" t="s">
        <v>48</v>
      </c>
      <c r="G2139" s="1" t="s">
        <v>11</v>
      </c>
      <c r="H2139" s="1" t="s">
        <v>345</v>
      </c>
      <c r="I2139" s="20">
        <v>2</v>
      </c>
      <c r="J2139" s="4" t="s">
        <v>362</v>
      </c>
    </row>
    <row r="2140" spans="1:10" hidden="1" x14ac:dyDescent="0.25">
      <c r="A2140" t="s">
        <v>114</v>
      </c>
      <c r="B2140" s="1" t="s">
        <v>308</v>
      </c>
      <c r="C2140" s="1">
        <v>18</v>
      </c>
      <c r="D2140" s="1">
        <v>2009</v>
      </c>
      <c r="E2140" s="1" t="s">
        <v>47</v>
      </c>
      <c r="F2140" s="1" t="s">
        <v>48</v>
      </c>
      <c r="G2140" s="1" t="s">
        <v>13</v>
      </c>
      <c r="H2140" s="1" t="s">
        <v>14</v>
      </c>
      <c r="I2140" s="20">
        <v>2</v>
      </c>
      <c r="J2140" s="4" t="s">
        <v>362</v>
      </c>
    </row>
    <row r="2141" spans="1:10" hidden="1" x14ac:dyDescent="0.25">
      <c r="A2141" t="s">
        <v>114</v>
      </c>
      <c r="B2141" s="1" t="s">
        <v>308</v>
      </c>
      <c r="C2141" s="1">
        <v>18</v>
      </c>
      <c r="D2141" s="1">
        <v>2009</v>
      </c>
      <c r="E2141" s="1" t="s">
        <v>47</v>
      </c>
      <c r="F2141" s="1" t="s">
        <v>48</v>
      </c>
      <c r="G2141" s="1" t="s">
        <v>15</v>
      </c>
      <c r="H2141" s="1" t="s">
        <v>16</v>
      </c>
      <c r="I2141" s="20">
        <v>3</v>
      </c>
      <c r="J2141" s="4" t="s">
        <v>362</v>
      </c>
    </row>
    <row r="2142" spans="1:10" hidden="1" x14ac:dyDescent="0.25">
      <c r="A2142" t="s">
        <v>114</v>
      </c>
      <c r="B2142" s="1" t="s">
        <v>308</v>
      </c>
      <c r="C2142" s="1">
        <v>18</v>
      </c>
      <c r="D2142" s="1">
        <v>2009</v>
      </c>
      <c r="E2142" s="1" t="s">
        <v>47</v>
      </c>
      <c r="F2142" s="1" t="s">
        <v>48</v>
      </c>
      <c r="G2142" s="1" t="s">
        <v>17</v>
      </c>
      <c r="H2142" s="1" t="s">
        <v>18</v>
      </c>
      <c r="I2142" s="20">
        <v>2</v>
      </c>
      <c r="J2142" s="4" t="s">
        <v>362</v>
      </c>
    </row>
    <row r="2143" spans="1:10" hidden="1" x14ac:dyDescent="0.25">
      <c r="A2143" t="s">
        <v>114</v>
      </c>
      <c r="B2143" s="1" t="s">
        <v>308</v>
      </c>
      <c r="C2143" s="1">
        <v>18</v>
      </c>
      <c r="D2143" s="1">
        <v>2009</v>
      </c>
      <c r="E2143" s="1" t="s">
        <v>47</v>
      </c>
      <c r="F2143" s="1" t="s">
        <v>48</v>
      </c>
      <c r="G2143" s="1" t="s">
        <v>19</v>
      </c>
      <c r="H2143" s="1" t="s">
        <v>20</v>
      </c>
      <c r="I2143" s="20">
        <v>0</v>
      </c>
      <c r="J2143" s="4" t="s">
        <v>362</v>
      </c>
    </row>
    <row r="2144" spans="1:10" hidden="1" x14ac:dyDescent="0.25">
      <c r="A2144" t="s">
        <v>114</v>
      </c>
      <c r="B2144" s="1" t="s">
        <v>308</v>
      </c>
      <c r="C2144" s="1">
        <v>18</v>
      </c>
      <c r="D2144" s="1">
        <v>2009</v>
      </c>
      <c r="E2144" s="1" t="s">
        <v>47</v>
      </c>
      <c r="F2144" s="1" t="s">
        <v>48</v>
      </c>
      <c r="G2144" s="1" t="s">
        <v>12</v>
      </c>
      <c r="H2144" s="1" t="s">
        <v>346</v>
      </c>
      <c r="I2144" s="20">
        <v>7</v>
      </c>
      <c r="J2144" s="4" t="s">
        <v>362</v>
      </c>
    </row>
    <row r="2145" spans="1:10" hidden="1" x14ac:dyDescent="0.25">
      <c r="A2145" t="s">
        <v>114</v>
      </c>
      <c r="B2145" s="1" t="s">
        <v>308</v>
      </c>
      <c r="C2145" s="1">
        <v>18</v>
      </c>
      <c r="D2145" s="1">
        <v>2009</v>
      </c>
      <c r="E2145" s="1" t="s">
        <v>47</v>
      </c>
      <c r="F2145" s="1" t="s">
        <v>48</v>
      </c>
      <c r="G2145" s="1" t="s">
        <v>21</v>
      </c>
      <c r="H2145" s="1" t="s">
        <v>22</v>
      </c>
      <c r="I2145" s="20">
        <v>13</v>
      </c>
      <c r="J2145" s="4" t="s">
        <v>362</v>
      </c>
    </row>
    <row r="2146" spans="1:10" x14ac:dyDescent="0.25">
      <c r="A2146" t="s">
        <v>114</v>
      </c>
      <c r="B2146" s="1" t="s">
        <v>308</v>
      </c>
      <c r="C2146" s="1">
        <v>18</v>
      </c>
      <c r="D2146" s="1">
        <v>2009</v>
      </c>
      <c r="E2146" s="1" t="s">
        <v>47</v>
      </c>
      <c r="F2146" s="1" t="s">
        <v>48</v>
      </c>
      <c r="G2146" s="1" t="s">
        <v>23</v>
      </c>
      <c r="H2146" s="1" t="s">
        <v>24</v>
      </c>
      <c r="I2146" s="20">
        <v>13</v>
      </c>
      <c r="J2146" s="4" t="s">
        <v>362</v>
      </c>
    </row>
    <row r="2147" spans="1:10" x14ac:dyDescent="0.25">
      <c r="A2147" t="s">
        <v>114</v>
      </c>
      <c r="B2147" s="1" t="s">
        <v>308</v>
      </c>
      <c r="C2147" s="1">
        <v>18</v>
      </c>
      <c r="D2147" s="1">
        <v>2009</v>
      </c>
      <c r="E2147" s="1" t="s">
        <v>47</v>
      </c>
      <c r="F2147" s="1" t="s">
        <v>48</v>
      </c>
      <c r="G2147" s="1" t="s">
        <v>25</v>
      </c>
      <c r="H2147" s="1" t="s">
        <v>26</v>
      </c>
      <c r="I2147" s="20">
        <v>26</v>
      </c>
      <c r="J2147" s="4" t="s">
        <v>362</v>
      </c>
    </row>
    <row r="2148" spans="1:10" x14ac:dyDescent="0.25">
      <c r="A2148" t="s">
        <v>114</v>
      </c>
      <c r="B2148" s="1" t="s">
        <v>308</v>
      </c>
      <c r="C2148" s="1">
        <v>18</v>
      </c>
      <c r="D2148" s="1">
        <v>2009</v>
      </c>
      <c r="E2148" s="1" t="s">
        <v>47</v>
      </c>
      <c r="F2148" s="1" t="s">
        <v>48</v>
      </c>
      <c r="G2148" s="1" t="s">
        <v>27</v>
      </c>
      <c r="H2148" s="1" t="s">
        <v>28</v>
      </c>
      <c r="I2148" s="20">
        <v>44</v>
      </c>
      <c r="J2148" s="4" t="s">
        <v>362</v>
      </c>
    </row>
    <row r="2149" spans="1:10" hidden="1" x14ac:dyDescent="0.25">
      <c r="A2149" t="s">
        <v>114</v>
      </c>
      <c r="B2149" s="1" t="s">
        <v>308</v>
      </c>
      <c r="C2149" s="1">
        <v>18</v>
      </c>
      <c r="D2149" s="1">
        <v>2009</v>
      </c>
      <c r="E2149" s="1" t="s">
        <v>47</v>
      </c>
      <c r="F2149" s="1" t="s">
        <v>48</v>
      </c>
      <c r="G2149" s="1" t="s">
        <v>29</v>
      </c>
      <c r="H2149" s="1" t="s">
        <v>30</v>
      </c>
      <c r="I2149" s="20">
        <v>0</v>
      </c>
      <c r="J2149" s="4" t="s">
        <v>362</v>
      </c>
    </row>
    <row r="2150" spans="1:10" hidden="1" x14ac:dyDescent="0.25">
      <c r="A2150" t="s">
        <v>114</v>
      </c>
      <c r="B2150" s="1" t="s">
        <v>308</v>
      </c>
      <c r="C2150" s="1">
        <v>18</v>
      </c>
      <c r="D2150" s="1">
        <v>2009</v>
      </c>
      <c r="E2150" s="1" t="s">
        <v>45</v>
      </c>
      <c r="F2150" s="1" t="s">
        <v>46</v>
      </c>
      <c r="G2150" s="1" t="s">
        <v>10</v>
      </c>
      <c r="H2150" s="1">
        <v>1</v>
      </c>
      <c r="I2150" s="20">
        <v>2</v>
      </c>
      <c r="J2150" s="4" t="s">
        <v>361</v>
      </c>
    </row>
    <row r="2151" spans="1:10" hidden="1" x14ac:dyDescent="0.25">
      <c r="A2151" t="s">
        <v>114</v>
      </c>
      <c r="B2151" s="1" t="s">
        <v>308</v>
      </c>
      <c r="C2151" s="1">
        <v>18</v>
      </c>
      <c r="D2151" s="1">
        <v>2009</v>
      </c>
      <c r="E2151" s="1" t="s">
        <v>45</v>
      </c>
      <c r="F2151" s="1" t="s">
        <v>46</v>
      </c>
      <c r="G2151" s="1" t="s">
        <v>11</v>
      </c>
      <c r="H2151" s="1" t="s">
        <v>345</v>
      </c>
      <c r="I2151" s="20">
        <v>1</v>
      </c>
      <c r="J2151" s="4" t="s">
        <v>361</v>
      </c>
    </row>
    <row r="2152" spans="1:10" hidden="1" x14ac:dyDescent="0.25">
      <c r="A2152" t="s">
        <v>114</v>
      </c>
      <c r="B2152" s="1" t="s">
        <v>308</v>
      </c>
      <c r="C2152" s="1">
        <v>18</v>
      </c>
      <c r="D2152" s="1">
        <v>2009</v>
      </c>
      <c r="E2152" s="1" t="s">
        <v>45</v>
      </c>
      <c r="F2152" s="1" t="s">
        <v>46</v>
      </c>
      <c r="G2152" s="1" t="s">
        <v>13</v>
      </c>
      <c r="H2152" s="1" t="s">
        <v>14</v>
      </c>
      <c r="I2152" s="20">
        <v>1</v>
      </c>
      <c r="J2152" s="4" t="s">
        <v>361</v>
      </c>
    </row>
    <row r="2153" spans="1:10" hidden="1" x14ac:dyDescent="0.25">
      <c r="A2153" t="s">
        <v>114</v>
      </c>
      <c r="B2153" s="1" t="s">
        <v>308</v>
      </c>
      <c r="C2153" s="1">
        <v>18</v>
      </c>
      <c r="D2153" s="1">
        <v>2009</v>
      </c>
      <c r="E2153" s="1" t="s">
        <v>45</v>
      </c>
      <c r="F2153" s="1" t="s">
        <v>46</v>
      </c>
      <c r="G2153" s="1" t="s">
        <v>15</v>
      </c>
      <c r="H2153" s="1" t="s">
        <v>16</v>
      </c>
      <c r="I2153" s="20">
        <v>3</v>
      </c>
      <c r="J2153" s="4" t="s">
        <v>361</v>
      </c>
    </row>
    <row r="2154" spans="1:10" hidden="1" x14ac:dyDescent="0.25">
      <c r="A2154" t="s">
        <v>114</v>
      </c>
      <c r="B2154" s="1" t="s">
        <v>308</v>
      </c>
      <c r="C2154" s="1">
        <v>18</v>
      </c>
      <c r="D2154" s="1">
        <v>2009</v>
      </c>
      <c r="E2154" s="1" t="s">
        <v>45</v>
      </c>
      <c r="F2154" s="1" t="s">
        <v>46</v>
      </c>
      <c r="G2154" s="1" t="s">
        <v>17</v>
      </c>
      <c r="H2154" s="1" t="s">
        <v>18</v>
      </c>
      <c r="I2154" s="20">
        <v>0</v>
      </c>
      <c r="J2154" s="4" t="s">
        <v>361</v>
      </c>
    </row>
    <row r="2155" spans="1:10" hidden="1" x14ac:dyDescent="0.25">
      <c r="A2155" t="s">
        <v>114</v>
      </c>
      <c r="B2155" s="1" t="s">
        <v>308</v>
      </c>
      <c r="C2155" s="1">
        <v>18</v>
      </c>
      <c r="D2155" s="1">
        <v>2009</v>
      </c>
      <c r="E2155" s="1" t="s">
        <v>45</v>
      </c>
      <c r="F2155" s="1" t="s">
        <v>46</v>
      </c>
      <c r="G2155" s="1" t="s">
        <v>19</v>
      </c>
      <c r="H2155" s="1" t="s">
        <v>20</v>
      </c>
      <c r="I2155" s="20">
        <v>1</v>
      </c>
      <c r="J2155" s="4" t="s">
        <v>361</v>
      </c>
    </row>
    <row r="2156" spans="1:10" hidden="1" x14ac:dyDescent="0.25">
      <c r="A2156" t="s">
        <v>114</v>
      </c>
      <c r="B2156" s="1" t="s">
        <v>308</v>
      </c>
      <c r="C2156" s="1">
        <v>18</v>
      </c>
      <c r="D2156" s="1">
        <v>2009</v>
      </c>
      <c r="E2156" s="1" t="s">
        <v>45</v>
      </c>
      <c r="F2156" s="1" t="s">
        <v>46</v>
      </c>
      <c r="G2156" s="1" t="s">
        <v>12</v>
      </c>
      <c r="H2156" s="1" t="s">
        <v>346</v>
      </c>
      <c r="I2156" s="20">
        <v>7</v>
      </c>
      <c r="J2156" s="4" t="s">
        <v>361</v>
      </c>
    </row>
    <row r="2157" spans="1:10" hidden="1" x14ac:dyDescent="0.25">
      <c r="A2157" t="s">
        <v>114</v>
      </c>
      <c r="B2157" s="1" t="s">
        <v>308</v>
      </c>
      <c r="C2157" s="1">
        <v>18</v>
      </c>
      <c r="D2157" s="1">
        <v>2009</v>
      </c>
      <c r="E2157" s="1" t="s">
        <v>45</v>
      </c>
      <c r="F2157" s="1" t="s">
        <v>46</v>
      </c>
      <c r="G2157" s="1" t="s">
        <v>21</v>
      </c>
      <c r="H2157" s="1" t="s">
        <v>22</v>
      </c>
      <c r="I2157" s="20">
        <v>7</v>
      </c>
      <c r="J2157" s="4" t="s">
        <v>361</v>
      </c>
    </row>
    <row r="2158" spans="1:10" x14ac:dyDescent="0.25">
      <c r="A2158" t="s">
        <v>114</v>
      </c>
      <c r="B2158" s="1" t="s">
        <v>308</v>
      </c>
      <c r="C2158" s="1">
        <v>18</v>
      </c>
      <c r="D2158" s="1">
        <v>2009</v>
      </c>
      <c r="E2158" s="1" t="s">
        <v>45</v>
      </c>
      <c r="F2158" s="1" t="s">
        <v>46</v>
      </c>
      <c r="G2158" s="1" t="s">
        <v>23</v>
      </c>
      <c r="H2158" s="1" t="s">
        <v>24</v>
      </c>
      <c r="I2158" s="20">
        <v>12</v>
      </c>
      <c r="J2158" s="4" t="s">
        <v>361</v>
      </c>
    </row>
    <row r="2159" spans="1:10" x14ac:dyDescent="0.25">
      <c r="A2159" t="s">
        <v>114</v>
      </c>
      <c r="B2159" s="1" t="s">
        <v>308</v>
      </c>
      <c r="C2159" s="1">
        <v>18</v>
      </c>
      <c r="D2159" s="1">
        <v>2009</v>
      </c>
      <c r="E2159" s="1" t="s">
        <v>45</v>
      </c>
      <c r="F2159" s="1" t="s">
        <v>46</v>
      </c>
      <c r="G2159" s="1" t="s">
        <v>25</v>
      </c>
      <c r="H2159" s="1" t="s">
        <v>26</v>
      </c>
      <c r="I2159" s="20">
        <v>19</v>
      </c>
      <c r="J2159" s="4" t="s">
        <v>361</v>
      </c>
    </row>
    <row r="2160" spans="1:10" x14ac:dyDescent="0.25">
      <c r="A2160" t="s">
        <v>114</v>
      </c>
      <c r="B2160" s="1" t="s">
        <v>308</v>
      </c>
      <c r="C2160" s="1">
        <v>18</v>
      </c>
      <c r="D2160" s="1">
        <v>2009</v>
      </c>
      <c r="E2160" s="1" t="s">
        <v>45</v>
      </c>
      <c r="F2160" s="1" t="s">
        <v>46</v>
      </c>
      <c r="G2160" s="1" t="s">
        <v>27</v>
      </c>
      <c r="H2160" s="1" t="s">
        <v>28</v>
      </c>
      <c r="I2160" s="20">
        <v>34</v>
      </c>
      <c r="J2160" s="4" t="s">
        <v>361</v>
      </c>
    </row>
    <row r="2161" spans="1:10" hidden="1" x14ac:dyDescent="0.25">
      <c r="A2161" t="s">
        <v>114</v>
      </c>
      <c r="B2161" s="1" t="s">
        <v>308</v>
      </c>
      <c r="C2161" s="1">
        <v>18</v>
      </c>
      <c r="D2161" s="1">
        <v>2009</v>
      </c>
      <c r="E2161" s="1" t="s">
        <v>45</v>
      </c>
      <c r="F2161" s="1" t="s">
        <v>46</v>
      </c>
      <c r="G2161" s="1" t="s">
        <v>29</v>
      </c>
      <c r="H2161" s="1" t="s">
        <v>30</v>
      </c>
      <c r="I2161" s="20">
        <v>0</v>
      </c>
      <c r="J2161" s="4" t="s">
        <v>361</v>
      </c>
    </row>
    <row r="2162" spans="1:10" hidden="1" x14ac:dyDescent="0.25">
      <c r="A2162" t="s">
        <v>115</v>
      </c>
      <c r="B2162" s="1" t="s">
        <v>309</v>
      </c>
      <c r="C2162" s="1">
        <v>19</v>
      </c>
      <c r="D2162" s="1">
        <v>2009</v>
      </c>
      <c r="E2162" s="1" t="s">
        <v>35</v>
      </c>
      <c r="F2162" s="1" t="s">
        <v>36</v>
      </c>
      <c r="G2162" s="1" t="s">
        <v>10</v>
      </c>
      <c r="H2162" s="1">
        <v>1</v>
      </c>
      <c r="I2162" s="20">
        <v>6</v>
      </c>
      <c r="J2162" s="4" t="s">
        <v>356</v>
      </c>
    </row>
    <row r="2163" spans="1:10" hidden="1" x14ac:dyDescent="0.25">
      <c r="A2163" t="s">
        <v>115</v>
      </c>
      <c r="B2163" s="1" t="s">
        <v>309</v>
      </c>
      <c r="C2163" s="1">
        <v>19</v>
      </c>
      <c r="D2163" s="1">
        <v>2009</v>
      </c>
      <c r="E2163" s="1" t="s">
        <v>35</v>
      </c>
      <c r="F2163" s="1" t="s">
        <v>36</v>
      </c>
      <c r="G2163" s="1" t="s">
        <v>11</v>
      </c>
      <c r="H2163" s="1" t="s">
        <v>345</v>
      </c>
      <c r="I2163" s="20">
        <v>1</v>
      </c>
      <c r="J2163" s="4" t="s">
        <v>356</v>
      </c>
    </row>
    <row r="2164" spans="1:10" hidden="1" x14ac:dyDescent="0.25">
      <c r="A2164" t="s">
        <v>115</v>
      </c>
      <c r="B2164" s="1" t="s">
        <v>309</v>
      </c>
      <c r="C2164" s="1">
        <v>19</v>
      </c>
      <c r="D2164" s="1">
        <v>2009</v>
      </c>
      <c r="E2164" s="1" t="s">
        <v>35</v>
      </c>
      <c r="F2164" s="1" t="s">
        <v>36</v>
      </c>
      <c r="G2164" s="1" t="s">
        <v>13</v>
      </c>
      <c r="H2164" s="1" t="s">
        <v>14</v>
      </c>
      <c r="I2164" s="20">
        <v>1</v>
      </c>
      <c r="J2164" s="4" t="s">
        <v>356</v>
      </c>
    </row>
    <row r="2165" spans="1:10" hidden="1" x14ac:dyDescent="0.25">
      <c r="A2165" t="s">
        <v>115</v>
      </c>
      <c r="B2165" s="1" t="s">
        <v>309</v>
      </c>
      <c r="C2165" s="1">
        <v>19</v>
      </c>
      <c r="D2165" s="1">
        <v>2009</v>
      </c>
      <c r="E2165" s="1" t="s">
        <v>35</v>
      </c>
      <c r="F2165" s="1" t="s">
        <v>36</v>
      </c>
      <c r="G2165" s="1" t="s">
        <v>15</v>
      </c>
      <c r="H2165" s="1" t="s">
        <v>16</v>
      </c>
      <c r="I2165" s="20">
        <v>0</v>
      </c>
      <c r="J2165" s="4" t="s">
        <v>356</v>
      </c>
    </row>
    <row r="2166" spans="1:10" hidden="1" x14ac:dyDescent="0.25">
      <c r="A2166" t="s">
        <v>115</v>
      </c>
      <c r="B2166" s="1" t="s">
        <v>309</v>
      </c>
      <c r="C2166" s="1">
        <v>19</v>
      </c>
      <c r="D2166" s="1">
        <v>2009</v>
      </c>
      <c r="E2166" s="1" t="s">
        <v>35</v>
      </c>
      <c r="F2166" s="1" t="s">
        <v>36</v>
      </c>
      <c r="G2166" s="1" t="s">
        <v>17</v>
      </c>
      <c r="H2166" s="1" t="s">
        <v>18</v>
      </c>
      <c r="I2166" s="20">
        <v>1</v>
      </c>
      <c r="J2166" s="4" t="s">
        <v>356</v>
      </c>
    </row>
    <row r="2167" spans="1:10" hidden="1" x14ac:dyDescent="0.25">
      <c r="A2167" t="s">
        <v>115</v>
      </c>
      <c r="B2167" s="1" t="s">
        <v>309</v>
      </c>
      <c r="C2167" s="1">
        <v>19</v>
      </c>
      <c r="D2167" s="1">
        <v>2009</v>
      </c>
      <c r="E2167" s="1" t="s">
        <v>35</v>
      </c>
      <c r="F2167" s="1" t="s">
        <v>36</v>
      </c>
      <c r="G2167" s="1" t="s">
        <v>19</v>
      </c>
      <c r="H2167" s="1" t="s">
        <v>20</v>
      </c>
      <c r="I2167" s="20">
        <v>3</v>
      </c>
      <c r="J2167" s="4" t="s">
        <v>356</v>
      </c>
    </row>
    <row r="2168" spans="1:10" hidden="1" x14ac:dyDescent="0.25">
      <c r="A2168" t="s">
        <v>115</v>
      </c>
      <c r="B2168" s="1" t="s">
        <v>309</v>
      </c>
      <c r="C2168" s="1">
        <v>19</v>
      </c>
      <c r="D2168" s="1">
        <v>2009</v>
      </c>
      <c r="E2168" s="1" t="s">
        <v>35</v>
      </c>
      <c r="F2168" s="1" t="s">
        <v>36</v>
      </c>
      <c r="G2168" s="1" t="s">
        <v>12</v>
      </c>
      <c r="H2168" s="1" t="s">
        <v>346</v>
      </c>
      <c r="I2168" s="20">
        <v>4</v>
      </c>
      <c r="J2168" s="4" t="s">
        <v>356</v>
      </c>
    </row>
    <row r="2169" spans="1:10" hidden="1" x14ac:dyDescent="0.25">
      <c r="A2169" t="s">
        <v>115</v>
      </c>
      <c r="B2169" s="1" t="s">
        <v>309</v>
      </c>
      <c r="C2169" s="1">
        <v>19</v>
      </c>
      <c r="D2169" s="1">
        <v>2009</v>
      </c>
      <c r="E2169" s="1" t="s">
        <v>35</v>
      </c>
      <c r="F2169" s="1" t="s">
        <v>36</v>
      </c>
      <c r="G2169" s="1" t="s">
        <v>21</v>
      </c>
      <c r="H2169" s="1" t="s">
        <v>22</v>
      </c>
      <c r="I2169" s="20">
        <v>3</v>
      </c>
      <c r="J2169" s="4" t="s">
        <v>356</v>
      </c>
    </row>
    <row r="2170" spans="1:10" x14ac:dyDescent="0.25">
      <c r="A2170" t="s">
        <v>115</v>
      </c>
      <c r="B2170" s="1" t="s">
        <v>309</v>
      </c>
      <c r="C2170" s="1">
        <v>19</v>
      </c>
      <c r="D2170" s="1">
        <v>2009</v>
      </c>
      <c r="E2170" s="1" t="s">
        <v>35</v>
      </c>
      <c r="F2170" s="1" t="s">
        <v>36</v>
      </c>
      <c r="G2170" s="1" t="s">
        <v>23</v>
      </c>
      <c r="H2170" s="1" t="s">
        <v>24</v>
      </c>
      <c r="I2170" s="20">
        <v>1</v>
      </c>
      <c r="J2170" s="4" t="s">
        <v>356</v>
      </c>
    </row>
    <row r="2171" spans="1:10" x14ac:dyDescent="0.25">
      <c r="A2171" t="s">
        <v>115</v>
      </c>
      <c r="B2171" s="1" t="s">
        <v>309</v>
      </c>
      <c r="C2171" s="1">
        <v>19</v>
      </c>
      <c r="D2171" s="1">
        <v>2009</v>
      </c>
      <c r="E2171" s="1" t="s">
        <v>35</v>
      </c>
      <c r="F2171" s="1" t="s">
        <v>36</v>
      </c>
      <c r="G2171" s="1" t="s">
        <v>25</v>
      </c>
      <c r="H2171" s="1" t="s">
        <v>26</v>
      </c>
      <c r="I2171" s="20">
        <v>13</v>
      </c>
      <c r="J2171" s="4" t="s">
        <v>356</v>
      </c>
    </row>
    <row r="2172" spans="1:10" x14ac:dyDescent="0.25">
      <c r="A2172" t="s">
        <v>115</v>
      </c>
      <c r="B2172" s="1" t="s">
        <v>309</v>
      </c>
      <c r="C2172" s="1">
        <v>19</v>
      </c>
      <c r="D2172" s="1">
        <v>2009</v>
      </c>
      <c r="E2172" s="1" t="s">
        <v>35</v>
      </c>
      <c r="F2172" s="1" t="s">
        <v>36</v>
      </c>
      <c r="G2172" s="1" t="s">
        <v>27</v>
      </c>
      <c r="H2172" s="1" t="s">
        <v>28</v>
      </c>
      <c r="I2172" s="20">
        <v>32</v>
      </c>
      <c r="J2172" s="4" t="s">
        <v>356</v>
      </c>
    </row>
    <row r="2173" spans="1:10" hidden="1" x14ac:dyDescent="0.25">
      <c r="A2173" t="s">
        <v>115</v>
      </c>
      <c r="B2173" s="1" t="s">
        <v>309</v>
      </c>
      <c r="C2173" s="1">
        <v>19</v>
      </c>
      <c r="D2173" s="1">
        <v>2009</v>
      </c>
      <c r="E2173" s="1" t="s">
        <v>35</v>
      </c>
      <c r="F2173" s="1" t="s">
        <v>36</v>
      </c>
      <c r="G2173" s="1" t="s">
        <v>29</v>
      </c>
      <c r="H2173" s="1" t="s">
        <v>30</v>
      </c>
      <c r="I2173" s="20">
        <v>0</v>
      </c>
      <c r="J2173" s="4" t="s">
        <v>356</v>
      </c>
    </row>
    <row r="2174" spans="1:10" hidden="1" x14ac:dyDescent="0.25">
      <c r="A2174" t="s">
        <v>115</v>
      </c>
      <c r="B2174" s="1" t="s">
        <v>309</v>
      </c>
      <c r="C2174" s="1">
        <v>19</v>
      </c>
      <c r="D2174" s="1">
        <v>2009</v>
      </c>
      <c r="E2174" s="1" t="s">
        <v>43</v>
      </c>
      <c r="F2174" s="1" t="s">
        <v>44</v>
      </c>
      <c r="G2174" s="1" t="s">
        <v>10</v>
      </c>
      <c r="H2174" s="1">
        <v>1</v>
      </c>
      <c r="I2174" s="20">
        <v>2</v>
      </c>
      <c r="J2174" s="4" t="s">
        <v>360</v>
      </c>
    </row>
    <row r="2175" spans="1:10" hidden="1" x14ac:dyDescent="0.25">
      <c r="A2175" t="s">
        <v>115</v>
      </c>
      <c r="B2175" s="1" t="s">
        <v>309</v>
      </c>
      <c r="C2175" s="1">
        <v>19</v>
      </c>
      <c r="D2175" s="1">
        <v>2009</v>
      </c>
      <c r="E2175" s="1" t="s">
        <v>43</v>
      </c>
      <c r="F2175" s="1" t="s">
        <v>44</v>
      </c>
      <c r="G2175" s="1" t="s">
        <v>11</v>
      </c>
      <c r="H2175" s="1" t="s">
        <v>345</v>
      </c>
      <c r="I2175" s="20">
        <v>2</v>
      </c>
      <c r="J2175" s="4" t="s">
        <v>360</v>
      </c>
    </row>
    <row r="2176" spans="1:10" hidden="1" x14ac:dyDescent="0.25">
      <c r="A2176" t="s">
        <v>115</v>
      </c>
      <c r="B2176" s="1" t="s">
        <v>309</v>
      </c>
      <c r="C2176" s="1">
        <v>19</v>
      </c>
      <c r="D2176" s="1">
        <v>2009</v>
      </c>
      <c r="E2176" s="1" t="s">
        <v>43</v>
      </c>
      <c r="F2176" s="1" t="s">
        <v>44</v>
      </c>
      <c r="G2176" s="1" t="s">
        <v>13</v>
      </c>
      <c r="H2176" s="1" t="s">
        <v>14</v>
      </c>
      <c r="I2176" s="20">
        <v>4</v>
      </c>
      <c r="J2176" s="4" t="s">
        <v>360</v>
      </c>
    </row>
    <row r="2177" spans="1:10" hidden="1" x14ac:dyDescent="0.25">
      <c r="A2177" t="s">
        <v>115</v>
      </c>
      <c r="B2177" s="1" t="s">
        <v>309</v>
      </c>
      <c r="C2177" s="1">
        <v>19</v>
      </c>
      <c r="D2177" s="1">
        <v>2009</v>
      </c>
      <c r="E2177" s="1" t="s">
        <v>43</v>
      </c>
      <c r="F2177" s="1" t="s">
        <v>44</v>
      </c>
      <c r="G2177" s="1" t="s">
        <v>15</v>
      </c>
      <c r="H2177" s="1" t="s">
        <v>16</v>
      </c>
      <c r="I2177" s="20">
        <v>2</v>
      </c>
      <c r="J2177" s="4" t="s">
        <v>360</v>
      </c>
    </row>
    <row r="2178" spans="1:10" hidden="1" x14ac:dyDescent="0.25">
      <c r="A2178" t="s">
        <v>115</v>
      </c>
      <c r="B2178" s="1" t="s">
        <v>309</v>
      </c>
      <c r="C2178" s="1">
        <v>19</v>
      </c>
      <c r="D2178" s="1">
        <v>2009</v>
      </c>
      <c r="E2178" s="1" t="s">
        <v>43</v>
      </c>
      <c r="F2178" s="1" t="s">
        <v>44</v>
      </c>
      <c r="G2178" s="1" t="s">
        <v>17</v>
      </c>
      <c r="H2178" s="1" t="s">
        <v>18</v>
      </c>
      <c r="I2178" s="20">
        <v>0</v>
      </c>
      <c r="J2178" s="4" t="s">
        <v>360</v>
      </c>
    </row>
    <row r="2179" spans="1:10" hidden="1" x14ac:dyDescent="0.25">
      <c r="A2179" t="s">
        <v>115</v>
      </c>
      <c r="B2179" s="1" t="s">
        <v>309</v>
      </c>
      <c r="C2179" s="1">
        <v>19</v>
      </c>
      <c r="D2179" s="1">
        <v>2009</v>
      </c>
      <c r="E2179" s="1" t="s">
        <v>43</v>
      </c>
      <c r="F2179" s="1" t="s">
        <v>44</v>
      </c>
      <c r="G2179" s="1" t="s">
        <v>19</v>
      </c>
      <c r="H2179" s="1" t="s">
        <v>20</v>
      </c>
      <c r="I2179" s="20">
        <v>5</v>
      </c>
      <c r="J2179" s="4" t="s">
        <v>360</v>
      </c>
    </row>
    <row r="2180" spans="1:10" hidden="1" x14ac:dyDescent="0.25">
      <c r="A2180" t="s">
        <v>115</v>
      </c>
      <c r="B2180" s="1" t="s">
        <v>309</v>
      </c>
      <c r="C2180" s="1">
        <v>19</v>
      </c>
      <c r="D2180" s="1">
        <v>2009</v>
      </c>
      <c r="E2180" s="1" t="s">
        <v>43</v>
      </c>
      <c r="F2180" s="1" t="s">
        <v>44</v>
      </c>
      <c r="G2180" s="1" t="s">
        <v>12</v>
      </c>
      <c r="H2180" s="1" t="s">
        <v>346</v>
      </c>
      <c r="I2180" s="20">
        <v>2</v>
      </c>
      <c r="J2180" s="4" t="s">
        <v>360</v>
      </c>
    </row>
    <row r="2181" spans="1:10" hidden="1" x14ac:dyDescent="0.25">
      <c r="A2181" t="s">
        <v>115</v>
      </c>
      <c r="B2181" s="1" t="s">
        <v>309</v>
      </c>
      <c r="C2181" s="1">
        <v>19</v>
      </c>
      <c r="D2181" s="1">
        <v>2009</v>
      </c>
      <c r="E2181" s="1" t="s">
        <v>43</v>
      </c>
      <c r="F2181" s="1" t="s">
        <v>44</v>
      </c>
      <c r="G2181" s="1" t="s">
        <v>21</v>
      </c>
      <c r="H2181" s="1" t="s">
        <v>22</v>
      </c>
      <c r="I2181" s="20">
        <v>2</v>
      </c>
      <c r="J2181" s="4" t="s">
        <v>360</v>
      </c>
    </row>
    <row r="2182" spans="1:10" x14ac:dyDescent="0.25">
      <c r="A2182" t="s">
        <v>115</v>
      </c>
      <c r="B2182" s="1" t="s">
        <v>309</v>
      </c>
      <c r="C2182" s="1">
        <v>19</v>
      </c>
      <c r="D2182" s="1">
        <v>2009</v>
      </c>
      <c r="E2182" s="1" t="s">
        <v>43</v>
      </c>
      <c r="F2182" s="1" t="s">
        <v>44</v>
      </c>
      <c r="G2182" s="1" t="s">
        <v>23</v>
      </c>
      <c r="H2182" s="1" t="s">
        <v>24</v>
      </c>
      <c r="I2182" s="20">
        <v>1</v>
      </c>
      <c r="J2182" s="4" t="s">
        <v>360</v>
      </c>
    </row>
    <row r="2183" spans="1:10" x14ac:dyDescent="0.25">
      <c r="A2183" t="s">
        <v>115</v>
      </c>
      <c r="B2183" s="1" t="s">
        <v>309</v>
      </c>
      <c r="C2183" s="1">
        <v>19</v>
      </c>
      <c r="D2183" s="1">
        <v>2009</v>
      </c>
      <c r="E2183" s="1" t="s">
        <v>43</v>
      </c>
      <c r="F2183" s="1" t="s">
        <v>44</v>
      </c>
      <c r="G2183" s="1" t="s">
        <v>25</v>
      </c>
      <c r="H2183" s="1" t="s">
        <v>26</v>
      </c>
      <c r="I2183" s="20">
        <v>15</v>
      </c>
      <c r="J2183" s="4" t="s">
        <v>360</v>
      </c>
    </row>
    <row r="2184" spans="1:10" x14ac:dyDescent="0.25">
      <c r="A2184" t="s">
        <v>115</v>
      </c>
      <c r="B2184" s="1" t="s">
        <v>309</v>
      </c>
      <c r="C2184" s="1">
        <v>19</v>
      </c>
      <c r="D2184" s="1">
        <v>2009</v>
      </c>
      <c r="E2184" s="1" t="s">
        <v>43</v>
      </c>
      <c r="F2184" s="1" t="s">
        <v>44</v>
      </c>
      <c r="G2184" s="1" t="s">
        <v>27</v>
      </c>
      <c r="H2184" s="1" t="s">
        <v>28</v>
      </c>
      <c r="I2184" s="20">
        <v>23</v>
      </c>
      <c r="J2184" s="4" t="s">
        <v>360</v>
      </c>
    </row>
    <row r="2185" spans="1:10" hidden="1" x14ac:dyDescent="0.25">
      <c r="A2185" t="s">
        <v>115</v>
      </c>
      <c r="B2185" s="1" t="s">
        <v>309</v>
      </c>
      <c r="C2185" s="1">
        <v>19</v>
      </c>
      <c r="D2185" s="1">
        <v>2009</v>
      </c>
      <c r="E2185" s="1" t="s">
        <v>43</v>
      </c>
      <c r="F2185" s="1" t="s">
        <v>44</v>
      </c>
      <c r="G2185" s="1" t="s">
        <v>29</v>
      </c>
      <c r="H2185" s="1" t="s">
        <v>30</v>
      </c>
      <c r="I2185" s="20">
        <v>0</v>
      </c>
      <c r="J2185" s="4" t="s">
        <v>360</v>
      </c>
    </row>
    <row r="2186" spans="1:10" hidden="1" x14ac:dyDescent="0.25">
      <c r="A2186" t="s">
        <v>115</v>
      </c>
      <c r="B2186" s="1" t="s">
        <v>309</v>
      </c>
      <c r="C2186" s="1">
        <v>19</v>
      </c>
      <c r="D2186" s="1">
        <v>2009</v>
      </c>
      <c r="E2186" s="1" t="s">
        <v>51</v>
      </c>
      <c r="F2186" s="1" t="s">
        <v>52</v>
      </c>
      <c r="G2186" s="1" t="s">
        <v>10</v>
      </c>
      <c r="H2186" s="1">
        <v>1</v>
      </c>
      <c r="I2186" s="20">
        <v>0</v>
      </c>
      <c r="J2186" s="4" t="s">
        <v>353</v>
      </c>
    </row>
    <row r="2187" spans="1:10" hidden="1" x14ac:dyDescent="0.25">
      <c r="A2187" t="s">
        <v>115</v>
      </c>
      <c r="B2187" s="1" t="s">
        <v>309</v>
      </c>
      <c r="C2187" s="1">
        <v>19</v>
      </c>
      <c r="D2187" s="1">
        <v>2009</v>
      </c>
      <c r="E2187" s="1" t="s">
        <v>51</v>
      </c>
      <c r="F2187" s="1" t="s">
        <v>52</v>
      </c>
      <c r="G2187" s="1" t="s">
        <v>11</v>
      </c>
      <c r="H2187" s="1" t="s">
        <v>345</v>
      </c>
      <c r="I2187" s="20">
        <v>1</v>
      </c>
      <c r="J2187" s="4" t="s">
        <v>353</v>
      </c>
    </row>
    <row r="2188" spans="1:10" hidden="1" x14ac:dyDescent="0.25">
      <c r="A2188" t="s">
        <v>115</v>
      </c>
      <c r="B2188" s="1" t="s">
        <v>309</v>
      </c>
      <c r="C2188" s="1">
        <v>19</v>
      </c>
      <c r="D2188" s="1">
        <v>2009</v>
      </c>
      <c r="E2188" s="1" t="s">
        <v>51</v>
      </c>
      <c r="F2188" s="1" t="s">
        <v>52</v>
      </c>
      <c r="G2188" s="1" t="s">
        <v>13</v>
      </c>
      <c r="H2188" s="1" t="s">
        <v>14</v>
      </c>
      <c r="I2188" s="20">
        <v>3</v>
      </c>
      <c r="J2188" s="4" t="s">
        <v>353</v>
      </c>
    </row>
    <row r="2189" spans="1:10" hidden="1" x14ac:dyDescent="0.25">
      <c r="A2189" t="s">
        <v>115</v>
      </c>
      <c r="B2189" s="1" t="s">
        <v>309</v>
      </c>
      <c r="C2189" s="1">
        <v>19</v>
      </c>
      <c r="D2189" s="1">
        <v>2009</v>
      </c>
      <c r="E2189" s="1" t="s">
        <v>51</v>
      </c>
      <c r="F2189" s="1" t="s">
        <v>52</v>
      </c>
      <c r="G2189" s="1" t="s">
        <v>15</v>
      </c>
      <c r="H2189" s="1" t="s">
        <v>16</v>
      </c>
      <c r="I2189" s="20">
        <v>4</v>
      </c>
      <c r="J2189" s="4" t="s">
        <v>353</v>
      </c>
    </row>
    <row r="2190" spans="1:10" hidden="1" x14ac:dyDescent="0.25">
      <c r="A2190" t="s">
        <v>115</v>
      </c>
      <c r="B2190" s="1" t="s">
        <v>309</v>
      </c>
      <c r="C2190" s="1">
        <v>19</v>
      </c>
      <c r="D2190" s="1">
        <v>2009</v>
      </c>
      <c r="E2190" s="1" t="s">
        <v>51</v>
      </c>
      <c r="F2190" s="1" t="s">
        <v>52</v>
      </c>
      <c r="G2190" s="1" t="s">
        <v>17</v>
      </c>
      <c r="H2190" s="1" t="s">
        <v>18</v>
      </c>
      <c r="I2190" s="20">
        <v>0</v>
      </c>
      <c r="J2190" s="4" t="s">
        <v>353</v>
      </c>
    </row>
    <row r="2191" spans="1:10" hidden="1" x14ac:dyDescent="0.25">
      <c r="A2191" t="s">
        <v>115</v>
      </c>
      <c r="B2191" s="1" t="s">
        <v>309</v>
      </c>
      <c r="C2191" s="1">
        <v>19</v>
      </c>
      <c r="D2191" s="1">
        <v>2009</v>
      </c>
      <c r="E2191" s="1" t="s">
        <v>51</v>
      </c>
      <c r="F2191" s="1" t="s">
        <v>52</v>
      </c>
      <c r="G2191" s="1" t="s">
        <v>19</v>
      </c>
      <c r="H2191" s="1" t="s">
        <v>20</v>
      </c>
      <c r="I2191" s="20">
        <v>0</v>
      </c>
      <c r="J2191" s="4" t="s">
        <v>353</v>
      </c>
    </row>
    <row r="2192" spans="1:10" hidden="1" x14ac:dyDescent="0.25">
      <c r="A2192" t="s">
        <v>115</v>
      </c>
      <c r="B2192" s="1" t="s">
        <v>309</v>
      </c>
      <c r="C2192" s="1">
        <v>19</v>
      </c>
      <c r="D2192" s="1">
        <v>2009</v>
      </c>
      <c r="E2192" s="1" t="s">
        <v>51</v>
      </c>
      <c r="F2192" s="1" t="s">
        <v>52</v>
      </c>
      <c r="G2192" s="1" t="s">
        <v>12</v>
      </c>
      <c r="H2192" s="1" t="s">
        <v>346</v>
      </c>
      <c r="I2192" s="20">
        <v>5</v>
      </c>
      <c r="J2192" s="4" t="s">
        <v>353</v>
      </c>
    </row>
    <row r="2193" spans="1:10" hidden="1" x14ac:dyDescent="0.25">
      <c r="A2193" t="s">
        <v>115</v>
      </c>
      <c r="B2193" s="1" t="s">
        <v>309</v>
      </c>
      <c r="C2193" s="1">
        <v>19</v>
      </c>
      <c r="D2193" s="1">
        <v>2009</v>
      </c>
      <c r="E2193" s="1" t="s">
        <v>51</v>
      </c>
      <c r="F2193" s="1" t="s">
        <v>52</v>
      </c>
      <c r="G2193" s="1" t="s">
        <v>21</v>
      </c>
      <c r="H2193" s="1" t="s">
        <v>22</v>
      </c>
      <c r="I2193" s="20">
        <v>1</v>
      </c>
      <c r="J2193" s="4" t="s">
        <v>353</v>
      </c>
    </row>
    <row r="2194" spans="1:10" x14ac:dyDescent="0.25">
      <c r="A2194" t="s">
        <v>115</v>
      </c>
      <c r="B2194" s="1" t="s">
        <v>309</v>
      </c>
      <c r="C2194" s="1">
        <v>19</v>
      </c>
      <c r="D2194" s="1">
        <v>2009</v>
      </c>
      <c r="E2194" s="1" t="s">
        <v>51</v>
      </c>
      <c r="F2194" s="1" t="s">
        <v>52</v>
      </c>
      <c r="G2194" s="1" t="s">
        <v>23</v>
      </c>
      <c r="H2194" s="1" t="s">
        <v>24</v>
      </c>
      <c r="I2194" s="20">
        <v>0</v>
      </c>
      <c r="J2194" s="4" t="s">
        <v>353</v>
      </c>
    </row>
    <row r="2195" spans="1:10" x14ac:dyDescent="0.25">
      <c r="A2195" t="s">
        <v>115</v>
      </c>
      <c r="B2195" s="1" t="s">
        <v>309</v>
      </c>
      <c r="C2195" s="1">
        <v>19</v>
      </c>
      <c r="D2195" s="1">
        <v>2009</v>
      </c>
      <c r="E2195" s="1" t="s">
        <v>51</v>
      </c>
      <c r="F2195" s="1" t="s">
        <v>52</v>
      </c>
      <c r="G2195" s="1" t="s">
        <v>25</v>
      </c>
      <c r="H2195" s="1" t="s">
        <v>26</v>
      </c>
      <c r="I2195" s="20">
        <v>22</v>
      </c>
      <c r="J2195" s="4" t="s">
        <v>353</v>
      </c>
    </row>
    <row r="2196" spans="1:10" x14ac:dyDescent="0.25">
      <c r="A2196" t="s">
        <v>115</v>
      </c>
      <c r="B2196" s="1" t="s">
        <v>309</v>
      </c>
      <c r="C2196" s="1">
        <v>19</v>
      </c>
      <c r="D2196" s="1">
        <v>2009</v>
      </c>
      <c r="E2196" s="1" t="s">
        <v>51</v>
      </c>
      <c r="F2196" s="1" t="s">
        <v>52</v>
      </c>
      <c r="G2196" s="1" t="s">
        <v>27</v>
      </c>
      <c r="H2196" s="1" t="s">
        <v>28</v>
      </c>
      <c r="I2196" s="20">
        <v>35</v>
      </c>
      <c r="J2196" s="4" t="s">
        <v>353</v>
      </c>
    </row>
    <row r="2197" spans="1:10" hidden="1" x14ac:dyDescent="0.25">
      <c r="A2197" t="s">
        <v>115</v>
      </c>
      <c r="B2197" s="1" t="s">
        <v>309</v>
      </c>
      <c r="C2197" s="1">
        <v>19</v>
      </c>
      <c r="D2197" s="1">
        <v>2009</v>
      </c>
      <c r="E2197" s="1" t="s">
        <v>51</v>
      </c>
      <c r="F2197" s="1" t="s">
        <v>52</v>
      </c>
      <c r="G2197" s="1" t="s">
        <v>29</v>
      </c>
      <c r="H2197" s="1" t="s">
        <v>30</v>
      </c>
      <c r="I2197" s="20">
        <v>0</v>
      </c>
      <c r="J2197" s="4" t="s">
        <v>353</v>
      </c>
    </row>
    <row r="2198" spans="1:10" hidden="1" x14ac:dyDescent="0.25">
      <c r="A2198" t="s">
        <v>115</v>
      </c>
      <c r="B2198" s="1" t="s">
        <v>309</v>
      </c>
      <c r="C2198" s="1">
        <v>19</v>
      </c>
      <c r="D2198" s="1">
        <v>2009</v>
      </c>
      <c r="E2198" s="1" t="s">
        <v>31</v>
      </c>
      <c r="F2198" s="1" t="s">
        <v>32</v>
      </c>
      <c r="G2198" s="1" t="s">
        <v>10</v>
      </c>
      <c r="H2198" s="1">
        <v>1</v>
      </c>
      <c r="I2198" s="20">
        <v>0</v>
      </c>
      <c r="J2198" s="4" t="s">
        <v>354</v>
      </c>
    </row>
    <row r="2199" spans="1:10" hidden="1" x14ac:dyDescent="0.25">
      <c r="A2199" t="s">
        <v>115</v>
      </c>
      <c r="B2199" s="1" t="s">
        <v>309</v>
      </c>
      <c r="C2199" s="1">
        <v>19</v>
      </c>
      <c r="D2199" s="1">
        <v>2009</v>
      </c>
      <c r="E2199" s="1" t="s">
        <v>31</v>
      </c>
      <c r="F2199" s="1" t="s">
        <v>32</v>
      </c>
      <c r="G2199" s="1" t="s">
        <v>11</v>
      </c>
      <c r="H2199" s="1" t="s">
        <v>345</v>
      </c>
      <c r="I2199" s="20">
        <v>3</v>
      </c>
      <c r="J2199" s="4" t="s">
        <v>354</v>
      </c>
    </row>
    <row r="2200" spans="1:10" hidden="1" x14ac:dyDescent="0.25">
      <c r="A2200" t="s">
        <v>115</v>
      </c>
      <c r="B2200" s="1" t="s">
        <v>309</v>
      </c>
      <c r="C2200" s="1">
        <v>19</v>
      </c>
      <c r="D2200" s="1">
        <v>2009</v>
      </c>
      <c r="E2200" s="1" t="s">
        <v>31</v>
      </c>
      <c r="F2200" s="1" t="s">
        <v>32</v>
      </c>
      <c r="G2200" s="1" t="s">
        <v>13</v>
      </c>
      <c r="H2200" s="1" t="s">
        <v>14</v>
      </c>
      <c r="I2200" s="20">
        <v>0</v>
      </c>
      <c r="J2200" s="4" t="s">
        <v>354</v>
      </c>
    </row>
    <row r="2201" spans="1:10" hidden="1" x14ac:dyDescent="0.25">
      <c r="A2201" t="s">
        <v>115</v>
      </c>
      <c r="B2201" s="1" t="s">
        <v>309</v>
      </c>
      <c r="C2201" s="1">
        <v>19</v>
      </c>
      <c r="D2201" s="1">
        <v>2009</v>
      </c>
      <c r="E2201" s="1" t="s">
        <v>31</v>
      </c>
      <c r="F2201" s="1" t="s">
        <v>32</v>
      </c>
      <c r="G2201" s="1" t="s">
        <v>15</v>
      </c>
      <c r="H2201" s="1" t="s">
        <v>16</v>
      </c>
      <c r="I2201" s="20">
        <v>7</v>
      </c>
      <c r="J2201" s="4" t="s">
        <v>354</v>
      </c>
    </row>
    <row r="2202" spans="1:10" hidden="1" x14ac:dyDescent="0.25">
      <c r="A2202" t="s">
        <v>115</v>
      </c>
      <c r="B2202" s="1" t="s">
        <v>309</v>
      </c>
      <c r="C2202" s="1">
        <v>19</v>
      </c>
      <c r="D2202" s="1">
        <v>2009</v>
      </c>
      <c r="E2202" s="1" t="s">
        <v>31</v>
      </c>
      <c r="F2202" s="1" t="s">
        <v>32</v>
      </c>
      <c r="G2202" s="1" t="s">
        <v>17</v>
      </c>
      <c r="H2202" s="1" t="s">
        <v>18</v>
      </c>
      <c r="I2202" s="20">
        <v>5</v>
      </c>
      <c r="J2202" s="4" t="s">
        <v>354</v>
      </c>
    </row>
    <row r="2203" spans="1:10" hidden="1" x14ac:dyDescent="0.25">
      <c r="A2203" t="s">
        <v>115</v>
      </c>
      <c r="B2203" s="1" t="s">
        <v>309</v>
      </c>
      <c r="C2203" s="1">
        <v>19</v>
      </c>
      <c r="D2203" s="1">
        <v>2009</v>
      </c>
      <c r="E2203" s="1" t="s">
        <v>31</v>
      </c>
      <c r="F2203" s="1" t="s">
        <v>32</v>
      </c>
      <c r="G2203" s="1" t="s">
        <v>19</v>
      </c>
      <c r="H2203" s="1" t="s">
        <v>20</v>
      </c>
      <c r="I2203" s="20">
        <v>1</v>
      </c>
      <c r="J2203" s="4" t="s">
        <v>354</v>
      </c>
    </row>
    <row r="2204" spans="1:10" hidden="1" x14ac:dyDescent="0.25">
      <c r="A2204" t="s">
        <v>115</v>
      </c>
      <c r="B2204" s="1" t="s">
        <v>309</v>
      </c>
      <c r="C2204" s="1">
        <v>19</v>
      </c>
      <c r="D2204" s="1">
        <v>2009</v>
      </c>
      <c r="E2204" s="1" t="s">
        <v>31</v>
      </c>
      <c r="F2204" s="1" t="s">
        <v>32</v>
      </c>
      <c r="G2204" s="1" t="s">
        <v>12</v>
      </c>
      <c r="H2204" s="1" t="s">
        <v>346</v>
      </c>
      <c r="I2204" s="20">
        <v>1</v>
      </c>
      <c r="J2204" s="4" t="s">
        <v>354</v>
      </c>
    </row>
    <row r="2205" spans="1:10" hidden="1" x14ac:dyDescent="0.25">
      <c r="A2205" t="s">
        <v>115</v>
      </c>
      <c r="B2205" s="1" t="s">
        <v>309</v>
      </c>
      <c r="C2205" s="1">
        <v>19</v>
      </c>
      <c r="D2205" s="1">
        <v>2009</v>
      </c>
      <c r="E2205" s="1" t="s">
        <v>31</v>
      </c>
      <c r="F2205" s="1" t="s">
        <v>32</v>
      </c>
      <c r="G2205" s="1" t="s">
        <v>21</v>
      </c>
      <c r="H2205" s="1" t="s">
        <v>22</v>
      </c>
      <c r="I2205" s="20">
        <v>5</v>
      </c>
      <c r="J2205" s="4" t="s">
        <v>354</v>
      </c>
    </row>
    <row r="2206" spans="1:10" x14ac:dyDescent="0.25">
      <c r="A2206" t="s">
        <v>115</v>
      </c>
      <c r="B2206" s="1" t="s">
        <v>309</v>
      </c>
      <c r="C2206" s="1">
        <v>19</v>
      </c>
      <c r="D2206" s="1">
        <v>2009</v>
      </c>
      <c r="E2206" s="1" t="s">
        <v>31</v>
      </c>
      <c r="F2206" s="1" t="s">
        <v>32</v>
      </c>
      <c r="G2206" s="1" t="s">
        <v>23</v>
      </c>
      <c r="H2206" s="1" t="s">
        <v>24</v>
      </c>
      <c r="I2206" s="20">
        <v>2</v>
      </c>
      <c r="J2206" s="4" t="s">
        <v>354</v>
      </c>
    </row>
    <row r="2207" spans="1:10" x14ac:dyDescent="0.25">
      <c r="A2207" t="s">
        <v>115</v>
      </c>
      <c r="B2207" s="1" t="s">
        <v>309</v>
      </c>
      <c r="C2207" s="1">
        <v>19</v>
      </c>
      <c r="D2207" s="1">
        <v>2009</v>
      </c>
      <c r="E2207" s="1" t="s">
        <v>31</v>
      </c>
      <c r="F2207" s="1" t="s">
        <v>32</v>
      </c>
      <c r="G2207" s="1" t="s">
        <v>25</v>
      </c>
      <c r="H2207" s="1" t="s">
        <v>26</v>
      </c>
      <c r="I2207" s="20">
        <v>12</v>
      </c>
      <c r="J2207" s="4" t="s">
        <v>354</v>
      </c>
    </row>
    <row r="2208" spans="1:10" x14ac:dyDescent="0.25">
      <c r="A2208" t="s">
        <v>115</v>
      </c>
      <c r="B2208" s="1" t="s">
        <v>309</v>
      </c>
      <c r="C2208" s="1">
        <v>19</v>
      </c>
      <c r="D2208" s="1">
        <v>2009</v>
      </c>
      <c r="E2208" s="1" t="s">
        <v>31</v>
      </c>
      <c r="F2208" s="1" t="s">
        <v>32</v>
      </c>
      <c r="G2208" s="1" t="s">
        <v>27</v>
      </c>
      <c r="H2208" s="1" t="s">
        <v>28</v>
      </c>
      <c r="I2208" s="20">
        <v>25</v>
      </c>
      <c r="J2208" s="4" t="s">
        <v>354</v>
      </c>
    </row>
    <row r="2209" spans="1:10" hidden="1" x14ac:dyDescent="0.25">
      <c r="A2209" t="s">
        <v>115</v>
      </c>
      <c r="B2209" s="1" t="s">
        <v>309</v>
      </c>
      <c r="C2209" s="1">
        <v>19</v>
      </c>
      <c r="D2209" s="1">
        <v>2009</v>
      </c>
      <c r="E2209" s="1" t="s">
        <v>31</v>
      </c>
      <c r="F2209" s="1" t="s">
        <v>32</v>
      </c>
      <c r="G2209" s="1" t="s">
        <v>29</v>
      </c>
      <c r="H2209" s="1" t="s">
        <v>30</v>
      </c>
      <c r="I2209" s="20">
        <v>0</v>
      </c>
      <c r="J2209" s="4" t="s">
        <v>354</v>
      </c>
    </row>
    <row r="2210" spans="1:10" hidden="1" x14ac:dyDescent="0.25">
      <c r="A2210" t="s">
        <v>115</v>
      </c>
      <c r="B2210" s="1" t="s">
        <v>309</v>
      </c>
      <c r="C2210" s="1">
        <v>19</v>
      </c>
      <c r="D2210" s="1">
        <v>2009</v>
      </c>
      <c r="E2210" s="1" t="s">
        <v>8</v>
      </c>
      <c r="F2210" s="1" t="s">
        <v>9</v>
      </c>
      <c r="G2210" s="1" t="s">
        <v>10</v>
      </c>
      <c r="H2210" s="1">
        <v>1</v>
      </c>
      <c r="I2210" s="20">
        <v>2</v>
      </c>
      <c r="J2210" s="4" t="s">
        <v>352</v>
      </c>
    </row>
    <row r="2211" spans="1:10" hidden="1" x14ac:dyDescent="0.25">
      <c r="A2211" t="s">
        <v>115</v>
      </c>
      <c r="B2211" s="1" t="s">
        <v>309</v>
      </c>
      <c r="C2211" s="1">
        <v>19</v>
      </c>
      <c r="D2211" s="1">
        <v>2009</v>
      </c>
      <c r="E2211" s="1" t="s">
        <v>8</v>
      </c>
      <c r="F2211" s="1" t="s">
        <v>9</v>
      </c>
      <c r="G2211" s="1" t="s">
        <v>11</v>
      </c>
      <c r="H2211" s="1" t="s">
        <v>345</v>
      </c>
      <c r="I2211" s="20">
        <v>4</v>
      </c>
      <c r="J2211" s="4" t="s">
        <v>352</v>
      </c>
    </row>
    <row r="2212" spans="1:10" hidden="1" x14ac:dyDescent="0.25">
      <c r="A2212" t="s">
        <v>115</v>
      </c>
      <c r="B2212" s="1" t="s">
        <v>309</v>
      </c>
      <c r="C2212" s="1">
        <v>19</v>
      </c>
      <c r="D2212" s="1">
        <v>2009</v>
      </c>
      <c r="E2212" s="1" t="s">
        <v>8</v>
      </c>
      <c r="F2212" s="1" t="s">
        <v>9</v>
      </c>
      <c r="G2212" s="1" t="s">
        <v>13</v>
      </c>
      <c r="H2212" s="1" t="s">
        <v>14</v>
      </c>
      <c r="I2212" s="20">
        <v>1</v>
      </c>
      <c r="J2212" s="4" t="s">
        <v>352</v>
      </c>
    </row>
    <row r="2213" spans="1:10" hidden="1" x14ac:dyDescent="0.25">
      <c r="A2213" t="s">
        <v>115</v>
      </c>
      <c r="B2213" s="1" t="s">
        <v>309</v>
      </c>
      <c r="C2213" s="1">
        <v>19</v>
      </c>
      <c r="D2213" s="1">
        <v>2009</v>
      </c>
      <c r="E2213" s="1" t="s">
        <v>8</v>
      </c>
      <c r="F2213" s="1" t="s">
        <v>9</v>
      </c>
      <c r="G2213" s="1" t="s">
        <v>15</v>
      </c>
      <c r="H2213" s="1" t="s">
        <v>16</v>
      </c>
      <c r="I2213" s="20">
        <v>3</v>
      </c>
      <c r="J2213" s="4" t="s">
        <v>352</v>
      </c>
    </row>
    <row r="2214" spans="1:10" hidden="1" x14ac:dyDescent="0.25">
      <c r="A2214" t="s">
        <v>115</v>
      </c>
      <c r="B2214" s="1" t="s">
        <v>309</v>
      </c>
      <c r="C2214" s="1">
        <v>19</v>
      </c>
      <c r="D2214" s="1">
        <v>2009</v>
      </c>
      <c r="E2214" s="1" t="s">
        <v>8</v>
      </c>
      <c r="F2214" s="1" t="s">
        <v>9</v>
      </c>
      <c r="G2214" s="1" t="s">
        <v>17</v>
      </c>
      <c r="H2214" s="1" t="s">
        <v>18</v>
      </c>
      <c r="I2214" s="20">
        <v>2</v>
      </c>
      <c r="J2214" s="4" t="s">
        <v>352</v>
      </c>
    </row>
    <row r="2215" spans="1:10" hidden="1" x14ac:dyDescent="0.25">
      <c r="A2215" t="s">
        <v>115</v>
      </c>
      <c r="B2215" s="1" t="s">
        <v>309</v>
      </c>
      <c r="C2215" s="1">
        <v>19</v>
      </c>
      <c r="D2215" s="1">
        <v>2009</v>
      </c>
      <c r="E2215" s="1" t="s">
        <v>8</v>
      </c>
      <c r="F2215" s="1" t="s">
        <v>9</v>
      </c>
      <c r="G2215" s="1" t="s">
        <v>19</v>
      </c>
      <c r="H2215" s="1" t="s">
        <v>20</v>
      </c>
      <c r="I2215" s="20">
        <v>1</v>
      </c>
      <c r="J2215" s="4" t="s">
        <v>352</v>
      </c>
    </row>
    <row r="2216" spans="1:10" hidden="1" x14ac:dyDescent="0.25">
      <c r="A2216" t="s">
        <v>115</v>
      </c>
      <c r="B2216" s="1" t="s">
        <v>309</v>
      </c>
      <c r="C2216" s="1">
        <v>19</v>
      </c>
      <c r="D2216" s="1">
        <v>2009</v>
      </c>
      <c r="E2216" s="1" t="s">
        <v>8</v>
      </c>
      <c r="F2216" s="1" t="s">
        <v>9</v>
      </c>
      <c r="G2216" s="1" t="s">
        <v>12</v>
      </c>
      <c r="H2216" s="1" t="s">
        <v>346</v>
      </c>
      <c r="I2216" s="20">
        <v>0</v>
      </c>
      <c r="J2216" s="4" t="s">
        <v>352</v>
      </c>
    </row>
    <row r="2217" spans="1:10" hidden="1" x14ac:dyDescent="0.25">
      <c r="A2217" t="s">
        <v>115</v>
      </c>
      <c r="B2217" s="1" t="s">
        <v>309</v>
      </c>
      <c r="C2217" s="1">
        <v>19</v>
      </c>
      <c r="D2217" s="1">
        <v>2009</v>
      </c>
      <c r="E2217" s="1" t="s">
        <v>8</v>
      </c>
      <c r="F2217" s="1" t="s">
        <v>9</v>
      </c>
      <c r="G2217" s="1" t="s">
        <v>21</v>
      </c>
      <c r="H2217" s="1" t="s">
        <v>22</v>
      </c>
      <c r="I2217" s="20">
        <v>4</v>
      </c>
      <c r="J2217" s="4" t="s">
        <v>352</v>
      </c>
    </row>
    <row r="2218" spans="1:10" x14ac:dyDescent="0.25">
      <c r="A2218" t="s">
        <v>115</v>
      </c>
      <c r="B2218" s="1" t="s">
        <v>309</v>
      </c>
      <c r="C2218" s="1">
        <v>19</v>
      </c>
      <c r="D2218" s="1">
        <v>2009</v>
      </c>
      <c r="E2218" s="1" t="s">
        <v>8</v>
      </c>
      <c r="F2218" s="1" t="s">
        <v>9</v>
      </c>
      <c r="G2218" s="1" t="s">
        <v>23</v>
      </c>
      <c r="H2218" s="1" t="s">
        <v>24</v>
      </c>
      <c r="I2218" s="20">
        <v>16</v>
      </c>
      <c r="J2218" s="4" t="s">
        <v>352</v>
      </c>
    </row>
    <row r="2219" spans="1:10" x14ac:dyDescent="0.25">
      <c r="A2219" t="s">
        <v>115</v>
      </c>
      <c r="B2219" s="1" t="s">
        <v>309</v>
      </c>
      <c r="C2219" s="1">
        <v>19</v>
      </c>
      <c r="D2219" s="1">
        <v>2009</v>
      </c>
      <c r="E2219" s="1" t="s">
        <v>8</v>
      </c>
      <c r="F2219" s="1" t="s">
        <v>9</v>
      </c>
      <c r="G2219" s="1" t="s">
        <v>25</v>
      </c>
      <c r="H2219" s="1" t="s">
        <v>26</v>
      </c>
      <c r="I2219" s="20">
        <v>17</v>
      </c>
      <c r="J2219" s="4" t="s">
        <v>352</v>
      </c>
    </row>
    <row r="2220" spans="1:10" x14ac:dyDescent="0.25">
      <c r="A2220" t="s">
        <v>115</v>
      </c>
      <c r="B2220" s="1" t="s">
        <v>309</v>
      </c>
      <c r="C2220" s="1">
        <v>19</v>
      </c>
      <c r="D2220" s="1">
        <v>2009</v>
      </c>
      <c r="E2220" s="1" t="s">
        <v>8</v>
      </c>
      <c r="F2220" s="1" t="s">
        <v>9</v>
      </c>
      <c r="G2220" s="1" t="s">
        <v>27</v>
      </c>
      <c r="H2220" s="1" t="s">
        <v>28</v>
      </c>
      <c r="I2220" s="20">
        <v>40</v>
      </c>
      <c r="J2220" s="4" t="s">
        <v>352</v>
      </c>
    </row>
    <row r="2221" spans="1:10" hidden="1" x14ac:dyDescent="0.25">
      <c r="A2221" t="s">
        <v>115</v>
      </c>
      <c r="B2221" s="1" t="s">
        <v>309</v>
      </c>
      <c r="C2221" s="1">
        <v>19</v>
      </c>
      <c r="D2221" s="1">
        <v>2009</v>
      </c>
      <c r="E2221" s="1" t="s">
        <v>8</v>
      </c>
      <c r="F2221" s="1" t="s">
        <v>9</v>
      </c>
      <c r="G2221" s="1" t="s">
        <v>29</v>
      </c>
      <c r="H2221" s="1" t="s">
        <v>30</v>
      </c>
      <c r="I2221" s="20">
        <v>0</v>
      </c>
      <c r="J2221" s="4" t="s">
        <v>352</v>
      </c>
    </row>
    <row r="2222" spans="1:10" hidden="1" x14ac:dyDescent="0.25">
      <c r="A2222" t="s">
        <v>115</v>
      </c>
      <c r="B2222" s="1" t="s">
        <v>309</v>
      </c>
      <c r="C2222" s="1">
        <v>19</v>
      </c>
      <c r="D2222" s="1">
        <v>2009</v>
      </c>
      <c r="E2222" s="1" t="s">
        <v>41</v>
      </c>
      <c r="F2222" s="1" t="s">
        <v>42</v>
      </c>
      <c r="G2222" s="1" t="s">
        <v>10</v>
      </c>
      <c r="H2222" s="1">
        <v>1</v>
      </c>
      <c r="I2222" s="20">
        <v>7</v>
      </c>
      <c r="J2222" s="4" t="s">
        <v>359</v>
      </c>
    </row>
    <row r="2223" spans="1:10" hidden="1" x14ac:dyDescent="0.25">
      <c r="A2223" t="s">
        <v>115</v>
      </c>
      <c r="B2223" s="1" t="s">
        <v>309</v>
      </c>
      <c r="C2223" s="1">
        <v>19</v>
      </c>
      <c r="D2223" s="1">
        <v>2009</v>
      </c>
      <c r="E2223" s="1" t="s">
        <v>41</v>
      </c>
      <c r="F2223" s="1" t="s">
        <v>42</v>
      </c>
      <c r="G2223" s="1" t="s">
        <v>11</v>
      </c>
      <c r="H2223" s="1" t="s">
        <v>345</v>
      </c>
      <c r="I2223" s="20">
        <v>6</v>
      </c>
      <c r="J2223" s="4" t="s">
        <v>359</v>
      </c>
    </row>
    <row r="2224" spans="1:10" hidden="1" x14ac:dyDescent="0.25">
      <c r="A2224" t="s">
        <v>115</v>
      </c>
      <c r="B2224" s="1" t="s">
        <v>309</v>
      </c>
      <c r="C2224" s="1">
        <v>19</v>
      </c>
      <c r="D2224" s="1">
        <v>2009</v>
      </c>
      <c r="E2224" s="1" t="s">
        <v>41</v>
      </c>
      <c r="F2224" s="1" t="s">
        <v>42</v>
      </c>
      <c r="G2224" s="1" t="s">
        <v>13</v>
      </c>
      <c r="H2224" s="1" t="s">
        <v>14</v>
      </c>
      <c r="I2224" s="20">
        <v>2</v>
      </c>
      <c r="J2224" s="4" t="s">
        <v>359</v>
      </c>
    </row>
    <row r="2225" spans="1:10" hidden="1" x14ac:dyDescent="0.25">
      <c r="A2225" t="s">
        <v>115</v>
      </c>
      <c r="B2225" s="1" t="s">
        <v>309</v>
      </c>
      <c r="C2225" s="1">
        <v>19</v>
      </c>
      <c r="D2225" s="1">
        <v>2009</v>
      </c>
      <c r="E2225" s="1" t="s">
        <v>41</v>
      </c>
      <c r="F2225" s="1" t="s">
        <v>42</v>
      </c>
      <c r="G2225" s="1" t="s">
        <v>15</v>
      </c>
      <c r="H2225" s="1" t="s">
        <v>16</v>
      </c>
      <c r="I2225" s="20">
        <v>3</v>
      </c>
      <c r="J2225" s="4" t="s">
        <v>359</v>
      </c>
    </row>
    <row r="2226" spans="1:10" hidden="1" x14ac:dyDescent="0.25">
      <c r="A2226" t="s">
        <v>115</v>
      </c>
      <c r="B2226" s="1" t="s">
        <v>309</v>
      </c>
      <c r="C2226" s="1">
        <v>19</v>
      </c>
      <c r="D2226" s="1">
        <v>2009</v>
      </c>
      <c r="E2226" s="1" t="s">
        <v>41</v>
      </c>
      <c r="F2226" s="1" t="s">
        <v>42</v>
      </c>
      <c r="G2226" s="1" t="s">
        <v>17</v>
      </c>
      <c r="H2226" s="1" t="s">
        <v>18</v>
      </c>
      <c r="I2226" s="20">
        <v>3</v>
      </c>
      <c r="J2226" s="4" t="s">
        <v>359</v>
      </c>
    </row>
    <row r="2227" spans="1:10" hidden="1" x14ac:dyDescent="0.25">
      <c r="A2227" t="s">
        <v>115</v>
      </c>
      <c r="B2227" s="1" t="s">
        <v>309</v>
      </c>
      <c r="C2227" s="1">
        <v>19</v>
      </c>
      <c r="D2227" s="1">
        <v>2009</v>
      </c>
      <c r="E2227" s="1" t="s">
        <v>41</v>
      </c>
      <c r="F2227" s="1" t="s">
        <v>42</v>
      </c>
      <c r="G2227" s="1" t="s">
        <v>19</v>
      </c>
      <c r="H2227" s="1" t="s">
        <v>20</v>
      </c>
      <c r="I2227" s="20">
        <v>0</v>
      </c>
      <c r="J2227" s="4" t="s">
        <v>359</v>
      </c>
    </row>
    <row r="2228" spans="1:10" hidden="1" x14ac:dyDescent="0.25">
      <c r="A2228" t="s">
        <v>115</v>
      </c>
      <c r="B2228" s="1" t="s">
        <v>309</v>
      </c>
      <c r="C2228" s="1">
        <v>19</v>
      </c>
      <c r="D2228" s="1">
        <v>2009</v>
      </c>
      <c r="E2228" s="1" t="s">
        <v>41</v>
      </c>
      <c r="F2228" s="1" t="s">
        <v>42</v>
      </c>
      <c r="G2228" s="1" t="s">
        <v>12</v>
      </c>
      <c r="H2228" s="1" t="s">
        <v>346</v>
      </c>
      <c r="I2228" s="20">
        <v>0</v>
      </c>
      <c r="J2228" s="4" t="s">
        <v>359</v>
      </c>
    </row>
    <row r="2229" spans="1:10" hidden="1" x14ac:dyDescent="0.25">
      <c r="A2229" t="s">
        <v>115</v>
      </c>
      <c r="B2229" s="1" t="s">
        <v>309</v>
      </c>
      <c r="C2229" s="1">
        <v>19</v>
      </c>
      <c r="D2229" s="1">
        <v>2009</v>
      </c>
      <c r="E2229" s="1" t="s">
        <v>41</v>
      </c>
      <c r="F2229" s="1" t="s">
        <v>42</v>
      </c>
      <c r="G2229" s="1" t="s">
        <v>21</v>
      </c>
      <c r="H2229" s="1" t="s">
        <v>22</v>
      </c>
      <c r="I2229" s="20">
        <v>7</v>
      </c>
      <c r="J2229" s="4" t="s">
        <v>359</v>
      </c>
    </row>
    <row r="2230" spans="1:10" x14ac:dyDescent="0.25">
      <c r="A2230" t="s">
        <v>115</v>
      </c>
      <c r="B2230" s="1" t="s">
        <v>309</v>
      </c>
      <c r="C2230" s="1">
        <v>19</v>
      </c>
      <c r="D2230" s="1">
        <v>2009</v>
      </c>
      <c r="E2230" s="1" t="s">
        <v>41</v>
      </c>
      <c r="F2230" s="1" t="s">
        <v>42</v>
      </c>
      <c r="G2230" s="1" t="s">
        <v>23</v>
      </c>
      <c r="H2230" s="1" t="s">
        <v>24</v>
      </c>
      <c r="I2230" s="20">
        <v>0</v>
      </c>
      <c r="J2230" s="4" t="s">
        <v>359</v>
      </c>
    </row>
    <row r="2231" spans="1:10" x14ac:dyDescent="0.25">
      <c r="A2231" t="s">
        <v>115</v>
      </c>
      <c r="B2231" s="1" t="s">
        <v>309</v>
      </c>
      <c r="C2231" s="1">
        <v>19</v>
      </c>
      <c r="D2231" s="1">
        <v>2009</v>
      </c>
      <c r="E2231" s="1" t="s">
        <v>41</v>
      </c>
      <c r="F2231" s="1" t="s">
        <v>42</v>
      </c>
      <c r="G2231" s="1" t="s">
        <v>25</v>
      </c>
      <c r="H2231" s="1" t="s">
        <v>26</v>
      </c>
      <c r="I2231" s="20">
        <v>0</v>
      </c>
      <c r="J2231" s="4" t="s">
        <v>359</v>
      </c>
    </row>
    <row r="2232" spans="1:10" x14ac:dyDescent="0.25">
      <c r="A2232" t="s">
        <v>115</v>
      </c>
      <c r="B2232" s="1" t="s">
        <v>309</v>
      </c>
      <c r="C2232" s="1">
        <v>19</v>
      </c>
      <c r="D2232" s="1">
        <v>2009</v>
      </c>
      <c r="E2232" s="1" t="s">
        <v>41</v>
      </c>
      <c r="F2232" s="1" t="s">
        <v>42</v>
      </c>
      <c r="G2232" s="1" t="s">
        <v>27</v>
      </c>
      <c r="H2232" s="1" t="s">
        <v>28</v>
      </c>
      <c r="I2232" s="20">
        <v>19</v>
      </c>
      <c r="J2232" s="4" t="s">
        <v>359</v>
      </c>
    </row>
    <row r="2233" spans="1:10" hidden="1" x14ac:dyDescent="0.25">
      <c r="A2233" t="s">
        <v>115</v>
      </c>
      <c r="B2233" s="1" t="s">
        <v>309</v>
      </c>
      <c r="C2233" s="1">
        <v>19</v>
      </c>
      <c r="D2233" s="1">
        <v>2009</v>
      </c>
      <c r="E2233" s="1" t="s">
        <v>41</v>
      </c>
      <c r="F2233" s="1" t="s">
        <v>42</v>
      </c>
      <c r="G2233" s="1" t="s">
        <v>29</v>
      </c>
      <c r="H2233" s="1" t="s">
        <v>30</v>
      </c>
      <c r="I2233" s="20">
        <v>0</v>
      </c>
      <c r="J2233" s="4" t="s">
        <v>359</v>
      </c>
    </row>
    <row r="2234" spans="1:10" hidden="1" x14ac:dyDescent="0.25">
      <c r="A2234" t="s">
        <v>115</v>
      </c>
      <c r="B2234" s="1" t="s">
        <v>309</v>
      </c>
      <c r="C2234" s="1">
        <v>19</v>
      </c>
      <c r="D2234" s="1">
        <v>2009</v>
      </c>
      <c r="E2234" s="1" t="s">
        <v>39</v>
      </c>
      <c r="F2234" s="1" t="s">
        <v>40</v>
      </c>
      <c r="G2234" s="1" t="s">
        <v>10</v>
      </c>
      <c r="H2234" s="1">
        <v>1</v>
      </c>
      <c r="I2234" s="20">
        <v>4</v>
      </c>
      <c r="J2234" s="4" t="s">
        <v>358</v>
      </c>
    </row>
    <row r="2235" spans="1:10" hidden="1" x14ac:dyDescent="0.25">
      <c r="A2235" t="s">
        <v>115</v>
      </c>
      <c r="B2235" s="1" t="s">
        <v>309</v>
      </c>
      <c r="C2235" s="1">
        <v>19</v>
      </c>
      <c r="D2235" s="1">
        <v>2009</v>
      </c>
      <c r="E2235" s="1" t="s">
        <v>39</v>
      </c>
      <c r="F2235" s="1" t="s">
        <v>40</v>
      </c>
      <c r="G2235" s="1" t="s">
        <v>11</v>
      </c>
      <c r="H2235" s="1" t="s">
        <v>345</v>
      </c>
      <c r="I2235" s="20">
        <v>0</v>
      </c>
      <c r="J2235" s="4" t="s">
        <v>358</v>
      </c>
    </row>
    <row r="2236" spans="1:10" hidden="1" x14ac:dyDescent="0.25">
      <c r="A2236" t="s">
        <v>115</v>
      </c>
      <c r="B2236" s="1" t="s">
        <v>309</v>
      </c>
      <c r="C2236" s="1">
        <v>19</v>
      </c>
      <c r="D2236" s="1">
        <v>2009</v>
      </c>
      <c r="E2236" s="1" t="s">
        <v>39</v>
      </c>
      <c r="F2236" s="1" t="s">
        <v>40</v>
      </c>
      <c r="G2236" s="1" t="s">
        <v>13</v>
      </c>
      <c r="H2236" s="1" t="s">
        <v>14</v>
      </c>
      <c r="I2236" s="20">
        <v>2</v>
      </c>
      <c r="J2236" s="4" t="s">
        <v>358</v>
      </c>
    </row>
    <row r="2237" spans="1:10" hidden="1" x14ac:dyDescent="0.25">
      <c r="A2237" t="s">
        <v>115</v>
      </c>
      <c r="B2237" s="1" t="s">
        <v>309</v>
      </c>
      <c r="C2237" s="1">
        <v>19</v>
      </c>
      <c r="D2237" s="1">
        <v>2009</v>
      </c>
      <c r="E2237" s="1" t="s">
        <v>39</v>
      </c>
      <c r="F2237" s="1" t="s">
        <v>40</v>
      </c>
      <c r="G2237" s="1" t="s">
        <v>15</v>
      </c>
      <c r="H2237" s="1" t="s">
        <v>16</v>
      </c>
      <c r="I2237" s="20">
        <v>0</v>
      </c>
      <c r="J2237" s="4" t="s">
        <v>358</v>
      </c>
    </row>
    <row r="2238" spans="1:10" hidden="1" x14ac:dyDescent="0.25">
      <c r="A2238" t="s">
        <v>115</v>
      </c>
      <c r="B2238" s="1" t="s">
        <v>309</v>
      </c>
      <c r="C2238" s="1">
        <v>19</v>
      </c>
      <c r="D2238" s="1">
        <v>2009</v>
      </c>
      <c r="E2238" s="1" t="s">
        <v>39</v>
      </c>
      <c r="F2238" s="1" t="s">
        <v>40</v>
      </c>
      <c r="G2238" s="1" t="s">
        <v>17</v>
      </c>
      <c r="H2238" s="1" t="s">
        <v>18</v>
      </c>
      <c r="I2238" s="20">
        <v>2</v>
      </c>
      <c r="J2238" s="4" t="s">
        <v>358</v>
      </c>
    </row>
    <row r="2239" spans="1:10" hidden="1" x14ac:dyDescent="0.25">
      <c r="A2239" t="s">
        <v>115</v>
      </c>
      <c r="B2239" s="1" t="s">
        <v>309</v>
      </c>
      <c r="C2239" s="1">
        <v>19</v>
      </c>
      <c r="D2239" s="1">
        <v>2009</v>
      </c>
      <c r="E2239" s="1" t="s">
        <v>39</v>
      </c>
      <c r="F2239" s="1" t="s">
        <v>40</v>
      </c>
      <c r="G2239" s="1" t="s">
        <v>19</v>
      </c>
      <c r="H2239" s="1" t="s">
        <v>20</v>
      </c>
      <c r="I2239" s="20">
        <v>0</v>
      </c>
      <c r="J2239" s="4" t="s">
        <v>358</v>
      </c>
    </row>
    <row r="2240" spans="1:10" hidden="1" x14ac:dyDescent="0.25">
      <c r="A2240" t="s">
        <v>115</v>
      </c>
      <c r="B2240" s="1" t="s">
        <v>309</v>
      </c>
      <c r="C2240" s="1">
        <v>19</v>
      </c>
      <c r="D2240" s="1">
        <v>2009</v>
      </c>
      <c r="E2240" s="1" t="s">
        <v>39</v>
      </c>
      <c r="F2240" s="1" t="s">
        <v>40</v>
      </c>
      <c r="G2240" s="1" t="s">
        <v>12</v>
      </c>
      <c r="H2240" s="1" t="s">
        <v>346</v>
      </c>
      <c r="I2240" s="20">
        <v>8</v>
      </c>
      <c r="J2240" s="4" t="s">
        <v>358</v>
      </c>
    </row>
    <row r="2241" spans="1:10" hidden="1" x14ac:dyDescent="0.25">
      <c r="A2241" t="s">
        <v>115</v>
      </c>
      <c r="B2241" s="1" t="s">
        <v>309</v>
      </c>
      <c r="C2241" s="1">
        <v>19</v>
      </c>
      <c r="D2241" s="1">
        <v>2009</v>
      </c>
      <c r="E2241" s="1" t="s">
        <v>39</v>
      </c>
      <c r="F2241" s="1" t="s">
        <v>40</v>
      </c>
      <c r="G2241" s="1" t="s">
        <v>21</v>
      </c>
      <c r="H2241" s="1" t="s">
        <v>22</v>
      </c>
      <c r="I2241" s="20">
        <v>3</v>
      </c>
      <c r="J2241" s="4" t="s">
        <v>358</v>
      </c>
    </row>
    <row r="2242" spans="1:10" x14ac:dyDescent="0.25">
      <c r="A2242" t="s">
        <v>115</v>
      </c>
      <c r="B2242" s="1" t="s">
        <v>309</v>
      </c>
      <c r="C2242" s="1">
        <v>19</v>
      </c>
      <c r="D2242" s="1">
        <v>2009</v>
      </c>
      <c r="E2242" s="1" t="s">
        <v>39</v>
      </c>
      <c r="F2242" s="1" t="s">
        <v>40</v>
      </c>
      <c r="G2242" s="1" t="s">
        <v>23</v>
      </c>
      <c r="H2242" s="1" t="s">
        <v>24</v>
      </c>
      <c r="I2242" s="20">
        <v>0</v>
      </c>
      <c r="J2242" s="4" t="s">
        <v>358</v>
      </c>
    </row>
    <row r="2243" spans="1:10" x14ac:dyDescent="0.25">
      <c r="A2243" t="s">
        <v>115</v>
      </c>
      <c r="B2243" s="1" t="s">
        <v>309</v>
      </c>
      <c r="C2243" s="1">
        <v>19</v>
      </c>
      <c r="D2243" s="1">
        <v>2009</v>
      </c>
      <c r="E2243" s="1" t="s">
        <v>39</v>
      </c>
      <c r="F2243" s="1" t="s">
        <v>40</v>
      </c>
      <c r="G2243" s="1" t="s">
        <v>25</v>
      </c>
      <c r="H2243" s="1" t="s">
        <v>26</v>
      </c>
      <c r="I2243" s="20">
        <v>10</v>
      </c>
      <c r="J2243" s="4" t="s">
        <v>358</v>
      </c>
    </row>
    <row r="2244" spans="1:10" x14ac:dyDescent="0.25">
      <c r="A2244" t="s">
        <v>115</v>
      </c>
      <c r="B2244" s="1" t="s">
        <v>309</v>
      </c>
      <c r="C2244" s="1">
        <v>19</v>
      </c>
      <c r="D2244" s="1">
        <v>2009</v>
      </c>
      <c r="E2244" s="1" t="s">
        <v>39</v>
      </c>
      <c r="F2244" s="1" t="s">
        <v>40</v>
      </c>
      <c r="G2244" s="1" t="s">
        <v>27</v>
      </c>
      <c r="H2244" s="1" t="s">
        <v>28</v>
      </c>
      <c r="I2244" s="20">
        <v>25</v>
      </c>
      <c r="J2244" s="4" t="s">
        <v>358</v>
      </c>
    </row>
    <row r="2245" spans="1:10" hidden="1" x14ac:dyDescent="0.25">
      <c r="A2245" t="s">
        <v>115</v>
      </c>
      <c r="B2245" s="1" t="s">
        <v>309</v>
      </c>
      <c r="C2245" s="1">
        <v>19</v>
      </c>
      <c r="D2245" s="1">
        <v>2009</v>
      </c>
      <c r="E2245" s="1" t="s">
        <v>39</v>
      </c>
      <c r="F2245" s="1" t="s">
        <v>40</v>
      </c>
      <c r="G2245" s="1" t="s">
        <v>29</v>
      </c>
      <c r="H2245" s="1" t="s">
        <v>30</v>
      </c>
      <c r="I2245" s="20">
        <v>0</v>
      </c>
      <c r="J2245" s="4" t="s">
        <v>358</v>
      </c>
    </row>
    <row r="2246" spans="1:10" hidden="1" x14ac:dyDescent="0.25">
      <c r="A2246" t="s">
        <v>115</v>
      </c>
      <c r="B2246" s="1" t="s">
        <v>309</v>
      </c>
      <c r="C2246" s="1">
        <v>19</v>
      </c>
      <c r="D2246" s="1">
        <v>2009</v>
      </c>
      <c r="E2246" s="1" t="s">
        <v>33</v>
      </c>
      <c r="F2246" s="1" t="s">
        <v>34</v>
      </c>
      <c r="G2246" s="1" t="s">
        <v>10</v>
      </c>
      <c r="H2246" s="1">
        <v>1</v>
      </c>
      <c r="I2246" s="20">
        <v>4</v>
      </c>
      <c r="J2246" s="4" t="s">
        <v>355</v>
      </c>
    </row>
    <row r="2247" spans="1:10" hidden="1" x14ac:dyDescent="0.25">
      <c r="A2247" t="s">
        <v>115</v>
      </c>
      <c r="B2247" s="1" t="s">
        <v>309</v>
      </c>
      <c r="C2247" s="1">
        <v>19</v>
      </c>
      <c r="D2247" s="1">
        <v>2009</v>
      </c>
      <c r="E2247" s="1" t="s">
        <v>33</v>
      </c>
      <c r="F2247" s="1" t="s">
        <v>34</v>
      </c>
      <c r="G2247" s="1" t="s">
        <v>11</v>
      </c>
      <c r="H2247" s="1" t="s">
        <v>345</v>
      </c>
      <c r="I2247" s="20">
        <v>1</v>
      </c>
      <c r="J2247" s="4" t="s">
        <v>355</v>
      </c>
    </row>
    <row r="2248" spans="1:10" hidden="1" x14ac:dyDescent="0.25">
      <c r="A2248" t="s">
        <v>115</v>
      </c>
      <c r="B2248" s="1" t="s">
        <v>309</v>
      </c>
      <c r="C2248" s="1">
        <v>19</v>
      </c>
      <c r="D2248" s="1">
        <v>2009</v>
      </c>
      <c r="E2248" s="1" t="s">
        <v>33</v>
      </c>
      <c r="F2248" s="1" t="s">
        <v>34</v>
      </c>
      <c r="G2248" s="1" t="s">
        <v>13</v>
      </c>
      <c r="H2248" s="1" t="s">
        <v>14</v>
      </c>
      <c r="I2248" s="20">
        <v>1</v>
      </c>
      <c r="J2248" s="4" t="s">
        <v>355</v>
      </c>
    </row>
    <row r="2249" spans="1:10" hidden="1" x14ac:dyDescent="0.25">
      <c r="A2249" t="s">
        <v>115</v>
      </c>
      <c r="B2249" s="1" t="s">
        <v>309</v>
      </c>
      <c r="C2249" s="1">
        <v>19</v>
      </c>
      <c r="D2249" s="1">
        <v>2009</v>
      </c>
      <c r="E2249" s="1" t="s">
        <v>33</v>
      </c>
      <c r="F2249" s="1" t="s">
        <v>34</v>
      </c>
      <c r="G2249" s="1" t="s">
        <v>15</v>
      </c>
      <c r="H2249" s="1" t="s">
        <v>16</v>
      </c>
      <c r="I2249" s="20">
        <v>4</v>
      </c>
      <c r="J2249" s="4" t="s">
        <v>355</v>
      </c>
    </row>
    <row r="2250" spans="1:10" hidden="1" x14ac:dyDescent="0.25">
      <c r="A2250" t="s">
        <v>115</v>
      </c>
      <c r="B2250" s="1" t="s">
        <v>309</v>
      </c>
      <c r="C2250" s="1">
        <v>19</v>
      </c>
      <c r="D2250" s="1">
        <v>2009</v>
      </c>
      <c r="E2250" s="1" t="s">
        <v>33</v>
      </c>
      <c r="F2250" s="1" t="s">
        <v>34</v>
      </c>
      <c r="G2250" s="1" t="s">
        <v>17</v>
      </c>
      <c r="H2250" s="1" t="s">
        <v>18</v>
      </c>
      <c r="I2250" s="20">
        <v>8</v>
      </c>
      <c r="J2250" s="4" t="s">
        <v>355</v>
      </c>
    </row>
    <row r="2251" spans="1:10" hidden="1" x14ac:dyDescent="0.25">
      <c r="A2251" t="s">
        <v>115</v>
      </c>
      <c r="B2251" s="1" t="s">
        <v>309</v>
      </c>
      <c r="C2251" s="1">
        <v>19</v>
      </c>
      <c r="D2251" s="1">
        <v>2009</v>
      </c>
      <c r="E2251" s="1" t="s">
        <v>33</v>
      </c>
      <c r="F2251" s="1" t="s">
        <v>34</v>
      </c>
      <c r="G2251" s="1" t="s">
        <v>19</v>
      </c>
      <c r="H2251" s="1" t="s">
        <v>20</v>
      </c>
      <c r="I2251" s="20">
        <v>3</v>
      </c>
      <c r="J2251" s="4" t="s">
        <v>355</v>
      </c>
    </row>
    <row r="2252" spans="1:10" hidden="1" x14ac:dyDescent="0.25">
      <c r="A2252" t="s">
        <v>115</v>
      </c>
      <c r="B2252" s="1" t="s">
        <v>309</v>
      </c>
      <c r="C2252" s="1">
        <v>19</v>
      </c>
      <c r="D2252" s="1">
        <v>2009</v>
      </c>
      <c r="E2252" s="1" t="s">
        <v>33</v>
      </c>
      <c r="F2252" s="1" t="s">
        <v>34</v>
      </c>
      <c r="G2252" s="1" t="s">
        <v>12</v>
      </c>
      <c r="H2252" s="1" t="s">
        <v>346</v>
      </c>
      <c r="I2252" s="20">
        <v>0</v>
      </c>
      <c r="J2252" s="4" t="s">
        <v>355</v>
      </c>
    </row>
    <row r="2253" spans="1:10" hidden="1" x14ac:dyDescent="0.25">
      <c r="A2253" t="s">
        <v>115</v>
      </c>
      <c r="B2253" s="1" t="s">
        <v>309</v>
      </c>
      <c r="C2253" s="1">
        <v>19</v>
      </c>
      <c r="D2253" s="1">
        <v>2009</v>
      </c>
      <c r="E2253" s="1" t="s">
        <v>33</v>
      </c>
      <c r="F2253" s="1" t="s">
        <v>34</v>
      </c>
      <c r="G2253" s="1" t="s">
        <v>21</v>
      </c>
      <c r="H2253" s="1" t="s">
        <v>22</v>
      </c>
      <c r="I2253" s="20">
        <v>5</v>
      </c>
      <c r="J2253" s="4" t="s">
        <v>355</v>
      </c>
    </row>
    <row r="2254" spans="1:10" x14ac:dyDescent="0.25">
      <c r="A2254" t="s">
        <v>115</v>
      </c>
      <c r="B2254" s="1" t="s">
        <v>309</v>
      </c>
      <c r="C2254" s="1">
        <v>19</v>
      </c>
      <c r="D2254" s="1">
        <v>2009</v>
      </c>
      <c r="E2254" s="1" t="s">
        <v>33</v>
      </c>
      <c r="F2254" s="1" t="s">
        <v>34</v>
      </c>
      <c r="G2254" s="1" t="s">
        <v>23</v>
      </c>
      <c r="H2254" s="1" t="s">
        <v>24</v>
      </c>
      <c r="I2254" s="20">
        <v>2</v>
      </c>
      <c r="J2254" s="4" t="s">
        <v>355</v>
      </c>
    </row>
    <row r="2255" spans="1:10" x14ac:dyDescent="0.25">
      <c r="A2255" t="s">
        <v>115</v>
      </c>
      <c r="B2255" s="1" t="s">
        <v>309</v>
      </c>
      <c r="C2255" s="1">
        <v>19</v>
      </c>
      <c r="D2255" s="1">
        <v>2009</v>
      </c>
      <c r="E2255" s="1" t="s">
        <v>33</v>
      </c>
      <c r="F2255" s="1" t="s">
        <v>34</v>
      </c>
      <c r="G2255" s="1" t="s">
        <v>25</v>
      </c>
      <c r="H2255" s="1" t="s">
        <v>26</v>
      </c>
      <c r="I2255" s="20">
        <v>22</v>
      </c>
      <c r="J2255" s="4" t="s">
        <v>355</v>
      </c>
    </row>
    <row r="2256" spans="1:10" x14ac:dyDescent="0.25">
      <c r="A2256" t="s">
        <v>115</v>
      </c>
      <c r="B2256" s="1" t="s">
        <v>309</v>
      </c>
      <c r="C2256" s="1">
        <v>19</v>
      </c>
      <c r="D2256" s="1">
        <v>2009</v>
      </c>
      <c r="E2256" s="1" t="s">
        <v>33</v>
      </c>
      <c r="F2256" s="1" t="s">
        <v>34</v>
      </c>
      <c r="G2256" s="1" t="s">
        <v>27</v>
      </c>
      <c r="H2256" s="1" t="s">
        <v>28</v>
      </c>
      <c r="I2256" s="20">
        <v>35</v>
      </c>
      <c r="J2256" s="4" t="s">
        <v>355</v>
      </c>
    </row>
    <row r="2257" spans="1:10" hidden="1" x14ac:dyDescent="0.25">
      <c r="A2257" t="s">
        <v>115</v>
      </c>
      <c r="B2257" s="1" t="s">
        <v>309</v>
      </c>
      <c r="C2257" s="1">
        <v>19</v>
      </c>
      <c r="D2257" s="1">
        <v>2009</v>
      </c>
      <c r="E2257" s="1" t="s">
        <v>33</v>
      </c>
      <c r="F2257" s="1" t="s">
        <v>34</v>
      </c>
      <c r="G2257" s="1" t="s">
        <v>29</v>
      </c>
      <c r="H2257" s="1" t="s">
        <v>30</v>
      </c>
      <c r="I2257" s="20">
        <v>0</v>
      </c>
      <c r="J2257" s="4" t="s">
        <v>355</v>
      </c>
    </row>
    <row r="2258" spans="1:10" hidden="1" x14ac:dyDescent="0.25">
      <c r="A2258" t="s">
        <v>115</v>
      </c>
      <c r="B2258" s="1" t="s">
        <v>309</v>
      </c>
      <c r="C2258" s="1">
        <v>19</v>
      </c>
      <c r="D2258" s="1">
        <v>2009</v>
      </c>
      <c r="E2258" s="1" t="s">
        <v>37</v>
      </c>
      <c r="F2258" s="1" t="s">
        <v>38</v>
      </c>
      <c r="G2258" s="1" t="s">
        <v>10</v>
      </c>
      <c r="H2258" s="1">
        <v>1</v>
      </c>
      <c r="I2258" s="20">
        <v>3</v>
      </c>
      <c r="J2258" s="4" t="s">
        <v>357</v>
      </c>
    </row>
    <row r="2259" spans="1:10" hidden="1" x14ac:dyDescent="0.25">
      <c r="A2259" t="s">
        <v>115</v>
      </c>
      <c r="B2259" s="1" t="s">
        <v>309</v>
      </c>
      <c r="C2259" s="1">
        <v>19</v>
      </c>
      <c r="D2259" s="1">
        <v>2009</v>
      </c>
      <c r="E2259" s="1" t="s">
        <v>37</v>
      </c>
      <c r="F2259" s="1" t="s">
        <v>38</v>
      </c>
      <c r="G2259" s="1" t="s">
        <v>11</v>
      </c>
      <c r="H2259" s="1" t="s">
        <v>345</v>
      </c>
      <c r="I2259" s="20">
        <v>1</v>
      </c>
      <c r="J2259" s="4" t="s">
        <v>357</v>
      </c>
    </row>
    <row r="2260" spans="1:10" hidden="1" x14ac:dyDescent="0.25">
      <c r="A2260" t="s">
        <v>115</v>
      </c>
      <c r="B2260" s="1" t="s">
        <v>309</v>
      </c>
      <c r="C2260" s="1">
        <v>19</v>
      </c>
      <c r="D2260" s="1">
        <v>2009</v>
      </c>
      <c r="E2260" s="1" t="s">
        <v>37</v>
      </c>
      <c r="F2260" s="1" t="s">
        <v>38</v>
      </c>
      <c r="G2260" s="1" t="s">
        <v>13</v>
      </c>
      <c r="H2260" s="1" t="s">
        <v>14</v>
      </c>
      <c r="I2260" s="20">
        <v>3</v>
      </c>
      <c r="J2260" s="4" t="s">
        <v>357</v>
      </c>
    </row>
    <row r="2261" spans="1:10" hidden="1" x14ac:dyDescent="0.25">
      <c r="A2261" t="s">
        <v>115</v>
      </c>
      <c r="B2261" s="1" t="s">
        <v>309</v>
      </c>
      <c r="C2261" s="1">
        <v>19</v>
      </c>
      <c r="D2261" s="1">
        <v>2009</v>
      </c>
      <c r="E2261" s="1" t="s">
        <v>37</v>
      </c>
      <c r="F2261" s="1" t="s">
        <v>38</v>
      </c>
      <c r="G2261" s="1" t="s">
        <v>15</v>
      </c>
      <c r="H2261" s="1" t="s">
        <v>16</v>
      </c>
      <c r="I2261" s="20">
        <v>2</v>
      </c>
      <c r="J2261" s="4" t="s">
        <v>357</v>
      </c>
    </row>
    <row r="2262" spans="1:10" hidden="1" x14ac:dyDescent="0.25">
      <c r="A2262" t="s">
        <v>115</v>
      </c>
      <c r="B2262" s="1" t="s">
        <v>309</v>
      </c>
      <c r="C2262" s="1">
        <v>19</v>
      </c>
      <c r="D2262" s="1">
        <v>2009</v>
      </c>
      <c r="E2262" s="1" t="s">
        <v>37</v>
      </c>
      <c r="F2262" s="1" t="s">
        <v>38</v>
      </c>
      <c r="G2262" s="1" t="s">
        <v>17</v>
      </c>
      <c r="H2262" s="1" t="s">
        <v>18</v>
      </c>
      <c r="I2262" s="20">
        <v>9</v>
      </c>
      <c r="J2262" s="4" t="s">
        <v>357</v>
      </c>
    </row>
    <row r="2263" spans="1:10" hidden="1" x14ac:dyDescent="0.25">
      <c r="A2263" t="s">
        <v>115</v>
      </c>
      <c r="B2263" s="1" t="s">
        <v>309</v>
      </c>
      <c r="C2263" s="1">
        <v>19</v>
      </c>
      <c r="D2263" s="1">
        <v>2009</v>
      </c>
      <c r="E2263" s="1" t="s">
        <v>37</v>
      </c>
      <c r="F2263" s="1" t="s">
        <v>38</v>
      </c>
      <c r="G2263" s="1" t="s">
        <v>19</v>
      </c>
      <c r="H2263" s="1" t="s">
        <v>20</v>
      </c>
      <c r="I2263" s="20">
        <v>0</v>
      </c>
      <c r="J2263" s="4" t="s">
        <v>357</v>
      </c>
    </row>
    <row r="2264" spans="1:10" hidden="1" x14ac:dyDescent="0.25">
      <c r="A2264" t="s">
        <v>115</v>
      </c>
      <c r="B2264" s="1" t="s">
        <v>309</v>
      </c>
      <c r="C2264" s="1">
        <v>19</v>
      </c>
      <c r="D2264" s="1">
        <v>2009</v>
      </c>
      <c r="E2264" s="1" t="s">
        <v>37</v>
      </c>
      <c r="F2264" s="1" t="s">
        <v>38</v>
      </c>
      <c r="G2264" s="1" t="s">
        <v>12</v>
      </c>
      <c r="H2264" s="1" t="s">
        <v>346</v>
      </c>
      <c r="I2264" s="20">
        <v>3</v>
      </c>
      <c r="J2264" s="4" t="s">
        <v>357</v>
      </c>
    </row>
    <row r="2265" spans="1:10" hidden="1" x14ac:dyDescent="0.25">
      <c r="A2265" t="s">
        <v>115</v>
      </c>
      <c r="B2265" s="1" t="s">
        <v>309</v>
      </c>
      <c r="C2265" s="1">
        <v>19</v>
      </c>
      <c r="D2265" s="1">
        <v>2009</v>
      </c>
      <c r="E2265" s="1" t="s">
        <v>37</v>
      </c>
      <c r="F2265" s="1" t="s">
        <v>38</v>
      </c>
      <c r="G2265" s="1" t="s">
        <v>21</v>
      </c>
      <c r="H2265" s="1" t="s">
        <v>22</v>
      </c>
      <c r="I2265" s="20">
        <v>1</v>
      </c>
      <c r="J2265" s="4" t="s">
        <v>357</v>
      </c>
    </row>
    <row r="2266" spans="1:10" x14ac:dyDescent="0.25">
      <c r="A2266" t="s">
        <v>115</v>
      </c>
      <c r="B2266" s="1" t="s">
        <v>309</v>
      </c>
      <c r="C2266" s="1">
        <v>19</v>
      </c>
      <c r="D2266" s="1">
        <v>2009</v>
      </c>
      <c r="E2266" s="1" t="s">
        <v>37</v>
      </c>
      <c r="F2266" s="1" t="s">
        <v>38</v>
      </c>
      <c r="G2266" s="1" t="s">
        <v>23</v>
      </c>
      <c r="H2266" s="1" t="s">
        <v>24</v>
      </c>
      <c r="I2266" s="20">
        <v>0</v>
      </c>
      <c r="J2266" s="4" t="s">
        <v>357</v>
      </c>
    </row>
    <row r="2267" spans="1:10" x14ac:dyDescent="0.25">
      <c r="A2267" t="s">
        <v>115</v>
      </c>
      <c r="B2267" s="1" t="s">
        <v>309</v>
      </c>
      <c r="C2267" s="1">
        <v>19</v>
      </c>
      <c r="D2267" s="1">
        <v>2009</v>
      </c>
      <c r="E2267" s="1" t="s">
        <v>37</v>
      </c>
      <c r="F2267" s="1" t="s">
        <v>38</v>
      </c>
      <c r="G2267" s="1" t="s">
        <v>25</v>
      </c>
      <c r="H2267" s="1" t="s">
        <v>26</v>
      </c>
      <c r="I2267" s="20">
        <v>12</v>
      </c>
      <c r="J2267" s="4" t="s">
        <v>357</v>
      </c>
    </row>
    <row r="2268" spans="1:10" x14ac:dyDescent="0.25">
      <c r="A2268" t="s">
        <v>115</v>
      </c>
      <c r="B2268" s="1" t="s">
        <v>309</v>
      </c>
      <c r="C2268" s="1">
        <v>19</v>
      </c>
      <c r="D2268" s="1">
        <v>2009</v>
      </c>
      <c r="E2268" s="1" t="s">
        <v>37</v>
      </c>
      <c r="F2268" s="1" t="s">
        <v>38</v>
      </c>
      <c r="G2268" s="1" t="s">
        <v>27</v>
      </c>
      <c r="H2268" s="1" t="s">
        <v>28</v>
      </c>
      <c r="I2268" s="20">
        <v>25</v>
      </c>
      <c r="J2268" s="4" t="s">
        <v>357</v>
      </c>
    </row>
    <row r="2269" spans="1:10" hidden="1" x14ac:dyDescent="0.25">
      <c r="A2269" t="s">
        <v>115</v>
      </c>
      <c r="B2269" s="1" t="s">
        <v>309</v>
      </c>
      <c r="C2269" s="1">
        <v>19</v>
      </c>
      <c r="D2269" s="1">
        <v>2009</v>
      </c>
      <c r="E2269" s="1" t="s">
        <v>37</v>
      </c>
      <c r="F2269" s="1" t="s">
        <v>38</v>
      </c>
      <c r="G2269" s="1" t="s">
        <v>29</v>
      </c>
      <c r="H2269" s="1" t="s">
        <v>30</v>
      </c>
      <c r="I2269" s="20">
        <v>0</v>
      </c>
      <c r="J2269" s="4" t="s">
        <v>357</v>
      </c>
    </row>
    <row r="2270" spans="1:10" hidden="1" x14ac:dyDescent="0.25">
      <c r="A2270" t="s">
        <v>115</v>
      </c>
      <c r="B2270" s="1" t="s">
        <v>309</v>
      </c>
      <c r="C2270" s="1">
        <v>19</v>
      </c>
      <c r="D2270" s="1">
        <v>2009</v>
      </c>
      <c r="E2270" s="1" t="s">
        <v>49</v>
      </c>
      <c r="F2270" s="1" t="s">
        <v>50</v>
      </c>
      <c r="G2270" s="1" t="s">
        <v>10</v>
      </c>
      <c r="H2270" s="1">
        <v>1</v>
      </c>
      <c r="I2270" s="20">
        <v>2</v>
      </c>
      <c r="J2270" s="4" t="s">
        <v>363</v>
      </c>
    </row>
    <row r="2271" spans="1:10" hidden="1" x14ac:dyDescent="0.25">
      <c r="A2271" t="s">
        <v>115</v>
      </c>
      <c r="B2271" s="1" t="s">
        <v>309</v>
      </c>
      <c r="C2271" s="1">
        <v>19</v>
      </c>
      <c r="D2271" s="1">
        <v>2009</v>
      </c>
      <c r="E2271" s="1" t="s">
        <v>49</v>
      </c>
      <c r="F2271" s="1" t="s">
        <v>50</v>
      </c>
      <c r="G2271" s="1" t="s">
        <v>11</v>
      </c>
      <c r="H2271" s="1" t="s">
        <v>345</v>
      </c>
      <c r="I2271" s="20">
        <v>3</v>
      </c>
      <c r="J2271" s="4" t="s">
        <v>363</v>
      </c>
    </row>
    <row r="2272" spans="1:10" hidden="1" x14ac:dyDescent="0.25">
      <c r="A2272" t="s">
        <v>115</v>
      </c>
      <c r="B2272" s="1" t="s">
        <v>309</v>
      </c>
      <c r="C2272" s="1">
        <v>19</v>
      </c>
      <c r="D2272" s="1">
        <v>2009</v>
      </c>
      <c r="E2272" s="1" t="s">
        <v>49</v>
      </c>
      <c r="F2272" s="1" t="s">
        <v>50</v>
      </c>
      <c r="G2272" s="1" t="s">
        <v>13</v>
      </c>
      <c r="H2272" s="1" t="s">
        <v>14</v>
      </c>
      <c r="I2272" s="20">
        <v>3</v>
      </c>
      <c r="J2272" s="4" t="s">
        <v>363</v>
      </c>
    </row>
    <row r="2273" spans="1:10" hidden="1" x14ac:dyDescent="0.25">
      <c r="A2273" t="s">
        <v>115</v>
      </c>
      <c r="B2273" s="1" t="s">
        <v>309</v>
      </c>
      <c r="C2273" s="1">
        <v>19</v>
      </c>
      <c r="D2273" s="1">
        <v>2009</v>
      </c>
      <c r="E2273" s="1" t="s">
        <v>49</v>
      </c>
      <c r="F2273" s="1" t="s">
        <v>50</v>
      </c>
      <c r="G2273" s="1" t="s">
        <v>15</v>
      </c>
      <c r="H2273" s="1" t="s">
        <v>16</v>
      </c>
      <c r="I2273" s="20">
        <v>4</v>
      </c>
      <c r="J2273" s="4" t="s">
        <v>363</v>
      </c>
    </row>
    <row r="2274" spans="1:10" hidden="1" x14ac:dyDescent="0.25">
      <c r="A2274" t="s">
        <v>115</v>
      </c>
      <c r="B2274" s="1" t="s">
        <v>309</v>
      </c>
      <c r="C2274" s="1">
        <v>19</v>
      </c>
      <c r="D2274" s="1">
        <v>2009</v>
      </c>
      <c r="E2274" s="1" t="s">
        <v>49</v>
      </c>
      <c r="F2274" s="1" t="s">
        <v>50</v>
      </c>
      <c r="G2274" s="1" t="s">
        <v>17</v>
      </c>
      <c r="H2274" s="1" t="s">
        <v>18</v>
      </c>
      <c r="I2274" s="20">
        <v>5</v>
      </c>
      <c r="J2274" s="4" t="s">
        <v>363</v>
      </c>
    </row>
    <row r="2275" spans="1:10" hidden="1" x14ac:dyDescent="0.25">
      <c r="A2275" t="s">
        <v>115</v>
      </c>
      <c r="B2275" s="1" t="s">
        <v>309</v>
      </c>
      <c r="C2275" s="1">
        <v>19</v>
      </c>
      <c r="D2275" s="1">
        <v>2009</v>
      </c>
      <c r="E2275" s="1" t="s">
        <v>49</v>
      </c>
      <c r="F2275" s="1" t="s">
        <v>50</v>
      </c>
      <c r="G2275" s="1" t="s">
        <v>19</v>
      </c>
      <c r="H2275" s="1" t="s">
        <v>20</v>
      </c>
      <c r="I2275" s="20">
        <v>12</v>
      </c>
      <c r="J2275" s="4" t="s">
        <v>363</v>
      </c>
    </row>
    <row r="2276" spans="1:10" hidden="1" x14ac:dyDescent="0.25">
      <c r="A2276" t="s">
        <v>115</v>
      </c>
      <c r="B2276" s="1" t="s">
        <v>309</v>
      </c>
      <c r="C2276" s="1">
        <v>19</v>
      </c>
      <c r="D2276" s="1">
        <v>2009</v>
      </c>
      <c r="E2276" s="1" t="s">
        <v>49</v>
      </c>
      <c r="F2276" s="1" t="s">
        <v>50</v>
      </c>
      <c r="G2276" s="1" t="s">
        <v>12</v>
      </c>
      <c r="H2276" s="1" t="s">
        <v>346</v>
      </c>
      <c r="I2276" s="20">
        <v>4</v>
      </c>
      <c r="J2276" s="4" t="s">
        <v>363</v>
      </c>
    </row>
    <row r="2277" spans="1:10" hidden="1" x14ac:dyDescent="0.25">
      <c r="A2277" t="s">
        <v>115</v>
      </c>
      <c r="B2277" s="1" t="s">
        <v>309</v>
      </c>
      <c r="C2277" s="1">
        <v>19</v>
      </c>
      <c r="D2277" s="1">
        <v>2009</v>
      </c>
      <c r="E2277" s="1" t="s">
        <v>49</v>
      </c>
      <c r="F2277" s="1" t="s">
        <v>50</v>
      </c>
      <c r="G2277" s="1" t="s">
        <v>21</v>
      </c>
      <c r="H2277" s="1" t="s">
        <v>22</v>
      </c>
      <c r="I2277" s="20">
        <v>7</v>
      </c>
      <c r="J2277" s="4" t="s">
        <v>363</v>
      </c>
    </row>
    <row r="2278" spans="1:10" x14ac:dyDescent="0.25">
      <c r="A2278" t="s">
        <v>115</v>
      </c>
      <c r="B2278" s="1" t="s">
        <v>309</v>
      </c>
      <c r="C2278" s="1">
        <v>19</v>
      </c>
      <c r="D2278" s="1">
        <v>2009</v>
      </c>
      <c r="E2278" s="1" t="s">
        <v>49</v>
      </c>
      <c r="F2278" s="1" t="s">
        <v>50</v>
      </c>
      <c r="G2278" s="1" t="s">
        <v>23</v>
      </c>
      <c r="H2278" s="1" t="s">
        <v>24</v>
      </c>
      <c r="I2278" s="20">
        <v>2</v>
      </c>
      <c r="J2278" s="4" t="s">
        <v>363</v>
      </c>
    </row>
    <row r="2279" spans="1:10" x14ac:dyDescent="0.25">
      <c r="A2279" t="s">
        <v>115</v>
      </c>
      <c r="B2279" s="1" t="s">
        <v>309</v>
      </c>
      <c r="C2279" s="1">
        <v>19</v>
      </c>
      <c r="D2279" s="1">
        <v>2009</v>
      </c>
      <c r="E2279" s="1" t="s">
        <v>49</v>
      </c>
      <c r="F2279" s="1" t="s">
        <v>50</v>
      </c>
      <c r="G2279" s="1" t="s">
        <v>25</v>
      </c>
      <c r="H2279" s="1" t="s">
        <v>26</v>
      </c>
      <c r="I2279" s="20">
        <v>10</v>
      </c>
      <c r="J2279" s="4" t="s">
        <v>363</v>
      </c>
    </row>
    <row r="2280" spans="1:10" x14ac:dyDescent="0.25">
      <c r="A2280" t="s">
        <v>115</v>
      </c>
      <c r="B2280" s="1" t="s">
        <v>309</v>
      </c>
      <c r="C2280" s="1">
        <v>19</v>
      </c>
      <c r="D2280" s="1">
        <v>2009</v>
      </c>
      <c r="E2280" s="1" t="s">
        <v>49</v>
      </c>
      <c r="F2280" s="1" t="s">
        <v>50</v>
      </c>
      <c r="G2280" s="1" t="s">
        <v>27</v>
      </c>
      <c r="H2280" s="1" t="s">
        <v>28</v>
      </c>
      <c r="I2280" s="20">
        <v>24</v>
      </c>
      <c r="J2280" s="4" t="s">
        <v>363</v>
      </c>
    </row>
    <row r="2281" spans="1:10" hidden="1" x14ac:dyDescent="0.25">
      <c r="A2281" t="s">
        <v>115</v>
      </c>
      <c r="B2281" s="1" t="s">
        <v>309</v>
      </c>
      <c r="C2281" s="1">
        <v>19</v>
      </c>
      <c r="D2281" s="1">
        <v>2009</v>
      </c>
      <c r="E2281" s="1" t="s">
        <v>49</v>
      </c>
      <c r="F2281" s="1" t="s">
        <v>50</v>
      </c>
      <c r="G2281" s="1" t="s">
        <v>29</v>
      </c>
      <c r="H2281" s="1" t="s">
        <v>30</v>
      </c>
      <c r="I2281" s="20">
        <v>0</v>
      </c>
      <c r="J2281" s="4" t="s">
        <v>363</v>
      </c>
    </row>
    <row r="2282" spans="1:10" hidden="1" x14ac:dyDescent="0.25">
      <c r="A2282" t="s">
        <v>115</v>
      </c>
      <c r="B2282" s="1" t="s">
        <v>309</v>
      </c>
      <c r="C2282" s="1">
        <v>19</v>
      </c>
      <c r="D2282" s="1">
        <v>2009</v>
      </c>
      <c r="E2282" s="1" t="s">
        <v>47</v>
      </c>
      <c r="F2282" s="1" t="s">
        <v>48</v>
      </c>
      <c r="G2282" s="1" t="s">
        <v>10</v>
      </c>
      <c r="H2282" s="1">
        <v>1</v>
      </c>
      <c r="I2282" s="20">
        <v>1</v>
      </c>
      <c r="J2282" s="4" t="s">
        <v>362</v>
      </c>
    </row>
    <row r="2283" spans="1:10" hidden="1" x14ac:dyDescent="0.25">
      <c r="A2283" t="s">
        <v>115</v>
      </c>
      <c r="B2283" s="1" t="s">
        <v>309</v>
      </c>
      <c r="C2283" s="1">
        <v>19</v>
      </c>
      <c r="D2283" s="1">
        <v>2009</v>
      </c>
      <c r="E2283" s="1" t="s">
        <v>47</v>
      </c>
      <c r="F2283" s="1" t="s">
        <v>48</v>
      </c>
      <c r="G2283" s="1" t="s">
        <v>11</v>
      </c>
      <c r="H2283" s="1" t="s">
        <v>345</v>
      </c>
      <c r="I2283" s="20">
        <v>4</v>
      </c>
      <c r="J2283" s="4" t="s">
        <v>362</v>
      </c>
    </row>
    <row r="2284" spans="1:10" hidden="1" x14ac:dyDescent="0.25">
      <c r="A2284" t="s">
        <v>115</v>
      </c>
      <c r="B2284" s="1" t="s">
        <v>309</v>
      </c>
      <c r="C2284" s="1">
        <v>19</v>
      </c>
      <c r="D2284" s="1">
        <v>2009</v>
      </c>
      <c r="E2284" s="1" t="s">
        <v>47</v>
      </c>
      <c r="F2284" s="1" t="s">
        <v>48</v>
      </c>
      <c r="G2284" s="1" t="s">
        <v>13</v>
      </c>
      <c r="H2284" s="1" t="s">
        <v>14</v>
      </c>
      <c r="I2284" s="20">
        <v>0</v>
      </c>
      <c r="J2284" s="4" t="s">
        <v>362</v>
      </c>
    </row>
    <row r="2285" spans="1:10" hidden="1" x14ac:dyDescent="0.25">
      <c r="A2285" t="s">
        <v>115</v>
      </c>
      <c r="B2285" s="1" t="s">
        <v>309</v>
      </c>
      <c r="C2285" s="1">
        <v>19</v>
      </c>
      <c r="D2285" s="1">
        <v>2009</v>
      </c>
      <c r="E2285" s="1" t="s">
        <v>47</v>
      </c>
      <c r="F2285" s="1" t="s">
        <v>48</v>
      </c>
      <c r="G2285" s="1" t="s">
        <v>15</v>
      </c>
      <c r="H2285" s="1" t="s">
        <v>16</v>
      </c>
      <c r="I2285" s="20">
        <v>4</v>
      </c>
      <c r="J2285" s="4" t="s">
        <v>362</v>
      </c>
    </row>
    <row r="2286" spans="1:10" hidden="1" x14ac:dyDescent="0.25">
      <c r="A2286" t="s">
        <v>115</v>
      </c>
      <c r="B2286" s="1" t="s">
        <v>309</v>
      </c>
      <c r="C2286" s="1">
        <v>19</v>
      </c>
      <c r="D2286" s="1">
        <v>2009</v>
      </c>
      <c r="E2286" s="1" t="s">
        <v>47</v>
      </c>
      <c r="F2286" s="1" t="s">
        <v>48</v>
      </c>
      <c r="G2286" s="1" t="s">
        <v>17</v>
      </c>
      <c r="H2286" s="1" t="s">
        <v>18</v>
      </c>
      <c r="I2286" s="20">
        <v>5</v>
      </c>
      <c r="J2286" s="4" t="s">
        <v>362</v>
      </c>
    </row>
    <row r="2287" spans="1:10" hidden="1" x14ac:dyDescent="0.25">
      <c r="A2287" t="s">
        <v>115</v>
      </c>
      <c r="B2287" s="1" t="s">
        <v>309</v>
      </c>
      <c r="C2287" s="1">
        <v>19</v>
      </c>
      <c r="D2287" s="1">
        <v>2009</v>
      </c>
      <c r="E2287" s="1" t="s">
        <v>47</v>
      </c>
      <c r="F2287" s="1" t="s">
        <v>48</v>
      </c>
      <c r="G2287" s="1" t="s">
        <v>19</v>
      </c>
      <c r="H2287" s="1" t="s">
        <v>20</v>
      </c>
      <c r="I2287" s="20">
        <v>5</v>
      </c>
      <c r="J2287" s="4" t="s">
        <v>362</v>
      </c>
    </row>
    <row r="2288" spans="1:10" hidden="1" x14ac:dyDescent="0.25">
      <c r="A2288" t="s">
        <v>115</v>
      </c>
      <c r="B2288" s="1" t="s">
        <v>309</v>
      </c>
      <c r="C2288" s="1">
        <v>19</v>
      </c>
      <c r="D2288" s="1">
        <v>2009</v>
      </c>
      <c r="E2288" s="1" t="s">
        <v>47</v>
      </c>
      <c r="F2288" s="1" t="s">
        <v>48</v>
      </c>
      <c r="G2288" s="1" t="s">
        <v>12</v>
      </c>
      <c r="H2288" s="1" t="s">
        <v>346</v>
      </c>
      <c r="I2288" s="20">
        <v>0</v>
      </c>
      <c r="J2288" s="4" t="s">
        <v>362</v>
      </c>
    </row>
    <row r="2289" spans="1:10" hidden="1" x14ac:dyDescent="0.25">
      <c r="A2289" t="s">
        <v>115</v>
      </c>
      <c r="B2289" s="1" t="s">
        <v>309</v>
      </c>
      <c r="C2289" s="1">
        <v>19</v>
      </c>
      <c r="D2289" s="1">
        <v>2009</v>
      </c>
      <c r="E2289" s="1" t="s">
        <v>47</v>
      </c>
      <c r="F2289" s="1" t="s">
        <v>48</v>
      </c>
      <c r="G2289" s="1" t="s">
        <v>21</v>
      </c>
      <c r="H2289" s="1" t="s">
        <v>22</v>
      </c>
      <c r="I2289" s="20">
        <v>10</v>
      </c>
      <c r="J2289" s="4" t="s">
        <v>362</v>
      </c>
    </row>
    <row r="2290" spans="1:10" x14ac:dyDescent="0.25">
      <c r="A2290" t="s">
        <v>115</v>
      </c>
      <c r="B2290" s="1" t="s">
        <v>309</v>
      </c>
      <c r="C2290" s="1">
        <v>19</v>
      </c>
      <c r="D2290" s="1">
        <v>2009</v>
      </c>
      <c r="E2290" s="1" t="s">
        <v>47</v>
      </c>
      <c r="F2290" s="1" t="s">
        <v>48</v>
      </c>
      <c r="G2290" s="1" t="s">
        <v>23</v>
      </c>
      <c r="H2290" s="1" t="s">
        <v>24</v>
      </c>
      <c r="I2290" s="20">
        <v>0</v>
      </c>
      <c r="J2290" s="4" t="s">
        <v>362</v>
      </c>
    </row>
    <row r="2291" spans="1:10" x14ac:dyDescent="0.25">
      <c r="A2291" t="s">
        <v>115</v>
      </c>
      <c r="B2291" s="1" t="s">
        <v>309</v>
      </c>
      <c r="C2291" s="1">
        <v>19</v>
      </c>
      <c r="D2291" s="1">
        <v>2009</v>
      </c>
      <c r="E2291" s="1" t="s">
        <v>47</v>
      </c>
      <c r="F2291" s="1" t="s">
        <v>48</v>
      </c>
      <c r="G2291" s="1" t="s">
        <v>25</v>
      </c>
      <c r="H2291" s="1" t="s">
        <v>26</v>
      </c>
      <c r="I2291" s="20">
        <v>15</v>
      </c>
      <c r="J2291" s="4" t="s">
        <v>362</v>
      </c>
    </row>
    <row r="2292" spans="1:10" x14ac:dyDescent="0.25">
      <c r="A2292" t="s">
        <v>115</v>
      </c>
      <c r="B2292" s="1" t="s">
        <v>309</v>
      </c>
      <c r="C2292" s="1">
        <v>19</v>
      </c>
      <c r="D2292" s="1">
        <v>2009</v>
      </c>
      <c r="E2292" s="1" t="s">
        <v>47</v>
      </c>
      <c r="F2292" s="1" t="s">
        <v>48</v>
      </c>
      <c r="G2292" s="1" t="s">
        <v>27</v>
      </c>
      <c r="H2292" s="1" t="s">
        <v>28</v>
      </c>
      <c r="I2292" s="20">
        <v>35</v>
      </c>
      <c r="J2292" s="4" t="s">
        <v>362</v>
      </c>
    </row>
    <row r="2293" spans="1:10" hidden="1" x14ac:dyDescent="0.25">
      <c r="A2293" t="s">
        <v>115</v>
      </c>
      <c r="B2293" s="1" t="s">
        <v>309</v>
      </c>
      <c r="C2293" s="1">
        <v>19</v>
      </c>
      <c r="D2293" s="1">
        <v>2009</v>
      </c>
      <c r="E2293" s="1" t="s">
        <v>47</v>
      </c>
      <c r="F2293" s="1" t="s">
        <v>48</v>
      </c>
      <c r="G2293" s="1" t="s">
        <v>29</v>
      </c>
      <c r="H2293" s="1" t="s">
        <v>30</v>
      </c>
      <c r="I2293" s="20">
        <v>0</v>
      </c>
      <c r="J2293" s="4" t="s">
        <v>362</v>
      </c>
    </row>
    <row r="2294" spans="1:10" hidden="1" x14ac:dyDescent="0.25">
      <c r="A2294" t="s">
        <v>115</v>
      </c>
      <c r="B2294" s="1" t="s">
        <v>309</v>
      </c>
      <c r="C2294" s="1">
        <v>19</v>
      </c>
      <c r="D2294" s="1">
        <v>2009</v>
      </c>
      <c r="E2294" s="1" t="s">
        <v>45</v>
      </c>
      <c r="F2294" s="1" t="s">
        <v>46</v>
      </c>
      <c r="G2294" s="1" t="s">
        <v>10</v>
      </c>
      <c r="H2294" s="1">
        <v>1</v>
      </c>
      <c r="I2294" s="20">
        <v>0</v>
      </c>
      <c r="J2294" s="4" t="s">
        <v>361</v>
      </c>
    </row>
    <row r="2295" spans="1:10" hidden="1" x14ac:dyDescent="0.25">
      <c r="A2295" t="s">
        <v>115</v>
      </c>
      <c r="B2295" s="1" t="s">
        <v>309</v>
      </c>
      <c r="C2295" s="1">
        <v>19</v>
      </c>
      <c r="D2295" s="1">
        <v>2009</v>
      </c>
      <c r="E2295" s="1" t="s">
        <v>45</v>
      </c>
      <c r="F2295" s="1" t="s">
        <v>46</v>
      </c>
      <c r="G2295" s="1" t="s">
        <v>11</v>
      </c>
      <c r="H2295" s="1" t="s">
        <v>345</v>
      </c>
      <c r="I2295" s="20">
        <v>4</v>
      </c>
      <c r="J2295" s="4" t="s">
        <v>361</v>
      </c>
    </row>
    <row r="2296" spans="1:10" hidden="1" x14ac:dyDescent="0.25">
      <c r="A2296" t="s">
        <v>115</v>
      </c>
      <c r="B2296" s="1" t="s">
        <v>309</v>
      </c>
      <c r="C2296" s="1">
        <v>19</v>
      </c>
      <c r="D2296" s="1">
        <v>2009</v>
      </c>
      <c r="E2296" s="1" t="s">
        <v>45</v>
      </c>
      <c r="F2296" s="1" t="s">
        <v>46</v>
      </c>
      <c r="G2296" s="1" t="s">
        <v>13</v>
      </c>
      <c r="H2296" s="1" t="s">
        <v>14</v>
      </c>
      <c r="I2296" s="20">
        <v>4</v>
      </c>
      <c r="J2296" s="4" t="s">
        <v>361</v>
      </c>
    </row>
    <row r="2297" spans="1:10" hidden="1" x14ac:dyDescent="0.25">
      <c r="A2297" t="s">
        <v>115</v>
      </c>
      <c r="B2297" s="1" t="s">
        <v>309</v>
      </c>
      <c r="C2297" s="1">
        <v>19</v>
      </c>
      <c r="D2297" s="1">
        <v>2009</v>
      </c>
      <c r="E2297" s="1" t="s">
        <v>45</v>
      </c>
      <c r="F2297" s="1" t="s">
        <v>46</v>
      </c>
      <c r="G2297" s="1" t="s">
        <v>15</v>
      </c>
      <c r="H2297" s="1" t="s">
        <v>16</v>
      </c>
      <c r="I2297" s="20">
        <v>0</v>
      </c>
      <c r="J2297" s="4" t="s">
        <v>361</v>
      </c>
    </row>
    <row r="2298" spans="1:10" hidden="1" x14ac:dyDescent="0.25">
      <c r="A2298" t="s">
        <v>115</v>
      </c>
      <c r="B2298" s="1" t="s">
        <v>309</v>
      </c>
      <c r="C2298" s="1">
        <v>19</v>
      </c>
      <c r="D2298" s="1">
        <v>2009</v>
      </c>
      <c r="E2298" s="1" t="s">
        <v>45</v>
      </c>
      <c r="F2298" s="1" t="s">
        <v>46</v>
      </c>
      <c r="G2298" s="1" t="s">
        <v>17</v>
      </c>
      <c r="H2298" s="1" t="s">
        <v>18</v>
      </c>
      <c r="I2298" s="20">
        <v>4</v>
      </c>
      <c r="J2298" s="4" t="s">
        <v>361</v>
      </c>
    </row>
    <row r="2299" spans="1:10" hidden="1" x14ac:dyDescent="0.25">
      <c r="A2299" t="s">
        <v>115</v>
      </c>
      <c r="B2299" s="1" t="s">
        <v>309</v>
      </c>
      <c r="C2299" s="1">
        <v>19</v>
      </c>
      <c r="D2299" s="1">
        <v>2009</v>
      </c>
      <c r="E2299" s="1" t="s">
        <v>45</v>
      </c>
      <c r="F2299" s="1" t="s">
        <v>46</v>
      </c>
      <c r="G2299" s="1" t="s">
        <v>19</v>
      </c>
      <c r="H2299" s="1" t="s">
        <v>20</v>
      </c>
      <c r="I2299" s="20">
        <v>2</v>
      </c>
      <c r="J2299" s="4" t="s">
        <v>361</v>
      </c>
    </row>
    <row r="2300" spans="1:10" hidden="1" x14ac:dyDescent="0.25">
      <c r="A2300" t="s">
        <v>115</v>
      </c>
      <c r="B2300" s="1" t="s">
        <v>309</v>
      </c>
      <c r="C2300" s="1">
        <v>19</v>
      </c>
      <c r="D2300" s="1">
        <v>2009</v>
      </c>
      <c r="E2300" s="1" t="s">
        <v>45</v>
      </c>
      <c r="F2300" s="1" t="s">
        <v>46</v>
      </c>
      <c r="G2300" s="1" t="s">
        <v>12</v>
      </c>
      <c r="H2300" s="1" t="s">
        <v>346</v>
      </c>
      <c r="I2300" s="20">
        <v>2</v>
      </c>
      <c r="J2300" s="4" t="s">
        <v>361</v>
      </c>
    </row>
    <row r="2301" spans="1:10" hidden="1" x14ac:dyDescent="0.25">
      <c r="A2301" t="s">
        <v>115</v>
      </c>
      <c r="B2301" s="1" t="s">
        <v>309</v>
      </c>
      <c r="C2301" s="1">
        <v>19</v>
      </c>
      <c r="D2301" s="1">
        <v>2009</v>
      </c>
      <c r="E2301" s="1" t="s">
        <v>45</v>
      </c>
      <c r="F2301" s="1" t="s">
        <v>46</v>
      </c>
      <c r="G2301" s="1" t="s">
        <v>21</v>
      </c>
      <c r="H2301" s="1" t="s">
        <v>22</v>
      </c>
      <c r="I2301" s="20">
        <v>2</v>
      </c>
      <c r="J2301" s="4" t="s">
        <v>361</v>
      </c>
    </row>
    <row r="2302" spans="1:10" x14ac:dyDescent="0.25">
      <c r="A2302" t="s">
        <v>115</v>
      </c>
      <c r="B2302" s="1" t="s">
        <v>309</v>
      </c>
      <c r="C2302" s="1">
        <v>19</v>
      </c>
      <c r="D2302" s="1">
        <v>2009</v>
      </c>
      <c r="E2302" s="1" t="s">
        <v>45</v>
      </c>
      <c r="F2302" s="1" t="s">
        <v>46</v>
      </c>
      <c r="G2302" s="1" t="s">
        <v>23</v>
      </c>
      <c r="H2302" s="1" t="s">
        <v>24</v>
      </c>
      <c r="I2302" s="20">
        <v>3</v>
      </c>
      <c r="J2302" s="4" t="s">
        <v>361</v>
      </c>
    </row>
    <row r="2303" spans="1:10" x14ac:dyDescent="0.25">
      <c r="A2303" t="s">
        <v>115</v>
      </c>
      <c r="B2303" s="1" t="s">
        <v>309</v>
      </c>
      <c r="C2303" s="1">
        <v>19</v>
      </c>
      <c r="D2303" s="1">
        <v>2009</v>
      </c>
      <c r="E2303" s="1" t="s">
        <v>45</v>
      </c>
      <c r="F2303" s="1" t="s">
        <v>46</v>
      </c>
      <c r="G2303" s="1" t="s">
        <v>25</v>
      </c>
      <c r="H2303" s="1" t="s">
        <v>26</v>
      </c>
      <c r="I2303" s="20">
        <v>0</v>
      </c>
      <c r="J2303" s="4" t="s">
        <v>361</v>
      </c>
    </row>
    <row r="2304" spans="1:10" x14ac:dyDescent="0.25">
      <c r="A2304" t="s">
        <v>115</v>
      </c>
      <c r="B2304" s="1" t="s">
        <v>309</v>
      </c>
      <c r="C2304" s="1">
        <v>19</v>
      </c>
      <c r="D2304" s="1">
        <v>2009</v>
      </c>
      <c r="E2304" s="1" t="s">
        <v>45</v>
      </c>
      <c r="F2304" s="1" t="s">
        <v>46</v>
      </c>
      <c r="G2304" s="1" t="s">
        <v>27</v>
      </c>
      <c r="H2304" s="1" t="s">
        <v>28</v>
      </c>
      <c r="I2304" s="20">
        <v>24</v>
      </c>
      <c r="J2304" s="4" t="s">
        <v>361</v>
      </c>
    </row>
    <row r="2305" spans="1:10" hidden="1" x14ac:dyDescent="0.25">
      <c r="A2305" t="s">
        <v>115</v>
      </c>
      <c r="B2305" s="1" t="s">
        <v>309</v>
      </c>
      <c r="C2305" s="1">
        <v>19</v>
      </c>
      <c r="D2305" s="1">
        <v>2009</v>
      </c>
      <c r="E2305" s="1" t="s">
        <v>45</v>
      </c>
      <c r="F2305" s="1" t="s">
        <v>46</v>
      </c>
      <c r="G2305" s="1" t="s">
        <v>29</v>
      </c>
      <c r="H2305" s="1" t="s">
        <v>30</v>
      </c>
      <c r="I2305" s="20">
        <v>0</v>
      </c>
      <c r="J2305" s="4" t="s">
        <v>361</v>
      </c>
    </row>
    <row r="2306" spans="1:10" hidden="1" x14ac:dyDescent="0.25">
      <c r="A2306" t="s">
        <v>116</v>
      </c>
      <c r="B2306" s="1" t="s">
        <v>310</v>
      </c>
      <c r="C2306" s="1">
        <v>20</v>
      </c>
      <c r="D2306" s="1">
        <v>2009</v>
      </c>
      <c r="E2306" s="1" t="s">
        <v>35</v>
      </c>
      <c r="F2306" s="1" t="s">
        <v>36</v>
      </c>
      <c r="G2306" s="1" t="s">
        <v>10</v>
      </c>
      <c r="H2306" s="1">
        <v>1</v>
      </c>
      <c r="I2306" s="20">
        <v>2</v>
      </c>
      <c r="J2306" s="4" t="s">
        <v>356</v>
      </c>
    </row>
    <row r="2307" spans="1:10" hidden="1" x14ac:dyDescent="0.25">
      <c r="A2307" t="s">
        <v>116</v>
      </c>
      <c r="B2307" s="1" t="s">
        <v>310</v>
      </c>
      <c r="C2307" s="1">
        <v>20</v>
      </c>
      <c r="D2307" s="1">
        <v>2009</v>
      </c>
      <c r="E2307" s="1" t="s">
        <v>35</v>
      </c>
      <c r="F2307" s="1" t="s">
        <v>36</v>
      </c>
      <c r="G2307" s="1" t="s">
        <v>11</v>
      </c>
      <c r="H2307" s="1" t="s">
        <v>345</v>
      </c>
      <c r="I2307" s="20">
        <v>0</v>
      </c>
      <c r="J2307" s="4" t="s">
        <v>356</v>
      </c>
    </row>
    <row r="2308" spans="1:10" hidden="1" x14ac:dyDescent="0.25">
      <c r="A2308" t="s">
        <v>116</v>
      </c>
      <c r="B2308" s="1" t="s">
        <v>310</v>
      </c>
      <c r="C2308" s="1">
        <v>20</v>
      </c>
      <c r="D2308" s="1">
        <v>2009</v>
      </c>
      <c r="E2308" s="1" t="s">
        <v>35</v>
      </c>
      <c r="F2308" s="1" t="s">
        <v>36</v>
      </c>
      <c r="G2308" s="1" t="s">
        <v>13</v>
      </c>
      <c r="H2308" s="1" t="s">
        <v>14</v>
      </c>
      <c r="I2308" s="20">
        <v>3</v>
      </c>
      <c r="J2308" s="4" t="s">
        <v>356</v>
      </c>
    </row>
    <row r="2309" spans="1:10" hidden="1" x14ac:dyDescent="0.25">
      <c r="A2309" t="s">
        <v>116</v>
      </c>
      <c r="B2309" s="1" t="s">
        <v>310</v>
      </c>
      <c r="C2309" s="1">
        <v>20</v>
      </c>
      <c r="D2309" s="1">
        <v>2009</v>
      </c>
      <c r="E2309" s="1" t="s">
        <v>35</v>
      </c>
      <c r="F2309" s="1" t="s">
        <v>36</v>
      </c>
      <c r="G2309" s="1" t="s">
        <v>15</v>
      </c>
      <c r="H2309" s="1" t="s">
        <v>16</v>
      </c>
      <c r="I2309" s="20">
        <v>9</v>
      </c>
      <c r="J2309" s="4" t="s">
        <v>356</v>
      </c>
    </row>
    <row r="2310" spans="1:10" hidden="1" x14ac:dyDescent="0.25">
      <c r="A2310" t="s">
        <v>116</v>
      </c>
      <c r="B2310" s="1" t="s">
        <v>310</v>
      </c>
      <c r="C2310" s="1">
        <v>20</v>
      </c>
      <c r="D2310" s="1">
        <v>2009</v>
      </c>
      <c r="E2310" s="1" t="s">
        <v>35</v>
      </c>
      <c r="F2310" s="1" t="s">
        <v>36</v>
      </c>
      <c r="G2310" s="1" t="s">
        <v>17</v>
      </c>
      <c r="H2310" s="1" t="s">
        <v>18</v>
      </c>
      <c r="I2310" s="20">
        <v>4</v>
      </c>
      <c r="J2310" s="4" t="s">
        <v>356</v>
      </c>
    </row>
    <row r="2311" spans="1:10" hidden="1" x14ac:dyDescent="0.25">
      <c r="A2311" t="s">
        <v>116</v>
      </c>
      <c r="B2311" s="1" t="s">
        <v>310</v>
      </c>
      <c r="C2311" s="1">
        <v>20</v>
      </c>
      <c r="D2311" s="1">
        <v>2009</v>
      </c>
      <c r="E2311" s="1" t="s">
        <v>35</v>
      </c>
      <c r="F2311" s="1" t="s">
        <v>36</v>
      </c>
      <c r="G2311" s="1" t="s">
        <v>19</v>
      </c>
      <c r="H2311" s="1" t="s">
        <v>20</v>
      </c>
      <c r="I2311" s="20">
        <v>6</v>
      </c>
      <c r="J2311" s="4" t="s">
        <v>356</v>
      </c>
    </row>
    <row r="2312" spans="1:10" hidden="1" x14ac:dyDescent="0.25">
      <c r="A2312" t="s">
        <v>116</v>
      </c>
      <c r="B2312" s="1" t="s">
        <v>310</v>
      </c>
      <c r="C2312" s="1">
        <v>20</v>
      </c>
      <c r="D2312" s="1">
        <v>2009</v>
      </c>
      <c r="E2312" s="1" t="s">
        <v>35</v>
      </c>
      <c r="F2312" s="1" t="s">
        <v>36</v>
      </c>
      <c r="G2312" s="1" t="s">
        <v>12</v>
      </c>
      <c r="H2312" s="1" t="s">
        <v>346</v>
      </c>
      <c r="I2312" s="20">
        <v>5</v>
      </c>
      <c r="J2312" s="4" t="s">
        <v>356</v>
      </c>
    </row>
    <row r="2313" spans="1:10" hidden="1" x14ac:dyDescent="0.25">
      <c r="A2313" t="s">
        <v>116</v>
      </c>
      <c r="B2313" s="1" t="s">
        <v>310</v>
      </c>
      <c r="C2313" s="1">
        <v>20</v>
      </c>
      <c r="D2313" s="1">
        <v>2009</v>
      </c>
      <c r="E2313" s="1" t="s">
        <v>35</v>
      </c>
      <c r="F2313" s="1" t="s">
        <v>36</v>
      </c>
      <c r="G2313" s="1" t="s">
        <v>21</v>
      </c>
      <c r="H2313" s="1" t="s">
        <v>22</v>
      </c>
      <c r="I2313" s="20">
        <v>1</v>
      </c>
      <c r="J2313" s="4" t="s">
        <v>356</v>
      </c>
    </row>
    <row r="2314" spans="1:10" x14ac:dyDescent="0.25">
      <c r="A2314" t="s">
        <v>116</v>
      </c>
      <c r="B2314" s="1" t="s">
        <v>310</v>
      </c>
      <c r="C2314" s="1">
        <v>20</v>
      </c>
      <c r="D2314" s="1">
        <v>2009</v>
      </c>
      <c r="E2314" s="1" t="s">
        <v>35</v>
      </c>
      <c r="F2314" s="1" t="s">
        <v>36</v>
      </c>
      <c r="G2314" s="1" t="s">
        <v>23</v>
      </c>
      <c r="H2314" s="1" t="s">
        <v>24</v>
      </c>
      <c r="I2314" s="20">
        <v>3</v>
      </c>
      <c r="J2314" s="4" t="s">
        <v>356</v>
      </c>
    </row>
    <row r="2315" spans="1:10" x14ac:dyDescent="0.25">
      <c r="A2315" t="s">
        <v>116</v>
      </c>
      <c r="B2315" s="1" t="s">
        <v>310</v>
      </c>
      <c r="C2315" s="1">
        <v>20</v>
      </c>
      <c r="D2315" s="1">
        <v>2009</v>
      </c>
      <c r="E2315" s="1" t="s">
        <v>35</v>
      </c>
      <c r="F2315" s="1" t="s">
        <v>36</v>
      </c>
      <c r="G2315" s="1" t="s">
        <v>25</v>
      </c>
      <c r="H2315" s="1" t="s">
        <v>26</v>
      </c>
      <c r="I2315" s="20">
        <v>17</v>
      </c>
      <c r="J2315" s="4" t="s">
        <v>356</v>
      </c>
    </row>
    <row r="2316" spans="1:10" x14ac:dyDescent="0.25">
      <c r="A2316" t="s">
        <v>116</v>
      </c>
      <c r="B2316" s="1" t="s">
        <v>310</v>
      </c>
      <c r="C2316" s="1">
        <v>20</v>
      </c>
      <c r="D2316" s="1">
        <v>2009</v>
      </c>
      <c r="E2316" s="1" t="s">
        <v>35</v>
      </c>
      <c r="F2316" s="1" t="s">
        <v>36</v>
      </c>
      <c r="G2316" s="1" t="s">
        <v>27</v>
      </c>
      <c r="H2316" s="1" t="s">
        <v>28</v>
      </c>
      <c r="I2316" s="20">
        <v>37</v>
      </c>
      <c r="J2316" s="4" t="s">
        <v>356</v>
      </c>
    </row>
    <row r="2317" spans="1:10" hidden="1" x14ac:dyDescent="0.25">
      <c r="A2317" t="s">
        <v>116</v>
      </c>
      <c r="B2317" s="1" t="s">
        <v>310</v>
      </c>
      <c r="C2317" s="1">
        <v>20</v>
      </c>
      <c r="D2317" s="1">
        <v>2009</v>
      </c>
      <c r="E2317" s="1" t="s">
        <v>35</v>
      </c>
      <c r="F2317" s="1" t="s">
        <v>36</v>
      </c>
      <c r="G2317" s="1" t="s">
        <v>29</v>
      </c>
      <c r="H2317" s="1" t="s">
        <v>30</v>
      </c>
      <c r="I2317" s="20">
        <v>0</v>
      </c>
      <c r="J2317" s="4" t="s">
        <v>356</v>
      </c>
    </row>
    <row r="2318" spans="1:10" hidden="1" x14ac:dyDescent="0.25">
      <c r="A2318" t="s">
        <v>116</v>
      </c>
      <c r="B2318" s="1" t="s">
        <v>310</v>
      </c>
      <c r="C2318" s="1">
        <v>20</v>
      </c>
      <c r="D2318" s="1">
        <v>2009</v>
      </c>
      <c r="E2318" s="1" t="s">
        <v>43</v>
      </c>
      <c r="F2318" s="1" t="s">
        <v>44</v>
      </c>
      <c r="G2318" s="1" t="s">
        <v>10</v>
      </c>
      <c r="H2318" s="1">
        <v>1</v>
      </c>
      <c r="I2318" s="20">
        <v>1</v>
      </c>
      <c r="J2318" s="4" t="s">
        <v>360</v>
      </c>
    </row>
    <row r="2319" spans="1:10" hidden="1" x14ac:dyDescent="0.25">
      <c r="A2319" t="s">
        <v>116</v>
      </c>
      <c r="B2319" s="1" t="s">
        <v>310</v>
      </c>
      <c r="C2319" s="1">
        <v>20</v>
      </c>
      <c r="D2319" s="1">
        <v>2009</v>
      </c>
      <c r="E2319" s="1" t="s">
        <v>43</v>
      </c>
      <c r="F2319" s="1" t="s">
        <v>44</v>
      </c>
      <c r="G2319" s="1" t="s">
        <v>11</v>
      </c>
      <c r="H2319" s="1" t="s">
        <v>345</v>
      </c>
      <c r="I2319" s="20">
        <v>3</v>
      </c>
      <c r="J2319" s="4" t="s">
        <v>360</v>
      </c>
    </row>
    <row r="2320" spans="1:10" hidden="1" x14ac:dyDescent="0.25">
      <c r="A2320" t="s">
        <v>116</v>
      </c>
      <c r="B2320" s="1" t="s">
        <v>310</v>
      </c>
      <c r="C2320" s="1">
        <v>20</v>
      </c>
      <c r="D2320" s="1">
        <v>2009</v>
      </c>
      <c r="E2320" s="1" t="s">
        <v>43</v>
      </c>
      <c r="F2320" s="1" t="s">
        <v>44</v>
      </c>
      <c r="G2320" s="1" t="s">
        <v>13</v>
      </c>
      <c r="H2320" s="1" t="s">
        <v>14</v>
      </c>
      <c r="I2320" s="20">
        <v>2</v>
      </c>
      <c r="J2320" s="4" t="s">
        <v>360</v>
      </c>
    </row>
    <row r="2321" spans="1:10" hidden="1" x14ac:dyDescent="0.25">
      <c r="A2321" t="s">
        <v>116</v>
      </c>
      <c r="B2321" s="1" t="s">
        <v>310</v>
      </c>
      <c r="C2321" s="1">
        <v>20</v>
      </c>
      <c r="D2321" s="1">
        <v>2009</v>
      </c>
      <c r="E2321" s="1" t="s">
        <v>43</v>
      </c>
      <c r="F2321" s="1" t="s">
        <v>44</v>
      </c>
      <c r="G2321" s="1" t="s">
        <v>15</v>
      </c>
      <c r="H2321" s="1" t="s">
        <v>16</v>
      </c>
      <c r="I2321" s="20">
        <v>3</v>
      </c>
      <c r="J2321" s="4" t="s">
        <v>360</v>
      </c>
    </row>
    <row r="2322" spans="1:10" hidden="1" x14ac:dyDescent="0.25">
      <c r="A2322" t="s">
        <v>116</v>
      </c>
      <c r="B2322" s="1" t="s">
        <v>310</v>
      </c>
      <c r="C2322" s="1">
        <v>20</v>
      </c>
      <c r="D2322" s="1">
        <v>2009</v>
      </c>
      <c r="E2322" s="1" t="s">
        <v>43</v>
      </c>
      <c r="F2322" s="1" t="s">
        <v>44</v>
      </c>
      <c r="G2322" s="1" t="s">
        <v>17</v>
      </c>
      <c r="H2322" s="1" t="s">
        <v>18</v>
      </c>
      <c r="I2322" s="20">
        <v>7</v>
      </c>
      <c r="J2322" s="4" t="s">
        <v>360</v>
      </c>
    </row>
    <row r="2323" spans="1:10" hidden="1" x14ac:dyDescent="0.25">
      <c r="A2323" t="s">
        <v>116</v>
      </c>
      <c r="B2323" s="1" t="s">
        <v>310</v>
      </c>
      <c r="C2323" s="1">
        <v>20</v>
      </c>
      <c r="D2323" s="1">
        <v>2009</v>
      </c>
      <c r="E2323" s="1" t="s">
        <v>43</v>
      </c>
      <c r="F2323" s="1" t="s">
        <v>44</v>
      </c>
      <c r="G2323" s="1" t="s">
        <v>19</v>
      </c>
      <c r="H2323" s="1" t="s">
        <v>20</v>
      </c>
      <c r="I2323" s="20">
        <v>4</v>
      </c>
      <c r="J2323" s="4" t="s">
        <v>360</v>
      </c>
    </row>
    <row r="2324" spans="1:10" hidden="1" x14ac:dyDescent="0.25">
      <c r="A2324" t="s">
        <v>116</v>
      </c>
      <c r="B2324" s="1" t="s">
        <v>310</v>
      </c>
      <c r="C2324" s="1">
        <v>20</v>
      </c>
      <c r="D2324" s="1">
        <v>2009</v>
      </c>
      <c r="E2324" s="1" t="s">
        <v>43</v>
      </c>
      <c r="F2324" s="1" t="s">
        <v>44</v>
      </c>
      <c r="G2324" s="1" t="s">
        <v>12</v>
      </c>
      <c r="H2324" s="1" t="s">
        <v>346</v>
      </c>
      <c r="I2324" s="20">
        <v>2</v>
      </c>
      <c r="J2324" s="4" t="s">
        <v>360</v>
      </c>
    </row>
    <row r="2325" spans="1:10" hidden="1" x14ac:dyDescent="0.25">
      <c r="A2325" t="s">
        <v>116</v>
      </c>
      <c r="B2325" s="1" t="s">
        <v>310</v>
      </c>
      <c r="C2325" s="1">
        <v>20</v>
      </c>
      <c r="D2325" s="1">
        <v>2009</v>
      </c>
      <c r="E2325" s="1" t="s">
        <v>43</v>
      </c>
      <c r="F2325" s="1" t="s">
        <v>44</v>
      </c>
      <c r="G2325" s="1" t="s">
        <v>21</v>
      </c>
      <c r="H2325" s="1" t="s">
        <v>22</v>
      </c>
      <c r="I2325" s="20">
        <v>2</v>
      </c>
      <c r="J2325" s="4" t="s">
        <v>360</v>
      </c>
    </row>
    <row r="2326" spans="1:10" x14ac:dyDescent="0.25">
      <c r="A2326" t="s">
        <v>116</v>
      </c>
      <c r="B2326" s="1" t="s">
        <v>310</v>
      </c>
      <c r="C2326" s="1">
        <v>20</v>
      </c>
      <c r="D2326" s="1">
        <v>2009</v>
      </c>
      <c r="E2326" s="1" t="s">
        <v>43</v>
      </c>
      <c r="F2326" s="1" t="s">
        <v>44</v>
      </c>
      <c r="G2326" s="1" t="s">
        <v>23</v>
      </c>
      <c r="H2326" s="1" t="s">
        <v>24</v>
      </c>
      <c r="I2326" s="20">
        <v>1</v>
      </c>
      <c r="J2326" s="4" t="s">
        <v>360</v>
      </c>
    </row>
    <row r="2327" spans="1:10" x14ac:dyDescent="0.25">
      <c r="A2327" t="s">
        <v>116</v>
      </c>
      <c r="B2327" s="1" t="s">
        <v>310</v>
      </c>
      <c r="C2327" s="1">
        <v>20</v>
      </c>
      <c r="D2327" s="1">
        <v>2009</v>
      </c>
      <c r="E2327" s="1" t="s">
        <v>43</v>
      </c>
      <c r="F2327" s="1" t="s">
        <v>44</v>
      </c>
      <c r="G2327" s="1" t="s">
        <v>25</v>
      </c>
      <c r="H2327" s="1" t="s">
        <v>26</v>
      </c>
      <c r="I2327" s="20">
        <v>6</v>
      </c>
      <c r="J2327" s="4" t="s">
        <v>360</v>
      </c>
    </row>
    <row r="2328" spans="1:10" x14ac:dyDescent="0.25">
      <c r="A2328" t="s">
        <v>116</v>
      </c>
      <c r="B2328" s="1" t="s">
        <v>310</v>
      </c>
      <c r="C2328" s="1">
        <v>20</v>
      </c>
      <c r="D2328" s="1">
        <v>2009</v>
      </c>
      <c r="E2328" s="1" t="s">
        <v>43</v>
      </c>
      <c r="F2328" s="1" t="s">
        <v>44</v>
      </c>
      <c r="G2328" s="1" t="s">
        <v>27</v>
      </c>
      <c r="H2328" s="1" t="s">
        <v>28</v>
      </c>
      <c r="I2328" s="20">
        <v>17</v>
      </c>
      <c r="J2328" s="4" t="s">
        <v>360</v>
      </c>
    </row>
    <row r="2329" spans="1:10" hidden="1" x14ac:dyDescent="0.25">
      <c r="A2329" t="s">
        <v>116</v>
      </c>
      <c r="B2329" s="1" t="s">
        <v>310</v>
      </c>
      <c r="C2329" s="1">
        <v>20</v>
      </c>
      <c r="D2329" s="1">
        <v>2009</v>
      </c>
      <c r="E2329" s="1" t="s">
        <v>43</v>
      </c>
      <c r="F2329" s="1" t="s">
        <v>44</v>
      </c>
      <c r="G2329" s="1" t="s">
        <v>29</v>
      </c>
      <c r="H2329" s="1" t="s">
        <v>30</v>
      </c>
      <c r="I2329" s="20">
        <v>0</v>
      </c>
      <c r="J2329" s="4" t="s">
        <v>360</v>
      </c>
    </row>
    <row r="2330" spans="1:10" hidden="1" x14ac:dyDescent="0.25">
      <c r="A2330" t="s">
        <v>116</v>
      </c>
      <c r="B2330" s="1" t="s">
        <v>310</v>
      </c>
      <c r="C2330" s="1">
        <v>20</v>
      </c>
      <c r="D2330" s="1">
        <v>2009</v>
      </c>
      <c r="E2330" s="1" t="s">
        <v>51</v>
      </c>
      <c r="F2330" s="1" t="s">
        <v>52</v>
      </c>
      <c r="G2330" s="1" t="s">
        <v>10</v>
      </c>
      <c r="H2330" s="1">
        <v>1</v>
      </c>
      <c r="I2330" s="20">
        <v>2</v>
      </c>
      <c r="J2330" s="4" t="s">
        <v>353</v>
      </c>
    </row>
    <row r="2331" spans="1:10" hidden="1" x14ac:dyDescent="0.25">
      <c r="A2331" t="s">
        <v>116</v>
      </c>
      <c r="B2331" s="1" t="s">
        <v>310</v>
      </c>
      <c r="C2331" s="1">
        <v>20</v>
      </c>
      <c r="D2331" s="1">
        <v>2009</v>
      </c>
      <c r="E2331" s="1" t="s">
        <v>51</v>
      </c>
      <c r="F2331" s="1" t="s">
        <v>52</v>
      </c>
      <c r="G2331" s="1" t="s">
        <v>11</v>
      </c>
      <c r="H2331" s="1" t="s">
        <v>345</v>
      </c>
      <c r="I2331" s="20">
        <v>2</v>
      </c>
      <c r="J2331" s="4" t="s">
        <v>353</v>
      </c>
    </row>
    <row r="2332" spans="1:10" hidden="1" x14ac:dyDescent="0.25">
      <c r="A2332" t="s">
        <v>116</v>
      </c>
      <c r="B2332" s="1" t="s">
        <v>310</v>
      </c>
      <c r="C2332" s="1">
        <v>20</v>
      </c>
      <c r="D2332" s="1">
        <v>2009</v>
      </c>
      <c r="E2332" s="1" t="s">
        <v>51</v>
      </c>
      <c r="F2332" s="1" t="s">
        <v>52</v>
      </c>
      <c r="G2332" s="1" t="s">
        <v>13</v>
      </c>
      <c r="H2332" s="1" t="s">
        <v>14</v>
      </c>
      <c r="I2332" s="20">
        <v>5</v>
      </c>
      <c r="J2332" s="4" t="s">
        <v>353</v>
      </c>
    </row>
    <row r="2333" spans="1:10" hidden="1" x14ac:dyDescent="0.25">
      <c r="A2333" t="s">
        <v>116</v>
      </c>
      <c r="B2333" s="1" t="s">
        <v>310</v>
      </c>
      <c r="C2333" s="1">
        <v>20</v>
      </c>
      <c r="D2333" s="1">
        <v>2009</v>
      </c>
      <c r="E2333" s="1" t="s">
        <v>51</v>
      </c>
      <c r="F2333" s="1" t="s">
        <v>52</v>
      </c>
      <c r="G2333" s="1" t="s">
        <v>15</v>
      </c>
      <c r="H2333" s="1" t="s">
        <v>16</v>
      </c>
      <c r="I2333" s="20">
        <v>2</v>
      </c>
      <c r="J2333" s="4" t="s">
        <v>353</v>
      </c>
    </row>
    <row r="2334" spans="1:10" hidden="1" x14ac:dyDescent="0.25">
      <c r="A2334" t="s">
        <v>116</v>
      </c>
      <c r="B2334" s="1" t="s">
        <v>310</v>
      </c>
      <c r="C2334" s="1">
        <v>20</v>
      </c>
      <c r="D2334" s="1">
        <v>2009</v>
      </c>
      <c r="E2334" s="1" t="s">
        <v>51</v>
      </c>
      <c r="F2334" s="1" t="s">
        <v>52</v>
      </c>
      <c r="G2334" s="1" t="s">
        <v>17</v>
      </c>
      <c r="H2334" s="1" t="s">
        <v>18</v>
      </c>
      <c r="I2334" s="20">
        <v>3</v>
      </c>
      <c r="J2334" s="4" t="s">
        <v>353</v>
      </c>
    </row>
    <row r="2335" spans="1:10" hidden="1" x14ac:dyDescent="0.25">
      <c r="A2335" t="s">
        <v>116</v>
      </c>
      <c r="B2335" s="1" t="s">
        <v>310</v>
      </c>
      <c r="C2335" s="1">
        <v>20</v>
      </c>
      <c r="D2335" s="1">
        <v>2009</v>
      </c>
      <c r="E2335" s="1" t="s">
        <v>51</v>
      </c>
      <c r="F2335" s="1" t="s">
        <v>52</v>
      </c>
      <c r="G2335" s="1" t="s">
        <v>19</v>
      </c>
      <c r="H2335" s="1" t="s">
        <v>20</v>
      </c>
      <c r="I2335" s="20">
        <v>2</v>
      </c>
      <c r="J2335" s="4" t="s">
        <v>353</v>
      </c>
    </row>
    <row r="2336" spans="1:10" hidden="1" x14ac:dyDescent="0.25">
      <c r="A2336" t="s">
        <v>116</v>
      </c>
      <c r="B2336" s="1" t="s">
        <v>310</v>
      </c>
      <c r="C2336" s="1">
        <v>20</v>
      </c>
      <c r="D2336" s="1">
        <v>2009</v>
      </c>
      <c r="E2336" s="1" t="s">
        <v>51</v>
      </c>
      <c r="F2336" s="1" t="s">
        <v>52</v>
      </c>
      <c r="G2336" s="1" t="s">
        <v>12</v>
      </c>
      <c r="H2336" s="1" t="s">
        <v>346</v>
      </c>
      <c r="I2336" s="20">
        <v>2</v>
      </c>
      <c r="J2336" s="4" t="s">
        <v>353</v>
      </c>
    </row>
    <row r="2337" spans="1:10" hidden="1" x14ac:dyDescent="0.25">
      <c r="A2337" t="s">
        <v>116</v>
      </c>
      <c r="B2337" s="1" t="s">
        <v>310</v>
      </c>
      <c r="C2337" s="1">
        <v>20</v>
      </c>
      <c r="D2337" s="1">
        <v>2009</v>
      </c>
      <c r="E2337" s="1" t="s">
        <v>51</v>
      </c>
      <c r="F2337" s="1" t="s">
        <v>52</v>
      </c>
      <c r="G2337" s="1" t="s">
        <v>21</v>
      </c>
      <c r="H2337" s="1" t="s">
        <v>22</v>
      </c>
      <c r="I2337" s="20">
        <v>7</v>
      </c>
      <c r="J2337" s="4" t="s">
        <v>353</v>
      </c>
    </row>
    <row r="2338" spans="1:10" x14ac:dyDescent="0.25">
      <c r="A2338" t="s">
        <v>116</v>
      </c>
      <c r="B2338" s="1" t="s">
        <v>310</v>
      </c>
      <c r="C2338" s="1">
        <v>20</v>
      </c>
      <c r="D2338" s="1">
        <v>2009</v>
      </c>
      <c r="E2338" s="1" t="s">
        <v>51</v>
      </c>
      <c r="F2338" s="1" t="s">
        <v>52</v>
      </c>
      <c r="G2338" s="1" t="s">
        <v>23</v>
      </c>
      <c r="H2338" s="1" t="s">
        <v>24</v>
      </c>
      <c r="I2338" s="20">
        <v>2</v>
      </c>
      <c r="J2338" s="4" t="s">
        <v>353</v>
      </c>
    </row>
    <row r="2339" spans="1:10" x14ac:dyDescent="0.25">
      <c r="A2339" t="s">
        <v>116</v>
      </c>
      <c r="B2339" s="1" t="s">
        <v>310</v>
      </c>
      <c r="C2339" s="1">
        <v>20</v>
      </c>
      <c r="D2339" s="1">
        <v>2009</v>
      </c>
      <c r="E2339" s="1" t="s">
        <v>51</v>
      </c>
      <c r="F2339" s="1" t="s">
        <v>52</v>
      </c>
      <c r="G2339" s="1" t="s">
        <v>25</v>
      </c>
      <c r="H2339" s="1" t="s">
        <v>26</v>
      </c>
      <c r="I2339" s="20">
        <v>10</v>
      </c>
      <c r="J2339" s="4" t="s">
        <v>353</v>
      </c>
    </row>
    <row r="2340" spans="1:10" x14ac:dyDescent="0.25">
      <c r="A2340" t="s">
        <v>116</v>
      </c>
      <c r="B2340" s="1" t="s">
        <v>310</v>
      </c>
      <c r="C2340" s="1">
        <v>20</v>
      </c>
      <c r="D2340" s="1">
        <v>2009</v>
      </c>
      <c r="E2340" s="1" t="s">
        <v>51</v>
      </c>
      <c r="F2340" s="1" t="s">
        <v>52</v>
      </c>
      <c r="G2340" s="1" t="s">
        <v>27</v>
      </c>
      <c r="H2340" s="1" t="s">
        <v>28</v>
      </c>
      <c r="I2340" s="20">
        <v>32</v>
      </c>
      <c r="J2340" s="4" t="s">
        <v>353</v>
      </c>
    </row>
    <row r="2341" spans="1:10" hidden="1" x14ac:dyDescent="0.25">
      <c r="A2341" t="s">
        <v>116</v>
      </c>
      <c r="B2341" s="1" t="s">
        <v>310</v>
      </c>
      <c r="C2341" s="1">
        <v>20</v>
      </c>
      <c r="D2341" s="1">
        <v>2009</v>
      </c>
      <c r="E2341" s="1" t="s">
        <v>51</v>
      </c>
      <c r="F2341" s="1" t="s">
        <v>52</v>
      </c>
      <c r="G2341" s="1" t="s">
        <v>29</v>
      </c>
      <c r="H2341" s="1" t="s">
        <v>30</v>
      </c>
      <c r="I2341" s="20">
        <v>0</v>
      </c>
      <c r="J2341" s="4" t="s">
        <v>353</v>
      </c>
    </row>
    <row r="2342" spans="1:10" hidden="1" x14ac:dyDescent="0.25">
      <c r="A2342" t="s">
        <v>116</v>
      </c>
      <c r="B2342" s="1" t="s">
        <v>310</v>
      </c>
      <c r="C2342" s="1">
        <v>20</v>
      </c>
      <c r="D2342" s="1">
        <v>2009</v>
      </c>
      <c r="E2342" s="1" t="s">
        <v>31</v>
      </c>
      <c r="F2342" s="1" t="s">
        <v>32</v>
      </c>
      <c r="G2342" s="1" t="s">
        <v>10</v>
      </c>
      <c r="H2342" s="1">
        <v>1</v>
      </c>
      <c r="I2342" s="20">
        <v>6</v>
      </c>
      <c r="J2342" s="4" t="s">
        <v>354</v>
      </c>
    </row>
    <row r="2343" spans="1:10" hidden="1" x14ac:dyDescent="0.25">
      <c r="A2343" t="s">
        <v>116</v>
      </c>
      <c r="B2343" s="1" t="s">
        <v>310</v>
      </c>
      <c r="C2343" s="1">
        <v>20</v>
      </c>
      <c r="D2343" s="1">
        <v>2009</v>
      </c>
      <c r="E2343" s="1" t="s">
        <v>31</v>
      </c>
      <c r="F2343" s="1" t="s">
        <v>32</v>
      </c>
      <c r="G2343" s="1" t="s">
        <v>11</v>
      </c>
      <c r="H2343" s="1" t="s">
        <v>345</v>
      </c>
      <c r="I2343" s="20">
        <v>0</v>
      </c>
      <c r="J2343" s="4" t="s">
        <v>354</v>
      </c>
    </row>
    <row r="2344" spans="1:10" hidden="1" x14ac:dyDescent="0.25">
      <c r="A2344" t="s">
        <v>116</v>
      </c>
      <c r="B2344" s="1" t="s">
        <v>310</v>
      </c>
      <c r="C2344" s="1">
        <v>20</v>
      </c>
      <c r="D2344" s="1">
        <v>2009</v>
      </c>
      <c r="E2344" s="1" t="s">
        <v>31</v>
      </c>
      <c r="F2344" s="1" t="s">
        <v>32</v>
      </c>
      <c r="G2344" s="1" t="s">
        <v>13</v>
      </c>
      <c r="H2344" s="1" t="s">
        <v>14</v>
      </c>
      <c r="I2344" s="20">
        <v>0</v>
      </c>
      <c r="J2344" s="4" t="s">
        <v>354</v>
      </c>
    </row>
    <row r="2345" spans="1:10" hidden="1" x14ac:dyDescent="0.25">
      <c r="A2345" t="s">
        <v>116</v>
      </c>
      <c r="B2345" s="1" t="s">
        <v>310</v>
      </c>
      <c r="C2345" s="1">
        <v>20</v>
      </c>
      <c r="D2345" s="1">
        <v>2009</v>
      </c>
      <c r="E2345" s="1" t="s">
        <v>31</v>
      </c>
      <c r="F2345" s="1" t="s">
        <v>32</v>
      </c>
      <c r="G2345" s="1" t="s">
        <v>15</v>
      </c>
      <c r="H2345" s="1" t="s">
        <v>16</v>
      </c>
      <c r="I2345" s="20">
        <v>7</v>
      </c>
      <c r="J2345" s="4" t="s">
        <v>354</v>
      </c>
    </row>
    <row r="2346" spans="1:10" hidden="1" x14ac:dyDescent="0.25">
      <c r="A2346" t="s">
        <v>116</v>
      </c>
      <c r="B2346" s="1" t="s">
        <v>310</v>
      </c>
      <c r="C2346" s="1">
        <v>20</v>
      </c>
      <c r="D2346" s="1">
        <v>2009</v>
      </c>
      <c r="E2346" s="1" t="s">
        <v>31</v>
      </c>
      <c r="F2346" s="1" t="s">
        <v>32</v>
      </c>
      <c r="G2346" s="1" t="s">
        <v>17</v>
      </c>
      <c r="H2346" s="1" t="s">
        <v>18</v>
      </c>
      <c r="I2346" s="20">
        <v>0</v>
      </c>
      <c r="J2346" s="4" t="s">
        <v>354</v>
      </c>
    </row>
    <row r="2347" spans="1:10" hidden="1" x14ac:dyDescent="0.25">
      <c r="A2347" t="s">
        <v>116</v>
      </c>
      <c r="B2347" s="1" t="s">
        <v>310</v>
      </c>
      <c r="C2347" s="1">
        <v>20</v>
      </c>
      <c r="D2347" s="1">
        <v>2009</v>
      </c>
      <c r="E2347" s="1" t="s">
        <v>31</v>
      </c>
      <c r="F2347" s="1" t="s">
        <v>32</v>
      </c>
      <c r="G2347" s="1" t="s">
        <v>19</v>
      </c>
      <c r="H2347" s="1" t="s">
        <v>20</v>
      </c>
      <c r="I2347" s="20">
        <v>4</v>
      </c>
      <c r="J2347" s="4" t="s">
        <v>354</v>
      </c>
    </row>
    <row r="2348" spans="1:10" hidden="1" x14ac:dyDescent="0.25">
      <c r="A2348" t="s">
        <v>116</v>
      </c>
      <c r="B2348" s="1" t="s">
        <v>310</v>
      </c>
      <c r="C2348" s="1">
        <v>20</v>
      </c>
      <c r="D2348" s="1">
        <v>2009</v>
      </c>
      <c r="E2348" s="1" t="s">
        <v>31</v>
      </c>
      <c r="F2348" s="1" t="s">
        <v>32</v>
      </c>
      <c r="G2348" s="1" t="s">
        <v>12</v>
      </c>
      <c r="H2348" s="1" t="s">
        <v>346</v>
      </c>
      <c r="I2348" s="20">
        <v>1</v>
      </c>
      <c r="J2348" s="4" t="s">
        <v>354</v>
      </c>
    </row>
    <row r="2349" spans="1:10" hidden="1" x14ac:dyDescent="0.25">
      <c r="A2349" t="s">
        <v>116</v>
      </c>
      <c r="B2349" s="1" t="s">
        <v>310</v>
      </c>
      <c r="C2349" s="1">
        <v>20</v>
      </c>
      <c r="D2349" s="1">
        <v>2009</v>
      </c>
      <c r="E2349" s="1" t="s">
        <v>31</v>
      </c>
      <c r="F2349" s="1" t="s">
        <v>32</v>
      </c>
      <c r="G2349" s="1" t="s">
        <v>21</v>
      </c>
      <c r="H2349" s="1" t="s">
        <v>22</v>
      </c>
      <c r="I2349" s="20">
        <v>0</v>
      </c>
      <c r="J2349" s="4" t="s">
        <v>354</v>
      </c>
    </row>
    <row r="2350" spans="1:10" x14ac:dyDescent="0.25">
      <c r="A2350" t="s">
        <v>116</v>
      </c>
      <c r="B2350" s="1" t="s">
        <v>310</v>
      </c>
      <c r="C2350" s="1">
        <v>20</v>
      </c>
      <c r="D2350" s="1">
        <v>2009</v>
      </c>
      <c r="E2350" s="1" t="s">
        <v>31</v>
      </c>
      <c r="F2350" s="1" t="s">
        <v>32</v>
      </c>
      <c r="G2350" s="1" t="s">
        <v>23</v>
      </c>
      <c r="H2350" s="1" t="s">
        <v>24</v>
      </c>
      <c r="I2350" s="20">
        <v>1</v>
      </c>
      <c r="J2350" s="4" t="s">
        <v>354</v>
      </c>
    </row>
    <row r="2351" spans="1:10" x14ac:dyDescent="0.25">
      <c r="A2351" t="s">
        <v>116</v>
      </c>
      <c r="B2351" s="1" t="s">
        <v>310</v>
      </c>
      <c r="C2351" s="1">
        <v>20</v>
      </c>
      <c r="D2351" s="1">
        <v>2009</v>
      </c>
      <c r="E2351" s="1" t="s">
        <v>31</v>
      </c>
      <c r="F2351" s="1" t="s">
        <v>32</v>
      </c>
      <c r="G2351" s="1" t="s">
        <v>25</v>
      </c>
      <c r="H2351" s="1" t="s">
        <v>26</v>
      </c>
      <c r="I2351" s="20">
        <v>14</v>
      </c>
      <c r="J2351" s="4" t="s">
        <v>354</v>
      </c>
    </row>
    <row r="2352" spans="1:10" x14ac:dyDescent="0.25">
      <c r="A2352" t="s">
        <v>116</v>
      </c>
      <c r="B2352" s="1" t="s">
        <v>310</v>
      </c>
      <c r="C2352" s="1">
        <v>20</v>
      </c>
      <c r="D2352" s="1">
        <v>2009</v>
      </c>
      <c r="E2352" s="1" t="s">
        <v>31</v>
      </c>
      <c r="F2352" s="1" t="s">
        <v>32</v>
      </c>
      <c r="G2352" s="1" t="s">
        <v>27</v>
      </c>
      <c r="H2352" s="1" t="s">
        <v>28</v>
      </c>
      <c r="I2352" s="20">
        <v>36</v>
      </c>
      <c r="J2352" s="4" t="s">
        <v>354</v>
      </c>
    </row>
    <row r="2353" spans="1:10" hidden="1" x14ac:dyDescent="0.25">
      <c r="A2353" t="s">
        <v>116</v>
      </c>
      <c r="B2353" s="1" t="s">
        <v>310</v>
      </c>
      <c r="C2353" s="1">
        <v>20</v>
      </c>
      <c r="D2353" s="1">
        <v>2009</v>
      </c>
      <c r="E2353" s="1" t="s">
        <v>31</v>
      </c>
      <c r="F2353" s="1" t="s">
        <v>32</v>
      </c>
      <c r="G2353" s="1" t="s">
        <v>29</v>
      </c>
      <c r="H2353" s="1" t="s">
        <v>30</v>
      </c>
      <c r="I2353" s="20">
        <v>0</v>
      </c>
      <c r="J2353" s="4" t="s">
        <v>354</v>
      </c>
    </row>
    <row r="2354" spans="1:10" hidden="1" x14ac:dyDescent="0.25">
      <c r="A2354" t="s">
        <v>116</v>
      </c>
      <c r="B2354" s="1" t="s">
        <v>310</v>
      </c>
      <c r="C2354" s="1">
        <v>20</v>
      </c>
      <c r="D2354" s="1">
        <v>2009</v>
      </c>
      <c r="E2354" s="1" t="s">
        <v>8</v>
      </c>
      <c r="F2354" s="1" t="s">
        <v>9</v>
      </c>
      <c r="G2354" s="1" t="s">
        <v>10</v>
      </c>
      <c r="H2354" s="1">
        <v>1</v>
      </c>
      <c r="I2354" s="20">
        <v>2</v>
      </c>
      <c r="J2354" s="4" t="s">
        <v>352</v>
      </c>
    </row>
    <row r="2355" spans="1:10" hidden="1" x14ac:dyDescent="0.25">
      <c r="A2355" t="s">
        <v>116</v>
      </c>
      <c r="B2355" s="1" t="s">
        <v>310</v>
      </c>
      <c r="C2355" s="1">
        <v>20</v>
      </c>
      <c r="D2355" s="1">
        <v>2009</v>
      </c>
      <c r="E2355" s="1" t="s">
        <v>8</v>
      </c>
      <c r="F2355" s="1" t="s">
        <v>9</v>
      </c>
      <c r="G2355" s="1" t="s">
        <v>11</v>
      </c>
      <c r="H2355" s="1" t="s">
        <v>345</v>
      </c>
      <c r="I2355" s="20">
        <v>2</v>
      </c>
      <c r="J2355" s="4" t="s">
        <v>352</v>
      </c>
    </row>
    <row r="2356" spans="1:10" hidden="1" x14ac:dyDescent="0.25">
      <c r="A2356" t="s">
        <v>116</v>
      </c>
      <c r="B2356" s="1" t="s">
        <v>310</v>
      </c>
      <c r="C2356" s="1">
        <v>20</v>
      </c>
      <c r="D2356" s="1">
        <v>2009</v>
      </c>
      <c r="E2356" s="1" t="s">
        <v>8</v>
      </c>
      <c r="F2356" s="1" t="s">
        <v>9</v>
      </c>
      <c r="G2356" s="1" t="s">
        <v>13</v>
      </c>
      <c r="H2356" s="1" t="s">
        <v>14</v>
      </c>
      <c r="I2356" s="20">
        <v>1</v>
      </c>
      <c r="J2356" s="4" t="s">
        <v>352</v>
      </c>
    </row>
    <row r="2357" spans="1:10" hidden="1" x14ac:dyDescent="0.25">
      <c r="A2357" t="s">
        <v>116</v>
      </c>
      <c r="B2357" s="1" t="s">
        <v>310</v>
      </c>
      <c r="C2357" s="1">
        <v>20</v>
      </c>
      <c r="D2357" s="1">
        <v>2009</v>
      </c>
      <c r="E2357" s="1" t="s">
        <v>8</v>
      </c>
      <c r="F2357" s="1" t="s">
        <v>9</v>
      </c>
      <c r="G2357" s="1" t="s">
        <v>15</v>
      </c>
      <c r="H2357" s="1" t="s">
        <v>16</v>
      </c>
      <c r="I2357" s="20">
        <v>4</v>
      </c>
      <c r="J2357" s="4" t="s">
        <v>352</v>
      </c>
    </row>
    <row r="2358" spans="1:10" hidden="1" x14ac:dyDescent="0.25">
      <c r="A2358" t="s">
        <v>116</v>
      </c>
      <c r="B2358" s="1" t="s">
        <v>310</v>
      </c>
      <c r="C2358" s="1">
        <v>20</v>
      </c>
      <c r="D2358" s="1">
        <v>2009</v>
      </c>
      <c r="E2358" s="1" t="s">
        <v>8</v>
      </c>
      <c r="F2358" s="1" t="s">
        <v>9</v>
      </c>
      <c r="G2358" s="1" t="s">
        <v>17</v>
      </c>
      <c r="H2358" s="1" t="s">
        <v>18</v>
      </c>
      <c r="I2358" s="20">
        <v>2</v>
      </c>
      <c r="J2358" s="4" t="s">
        <v>352</v>
      </c>
    </row>
    <row r="2359" spans="1:10" hidden="1" x14ac:dyDescent="0.25">
      <c r="A2359" t="s">
        <v>116</v>
      </c>
      <c r="B2359" s="1" t="s">
        <v>310</v>
      </c>
      <c r="C2359" s="1">
        <v>20</v>
      </c>
      <c r="D2359" s="1">
        <v>2009</v>
      </c>
      <c r="E2359" s="1" t="s">
        <v>8</v>
      </c>
      <c r="F2359" s="1" t="s">
        <v>9</v>
      </c>
      <c r="G2359" s="1" t="s">
        <v>19</v>
      </c>
      <c r="H2359" s="1" t="s">
        <v>20</v>
      </c>
      <c r="I2359" s="20">
        <v>8</v>
      </c>
      <c r="J2359" s="4" t="s">
        <v>352</v>
      </c>
    </row>
    <row r="2360" spans="1:10" hidden="1" x14ac:dyDescent="0.25">
      <c r="A2360" t="s">
        <v>116</v>
      </c>
      <c r="B2360" s="1" t="s">
        <v>310</v>
      </c>
      <c r="C2360" s="1">
        <v>20</v>
      </c>
      <c r="D2360" s="1">
        <v>2009</v>
      </c>
      <c r="E2360" s="1" t="s">
        <v>8</v>
      </c>
      <c r="F2360" s="1" t="s">
        <v>9</v>
      </c>
      <c r="G2360" s="1" t="s">
        <v>12</v>
      </c>
      <c r="H2360" s="1" t="s">
        <v>346</v>
      </c>
      <c r="I2360" s="20">
        <v>5</v>
      </c>
      <c r="J2360" s="4" t="s">
        <v>352</v>
      </c>
    </row>
    <row r="2361" spans="1:10" hidden="1" x14ac:dyDescent="0.25">
      <c r="A2361" t="s">
        <v>116</v>
      </c>
      <c r="B2361" s="1" t="s">
        <v>310</v>
      </c>
      <c r="C2361" s="1">
        <v>20</v>
      </c>
      <c r="D2361" s="1">
        <v>2009</v>
      </c>
      <c r="E2361" s="1" t="s">
        <v>8</v>
      </c>
      <c r="F2361" s="1" t="s">
        <v>9</v>
      </c>
      <c r="G2361" s="1" t="s">
        <v>21</v>
      </c>
      <c r="H2361" s="1" t="s">
        <v>22</v>
      </c>
      <c r="I2361" s="20">
        <v>0</v>
      </c>
      <c r="J2361" s="4" t="s">
        <v>352</v>
      </c>
    </row>
    <row r="2362" spans="1:10" x14ac:dyDescent="0.25">
      <c r="A2362" t="s">
        <v>116</v>
      </c>
      <c r="B2362" s="1" t="s">
        <v>310</v>
      </c>
      <c r="C2362" s="1">
        <v>20</v>
      </c>
      <c r="D2362" s="1">
        <v>2009</v>
      </c>
      <c r="E2362" s="1" t="s">
        <v>8</v>
      </c>
      <c r="F2362" s="1" t="s">
        <v>9</v>
      </c>
      <c r="G2362" s="1" t="s">
        <v>23</v>
      </c>
      <c r="H2362" s="1" t="s">
        <v>24</v>
      </c>
      <c r="I2362" s="20">
        <v>3</v>
      </c>
      <c r="J2362" s="4" t="s">
        <v>352</v>
      </c>
    </row>
    <row r="2363" spans="1:10" x14ac:dyDescent="0.25">
      <c r="A2363" t="s">
        <v>116</v>
      </c>
      <c r="B2363" s="1" t="s">
        <v>310</v>
      </c>
      <c r="C2363" s="1">
        <v>20</v>
      </c>
      <c r="D2363" s="1">
        <v>2009</v>
      </c>
      <c r="E2363" s="1" t="s">
        <v>8</v>
      </c>
      <c r="F2363" s="1" t="s">
        <v>9</v>
      </c>
      <c r="G2363" s="1" t="s">
        <v>25</v>
      </c>
      <c r="H2363" s="1" t="s">
        <v>26</v>
      </c>
      <c r="I2363" s="20">
        <v>12</v>
      </c>
      <c r="J2363" s="4" t="s">
        <v>352</v>
      </c>
    </row>
    <row r="2364" spans="1:10" x14ac:dyDescent="0.25">
      <c r="A2364" t="s">
        <v>116</v>
      </c>
      <c r="B2364" s="1" t="s">
        <v>310</v>
      </c>
      <c r="C2364" s="1">
        <v>20</v>
      </c>
      <c r="D2364" s="1">
        <v>2009</v>
      </c>
      <c r="E2364" s="1" t="s">
        <v>8</v>
      </c>
      <c r="F2364" s="1" t="s">
        <v>9</v>
      </c>
      <c r="G2364" s="1" t="s">
        <v>27</v>
      </c>
      <c r="H2364" s="1" t="s">
        <v>28</v>
      </c>
      <c r="I2364" s="20">
        <v>35</v>
      </c>
      <c r="J2364" s="4" t="s">
        <v>352</v>
      </c>
    </row>
    <row r="2365" spans="1:10" hidden="1" x14ac:dyDescent="0.25">
      <c r="A2365" t="s">
        <v>116</v>
      </c>
      <c r="B2365" s="1" t="s">
        <v>310</v>
      </c>
      <c r="C2365" s="1">
        <v>20</v>
      </c>
      <c r="D2365" s="1">
        <v>2009</v>
      </c>
      <c r="E2365" s="1" t="s">
        <v>8</v>
      </c>
      <c r="F2365" s="1" t="s">
        <v>9</v>
      </c>
      <c r="G2365" s="1" t="s">
        <v>29</v>
      </c>
      <c r="H2365" s="1" t="s">
        <v>30</v>
      </c>
      <c r="I2365" s="20">
        <v>0</v>
      </c>
      <c r="J2365" s="4" t="s">
        <v>352</v>
      </c>
    </row>
    <row r="2366" spans="1:10" hidden="1" x14ac:dyDescent="0.25">
      <c r="A2366" t="s">
        <v>116</v>
      </c>
      <c r="B2366" s="1" t="s">
        <v>310</v>
      </c>
      <c r="C2366" s="1">
        <v>20</v>
      </c>
      <c r="D2366" s="1">
        <v>2009</v>
      </c>
      <c r="E2366" s="1" t="s">
        <v>41</v>
      </c>
      <c r="F2366" s="1" t="s">
        <v>42</v>
      </c>
      <c r="G2366" s="1" t="s">
        <v>10</v>
      </c>
      <c r="H2366" s="1">
        <v>1</v>
      </c>
      <c r="I2366" s="20">
        <v>3</v>
      </c>
      <c r="J2366" s="4" t="s">
        <v>359</v>
      </c>
    </row>
    <row r="2367" spans="1:10" hidden="1" x14ac:dyDescent="0.25">
      <c r="A2367" t="s">
        <v>116</v>
      </c>
      <c r="B2367" s="1" t="s">
        <v>310</v>
      </c>
      <c r="C2367" s="1">
        <v>20</v>
      </c>
      <c r="D2367" s="1">
        <v>2009</v>
      </c>
      <c r="E2367" s="1" t="s">
        <v>41</v>
      </c>
      <c r="F2367" s="1" t="s">
        <v>42</v>
      </c>
      <c r="G2367" s="1" t="s">
        <v>11</v>
      </c>
      <c r="H2367" s="1" t="s">
        <v>345</v>
      </c>
      <c r="I2367" s="20">
        <v>4</v>
      </c>
      <c r="J2367" s="4" t="s">
        <v>359</v>
      </c>
    </row>
    <row r="2368" spans="1:10" hidden="1" x14ac:dyDescent="0.25">
      <c r="A2368" t="s">
        <v>116</v>
      </c>
      <c r="B2368" s="1" t="s">
        <v>310</v>
      </c>
      <c r="C2368" s="1">
        <v>20</v>
      </c>
      <c r="D2368" s="1">
        <v>2009</v>
      </c>
      <c r="E2368" s="1" t="s">
        <v>41</v>
      </c>
      <c r="F2368" s="1" t="s">
        <v>42</v>
      </c>
      <c r="G2368" s="1" t="s">
        <v>13</v>
      </c>
      <c r="H2368" s="1" t="s">
        <v>14</v>
      </c>
      <c r="I2368" s="20">
        <v>0</v>
      </c>
      <c r="J2368" s="4" t="s">
        <v>359</v>
      </c>
    </row>
    <row r="2369" spans="1:10" hidden="1" x14ac:dyDescent="0.25">
      <c r="A2369" t="s">
        <v>116</v>
      </c>
      <c r="B2369" s="1" t="s">
        <v>310</v>
      </c>
      <c r="C2369" s="1">
        <v>20</v>
      </c>
      <c r="D2369" s="1">
        <v>2009</v>
      </c>
      <c r="E2369" s="1" t="s">
        <v>41</v>
      </c>
      <c r="F2369" s="1" t="s">
        <v>42</v>
      </c>
      <c r="G2369" s="1" t="s">
        <v>15</v>
      </c>
      <c r="H2369" s="1" t="s">
        <v>16</v>
      </c>
      <c r="I2369" s="20">
        <v>0</v>
      </c>
      <c r="J2369" s="4" t="s">
        <v>359</v>
      </c>
    </row>
    <row r="2370" spans="1:10" hidden="1" x14ac:dyDescent="0.25">
      <c r="A2370" t="s">
        <v>116</v>
      </c>
      <c r="B2370" s="1" t="s">
        <v>310</v>
      </c>
      <c r="C2370" s="1">
        <v>20</v>
      </c>
      <c r="D2370" s="1">
        <v>2009</v>
      </c>
      <c r="E2370" s="1" t="s">
        <v>41</v>
      </c>
      <c r="F2370" s="1" t="s">
        <v>42</v>
      </c>
      <c r="G2370" s="1" t="s">
        <v>17</v>
      </c>
      <c r="H2370" s="1" t="s">
        <v>18</v>
      </c>
      <c r="I2370" s="20">
        <v>2</v>
      </c>
      <c r="J2370" s="4" t="s">
        <v>359</v>
      </c>
    </row>
    <row r="2371" spans="1:10" hidden="1" x14ac:dyDescent="0.25">
      <c r="A2371" t="s">
        <v>116</v>
      </c>
      <c r="B2371" s="1" t="s">
        <v>310</v>
      </c>
      <c r="C2371" s="1">
        <v>20</v>
      </c>
      <c r="D2371" s="1">
        <v>2009</v>
      </c>
      <c r="E2371" s="1" t="s">
        <v>41</v>
      </c>
      <c r="F2371" s="1" t="s">
        <v>42</v>
      </c>
      <c r="G2371" s="1" t="s">
        <v>19</v>
      </c>
      <c r="H2371" s="1" t="s">
        <v>20</v>
      </c>
      <c r="I2371" s="20">
        <v>6</v>
      </c>
      <c r="J2371" s="4" t="s">
        <v>359</v>
      </c>
    </row>
    <row r="2372" spans="1:10" hidden="1" x14ac:dyDescent="0.25">
      <c r="A2372" t="s">
        <v>116</v>
      </c>
      <c r="B2372" s="1" t="s">
        <v>310</v>
      </c>
      <c r="C2372" s="1">
        <v>20</v>
      </c>
      <c r="D2372" s="1">
        <v>2009</v>
      </c>
      <c r="E2372" s="1" t="s">
        <v>41</v>
      </c>
      <c r="F2372" s="1" t="s">
        <v>42</v>
      </c>
      <c r="G2372" s="1" t="s">
        <v>12</v>
      </c>
      <c r="H2372" s="1" t="s">
        <v>346</v>
      </c>
      <c r="I2372" s="20">
        <v>5</v>
      </c>
      <c r="J2372" s="4" t="s">
        <v>359</v>
      </c>
    </row>
    <row r="2373" spans="1:10" hidden="1" x14ac:dyDescent="0.25">
      <c r="A2373" t="s">
        <v>116</v>
      </c>
      <c r="B2373" s="1" t="s">
        <v>310</v>
      </c>
      <c r="C2373" s="1">
        <v>20</v>
      </c>
      <c r="D2373" s="1">
        <v>2009</v>
      </c>
      <c r="E2373" s="1" t="s">
        <v>41</v>
      </c>
      <c r="F2373" s="1" t="s">
        <v>42</v>
      </c>
      <c r="G2373" s="1" t="s">
        <v>21</v>
      </c>
      <c r="H2373" s="1" t="s">
        <v>22</v>
      </c>
      <c r="I2373" s="20">
        <v>2</v>
      </c>
      <c r="J2373" s="4" t="s">
        <v>359</v>
      </c>
    </row>
    <row r="2374" spans="1:10" x14ac:dyDescent="0.25">
      <c r="A2374" t="s">
        <v>116</v>
      </c>
      <c r="B2374" s="1" t="s">
        <v>310</v>
      </c>
      <c r="C2374" s="1">
        <v>20</v>
      </c>
      <c r="D2374" s="1">
        <v>2009</v>
      </c>
      <c r="E2374" s="1" t="s">
        <v>41</v>
      </c>
      <c r="F2374" s="1" t="s">
        <v>42</v>
      </c>
      <c r="G2374" s="1" t="s">
        <v>23</v>
      </c>
      <c r="H2374" s="1" t="s">
        <v>24</v>
      </c>
      <c r="I2374" s="20">
        <v>0</v>
      </c>
      <c r="J2374" s="4" t="s">
        <v>359</v>
      </c>
    </row>
    <row r="2375" spans="1:10" x14ac:dyDescent="0.25">
      <c r="A2375" t="s">
        <v>116</v>
      </c>
      <c r="B2375" s="1" t="s">
        <v>310</v>
      </c>
      <c r="C2375" s="1">
        <v>20</v>
      </c>
      <c r="D2375" s="1">
        <v>2009</v>
      </c>
      <c r="E2375" s="1" t="s">
        <v>41</v>
      </c>
      <c r="F2375" s="1" t="s">
        <v>42</v>
      </c>
      <c r="G2375" s="1" t="s">
        <v>25</v>
      </c>
      <c r="H2375" s="1" t="s">
        <v>26</v>
      </c>
      <c r="I2375" s="20">
        <v>1</v>
      </c>
      <c r="J2375" s="4" t="s">
        <v>359</v>
      </c>
    </row>
    <row r="2376" spans="1:10" x14ac:dyDescent="0.25">
      <c r="A2376" t="s">
        <v>116</v>
      </c>
      <c r="B2376" s="1" t="s">
        <v>310</v>
      </c>
      <c r="C2376" s="1">
        <v>20</v>
      </c>
      <c r="D2376" s="1">
        <v>2009</v>
      </c>
      <c r="E2376" s="1" t="s">
        <v>41</v>
      </c>
      <c r="F2376" s="1" t="s">
        <v>42</v>
      </c>
      <c r="G2376" s="1" t="s">
        <v>27</v>
      </c>
      <c r="H2376" s="1" t="s">
        <v>28</v>
      </c>
      <c r="I2376" s="20">
        <v>19</v>
      </c>
      <c r="J2376" s="4" t="s">
        <v>359</v>
      </c>
    </row>
    <row r="2377" spans="1:10" hidden="1" x14ac:dyDescent="0.25">
      <c r="A2377" t="s">
        <v>116</v>
      </c>
      <c r="B2377" s="1" t="s">
        <v>310</v>
      </c>
      <c r="C2377" s="1">
        <v>20</v>
      </c>
      <c r="D2377" s="1">
        <v>2009</v>
      </c>
      <c r="E2377" s="1" t="s">
        <v>41</v>
      </c>
      <c r="F2377" s="1" t="s">
        <v>42</v>
      </c>
      <c r="G2377" s="1" t="s">
        <v>29</v>
      </c>
      <c r="H2377" s="1" t="s">
        <v>30</v>
      </c>
      <c r="I2377" s="20">
        <v>0</v>
      </c>
      <c r="J2377" s="4" t="s">
        <v>359</v>
      </c>
    </row>
    <row r="2378" spans="1:10" hidden="1" x14ac:dyDescent="0.25">
      <c r="A2378" t="s">
        <v>116</v>
      </c>
      <c r="B2378" s="1" t="s">
        <v>310</v>
      </c>
      <c r="C2378" s="1">
        <v>20</v>
      </c>
      <c r="D2378" s="1">
        <v>2009</v>
      </c>
      <c r="E2378" s="1" t="s">
        <v>39</v>
      </c>
      <c r="F2378" s="1" t="s">
        <v>40</v>
      </c>
      <c r="G2378" s="1" t="s">
        <v>10</v>
      </c>
      <c r="H2378" s="1">
        <v>1</v>
      </c>
      <c r="I2378" s="20">
        <v>0</v>
      </c>
      <c r="J2378" s="4" t="s">
        <v>358</v>
      </c>
    </row>
    <row r="2379" spans="1:10" hidden="1" x14ac:dyDescent="0.25">
      <c r="A2379" t="s">
        <v>116</v>
      </c>
      <c r="B2379" s="1" t="s">
        <v>310</v>
      </c>
      <c r="C2379" s="1">
        <v>20</v>
      </c>
      <c r="D2379" s="1">
        <v>2009</v>
      </c>
      <c r="E2379" s="1" t="s">
        <v>39</v>
      </c>
      <c r="F2379" s="1" t="s">
        <v>40</v>
      </c>
      <c r="G2379" s="1" t="s">
        <v>11</v>
      </c>
      <c r="H2379" s="1" t="s">
        <v>345</v>
      </c>
      <c r="I2379" s="20">
        <v>0</v>
      </c>
      <c r="J2379" s="4" t="s">
        <v>358</v>
      </c>
    </row>
    <row r="2380" spans="1:10" hidden="1" x14ac:dyDescent="0.25">
      <c r="A2380" t="s">
        <v>116</v>
      </c>
      <c r="B2380" s="1" t="s">
        <v>310</v>
      </c>
      <c r="C2380" s="1">
        <v>20</v>
      </c>
      <c r="D2380" s="1">
        <v>2009</v>
      </c>
      <c r="E2380" s="1" t="s">
        <v>39</v>
      </c>
      <c r="F2380" s="1" t="s">
        <v>40</v>
      </c>
      <c r="G2380" s="1" t="s">
        <v>13</v>
      </c>
      <c r="H2380" s="1" t="s">
        <v>14</v>
      </c>
      <c r="I2380" s="20">
        <v>7</v>
      </c>
      <c r="J2380" s="4" t="s">
        <v>358</v>
      </c>
    </row>
    <row r="2381" spans="1:10" hidden="1" x14ac:dyDescent="0.25">
      <c r="A2381" t="s">
        <v>116</v>
      </c>
      <c r="B2381" s="1" t="s">
        <v>310</v>
      </c>
      <c r="C2381" s="1">
        <v>20</v>
      </c>
      <c r="D2381" s="1">
        <v>2009</v>
      </c>
      <c r="E2381" s="1" t="s">
        <v>39</v>
      </c>
      <c r="F2381" s="1" t="s">
        <v>40</v>
      </c>
      <c r="G2381" s="1" t="s">
        <v>15</v>
      </c>
      <c r="H2381" s="1" t="s">
        <v>16</v>
      </c>
      <c r="I2381" s="20">
        <v>1</v>
      </c>
      <c r="J2381" s="4" t="s">
        <v>358</v>
      </c>
    </row>
    <row r="2382" spans="1:10" hidden="1" x14ac:dyDescent="0.25">
      <c r="A2382" t="s">
        <v>116</v>
      </c>
      <c r="B2382" s="1" t="s">
        <v>310</v>
      </c>
      <c r="C2382" s="1">
        <v>20</v>
      </c>
      <c r="D2382" s="1">
        <v>2009</v>
      </c>
      <c r="E2382" s="1" t="s">
        <v>39</v>
      </c>
      <c r="F2382" s="1" t="s">
        <v>40</v>
      </c>
      <c r="G2382" s="1" t="s">
        <v>17</v>
      </c>
      <c r="H2382" s="1" t="s">
        <v>18</v>
      </c>
      <c r="I2382" s="20">
        <v>2</v>
      </c>
      <c r="J2382" s="4" t="s">
        <v>358</v>
      </c>
    </row>
    <row r="2383" spans="1:10" hidden="1" x14ac:dyDescent="0.25">
      <c r="A2383" t="s">
        <v>116</v>
      </c>
      <c r="B2383" s="1" t="s">
        <v>310</v>
      </c>
      <c r="C2383" s="1">
        <v>20</v>
      </c>
      <c r="D2383" s="1">
        <v>2009</v>
      </c>
      <c r="E2383" s="1" t="s">
        <v>39</v>
      </c>
      <c r="F2383" s="1" t="s">
        <v>40</v>
      </c>
      <c r="G2383" s="1" t="s">
        <v>19</v>
      </c>
      <c r="H2383" s="1" t="s">
        <v>20</v>
      </c>
      <c r="I2383" s="20">
        <v>5</v>
      </c>
      <c r="J2383" s="4" t="s">
        <v>358</v>
      </c>
    </row>
    <row r="2384" spans="1:10" hidden="1" x14ac:dyDescent="0.25">
      <c r="A2384" t="s">
        <v>116</v>
      </c>
      <c r="B2384" s="1" t="s">
        <v>310</v>
      </c>
      <c r="C2384" s="1">
        <v>20</v>
      </c>
      <c r="D2384" s="1">
        <v>2009</v>
      </c>
      <c r="E2384" s="1" t="s">
        <v>39</v>
      </c>
      <c r="F2384" s="1" t="s">
        <v>40</v>
      </c>
      <c r="G2384" s="1" t="s">
        <v>12</v>
      </c>
      <c r="H2384" s="1" t="s">
        <v>346</v>
      </c>
      <c r="I2384" s="20">
        <v>4</v>
      </c>
      <c r="J2384" s="4" t="s">
        <v>358</v>
      </c>
    </row>
    <row r="2385" spans="1:10" hidden="1" x14ac:dyDescent="0.25">
      <c r="A2385" t="s">
        <v>116</v>
      </c>
      <c r="B2385" s="1" t="s">
        <v>310</v>
      </c>
      <c r="C2385" s="1">
        <v>20</v>
      </c>
      <c r="D2385" s="1">
        <v>2009</v>
      </c>
      <c r="E2385" s="1" t="s">
        <v>39</v>
      </c>
      <c r="F2385" s="1" t="s">
        <v>40</v>
      </c>
      <c r="G2385" s="1" t="s">
        <v>21</v>
      </c>
      <c r="H2385" s="1" t="s">
        <v>22</v>
      </c>
      <c r="I2385" s="20">
        <v>6</v>
      </c>
      <c r="J2385" s="4" t="s">
        <v>358</v>
      </c>
    </row>
    <row r="2386" spans="1:10" x14ac:dyDescent="0.25">
      <c r="A2386" t="s">
        <v>116</v>
      </c>
      <c r="B2386" s="1" t="s">
        <v>310</v>
      </c>
      <c r="C2386" s="1">
        <v>20</v>
      </c>
      <c r="D2386" s="1">
        <v>2009</v>
      </c>
      <c r="E2386" s="1" t="s">
        <v>39</v>
      </c>
      <c r="F2386" s="1" t="s">
        <v>40</v>
      </c>
      <c r="G2386" s="1" t="s">
        <v>23</v>
      </c>
      <c r="H2386" s="1" t="s">
        <v>24</v>
      </c>
      <c r="I2386" s="20">
        <v>2</v>
      </c>
      <c r="J2386" s="4" t="s">
        <v>358</v>
      </c>
    </row>
    <row r="2387" spans="1:10" x14ac:dyDescent="0.25">
      <c r="A2387" t="s">
        <v>116</v>
      </c>
      <c r="B2387" s="1" t="s">
        <v>310</v>
      </c>
      <c r="C2387" s="1">
        <v>20</v>
      </c>
      <c r="D2387" s="1">
        <v>2009</v>
      </c>
      <c r="E2387" s="1" t="s">
        <v>39</v>
      </c>
      <c r="F2387" s="1" t="s">
        <v>40</v>
      </c>
      <c r="G2387" s="1" t="s">
        <v>25</v>
      </c>
      <c r="H2387" s="1" t="s">
        <v>26</v>
      </c>
      <c r="I2387" s="20">
        <v>12</v>
      </c>
      <c r="J2387" s="4" t="s">
        <v>358</v>
      </c>
    </row>
    <row r="2388" spans="1:10" x14ac:dyDescent="0.25">
      <c r="A2388" t="s">
        <v>116</v>
      </c>
      <c r="B2388" s="1" t="s">
        <v>310</v>
      </c>
      <c r="C2388" s="1">
        <v>20</v>
      </c>
      <c r="D2388" s="1">
        <v>2009</v>
      </c>
      <c r="E2388" s="1" t="s">
        <v>39</v>
      </c>
      <c r="F2388" s="1" t="s">
        <v>40</v>
      </c>
      <c r="G2388" s="1" t="s">
        <v>27</v>
      </c>
      <c r="H2388" s="1" t="s">
        <v>28</v>
      </c>
      <c r="I2388" s="20">
        <v>23</v>
      </c>
      <c r="J2388" s="4" t="s">
        <v>358</v>
      </c>
    </row>
    <row r="2389" spans="1:10" hidden="1" x14ac:dyDescent="0.25">
      <c r="A2389" t="s">
        <v>116</v>
      </c>
      <c r="B2389" s="1" t="s">
        <v>310</v>
      </c>
      <c r="C2389" s="1">
        <v>20</v>
      </c>
      <c r="D2389" s="1">
        <v>2009</v>
      </c>
      <c r="E2389" s="1" t="s">
        <v>39</v>
      </c>
      <c r="F2389" s="1" t="s">
        <v>40</v>
      </c>
      <c r="G2389" s="1" t="s">
        <v>29</v>
      </c>
      <c r="H2389" s="1" t="s">
        <v>30</v>
      </c>
      <c r="I2389" s="20">
        <v>0</v>
      </c>
      <c r="J2389" s="4" t="s">
        <v>358</v>
      </c>
    </row>
    <row r="2390" spans="1:10" hidden="1" x14ac:dyDescent="0.25">
      <c r="A2390" t="s">
        <v>116</v>
      </c>
      <c r="B2390" s="1" t="s">
        <v>310</v>
      </c>
      <c r="C2390" s="1">
        <v>20</v>
      </c>
      <c r="D2390" s="1">
        <v>2009</v>
      </c>
      <c r="E2390" s="1" t="s">
        <v>33</v>
      </c>
      <c r="F2390" s="1" t="s">
        <v>34</v>
      </c>
      <c r="G2390" s="1" t="s">
        <v>10</v>
      </c>
      <c r="H2390" s="1">
        <v>1</v>
      </c>
      <c r="I2390" s="20">
        <v>2</v>
      </c>
      <c r="J2390" s="4" t="s">
        <v>355</v>
      </c>
    </row>
    <row r="2391" spans="1:10" hidden="1" x14ac:dyDescent="0.25">
      <c r="A2391" t="s">
        <v>116</v>
      </c>
      <c r="B2391" s="1" t="s">
        <v>310</v>
      </c>
      <c r="C2391" s="1">
        <v>20</v>
      </c>
      <c r="D2391" s="1">
        <v>2009</v>
      </c>
      <c r="E2391" s="1" t="s">
        <v>33</v>
      </c>
      <c r="F2391" s="1" t="s">
        <v>34</v>
      </c>
      <c r="G2391" s="1" t="s">
        <v>11</v>
      </c>
      <c r="H2391" s="1" t="s">
        <v>345</v>
      </c>
      <c r="I2391" s="20">
        <v>0</v>
      </c>
      <c r="J2391" s="4" t="s">
        <v>355</v>
      </c>
    </row>
    <row r="2392" spans="1:10" hidden="1" x14ac:dyDescent="0.25">
      <c r="A2392" t="s">
        <v>116</v>
      </c>
      <c r="B2392" s="1" t="s">
        <v>310</v>
      </c>
      <c r="C2392" s="1">
        <v>20</v>
      </c>
      <c r="D2392" s="1">
        <v>2009</v>
      </c>
      <c r="E2392" s="1" t="s">
        <v>33</v>
      </c>
      <c r="F2392" s="1" t="s">
        <v>34</v>
      </c>
      <c r="G2392" s="1" t="s">
        <v>13</v>
      </c>
      <c r="H2392" s="1" t="s">
        <v>14</v>
      </c>
      <c r="I2392" s="20">
        <v>0</v>
      </c>
      <c r="J2392" s="4" t="s">
        <v>355</v>
      </c>
    </row>
    <row r="2393" spans="1:10" hidden="1" x14ac:dyDescent="0.25">
      <c r="A2393" t="s">
        <v>116</v>
      </c>
      <c r="B2393" s="1" t="s">
        <v>310</v>
      </c>
      <c r="C2393" s="1">
        <v>20</v>
      </c>
      <c r="D2393" s="1">
        <v>2009</v>
      </c>
      <c r="E2393" s="1" t="s">
        <v>33</v>
      </c>
      <c r="F2393" s="1" t="s">
        <v>34</v>
      </c>
      <c r="G2393" s="1" t="s">
        <v>15</v>
      </c>
      <c r="H2393" s="1" t="s">
        <v>16</v>
      </c>
      <c r="I2393" s="20">
        <v>0</v>
      </c>
      <c r="J2393" s="4" t="s">
        <v>355</v>
      </c>
    </row>
    <row r="2394" spans="1:10" hidden="1" x14ac:dyDescent="0.25">
      <c r="A2394" t="s">
        <v>116</v>
      </c>
      <c r="B2394" s="1" t="s">
        <v>310</v>
      </c>
      <c r="C2394" s="1">
        <v>20</v>
      </c>
      <c r="D2394" s="1">
        <v>2009</v>
      </c>
      <c r="E2394" s="1" t="s">
        <v>33</v>
      </c>
      <c r="F2394" s="1" t="s">
        <v>34</v>
      </c>
      <c r="G2394" s="1" t="s">
        <v>17</v>
      </c>
      <c r="H2394" s="1" t="s">
        <v>18</v>
      </c>
      <c r="I2394" s="20">
        <v>0</v>
      </c>
      <c r="J2394" s="4" t="s">
        <v>355</v>
      </c>
    </row>
    <row r="2395" spans="1:10" hidden="1" x14ac:dyDescent="0.25">
      <c r="A2395" t="s">
        <v>116</v>
      </c>
      <c r="B2395" s="1" t="s">
        <v>310</v>
      </c>
      <c r="C2395" s="1">
        <v>20</v>
      </c>
      <c r="D2395" s="1">
        <v>2009</v>
      </c>
      <c r="E2395" s="1" t="s">
        <v>33</v>
      </c>
      <c r="F2395" s="1" t="s">
        <v>34</v>
      </c>
      <c r="G2395" s="1" t="s">
        <v>19</v>
      </c>
      <c r="H2395" s="1" t="s">
        <v>20</v>
      </c>
      <c r="I2395" s="20">
        <v>6</v>
      </c>
      <c r="J2395" s="4" t="s">
        <v>355</v>
      </c>
    </row>
    <row r="2396" spans="1:10" hidden="1" x14ac:dyDescent="0.25">
      <c r="A2396" t="s">
        <v>116</v>
      </c>
      <c r="B2396" s="1" t="s">
        <v>310</v>
      </c>
      <c r="C2396" s="1">
        <v>20</v>
      </c>
      <c r="D2396" s="1">
        <v>2009</v>
      </c>
      <c r="E2396" s="1" t="s">
        <v>33</v>
      </c>
      <c r="F2396" s="1" t="s">
        <v>34</v>
      </c>
      <c r="G2396" s="1" t="s">
        <v>12</v>
      </c>
      <c r="H2396" s="1" t="s">
        <v>346</v>
      </c>
      <c r="I2396" s="20">
        <v>5</v>
      </c>
      <c r="J2396" s="4" t="s">
        <v>355</v>
      </c>
    </row>
    <row r="2397" spans="1:10" hidden="1" x14ac:dyDescent="0.25">
      <c r="A2397" t="s">
        <v>116</v>
      </c>
      <c r="B2397" s="1" t="s">
        <v>310</v>
      </c>
      <c r="C2397" s="1">
        <v>20</v>
      </c>
      <c r="D2397" s="1">
        <v>2009</v>
      </c>
      <c r="E2397" s="1" t="s">
        <v>33</v>
      </c>
      <c r="F2397" s="1" t="s">
        <v>34</v>
      </c>
      <c r="G2397" s="1" t="s">
        <v>21</v>
      </c>
      <c r="H2397" s="1" t="s">
        <v>22</v>
      </c>
      <c r="I2397" s="20">
        <v>1</v>
      </c>
      <c r="J2397" s="4" t="s">
        <v>355</v>
      </c>
    </row>
    <row r="2398" spans="1:10" x14ac:dyDescent="0.25">
      <c r="A2398" t="s">
        <v>116</v>
      </c>
      <c r="B2398" s="1" t="s">
        <v>310</v>
      </c>
      <c r="C2398" s="1">
        <v>20</v>
      </c>
      <c r="D2398" s="1">
        <v>2009</v>
      </c>
      <c r="E2398" s="1" t="s">
        <v>33</v>
      </c>
      <c r="F2398" s="1" t="s">
        <v>34</v>
      </c>
      <c r="G2398" s="1" t="s">
        <v>23</v>
      </c>
      <c r="H2398" s="1" t="s">
        <v>24</v>
      </c>
      <c r="I2398" s="20">
        <v>0</v>
      </c>
      <c r="J2398" s="4" t="s">
        <v>355</v>
      </c>
    </row>
    <row r="2399" spans="1:10" x14ac:dyDescent="0.25">
      <c r="A2399" t="s">
        <v>116</v>
      </c>
      <c r="B2399" s="1" t="s">
        <v>310</v>
      </c>
      <c r="C2399" s="1">
        <v>20</v>
      </c>
      <c r="D2399" s="1">
        <v>2009</v>
      </c>
      <c r="E2399" s="1" t="s">
        <v>33</v>
      </c>
      <c r="F2399" s="1" t="s">
        <v>34</v>
      </c>
      <c r="G2399" s="1" t="s">
        <v>25</v>
      </c>
      <c r="H2399" s="1" t="s">
        <v>26</v>
      </c>
      <c r="I2399" s="20">
        <v>11</v>
      </c>
      <c r="J2399" s="4" t="s">
        <v>355</v>
      </c>
    </row>
    <row r="2400" spans="1:10" x14ac:dyDescent="0.25">
      <c r="A2400" t="s">
        <v>116</v>
      </c>
      <c r="B2400" s="1" t="s">
        <v>310</v>
      </c>
      <c r="C2400" s="1">
        <v>20</v>
      </c>
      <c r="D2400" s="1">
        <v>2009</v>
      </c>
      <c r="E2400" s="1" t="s">
        <v>33</v>
      </c>
      <c r="F2400" s="1" t="s">
        <v>34</v>
      </c>
      <c r="G2400" s="1" t="s">
        <v>27</v>
      </c>
      <c r="H2400" s="1" t="s">
        <v>28</v>
      </c>
      <c r="I2400" s="20">
        <v>35</v>
      </c>
      <c r="J2400" s="4" t="s">
        <v>355</v>
      </c>
    </row>
    <row r="2401" spans="1:10" hidden="1" x14ac:dyDescent="0.25">
      <c r="A2401" t="s">
        <v>116</v>
      </c>
      <c r="B2401" s="1" t="s">
        <v>310</v>
      </c>
      <c r="C2401" s="1">
        <v>20</v>
      </c>
      <c r="D2401" s="1">
        <v>2009</v>
      </c>
      <c r="E2401" s="1" t="s">
        <v>33</v>
      </c>
      <c r="F2401" s="1" t="s">
        <v>34</v>
      </c>
      <c r="G2401" s="1" t="s">
        <v>29</v>
      </c>
      <c r="H2401" s="1" t="s">
        <v>30</v>
      </c>
      <c r="I2401" s="20">
        <v>0</v>
      </c>
      <c r="J2401" s="4" t="s">
        <v>355</v>
      </c>
    </row>
    <row r="2402" spans="1:10" hidden="1" x14ac:dyDescent="0.25">
      <c r="A2402" t="s">
        <v>116</v>
      </c>
      <c r="B2402" s="1" t="s">
        <v>310</v>
      </c>
      <c r="C2402" s="1">
        <v>20</v>
      </c>
      <c r="D2402" s="1">
        <v>2009</v>
      </c>
      <c r="E2402" s="1" t="s">
        <v>37</v>
      </c>
      <c r="F2402" s="1" t="s">
        <v>38</v>
      </c>
      <c r="G2402" s="1" t="s">
        <v>10</v>
      </c>
      <c r="H2402" s="1">
        <v>1</v>
      </c>
      <c r="I2402" s="20">
        <v>4</v>
      </c>
      <c r="J2402" s="4" t="s">
        <v>357</v>
      </c>
    </row>
    <row r="2403" spans="1:10" hidden="1" x14ac:dyDescent="0.25">
      <c r="A2403" t="s">
        <v>116</v>
      </c>
      <c r="B2403" s="1" t="s">
        <v>310</v>
      </c>
      <c r="C2403" s="1">
        <v>20</v>
      </c>
      <c r="D2403" s="1">
        <v>2009</v>
      </c>
      <c r="E2403" s="1" t="s">
        <v>37</v>
      </c>
      <c r="F2403" s="1" t="s">
        <v>38</v>
      </c>
      <c r="G2403" s="1" t="s">
        <v>11</v>
      </c>
      <c r="H2403" s="1" t="s">
        <v>345</v>
      </c>
      <c r="I2403" s="20">
        <v>9</v>
      </c>
      <c r="J2403" s="4" t="s">
        <v>357</v>
      </c>
    </row>
    <row r="2404" spans="1:10" hidden="1" x14ac:dyDescent="0.25">
      <c r="A2404" t="s">
        <v>116</v>
      </c>
      <c r="B2404" s="1" t="s">
        <v>310</v>
      </c>
      <c r="C2404" s="1">
        <v>20</v>
      </c>
      <c r="D2404" s="1">
        <v>2009</v>
      </c>
      <c r="E2404" s="1" t="s">
        <v>37</v>
      </c>
      <c r="F2404" s="1" t="s">
        <v>38</v>
      </c>
      <c r="G2404" s="1" t="s">
        <v>13</v>
      </c>
      <c r="H2404" s="1" t="s">
        <v>14</v>
      </c>
      <c r="I2404" s="20">
        <v>0</v>
      </c>
      <c r="J2404" s="4" t="s">
        <v>357</v>
      </c>
    </row>
    <row r="2405" spans="1:10" hidden="1" x14ac:dyDescent="0.25">
      <c r="A2405" t="s">
        <v>116</v>
      </c>
      <c r="B2405" s="1" t="s">
        <v>310</v>
      </c>
      <c r="C2405" s="1">
        <v>20</v>
      </c>
      <c r="D2405" s="1">
        <v>2009</v>
      </c>
      <c r="E2405" s="1" t="s">
        <v>37</v>
      </c>
      <c r="F2405" s="1" t="s">
        <v>38</v>
      </c>
      <c r="G2405" s="1" t="s">
        <v>15</v>
      </c>
      <c r="H2405" s="1" t="s">
        <v>16</v>
      </c>
      <c r="I2405" s="20">
        <v>6</v>
      </c>
      <c r="J2405" s="4" t="s">
        <v>357</v>
      </c>
    </row>
    <row r="2406" spans="1:10" hidden="1" x14ac:dyDescent="0.25">
      <c r="A2406" t="s">
        <v>116</v>
      </c>
      <c r="B2406" s="1" t="s">
        <v>310</v>
      </c>
      <c r="C2406" s="1">
        <v>20</v>
      </c>
      <c r="D2406" s="1">
        <v>2009</v>
      </c>
      <c r="E2406" s="1" t="s">
        <v>37</v>
      </c>
      <c r="F2406" s="1" t="s">
        <v>38</v>
      </c>
      <c r="G2406" s="1" t="s">
        <v>17</v>
      </c>
      <c r="H2406" s="1" t="s">
        <v>18</v>
      </c>
      <c r="I2406" s="20">
        <v>2</v>
      </c>
      <c r="J2406" s="4" t="s">
        <v>357</v>
      </c>
    </row>
    <row r="2407" spans="1:10" hidden="1" x14ac:dyDescent="0.25">
      <c r="A2407" t="s">
        <v>116</v>
      </c>
      <c r="B2407" s="1" t="s">
        <v>310</v>
      </c>
      <c r="C2407" s="1">
        <v>20</v>
      </c>
      <c r="D2407" s="1">
        <v>2009</v>
      </c>
      <c r="E2407" s="1" t="s">
        <v>37</v>
      </c>
      <c r="F2407" s="1" t="s">
        <v>38</v>
      </c>
      <c r="G2407" s="1" t="s">
        <v>19</v>
      </c>
      <c r="H2407" s="1" t="s">
        <v>20</v>
      </c>
      <c r="I2407" s="20">
        <v>6</v>
      </c>
      <c r="J2407" s="4" t="s">
        <v>357</v>
      </c>
    </row>
    <row r="2408" spans="1:10" hidden="1" x14ac:dyDescent="0.25">
      <c r="A2408" t="s">
        <v>116</v>
      </c>
      <c r="B2408" s="1" t="s">
        <v>310</v>
      </c>
      <c r="C2408" s="1">
        <v>20</v>
      </c>
      <c r="D2408" s="1">
        <v>2009</v>
      </c>
      <c r="E2408" s="1" t="s">
        <v>37</v>
      </c>
      <c r="F2408" s="1" t="s">
        <v>38</v>
      </c>
      <c r="G2408" s="1" t="s">
        <v>12</v>
      </c>
      <c r="H2408" s="1" t="s">
        <v>346</v>
      </c>
      <c r="I2408" s="20">
        <v>3</v>
      </c>
      <c r="J2408" s="4" t="s">
        <v>357</v>
      </c>
    </row>
    <row r="2409" spans="1:10" hidden="1" x14ac:dyDescent="0.25">
      <c r="A2409" t="s">
        <v>116</v>
      </c>
      <c r="B2409" s="1" t="s">
        <v>310</v>
      </c>
      <c r="C2409" s="1">
        <v>20</v>
      </c>
      <c r="D2409" s="1">
        <v>2009</v>
      </c>
      <c r="E2409" s="1" t="s">
        <v>37</v>
      </c>
      <c r="F2409" s="1" t="s">
        <v>38</v>
      </c>
      <c r="G2409" s="1" t="s">
        <v>21</v>
      </c>
      <c r="H2409" s="1" t="s">
        <v>22</v>
      </c>
      <c r="I2409" s="20">
        <v>0</v>
      </c>
      <c r="J2409" s="4" t="s">
        <v>357</v>
      </c>
    </row>
    <row r="2410" spans="1:10" x14ac:dyDescent="0.25">
      <c r="A2410" t="s">
        <v>116</v>
      </c>
      <c r="B2410" s="1" t="s">
        <v>310</v>
      </c>
      <c r="C2410" s="1">
        <v>20</v>
      </c>
      <c r="D2410" s="1">
        <v>2009</v>
      </c>
      <c r="E2410" s="1" t="s">
        <v>37</v>
      </c>
      <c r="F2410" s="1" t="s">
        <v>38</v>
      </c>
      <c r="G2410" s="1" t="s">
        <v>23</v>
      </c>
      <c r="H2410" s="1" t="s">
        <v>24</v>
      </c>
      <c r="I2410" s="20">
        <v>4</v>
      </c>
      <c r="J2410" s="4" t="s">
        <v>357</v>
      </c>
    </row>
    <row r="2411" spans="1:10" x14ac:dyDescent="0.25">
      <c r="A2411" t="s">
        <v>116</v>
      </c>
      <c r="B2411" s="1" t="s">
        <v>310</v>
      </c>
      <c r="C2411" s="1">
        <v>20</v>
      </c>
      <c r="D2411" s="1">
        <v>2009</v>
      </c>
      <c r="E2411" s="1" t="s">
        <v>37</v>
      </c>
      <c r="F2411" s="1" t="s">
        <v>38</v>
      </c>
      <c r="G2411" s="1" t="s">
        <v>25</v>
      </c>
      <c r="H2411" s="1" t="s">
        <v>26</v>
      </c>
      <c r="I2411" s="20">
        <v>10</v>
      </c>
      <c r="J2411" s="4" t="s">
        <v>357</v>
      </c>
    </row>
    <row r="2412" spans="1:10" x14ac:dyDescent="0.25">
      <c r="A2412" t="s">
        <v>116</v>
      </c>
      <c r="B2412" s="1" t="s">
        <v>310</v>
      </c>
      <c r="C2412" s="1">
        <v>20</v>
      </c>
      <c r="D2412" s="1">
        <v>2009</v>
      </c>
      <c r="E2412" s="1" t="s">
        <v>37</v>
      </c>
      <c r="F2412" s="1" t="s">
        <v>38</v>
      </c>
      <c r="G2412" s="1" t="s">
        <v>27</v>
      </c>
      <c r="H2412" s="1" t="s">
        <v>28</v>
      </c>
      <c r="I2412" s="20">
        <v>22</v>
      </c>
      <c r="J2412" s="4" t="s">
        <v>357</v>
      </c>
    </row>
    <row r="2413" spans="1:10" hidden="1" x14ac:dyDescent="0.25">
      <c r="A2413" t="s">
        <v>116</v>
      </c>
      <c r="B2413" s="1" t="s">
        <v>310</v>
      </c>
      <c r="C2413" s="1">
        <v>20</v>
      </c>
      <c r="D2413" s="1">
        <v>2009</v>
      </c>
      <c r="E2413" s="1" t="s">
        <v>37</v>
      </c>
      <c r="F2413" s="1" t="s">
        <v>38</v>
      </c>
      <c r="G2413" s="1" t="s">
        <v>29</v>
      </c>
      <c r="H2413" s="1" t="s">
        <v>30</v>
      </c>
      <c r="I2413" s="20">
        <v>0</v>
      </c>
      <c r="J2413" s="4" t="s">
        <v>357</v>
      </c>
    </row>
    <row r="2414" spans="1:10" hidden="1" x14ac:dyDescent="0.25">
      <c r="A2414" t="s">
        <v>116</v>
      </c>
      <c r="B2414" s="1" t="s">
        <v>310</v>
      </c>
      <c r="C2414" s="1">
        <v>20</v>
      </c>
      <c r="D2414" s="1">
        <v>2009</v>
      </c>
      <c r="E2414" s="1" t="s">
        <v>49</v>
      </c>
      <c r="F2414" s="1" t="s">
        <v>50</v>
      </c>
      <c r="G2414" s="1" t="s">
        <v>10</v>
      </c>
      <c r="H2414" s="1">
        <v>1</v>
      </c>
      <c r="I2414" s="20">
        <v>3</v>
      </c>
      <c r="J2414" s="4" t="s">
        <v>363</v>
      </c>
    </row>
    <row r="2415" spans="1:10" hidden="1" x14ac:dyDescent="0.25">
      <c r="A2415" t="s">
        <v>116</v>
      </c>
      <c r="B2415" s="1" t="s">
        <v>310</v>
      </c>
      <c r="C2415" s="1">
        <v>20</v>
      </c>
      <c r="D2415" s="1">
        <v>2009</v>
      </c>
      <c r="E2415" s="1" t="s">
        <v>49</v>
      </c>
      <c r="F2415" s="1" t="s">
        <v>50</v>
      </c>
      <c r="G2415" s="1" t="s">
        <v>11</v>
      </c>
      <c r="H2415" s="1" t="s">
        <v>345</v>
      </c>
      <c r="I2415" s="20">
        <v>5</v>
      </c>
      <c r="J2415" s="4" t="s">
        <v>363</v>
      </c>
    </row>
    <row r="2416" spans="1:10" hidden="1" x14ac:dyDescent="0.25">
      <c r="A2416" t="s">
        <v>116</v>
      </c>
      <c r="B2416" s="1" t="s">
        <v>310</v>
      </c>
      <c r="C2416" s="1">
        <v>20</v>
      </c>
      <c r="D2416" s="1">
        <v>2009</v>
      </c>
      <c r="E2416" s="1" t="s">
        <v>49</v>
      </c>
      <c r="F2416" s="1" t="s">
        <v>50</v>
      </c>
      <c r="G2416" s="1" t="s">
        <v>13</v>
      </c>
      <c r="H2416" s="1" t="s">
        <v>14</v>
      </c>
      <c r="I2416" s="20">
        <v>1</v>
      </c>
      <c r="J2416" s="4" t="s">
        <v>363</v>
      </c>
    </row>
    <row r="2417" spans="1:10" hidden="1" x14ac:dyDescent="0.25">
      <c r="A2417" t="s">
        <v>116</v>
      </c>
      <c r="B2417" s="1" t="s">
        <v>310</v>
      </c>
      <c r="C2417" s="1">
        <v>20</v>
      </c>
      <c r="D2417" s="1">
        <v>2009</v>
      </c>
      <c r="E2417" s="1" t="s">
        <v>49</v>
      </c>
      <c r="F2417" s="1" t="s">
        <v>50</v>
      </c>
      <c r="G2417" s="1" t="s">
        <v>15</v>
      </c>
      <c r="H2417" s="1" t="s">
        <v>16</v>
      </c>
      <c r="I2417" s="20">
        <v>0</v>
      </c>
      <c r="J2417" s="4" t="s">
        <v>363</v>
      </c>
    </row>
    <row r="2418" spans="1:10" hidden="1" x14ac:dyDescent="0.25">
      <c r="A2418" t="s">
        <v>116</v>
      </c>
      <c r="B2418" s="1" t="s">
        <v>310</v>
      </c>
      <c r="C2418" s="1">
        <v>20</v>
      </c>
      <c r="D2418" s="1">
        <v>2009</v>
      </c>
      <c r="E2418" s="1" t="s">
        <v>49</v>
      </c>
      <c r="F2418" s="1" t="s">
        <v>50</v>
      </c>
      <c r="G2418" s="1" t="s">
        <v>17</v>
      </c>
      <c r="H2418" s="1" t="s">
        <v>18</v>
      </c>
      <c r="I2418" s="20">
        <v>2</v>
      </c>
      <c r="J2418" s="4" t="s">
        <v>363</v>
      </c>
    </row>
    <row r="2419" spans="1:10" hidden="1" x14ac:dyDescent="0.25">
      <c r="A2419" t="s">
        <v>116</v>
      </c>
      <c r="B2419" s="1" t="s">
        <v>310</v>
      </c>
      <c r="C2419" s="1">
        <v>20</v>
      </c>
      <c r="D2419" s="1">
        <v>2009</v>
      </c>
      <c r="E2419" s="1" t="s">
        <v>49</v>
      </c>
      <c r="F2419" s="1" t="s">
        <v>50</v>
      </c>
      <c r="G2419" s="1" t="s">
        <v>19</v>
      </c>
      <c r="H2419" s="1" t="s">
        <v>20</v>
      </c>
      <c r="I2419" s="20">
        <v>3</v>
      </c>
      <c r="J2419" s="4" t="s">
        <v>363</v>
      </c>
    </row>
    <row r="2420" spans="1:10" hidden="1" x14ac:dyDescent="0.25">
      <c r="A2420" t="s">
        <v>116</v>
      </c>
      <c r="B2420" s="1" t="s">
        <v>310</v>
      </c>
      <c r="C2420" s="1">
        <v>20</v>
      </c>
      <c r="D2420" s="1">
        <v>2009</v>
      </c>
      <c r="E2420" s="1" t="s">
        <v>49</v>
      </c>
      <c r="F2420" s="1" t="s">
        <v>50</v>
      </c>
      <c r="G2420" s="1" t="s">
        <v>12</v>
      </c>
      <c r="H2420" s="1" t="s">
        <v>346</v>
      </c>
      <c r="I2420" s="20">
        <v>4</v>
      </c>
      <c r="J2420" s="4" t="s">
        <v>363</v>
      </c>
    </row>
    <row r="2421" spans="1:10" hidden="1" x14ac:dyDescent="0.25">
      <c r="A2421" t="s">
        <v>116</v>
      </c>
      <c r="B2421" s="1" t="s">
        <v>310</v>
      </c>
      <c r="C2421" s="1">
        <v>20</v>
      </c>
      <c r="D2421" s="1">
        <v>2009</v>
      </c>
      <c r="E2421" s="1" t="s">
        <v>49</v>
      </c>
      <c r="F2421" s="1" t="s">
        <v>50</v>
      </c>
      <c r="G2421" s="1" t="s">
        <v>21</v>
      </c>
      <c r="H2421" s="1" t="s">
        <v>22</v>
      </c>
      <c r="I2421" s="20">
        <v>3</v>
      </c>
      <c r="J2421" s="4" t="s">
        <v>363</v>
      </c>
    </row>
    <row r="2422" spans="1:10" x14ac:dyDescent="0.25">
      <c r="A2422" t="s">
        <v>116</v>
      </c>
      <c r="B2422" s="1" t="s">
        <v>310</v>
      </c>
      <c r="C2422" s="1">
        <v>20</v>
      </c>
      <c r="D2422" s="1">
        <v>2009</v>
      </c>
      <c r="E2422" s="1" t="s">
        <v>49</v>
      </c>
      <c r="F2422" s="1" t="s">
        <v>50</v>
      </c>
      <c r="G2422" s="1" t="s">
        <v>23</v>
      </c>
      <c r="H2422" s="1" t="s">
        <v>24</v>
      </c>
      <c r="I2422" s="20">
        <v>1</v>
      </c>
      <c r="J2422" s="4" t="s">
        <v>363</v>
      </c>
    </row>
    <row r="2423" spans="1:10" x14ac:dyDescent="0.25">
      <c r="A2423" t="s">
        <v>116</v>
      </c>
      <c r="B2423" s="1" t="s">
        <v>310</v>
      </c>
      <c r="C2423" s="1">
        <v>20</v>
      </c>
      <c r="D2423" s="1">
        <v>2009</v>
      </c>
      <c r="E2423" s="1" t="s">
        <v>49</v>
      </c>
      <c r="F2423" s="1" t="s">
        <v>50</v>
      </c>
      <c r="G2423" s="1" t="s">
        <v>25</v>
      </c>
      <c r="H2423" s="1" t="s">
        <v>26</v>
      </c>
      <c r="I2423" s="20">
        <v>20</v>
      </c>
      <c r="J2423" s="4" t="s">
        <v>363</v>
      </c>
    </row>
    <row r="2424" spans="1:10" x14ac:dyDescent="0.25">
      <c r="A2424" t="s">
        <v>116</v>
      </c>
      <c r="B2424" s="1" t="s">
        <v>310</v>
      </c>
      <c r="C2424" s="1">
        <v>20</v>
      </c>
      <c r="D2424" s="1">
        <v>2009</v>
      </c>
      <c r="E2424" s="1" t="s">
        <v>49</v>
      </c>
      <c r="F2424" s="1" t="s">
        <v>50</v>
      </c>
      <c r="G2424" s="1" t="s">
        <v>27</v>
      </c>
      <c r="H2424" s="1" t="s">
        <v>28</v>
      </c>
      <c r="I2424" s="20">
        <v>22</v>
      </c>
      <c r="J2424" s="4" t="s">
        <v>363</v>
      </c>
    </row>
    <row r="2425" spans="1:10" hidden="1" x14ac:dyDescent="0.25">
      <c r="A2425" t="s">
        <v>116</v>
      </c>
      <c r="B2425" s="1" t="s">
        <v>310</v>
      </c>
      <c r="C2425" s="1">
        <v>20</v>
      </c>
      <c r="D2425" s="1">
        <v>2009</v>
      </c>
      <c r="E2425" s="1" t="s">
        <v>49</v>
      </c>
      <c r="F2425" s="1" t="s">
        <v>50</v>
      </c>
      <c r="G2425" s="1" t="s">
        <v>29</v>
      </c>
      <c r="H2425" s="1" t="s">
        <v>30</v>
      </c>
      <c r="I2425" s="20">
        <v>0</v>
      </c>
      <c r="J2425" s="4" t="s">
        <v>363</v>
      </c>
    </row>
    <row r="2426" spans="1:10" hidden="1" x14ac:dyDescent="0.25">
      <c r="A2426" t="s">
        <v>116</v>
      </c>
      <c r="B2426" s="1" t="s">
        <v>310</v>
      </c>
      <c r="C2426" s="1">
        <v>20</v>
      </c>
      <c r="D2426" s="1">
        <v>2009</v>
      </c>
      <c r="E2426" s="1" t="s">
        <v>47</v>
      </c>
      <c r="F2426" s="1" t="s">
        <v>48</v>
      </c>
      <c r="G2426" s="1" t="s">
        <v>10</v>
      </c>
      <c r="H2426" s="1">
        <v>1</v>
      </c>
      <c r="I2426" s="20">
        <v>4</v>
      </c>
      <c r="J2426" s="4" t="s">
        <v>362</v>
      </c>
    </row>
    <row r="2427" spans="1:10" hidden="1" x14ac:dyDescent="0.25">
      <c r="A2427" t="s">
        <v>116</v>
      </c>
      <c r="B2427" s="1" t="s">
        <v>310</v>
      </c>
      <c r="C2427" s="1">
        <v>20</v>
      </c>
      <c r="D2427" s="1">
        <v>2009</v>
      </c>
      <c r="E2427" s="1" t="s">
        <v>47</v>
      </c>
      <c r="F2427" s="1" t="s">
        <v>48</v>
      </c>
      <c r="G2427" s="1" t="s">
        <v>11</v>
      </c>
      <c r="H2427" s="1" t="s">
        <v>345</v>
      </c>
      <c r="I2427" s="20">
        <v>0</v>
      </c>
      <c r="J2427" s="4" t="s">
        <v>362</v>
      </c>
    </row>
    <row r="2428" spans="1:10" hidden="1" x14ac:dyDescent="0.25">
      <c r="A2428" t="s">
        <v>116</v>
      </c>
      <c r="B2428" s="1" t="s">
        <v>310</v>
      </c>
      <c r="C2428" s="1">
        <v>20</v>
      </c>
      <c r="D2428" s="1">
        <v>2009</v>
      </c>
      <c r="E2428" s="1" t="s">
        <v>47</v>
      </c>
      <c r="F2428" s="1" t="s">
        <v>48</v>
      </c>
      <c r="G2428" s="1" t="s">
        <v>13</v>
      </c>
      <c r="H2428" s="1" t="s">
        <v>14</v>
      </c>
      <c r="I2428" s="20">
        <v>5</v>
      </c>
      <c r="J2428" s="4" t="s">
        <v>362</v>
      </c>
    </row>
    <row r="2429" spans="1:10" hidden="1" x14ac:dyDescent="0.25">
      <c r="A2429" t="s">
        <v>116</v>
      </c>
      <c r="B2429" s="1" t="s">
        <v>310</v>
      </c>
      <c r="C2429" s="1">
        <v>20</v>
      </c>
      <c r="D2429" s="1">
        <v>2009</v>
      </c>
      <c r="E2429" s="1" t="s">
        <v>47</v>
      </c>
      <c r="F2429" s="1" t="s">
        <v>48</v>
      </c>
      <c r="G2429" s="1" t="s">
        <v>15</v>
      </c>
      <c r="H2429" s="1" t="s">
        <v>16</v>
      </c>
      <c r="I2429" s="20">
        <v>2</v>
      </c>
      <c r="J2429" s="4" t="s">
        <v>362</v>
      </c>
    </row>
    <row r="2430" spans="1:10" hidden="1" x14ac:dyDescent="0.25">
      <c r="A2430" t="s">
        <v>116</v>
      </c>
      <c r="B2430" s="1" t="s">
        <v>310</v>
      </c>
      <c r="C2430" s="1">
        <v>20</v>
      </c>
      <c r="D2430" s="1">
        <v>2009</v>
      </c>
      <c r="E2430" s="1" t="s">
        <v>47</v>
      </c>
      <c r="F2430" s="1" t="s">
        <v>48</v>
      </c>
      <c r="G2430" s="1" t="s">
        <v>17</v>
      </c>
      <c r="H2430" s="1" t="s">
        <v>18</v>
      </c>
      <c r="I2430" s="20">
        <v>1</v>
      </c>
      <c r="J2430" s="4" t="s">
        <v>362</v>
      </c>
    </row>
    <row r="2431" spans="1:10" hidden="1" x14ac:dyDescent="0.25">
      <c r="A2431" t="s">
        <v>116</v>
      </c>
      <c r="B2431" s="1" t="s">
        <v>310</v>
      </c>
      <c r="C2431" s="1">
        <v>20</v>
      </c>
      <c r="D2431" s="1">
        <v>2009</v>
      </c>
      <c r="E2431" s="1" t="s">
        <v>47</v>
      </c>
      <c r="F2431" s="1" t="s">
        <v>48</v>
      </c>
      <c r="G2431" s="1" t="s">
        <v>19</v>
      </c>
      <c r="H2431" s="1" t="s">
        <v>20</v>
      </c>
      <c r="I2431" s="20">
        <v>8</v>
      </c>
      <c r="J2431" s="4" t="s">
        <v>362</v>
      </c>
    </row>
    <row r="2432" spans="1:10" hidden="1" x14ac:dyDescent="0.25">
      <c r="A2432" t="s">
        <v>116</v>
      </c>
      <c r="B2432" s="1" t="s">
        <v>310</v>
      </c>
      <c r="C2432" s="1">
        <v>20</v>
      </c>
      <c r="D2432" s="1">
        <v>2009</v>
      </c>
      <c r="E2432" s="1" t="s">
        <v>47</v>
      </c>
      <c r="F2432" s="1" t="s">
        <v>48</v>
      </c>
      <c r="G2432" s="1" t="s">
        <v>12</v>
      </c>
      <c r="H2432" s="1" t="s">
        <v>346</v>
      </c>
      <c r="I2432" s="20">
        <v>9</v>
      </c>
      <c r="J2432" s="4" t="s">
        <v>362</v>
      </c>
    </row>
    <row r="2433" spans="1:10" hidden="1" x14ac:dyDescent="0.25">
      <c r="A2433" t="s">
        <v>116</v>
      </c>
      <c r="B2433" s="1" t="s">
        <v>310</v>
      </c>
      <c r="C2433" s="1">
        <v>20</v>
      </c>
      <c r="D2433" s="1">
        <v>2009</v>
      </c>
      <c r="E2433" s="1" t="s">
        <v>47</v>
      </c>
      <c r="F2433" s="1" t="s">
        <v>48</v>
      </c>
      <c r="G2433" s="1" t="s">
        <v>21</v>
      </c>
      <c r="H2433" s="1" t="s">
        <v>22</v>
      </c>
      <c r="I2433" s="20">
        <v>0</v>
      </c>
      <c r="J2433" s="4" t="s">
        <v>362</v>
      </c>
    </row>
    <row r="2434" spans="1:10" x14ac:dyDescent="0.25">
      <c r="A2434" t="s">
        <v>116</v>
      </c>
      <c r="B2434" s="1" t="s">
        <v>310</v>
      </c>
      <c r="C2434" s="1">
        <v>20</v>
      </c>
      <c r="D2434" s="1">
        <v>2009</v>
      </c>
      <c r="E2434" s="1" t="s">
        <v>47</v>
      </c>
      <c r="F2434" s="1" t="s">
        <v>48</v>
      </c>
      <c r="G2434" s="1" t="s">
        <v>23</v>
      </c>
      <c r="H2434" s="1" t="s">
        <v>24</v>
      </c>
      <c r="I2434" s="20">
        <v>2</v>
      </c>
      <c r="J2434" s="4" t="s">
        <v>362</v>
      </c>
    </row>
    <row r="2435" spans="1:10" x14ac:dyDescent="0.25">
      <c r="A2435" t="s">
        <v>116</v>
      </c>
      <c r="B2435" s="1" t="s">
        <v>310</v>
      </c>
      <c r="C2435" s="1">
        <v>20</v>
      </c>
      <c r="D2435" s="1">
        <v>2009</v>
      </c>
      <c r="E2435" s="1" t="s">
        <v>47</v>
      </c>
      <c r="F2435" s="1" t="s">
        <v>48</v>
      </c>
      <c r="G2435" s="1" t="s">
        <v>25</v>
      </c>
      <c r="H2435" s="1" t="s">
        <v>26</v>
      </c>
      <c r="I2435" s="20">
        <v>11</v>
      </c>
      <c r="J2435" s="4" t="s">
        <v>362</v>
      </c>
    </row>
    <row r="2436" spans="1:10" x14ac:dyDescent="0.25">
      <c r="A2436" t="s">
        <v>116</v>
      </c>
      <c r="B2436" s="1" t="s">
        <v>310</v>
      </c>
      <c r="C2436" s="1">
        <v>20</v>
      </c>
      <c r="D2436" s="1">
        <v>2009</v>
      </c>
      <c r="E2436" s="1" t="s">
        <v>47</v>
      </c>
      <c r="F2436" s="1" t="s">
        <v>48</v>
      </c>
      <c r="G2436" s="1" t="s">
        <v>27</v>
      </c>
      <c r="H2436" s="1" t="s">
        <v>28</v>
      </c>
      <c r="I2436" s="20">
        <v>21</v>
      </c>
      <c r="J2436" s="4" t="s">
        <v>362</v>
      </c>
    </row>
    <row r="2437" spans="1:10" hidden="1" x14ac:dyDescent="0.25">
      <c r="A2437" t="s">
        <v>116</v>
      </c>
      <c r="B2437" s="1" t="s">
        <v>310</v>
      </c>
      <c r="C2437" s="1">
        <v>20</v>
      </c>
      <c r="D2437" s="1">
        <v>2009</v>
      </c>
      <c r="E2437" s="1" t="s">
        <v>47</v>
      </c>
      <c r="F2437" s="1" t="s">
        <v>48</v>
      </c>
      <c r="G2437" s="1" t="s">
        <v>29</v>
      </c>
      <c r="H2437" s="1" t="s">
        <v>30</v>
      </c>
      <c r="I2437" s="20">
        <v>0</v>
      </c>
      <c r="J2437" s="4" t="s">
        <v>362</v>
      </c>
    </row>
    <row r="2438" spans="1:10" hidden="1" x14ac:dyDescent="0.25">
      <c r="A2438" t="s">
        <v>116</v>
      </c>
      <c r="B2438" s="1" t="s">
        <v>310</v>
      </c>
      <c r="C2438" s="1">
        <v>20</v>
      </c>
      <c r="D2438" s="1">
        <v>2009</v>
      </c>
      <c r="E2438" s="1" t="s">
        <v>45</v>
      </c>
      <c r="F2438" s="1" t="s">
        <v>46</v>
      </c>
      <c r="G2438" s="1" t="s">
        <v>10</v>
      </c>
      <c r="H2438" s="1">
        <v>1</v>
      </c>
      <c r="I2438" s="20">
        <v>2</v>
      </c>
      <c r="J2438" s="4" t="s">
        <v>361</v>
      </c>
    </row>
    <row r="2439" spans="1:10" hidden="1" x14ac:dyDescent="0.25">
      <c r="A2439" t="s">
        <v>116</v>
      </c>
      <c r="B2439" s="1" t="s">
        <v>310</v>
      </c>
      <c r="C2439" s="1">
        <v>20</v>
      </c>
      <c r="D2439" s="1">
        <v>2009</v>
      </c>
      <c r="E2439" s="1" t="s">
        <v>45</v>
      </c>
      <c r="F2439" s="1" t="s">
        <v>46</v>
      </c>
      <c r="G2439" s="1" t="s">
        <v>11</v>
      </c>
      <c r="H2439" s="1" t="s">
        <v>345</v>
      </c>
      <c r="I2439" s="20">
        <v>7</v>
      </c>
      <c r="J2439" s="4" t="s">
        <v>361</v>
      </c>
    </row>
    <row r="2440" spans="1:10" hidden="1" x14ac:dyDescent="0.25">
      <c r="A2440" t="s">
        <v>116</v>
      </c>
      <c r="B2440" s="1" t="s">
        <v>310</v>
      </c>
      <c r="C2440" s="1">
        <v>20</v>
      </c>
      <c r="D2440" s="1">
        <v>2009</v>
      </c>
      <c r="E2440" s="1" t="s">
        <v>45</v>
      </c>
      <c r="F2440" s="1" t="s">
        <v>46</v>
      </c>
      <c r="G2440" s="1" t="s">
        <v>13</v>
      </c>
      <c r="H2440" s="1" t="s">
        <v>14</v>
      </c>
      <c r="I2440" s="20">
        <v>1</v>
      </c>
      <c r="J2440" s="4" t="s">
        <v>361</v>
      </c>
    </row>
    <row r="2441" spans="1:10" hidden="1" x14ac:dyDescent="0.25">
      <c r="A2441" t="s">
        <v>116</v>
      </c>
      <c r="B2441" s="1" t="s">
        <v>310</v>
      </c>
      <c r="C2441" s="1">
        <v>20</v>
      </c>
      <c r="D2441" s="1">
        <v>2009</v>
      </c>
      <c r="E2441" s="1" t="s">
        <v>45</v>
      </c>
      <c r="F2441" s="1" t="s">
        <v>46</v>
      </c>
      <c r="G2441" s="1" t="s">
        <v>15</v>
      </c>
      <c r="H2441" s="1" t="s">
        <v>16</v>
      </c>
      <c r="I2441" s="20">
        <v>3</v>
      </c>
      <c r="J2441" s="4" t="s">
        <v>361</v>
      </c>
    </row>
    <row r="2442" spans="1:10" hidden="1" x14ac:dyDescent="0.25">
      <c r="A2442" t="s">
        <v>116</v>
      </c>
      <c r="B2442" s="1" t="s">
        <v>310</v>
      </c>
      <c r="C2442" s="1">
        <v>20</v>
      </c>
      <c r="D2442" s="1">
        <v>2009</v>
      </c>
      <c r="E2442" s="1" t="s">
        <v>45</v>
      </c>
      <c r="F2442" s="1" t="s">
        <v>46</v>
      </c>
      <c r="G2442" s="1" t="s">
        <v>17</v>
      </c>
      <c r="H2442" s="1" t="s">
        <v>18</v>
      </c>
      <c r="I2442" s="20">
        <v>0</v>
      </c>
      <c r="J2442" s="4" t="s">
        <v>361</v>
      </c>
    </row>
    <row r="2443" spans="1:10" hidden="1" x14ac:dyDescent="0.25">
      <c r="A2443" t="s">
        <v>116</v>
      </c>
      <c r="B2443" s="1" t="s">
        <v>310</v>
      </c>
      <c r="C2443" s="1">
        <v>20</v>
      </c>
      <c r="D2443" s="1">
        <v>2009</v>
      </c>
      <c r="E2443" s="1" t="s">
        <v>45</v>
      </c>
      <c r="F2443" s="1" t="s">
        <v>46</v>
      </c>
      <c r="G2443" s="1" t="s">
        <v>19</v>
      </c>
      <c r="H2443" s="1" t="s">
        <v>20</v>
      </c>
      <c r="I2443" s="20">
        <v>1</v>
      </c>
      <c r="J2443" s="4" t="s">
        <v>361</v>
      </c>
    </row>
    <row r="2444" spans="1:10" hidden="1" x14ac:dyDescent="0.25">
      <c r="A2444" t="s">
        <v>116</v>
      </c>
      <c r="B2444" s="1" t="s">
        <v>310</v>
      </c>
      <c r="C2444" s="1">
        <v>20</v>
      </c>
      <c r="D2444" s="1">
        <v>2009</v>
      </c>
      <c r="E2444" s="1" t="s">
        <v>45</v>
      </c>
      <c r="F2444" s="1" t="s">
        <v>46</v>
      </c>
      <c r="G2444" s="1" t="s">
        <v>12</v>
      </c>
      <c r="H2444" s="1" t="s">
        <v>346</v>
      </c>
      <c r="I2444" s="20">
        <v>5</v>
      </c>
      <c r="J2444" s="4" t="s">
        <v>361</v>
      </c>
    </row>
    <row r="2445" spans="1:10" hidden="1" x14ac:dyDescent="0.25">
      <c r="A2445" t="s">
        <v>116</v>
      </c>
      <c r="B2445" s="1" t="s">
        <v>310</v>
      </c>
      <c r="C2445" s="1">
        <v>20</v>
      </c>
      <c r="D2445" s="1">
        <v>2009</v>
      </c>
      <c r="E2445" s="1" t="s">
        <v>45</v>
      </c>
      <c r="F2445" s="1" t="s">
        <v>46</v>
      </c>
      <c r="G2445" s="1" t="s">
        <v>21</v>
      </c>
      <c r="H2445" s="1" t="s">
        <v>22</v>
      </c>
      <c r="I2445" s="20">
        <v>9</v>
      </c>
      <c r="J2445" s="4" t="s">
        <v>361</v>
      </c>
    </row>
    <row r="2446" spans="1:10" x14ac:dyDescent="0.25">
      <c r="A2446" t="s">
        <v>116</v>
      </c>
      <c r="B2446" s="1" t="s">
        <v>310</v>
      </c>
      <c r="C2446" s="1">
        <v>20</v>
      </c>
      <c r="D2446" s="1">
        <v>2009</v>
      </c>
      <c r="E2446" s="1" t="s">
        <v>45</v>
      </c>
      <c r="F2446" s="1" t="s">
        <v>46</v>
      </c>
      <c r="G2446" s="1" t="s">
        <v>23</v>
      </c>
      <c r="H2446" s="1" t="s">
        <v>24</v>
      </c>
      <c r="I2446" s="20">
        <v>5</v>
      </c>
      <c r="J2446" s="4" t="s">
        <v>361</v>
      </c>
    </row>
    <row r="2447" spans="1:10" x14ac:dyDescent="0.25">
      <c r="A2447" t="s">
        <v>116</v>
      </c>
      <c r="B2447" s="1" t="s">
        <v>310</v>
      </c>
      <c r="C2447" s="1">
        <v>20</v>
      </c>
      <c r="D2447" s="1">
        <v>2009</v>
      </c>
      <c r="E2447" s="1" t="s">
        <v>45</v>
      </c>
      <c r="F2447" s="1" t="s">
        <v>46</v>
      </c>
      <c r="G2447" s="1" t="s">
        <v>25</v>
      </c>
      <c r="H2447" s="1" t="s">
        <v>26</v>
      </c>
      <c r="I2447" s="20">
        <v>10</v>
      </c>
      <c r="J2447" s="4" t="s">
        <v>361</v>
      </c>
    </row>
    <row r="2448" spans="1:10" x14ac:dyDescent="0.25">
      <c r="A2448" t="s">
        <v>116</v>
      </c>
      <c r="B2448" s="1" t="s">
        <v>310</v>
      </c>
      <c r="C2448" s="1">
        <v>20</v>
      </c>
      <c r="D2448" s="1">
        <v>2009</v>
      </c>
      <c r="E2448" s="1" t="s">
        <v>45</v>
      </c>
      <c r="F2448" s="1" t="s">
        <v>46</v>
      </c>
      <c r="G2448" s="1" t="s">
        <v>27</v>
      </c>
      <c r="H2448" s="1" t="s">
        <v>28</v>
      </c>
      <c r="I2448" s="20">
        <v>23</v>
      </c>
      <c r="J2448" s="4" t="s">
        <v>361</v>
      </c>
    </row>
    <row r="2449" spans="1:10" hidden="1" x14ac:dyDescent="0.25">
      <c r="A2449" t="s">
        <v>116</v>
      </c>
      <c r="B2449" s="1" t="s">
        <v>310</v>
      </c>
      <c r="C2449" s="1">
        <v>20</v>
      </c>
      <c r="D2449" s="1">
        <v>2009</v>
      </c>
      <c r="E2449" s="1" t="s">
        <v>45</v>
      </c>
      <c r="F2449" s="1" t="s">
        <v>46</v>
      </c>
      <c r="G2449" s="1" t="s">
        <v>29</v>
      </c>
      <c r="H2449" s="1" t="s">
        <v>30</v>
      </c>
      <c r="I2449" s="20">
        <v>0</v>
      </c>
      <c r="J2449" s="4" t="s">
        <v>361</v>
      </c>
    </row>
    <row r="2450" spans="1:10" hidden="1" x14ac:dyDescent="0.25">
      <c r="A2450" t="s">
        <v>117</v>
      </c>
      <c r="B2450" s="1" t="s">
        <v>311</v>
      </c>
      <c r="C2450" s="1">
        <v>21</v>
      </c>
      <c r="D2450" s="1">
        <v>2009</v>
      </c>
      <c r="E2450" s="1" t="s">
        <v>35</v>
      </c>
      <c r="F2450" s="1" t="s">
        <v>36</v>
      </c>
      <c r="G2450" s="1" t="s">
        <v>10</v>
      </c>
      <c r="H2450" s="1">
        <v>1</v>
      </c>
      <c r="I2450" s="20">
        <v>5</v>
      </c>
      <c r="J2450" s="4" t="s">
        <v>356</v>
      </c>
    </row>
    <row r="2451" spans="1:10" hidden="1" x14ac:dyDescent="0.25">
      <c r="A2451" t="s">
        <v>117</v>
      </c>
      <c r="B2451" s="1" t="s">
        <v>311</v>
      </c>
      <c r="C2451" s="1">
        <v>21</v>
      </c>
      <c r="D2451" s="1">
        <v>2009</v>
      </c>
      <c r="E2451" s="1" t="s">
        <v>35</v>
      </c>
      <c r="F2451" s="1" t="s">
        <v>36</v>
      </c>
      <c r="G2451" s="1" t="s">
        <v>11</v>
      </c>
      <c r="H2451" s="1" t="s">
        <v>345</v>
      </c>
      <c r="I2451" s="20">
        <v>5</v>
      </c>
      <c r="J2451" s="4" t="s">
        <v>356</v>
      </c>
    </row>
    <row r="2452" spans="1:10" hidden="1" x14ac:dyDescent="0.25">
      <c r="A2452" t="s">
        <v>117</v>
      </c>
      <c r="B2452" s="1" t="s">
        <v>311</v>
      </c>
      <c r="C2452" s="1">
        <v>21</v>
      </c>
      <c r="D2452" s="1">
        <v>2009</v>
      </c>
      <c r="E2452" s="1" t="s">
        <v>35</v>
      </c>
      <c r="F2452" s="1" t="s">
        <v>36</v>
      </c>
      <c r="G2452" s="1" t="s">
        <v>13</v>
      </c>
      <c r="H2452" s="1" t="s">
        <v>14</v>
      </c>
      <c r="I2452" s="20">
        <v>2</v>
      </c>
      <c r="J2452" s="4" t="s">
        <v>356</v>
      </c>
    </row>
    <row r="2453" spans="1:10" hidden="1" x14ac:dyDescent="0.25">
      <c r="A2453" t="s">
        <v>117</v>
      </c>
      <c r="B2453" s="1" t="s">
        <v>311</v>
      </c>
      <c r="C2453" s="1">
        <v>21</v>
      </c>
      <c r="D2453" s="1">
        <v>2009</v>
      </c>
      <c r="E2453" s="1" t="s">
        <v>35</v>
      </c>
      <c r="F2453" s="1" t="s">
        <v>36</v>
      </c>
      <c r="G2453" s="1" t="s">
        <v>15</v>
      </c>
      <c r="H2453" s="1" t="s">
        <v>16</v>
      </c>
      <c r="I2453" s="20">
        <v>6</v>
      </c>
      <c r="J2453" s="4" t="s">
        <v>356</v>
      </c>
    </row>
    <row r="2454" spans="1:10" hidden="1" x14ac:dyDescent="0.25">
      <c r="A2454" t="s">
        <v>117</v>
      </c>
      <c r="B2454" s="1" t="s">
        <v>311</v>
      </c>
      <c r="C2454" s="1">
        <v>21</v>
      </c>
      <c r="D2454" s="1">
        <v>2009</v>
      </c>
      <c r="E2454" s="1" t="s">
        <v>35</v>
      </c>
      <c r="F2454" s="1" t="s">
        <v>36</v>
      </c>
      <c r="G2454" s="1" t="s">
        <v>17</v>
      </c>
      <c r="H2454" s="1" t="s">
        <v>18</v>
      </c>
      <c r="I2454" s="20">
        <v>4</v>
      </c>
      <c r="J2454" s="4" t="s">
        <v>356</v>
      </c>
    </row>
    <row r="2455" spans="1:10" hidden="1" x14ac:dyDescent="0.25">
      <c r="A2455" t="s">
        <v>117</v>
      </c>
      <c r="B2455" s="1" t="s">
        <v>311</v>
      </c>
      <c r="C2455" s="1">
        <v>21</v>
      </c>
      <c r="D2455" s="1">
        <v>2009</v>
      </c>
      <c r="E2455" s="1" t="s">
        <v>35</v>
      </c>
      <c r="F2455" s="1" t="s">
        <v>36</v>
      </c>
      <c r="G2455" s="1" t="s">
        <v>19</v>
      </c>
      <c r="H2455" s="1" t="s">
        <v>20</v>
      </c>
      <c r="I2455" s="20">
        <v>5</v>
      </c>
      <c r="J2455" s="4" t="s">
        <v>356</v>
      </c>
    </row>
    <row r="2456" spans="1:10" hidden="1" x14ac:dyDescent="0.25">
      <c r="A2456" t="s">
        <v>117</v>
      </c>
      <c r="B2456" s="1" t="s">
        <v>311</v>
      </c>
      <c r="C2456" s="1">
        <v>21</v>
      </c>
      <c r="D2456" s="1">
        <v>2009</v>
      </c>
      <c r="E2456" s="1" t="s">
        <v>35</v>
      </c>
      <c r="F2456" s="1" t="s">
        <v>36</v>
      </c>
      <c r="G2456" s="1" t="s">
        <v>12</v>
      </c>
      <c r="H2456" s="1" t="s">
        <v>346</v>
      </c>
      <c r="I2456" s="20">
        <v>2</v>
      </c>
      <c r="J2456" s="4" t="s">
        <v>356</v>
      </c>
    </row>
    <row r="2457" spans="1:10" hidden="1" x14ac:dyDescent="0.25">
      <c r="A2457" t="s">
        <v>117</v>
      </c>
      <c r="B2457" s="1" t="s">
        <v>311</v>
      </c>
      <c r="C2457" s="1">
        <v>21</v>
      </c>
      <c r="D2457" s="1">
        <v>2009</v>
      </c>
      <c r="E2457" s="1" t="s">
        <v>35</v>
      </c>
      <c r="F2457" s="1" t="s">
        <v>36</v>
      </c>
      <c r="G2457" s="1" t="s">
        <v>21</v>
      </c>
      <c r="H2457" s="1" t="s">
        <v>22</v>
      </c>
      <c r="I2457" s="20">
        <v>0</v>
      </c>
      <c r="J2457" s="4" t="s">
        <v>356</v>
      </c>
    </row>
    <row r="2458" spans="1:10" x14ac:dyDescent="0.25">
      <c r="A2458" t="s">
        <v>117</v>
      </c>
      <c r="B2458" s="1" t="s">
        <v>311</v>
      </c>
      <c r="C2458" s="1">
        <v>21</v>
      </c>
      <c r="D2458" s="1">
        <v>2009</v>
      </c>
      <c r="E2458" s="1" t="s">
        <v>35</v>
      </c>
      <c r="F2458" s="1" t="s">
        <v>36</v>
      </c>
      <c r="G2458" s="1" t="s">
        <v>23</v>
      </c>
      <c r="H2458" s="1" t="s">
        <v>24</v>
      </c>
      <c r="I2458" s="20">
        <v>10</v>
      </c>
      <c r="J2458" s="4" t="s">
        <v>356</v>
      </c>
    </row>
    <row r="2459" spans="1:10" x14ac:dyDescent="0.25">
      <c r="A2459" t="s">
        <v>117</v>
      </c>
      <c r="B2459" s="1" t="s">
        <v>311</v>
      </c>
      <c r="C2459" s="1">
        <v>21</v>
      </c>
      <c r="D2459" s="1">
        <v>2009</v>
      </c>
      <c r="E2459" s="1" t="s">
        <v>35</v>
      </c>
      <c r="F2459" s="1" t="s">
        <v>36</v>
      </c>
      <c r="G2459" s="1" t="s">
        <v>25</v>
      </c>
      <c r="H2459" s="1" t="s">
        <v>26</v>
      </c>
      <c r="I2459" s="20">
        <v>24</v>
      </c>
      <c r="J2459" s="4" t="s">
        <v>356</v>
      </c>
    </row>
    <row r="2460" spans="1:10" x14ac:dyDescent="0.25">
      <c r="A2460" t="s">
        <v>117</v>
      </c>
      <c r="B2460" s="1" t="s">
        <v>311</v>
      </c>
      <c r="C2460" s="1">
        <v>21</v>
      </c>
      <c r="D2460" s="1">
        <v>2009</v>
      </c>
      <c r="E2460" s="1" t="s">
        <v>35</v>
      </c>
      <c r="F2460" s="1" t="s">
        <v>36</v>
      </c>
      <c r="G2460" s="1" t="s">
        <v>27</v>
      </c>
      <c r="H2460" s="1" t="s">
        <v>28</v>
      </c>
      <c r="I2460" s="20">
        <v>41</v>
      </c>
      <c r="J2460" s="4" t="s">
        <v>356</v>
      </c>
    </row>
    <row r="2461" spans="1:10" hidden="1" x14ac:dyDescent="0.25">
      <c r="A2461" t="s">
        <v>117</v>
      </c>
      <c r="B2461" s="1" t="s">
        <v>311</v>
      </c>
      <c r="C2461" s="1">
        <v>21</v>
      </c>
      <c r="D2461" s="1">
        <v>2009</v>
      </c>
      <c r="E2461" s="1" t="s">
        <v>35</v>
      </c>
      <c r="F2461" s="1" t="s">
        <v>36</v>
      </c>
      <c r="G2461" s="1" t="s">
        <v>29</v>
      </c>
      <c r="H2461" s="1" t="s">
        <v>30</v>
      </c>
      <c r="I2461" s="20">
        <v>0</v>
      </c>
      <c r="J2461" s="4" t="s">
        <v>356</v>
      </c>
    </row>
    <row r="2462" spans="1:10" hidden="1" x14ac:dyDescent="0.25">
      <c r="A2462" t="s">
        <v>117</v>
      </c>
      <c r="B2462" s="1" t="s">
        <v>311</v>
      </c>
      <c r="C2462" s="1">
        <v>21</v>
      </c>
      <c r="D2462" s="1">
        <v>2009</v>
      </c>
      <c r="E2462" s="1" t="s">
        <v>43</v>
      </c>
      <c r="F2462" s="1" t="s">
        <v>44</v>
      </c>
      <c r="G2462" s="1" t="s">
        <v>10</v>
      </c>
      <c r="H2462" s="1">
        <v>1</v>
      </c>
      <c r="I2462" s="20">
        <v>4</v>
      </c>
      <c r="J2462" s="4" t="s">
        <v>360</v>
      </c>
    </row>
    <row r="2463" spans="1:10" hidden="1" x14ac:dyDescent="0.25">
      <c r="A2463" t="s">
        <v>117</v>
      </c>
      <c r="B2463" s="1" t="s">
        <v>311</v>
      </c>
      <c r="C2463" s="1">
        <v>21</v>
      </c>
      <c r="D2463" s="1">
        <v>2009</v>
      </c>
      <c r="E2463" s="1" t="s">
        <v>43</v>
      </c>
      <c r="F2463" s="1" t="s">
        <v>44</v>
      </c>
      <c r="G2463" s="1" t="s">
        <v>11</v>
      </c>
      <c r="H2463" s="1" t="s">
        <v>345</v>
      </c>
      <c r="I2463" s="20">
        <v>0</v>
      </c>
      <c r="J2463" s="4" t="s">
        <v>360</v>
      </c>
    </row>
    <row r="2464" spans="1:10" hidden="1" x14ac:dyDescent="0.25">
      <c r="A2464" t="s">
        <v>117</v>
      </c>
      <c r="B2464" s="1" t="s">
        <v>311</v>
      </c>
      <c r="C2464" s="1">
        <v>21</v>
      </c>
      <c r="D2464" s="1">
        <v>2009</v>
      </c>
      <c r="E2464" s="1" t="s">
        <v>43</v>
      </c>
      <c r="F2464" s="1" t="s">
        <v>44</v>
      </c>
      <c r="G2464" s="1" t="s">
        <v>13</v>
      </c>
      <c r="H2464" s="1" t="s">
        <v>14</v>
      </c>
      <c r="I2464" s="20">
        <v>4</v>
      </c>
      <c r="J2464" s="4" t="s">
        <v>360</v>
      </c>
    </row>
    <row r="2465" spans="1:10" hidden="1" x14ac:dyDescent="0.25">
      <c r="A2465" t="s">
        <v>117</v>
      </c>
      <c r="B2465" s="1" t="s">
        <v>311</v>
      </c>
      <c r="C2465" s="1">
        <v>21</v>
      </c>
      <c r="D2465" s="1">
        <v>2009</v>
      </c>
      <c r="E2465" s="1" t="s">
        <v>43</v>
      </c>
      <c r="F2465" s="1" t="s">
        <v>44</v>
      </c>
      <c r="G2465" s="1" t="s">
        <v>15</v>
      </c>
      <c r="H2465" s="1" t="s">
        <v>16</v>
      </c>
      <c r="I2465" s="20">
        <v>7</v>
      </c>
      <c r="J2465" s="4" t="s">
        <v>360</v>
      </c>
    </row>
    <row r="2466" spans="1:10" hidden="1" x14ac:dyDescent="0.25">
      <c r="A2466" t="s">
        <v>117</v>
      </c>
      <c r="B2466" s="1" t="s">
        <v>311</v>
      </c>
      <c r="C2466" s="1">
        <v>21</v>
      </c>
      <c r="D2466" s="1">
        <v>2009</v>
      </c>
      <c r="E2466" s="1" t="s">
        <v>43</v>
      </c>
      <c r="F2466" s="1" t="s">
        <v>44</v>
      </c>
      <c r="G2466" s="1" t="s">
        <v>17</v>
      </c>
      <c r="H2466" s="1" t="s">
        <v>18</v>
      </c>
      <c r="I2466" s="20">
        <v>2</v>
      </c>
      <c r="J2466" s="4" t="s">
        <v>360</v>
      </c>
    </row>
    <row r="2467" spans="1:10" hidden="1" x14ac:dyDescent="0.25">
      <c r="A2467" t="s">
        <v>117</v>
      </c>
      <c r="B2467" s="1" t="s">
        <v>311</v>
      </c>
      <c r="C2467" s="1">
        <v>21</v>
      </c>
      <c r="D2467" s="1">
        <v>2009</v>
      </c>
      <c r="E2467" s="1" t="s">
        <v>43</v>
      </c>
      <c r="F2467" s="1" t="s">
        <v>44</v>
      </c>
      <c r="G2467" s="1" t="s">
        <v>19</v>
      </c>
      <c r="H2467" s="1" t="s">
        <v>20</v>
      </c>
      <c r="I2467" s="20">
        <v>0</v>
      </c>
      <c r="J2467" s="4" t="s">
        <v>360</v>
      </c>
    </row>
    <row r="2468" spans="1:10" hidden="1" x14ac:dyDescent="0.25">
      <c r="A2468" t="s">
        <v>117</v>
      </c>
      <c r="B2468" s="1" t="s">
        <v>311</v>
      </c>
      <c r="C2468" s="1">
        <v>21</v>
      </c>
      <c r="D2468" s="1">
        <v>2009</v>
      </c>
      <c r="E2468" s="1" t="s">
        <v>43</v>
      </c>
      <c r="F2468" s="1" t="s">
        <v>44</v>
      </c>
      <c r="G2468" s="1" t="s">
        <v>12</v>
      </c>
      <c r="H2468" s="1" t="s">
        <v>346</v>
      </c>
      <c r="I2468" s="20">
        <v>1</v>
      </c>
      <c r="J2468" s="4" t="s">
        <v>360</v>
      </c>
    </row>
    <row r="2469" spans="1:10" hidden="1" x14ac:dyDescent="0.25">
      <c r="A2469" t="s">
        <v>117</v>
      </c>
      <c r="B2469" s="1" t="s">
        <v>311</v>
      </c>
      <c r="C2469" s="1">
        <v>21</v>
      </c>
      <c r="D2469" s="1">
        <v>2009</v>
      </c>
      <c r="E2469" s="1" t="s">
        <v>43</v>
      </c>
      <c r="F2469" s="1" t="s">
        <v>44</v>
      </c>
      <c r="G2469" s="1" t="s">
        <v>21</v>
      </c>
      <c r="H2469" s="1" t="s">
        <v>22</v>
      </c>
      <c r="I2469" s="20">
        <v>5</v>
      </c>
      <c r="J2469" s="4" t="s">
        <v>360</v>
      </c>
    </row>
    <row r="2470" spans="1:10" x14ac:dyDescent="0.25">
      <c r="A2470" t="s">
        <v>117</v>
      </c>
      <c r="B2470" s="1" t="s">
        <v>311</v>
      </c>
      <c r="C2470" s="1">
        <v>21</v>
      </c>
      <c r="D2470" s="1">
        <v>2009</v>
      </c>
      <c r="E2470" s="1" t="s">
        <v>43</v>
      </c>
      <c r="F2470" s="1" t="s">
        <v>44</v>
      </c>
      <c r="G2470" s="1" t="s">
        <v>23</v>
      </c>
      <c r="H2470" s="1" t="s">
        <v>24</v>
      </c>
      <c r="I2470" s="20">
        <v>11</v>
      </c>
      <c r="J2470" s="4" t="s">
        <v>360</v>
      </c>
    </row>
    <row r="2471" spans="1:10" x14ac:dyDescent="0.25">
      <c r="A2471" t="s">
        <v>117</v>
      </c>
      <c r="B2471" s="1" t="s">
        <v>311</v>
      </c>
      <c r="C2471" s="1">
        <v>21</v>
      </c>
      <c r="D2471" s="1">
        <v>2009</v>
      </c>
      <c r="E2471" s="1" t="s">
        <v>43</v>
      </c>
      <c r="F2471" s="1" t="s">
        <v>44</v>
      </c>
      <c r="G2471" s="1" t="s">
        <v>25</v>
      </c>
      <c r="H2471" s="1" t="s">
        <v>26</v>
      </c>
      <c r="I2471" s="20">
        <v>17</v>
      </c>
      <c r="J2471" s="4" t="s">
        <v>360</v>
      </c>
    </row>
    <row r="2472" spans="1:10" x14ac:dyDescent="0.25">
      <c r="A2472" t="s">
        <v>117</v>
      </c>
      <c r="B2472" s="1" t="s">
        <v>311</v>
      </c>
      <c r="C2472" s="1">
        <v>21</v>
      </c>
      <c r="D2472" s="1">
        <v>2009</v>
      </c>
      <c r="E2472" s="1" t="s">
        <v>43</v>
      </c>
      <c r="F2472" s="1" t="s">
        <v>44</v>
      </c>
      <c r="G2472" s="1" t="s">
        <v>27</v>
      </c>
      <c r="H2472" s="1" t="s">
        <v>28</v>
      </c>
      <c r="I2472" s="20">
        <v>20</v>
      </c>
      <c r="J2472" s="4" t="s">
        <v>360</v>
      </c>
    </row>
    <row r="2473" spans="1:10" hidden="1" x14ac:dyDescent="0.25">
      <c r="A2473" t="s">
        <v>117</v>
      </c>
      <c r="B2473" s="1" t="s">
        <v>311</v>
      </c>
      <c r="C2473" s="1">
        <v>21</v>
      </c>
      <c r="D2473" s="1">
        <v>2009</v>
      </c>
      <c r="E2473" s="1" t="s">
        <v>43</v>
      </c>
      <c r="F2473" s="1" t="s">
        <v>44</v>
      </c>
      <c r="G2473" s="1" t="s">
        <v>29</v>
      </c>
      <c r="H2473" s="1" t="s">
        <v>30</v>
      </c>
      <c r="I2473" s="20">
        <v>0</v>
      </c>
      <c r="J2473" s="4" t="s">
        <v>360</v>
      </c>
    </row>
    <row r="2474" spans="1:10" hidden="1" x14ac:dyDescent="0.25">
      <c r="A2474" t="s">
        <v>117</v>
      </c>
      <c r="B2474" s="1" t="s">
        <v>311</v>
      </c>
      <c r="C2474" s="1">
        <v>21</v>
      </c>
      <c r="D2474" s="1">
        <v>2009</v>
      </c>
      <c r="E2474" s="1" t="s">
        <v>51</v>
      </c>
      <c r="F2474" s="1" t="s">
        <v>52</v>
      </c>
      <c r="G2474" s="1" t="s">
        <v>10</v>
      </c>
      <c r="H2474" s="1">
        <v>1</v>
      </c>
      <c r="I2474" s="20">
        <v>0</v>
      </c>
      <c r="J2474" s="4" t="s">
        <v>353</v>
      </c>
    </row>
    <row r="2475" spans="1:10" hidden="1" x14ac:dyDescent="0.25">
      <c r="A2475" t="s">
        <v>117</v>
      </c>
      <c r="B2475" s="1" t="s">
        <v>311</v>
      </c>
      <c r="C2475" s="1">
        <v>21</v>
      </c>
      <c r="D2475" s="1">
        <v>2009</v>
      </c>
      <c r="E2475" s="1" t="s">
        <v>51</v>
      </c>
      <c r="F2475" s="1" t="s">
        <v>52</v>
      </c>
      <c r="G2475" s="1" t="s">
        <v>11</v>
      </c>
      <c r="H2475" s="1" t="s">
        <v>345</v>
      </c>
      <c r="I2475" s="20">
        <v>7</v>
      </c>
      <c r="J2475" s="4" t="s">
        <v>353</v>
      </c>
    </row>
    <row r="2476" spans="1:10" hidden="1" x14ac:dyDescent="0.25">
      <c r="A2476" t="s">
        <v>117</v>
      </c>
      <c r="B2476" s="1" t="s">
        <v>311</v>
      </c>
      <c r="C2476" s="1">
        <v>21</v>
      </c>
      <c r="D2476" s="1">
        <v>2009</v>
      </c>
      <c r="E2476" s="1" t="s">
        <v>51</v>
      </c>
      <c r="F2476" s="1" t="s">
        <v>52</v>
      </c>
      <c r="G2476" s="1" t="s">
        <v>13</v>
      </c>
      <c r="H2476" s="1" t="s">
        <v>14</v>
      </c>
      <c r="I2476" s="20">
        <v>2</v>
      </c>
      <c r="J2476" s="4" t="s">
        <v>353</v>
      </c>
    </row>
    <row r="2477" spans="1:10" hidden="1" x14ac:dyDescent="0.25">
      <c r="A2477" t="s">
        <v>117</v>
      </c>
      <c r="B2477" s="1" t="s">
        <v>311</v>
      </c>
      <c r="C2477" s="1">
        <v>21</v>
      </c>
      <c r="D2477" s="1">
        <v>2009</v>
      </c>
      <c r="E2477" s="1" t="s">
        <v>51</v>
      </c>
      <c r="F2477" s="1" t="s">
        <v>52</v>
      </c>
      <c r="G2477" s="1" t="s">
        <v>15</v>
      </c>
      <c r="H2477" s="1" t="s">
        <v>16</v>
      </c>
      <c r="I2477" s="20">
        <v>1</v>
      </c>
      <c r="J2477" s="4" t="s">
        <v>353</v>
      </c>
    </row>
    <row r="2478" spans="1:10" hidden="1" x14ac:dyDescent="0.25">
      <c r="A2478" t="s">
        <v>117</v>
      </c>
      <c r="B2478" s="1" t="s">
        <v>311</v>
      </c>
      <c r="C2478" s="1">
        <v>21</v>
      </c>
      <c r="D2478" s="1">
        <v>2009</v>
      </c>
      <c r="E2478" s="1" t="s">
        <v>51</v>
      </c>
      <c r="F2478" s="1" t="s">
        <v>52</v>
      </c>
      <c r="G2478" s="1" t="s">
        <v>17</v>
      </c>
      <c r="H2478" s="1" t="s">
        <v>18</v>
      </c>
      <c r="I2478" s="20">
        <v>4</v>
      </c>
      <c r="J2478" s="4" t="s">
        <v>353</v>
      </c>
    </row>
    <row r="2479" spans="1:10" hidden="1" x14ac:dyDescent="0.25">
      <c r="A2479" t="s">
        <v>117</v>
      </c>
      <c r="B2479" s="1" t="s">
        <v>311</v>
      </c>
      <c r="C2479" s="1">
        <v>21</v>
      </c>
      <c r="D2479" s="1">
        <v>2009</v>
      </c>
      <c r="E2479" s="1" t="s">
        <v>51</v>
      </c>
      <c r="F2479" s="1" t="s">
        <v>52</v>
      </c>
      <c r="G2479" s="1" t="s">
        <v>19</v>
      </c>
      <c r="H2479" s="1" t="s">
        <v>20</v>
      </c>
      <c r="I2479" s="20">
        <v>4</v>
      </c>
      <c r="J2479" s="4" t="s">
        <v>353</v>
      </c>
    </row>
    <row r="2480" spans="1:10" hidden="1" x14ac:dyDescent="0.25">
      <c r="A2480" t="s">
        <v>117</v>
      </c>
      <c r="B2480" s="1" t="s">
        <v>311</v>
      </c>
      <c r="C2480" s="1">
        <v>21</v>
      </c>
      <c r="D2480" s="1">
        <v>2009</v>
      </c>
      <c r="E2480" s="1" t="s">
        <v>51</v>
      </c>
      <c r="F2480" s="1" t="s">
        <v>52</v>
      </c>
      <c r="G2480" s="1" t="s">
        <v>12</v>
      </c>
      <c r="H2480" s="1" t="s">
        <v>346</v>
      </c>
      <c r="I2480" s="20">
        <v>2</v>
      </c>
      <c r="J2480" s="4" t="s">
        <v>353</v>
      </c>
    </row>
    <row r="2481" spans="1:10" hidden="1" x14ac:dyDescent="0.25">
      <c r="A2481" t="s">
        <v>117</v>
      </c>
      <c r="B2481" s="1" t="s">
        <v>311</v>
      </c>
      <c r="C2481" s="1">
        <v>21</v>
      </c>
      <c r="D2481" s="1">
        <v>2009</v>
      </c>
      <c r="E2481" s="1" t="s">
        <v>51</v>
      </c>
      <c r="F2481" s="1" t="s">
        <v>52</v>
      </c>
      <c r="G2481" s="1" t="s">
        <v>21</v>
      </c>
      <c r="H2481" s="1" t="s">
        <v>22</v>
      </c>
      <c r="I2481" s="20">
        <v>4</v>
      </c>
      <c r="J2481" s="4" t="s">
        <v>353</v>
      </c>
    </row>
    <row r="2482" spans="1:10" x14ac:dyDescent="0.25">
      <c r="A2482" t="s">
        <v>117</v>
      </c>
      <c r="B2482" s="1" t="s">
        <v>311</v>
      </c>
      <c r="C2482" s="1">
        <v>21</v>
      </c>
      <c r="D2482" s="1">
        <v>2009</v>
      </c>
      <c r="E2482" s="1" t="s">
        <v>51</v>
      </c>
      <c r="F2482" s="1" t="s">
        <v>52</v>
      </c>
      <c r="G2482" s="1" t="s">
        <v>23</v>
      </c>
      <c r="H2482" s="1" t="s">
        <v>24</v>
      </c>
      <c r="I2482" s="20">
        <v>15</v>
      </c>
      <c r="J2482" s="4" t="s">
        <v>353</v>
      </c>
    </row>
    <row r="2483" spans="1:10" x14ac:dyDescent="0.25">
      <c r="A2483" t="s">
        <v>117</v>
      </c>
      <c r="B2483" s="1" t="s">
        <v>311</v>
      </c>
      <c r="C2483" s="1">
        <v>21</v>
      </c>
      <c r="D2483" s="1">
        <v>2009</v>
      </c>
      <c r="E2483" s="1" t="s">
        <v>51</v>
      </c>
      <c r="F2483" s="1" t="s">
        <v>52</v>
      </c>
      <c r="G2483" s="1" t="s">
        <v>25</v>
      </c>
      <c r="H2483" s="1" t="s">
        <v>26</v>
      </c>
      <c r="I2483" s="20">
        <v>30</v>
      </c>
      <c r="J2483" s="4" t="s">
        <v>353</v>
      </c>
    </row>
    <row r="2484" spans="1:10" x14ac:dyDescent="0.25">
      <c r="A2484" t="s">
        <v>117</v>
      </c>
      <c r="B2484" s="1" t="s">
        <v>311</v>
      </c>
      <c r="C2484" s="1">
        <v>21</v>
      </c>
      <c r="D2484" s="1">
        <v>2009</v>
      </c>
      <c r="E2484" s="1" t="s">
        <v>51</v>
      </c>
      <c r="F2484" s="1" t="s">
        <v>52</v>
      </c>
      <c r="G2484" s="1" t="s">
        <v>27</v>
      </c>
      <c r="H2484" s="1" t="s">
        <v>28</v>
      </c>
      <c r="I2484" s="20">
        <v>37</v>
      </c>
      <c r="J2484" s="4" t="s">
        <v>353</v>
      </c>
    </row>
    <row r="2485" spans="1:10" hidden="1" x14ac:dyDescent="0.25">
      <c r="A2485" t="s">
        <v>117</v>
      </c>
      <c r="B2485" s="1" t="s">
        <v>311</v>
      </c>
      <c r="C2485" s="1">
        <v>21</v>
      </c>
      <c r="D2485" s="1">
        <v>2009</v>
      </c>
      <c r="E2485" s="1" t="s">
        <v>51</v>
      </c>
      <c r="F2485" s="1" t="s">
        <v>52</v>
      </c>
      <c r="G2485" s="1" t="s">
        <v>29</v>
      </c>
      <c r="H2485" s="1" t="s">
        <v>30</v>
      </c>
      <c r="I2485" s="20">
        <v>0</v>
      </c>
      <c r="J2485" s="4" t="s">
        <v>353</v>
      </c>
    </row>
    <row r="2486" spans="1:10" hidden="1" x14ac:dyDescent="0.25">
      <c r="A2486" t="s">
        <v>117</v>
      </c>
      <c r="B2486" s="1" t="s">
        <v>311</v>
      </c>
      <c r="C2486" s="1">
        <v>21</v>
      </c>
      <c r="D2486" s="1">
        <v>2009</v>
      </c>
      <c r="E2486" s="1" t="s">
        <v>31</v>
      </c>
      <c r="F2486" s="1" t="s">
        <v>32</v>
      </c>
      <c r="G2486" s="1" t="s">
        <v>10</v>
      </c>
      <c r="H2486" s="1">
        <v>1</v>
      </c>
      <c r="I2486" s="20">
        <v>4</v>
      </c>
      <c r="J2486" s="4" t="s">
        <v>354</v>
      </c>
    </row>
    <row r="2487" spans="1:10" hidden="1" x14ac:dyDescent="0.25">
      <c r="A2487" t="s">
        <v>117</v>
      </c>
      <c r="B2487" s="1" t="s">
        <v>311</v>
      </c>
      <c r="C2487" s="1">
        <v>21</v>
      </c>
      <c r="D2487" s="1">
        <v>2009</v>
      </c>
      <c r="E2487" s="1" t="s">
        <v>31</v>
      </c>
      <c r="F2487" s="1" t="s">
        <v>32</v>
      </c>
      <c r="G2487" s="1" t="s">
        <v>11</v>
      </c>
      <c r="H2487" s="1" t="s">
        <v>345</v>
      </c>
      <c r="I2487" s="20">
        <v>0</v>
      </c>
      <c r="J2487" s="4" t="s">
        <v>354</v>
      </c>
    </row>
    <row r="2488" spans="1:10" hidden="1" x14ac:dyDescent="0.25">
      <c r="A2488" t="s">
        <v>117</v>
      </c>
      <c r="B2488" s="1" t="s">
        <v>311</v>
      </c>
      <c r="C2488" s="1">
        <v>21</v>
      </c>
      <c r="D2488" s="1">
        <v>2009</v>
      </c>
      <c r="E2488" s="1" t="s">
        <v>31</v>
      </c>
      <c r="F2488" s="1" t="s">
        <v>32</v>
      </c>
      <c r="G2488" s="1" t="s">
        <v>13</v>
      </c>
      <c r="H2488" s="1" t="s">
        <v>14</v>
      </c>
      <c r="I2488" s="20">
        <v>2</v>
      </c>
      <c r="J2488" s="4" t="s">
        <v>354</v>
      </c>
    </row>
    <row r="2489" spans="1:10" hidden="1" x14ac:dyDescent="0.25">
      <c r="A2489" t="s">
        <v>117</v>
      </c>
      <c r="B2489" s="1" t="s">
        <v>311</v>
      </c>
      <c r="C2489" s="1">
        <v>21</v>
      </c>
      <c r="D2489" s="1">
        <v>2009</v>
      </c>
      <c r="E2489" s="1" t="s">
        <v>31</v>
      </c>
      <c r="F2489" s="1" t="s">
        <v>32</v>
      </c>
      <c r="G2489" s="1" t="s">
        <v>15</v>
      </c>
      <c r="H2489" s="1" t="s">
        <v>16</v>
      </c>
      <c r="I2489" s="20">
        <v>0</v>
      </c>
      <c r="J2489" s="4" t="s">
        <v>354</v>
      </c>
    </row>
    <row r="2490" spans="1:10" hidden="1" x14ac:dyDescent="0.25">
      <c r="A2490" t="s">
        <v>117</v>
      </c>
      <c r="B2490" s="1" t="s">
        <v>311</v>
      </c>
      <c r="C2490" s="1">
        <v>21</v>
      </c>
      <c r="D2490" s="1">
        <v>2009</v>
      </c>
      <c r="E2490" s="1" t="s">
        <v>31</v>
      </c>
      <c r="F2490" s="1" t="s">
        <v>32</v>
      </c>
      <c r="G2490" s="1" t="s">
        <v>17</v>
      </c>
      <c r="H2490" s="1" t="s">
        <v>18</v>
      </c>
      <c r="I2490" s="20">
        <v>0</v>
      </c>
      <c r="J2490" s="4" t="s">
        <v>354</v>
      </c>
    </row>
    <row r="2491" spans="1:10" hidden="1" x14ac:dyDescent="0.25">
      <c r="A2491" t="s">
        <v>117</v>
      </c>
      <c r="B2491" s="1" t="s">
        <v>311</v>
      </c>
      <c r="C2491" s="1">
        <v>21</v>
      </c>
      <c r="D2491" s="1">
        <v>2009</v>
      </c>
      <c r="E2491" s="1" t="s">
        <v>31</v>
      </c>
      <c r="F2491" s="1" t="s">
        <v>32</v>
      </c>
      <c r="G2491" s="1" t="s">
        <v>19</v>
      </c>
      <c r="H2491" s="1" t="s">
        <v>20</v>
      </c>
      <c r="I2491" s="20">
        <v>1</v>
      </c>
      <c r="J2491" s="4" t="s">
        <v>354</v>
      </c>
    </row>
    <row r="2492" spans="1:10" hidden="1" x14ac:dyDescent="0.25">
      <c r="A2492" t="s">
        <v>117</v>
      </c>
      <c r="B2492" s="1" t="s">
        <v>311</v>
      </c>
      <c r="C2492" s="1">
        <v>21</v>
      </c>
      <c r="D2492" s="1">
        <v>2009</v>
      </c>
      <c r="E2492" s="1" t="s">
        <v>31</v>
      </c>
      <c r="F2492" s="1" t="s">
        <v>32</v>
      </c>
      <c r="G2492" s="1" t="s">
        <v>12</v>
      </c>
      <c r="H2492" s="1" t="s">
        <v>346</v>
      </c>
      <c r="I2492" s="20">
        <v>1</v>
      </c>
      <c r="J2492" s="4" t="s">
        <v>354</v>
      </c>
    </row>
    <row r="2493" spans="1:10" hidden="1" x14ac:dyDescent="0.25">
      <c r="A2493" t="s">
        <v>117</v>
      </c>
      <c r="B2493" s="1" t="s">
        <v>311</v>
      </c>
      <c r="C2493" s="1">
        <v>21</v>
      </c>
      <c r="D2493" s="1">
        <v>2009</v>
      </c>
      <c r="E2493" s="1" t="s">
        <v>31</v>
      </c>
      <c r="F2493" s="1" t="s">
        <v>32</v>
      </c>
      <c r="G2493" s="1" t="s">
        <v>21</v>
      </c>
      <c r="H2493" s="1" t="s">
        <v>22</v>
      </c>
      <c r="I2493" s="20">
        <v>10</v>
      </c>
      <c r="J2493" s="4" t="s">
        <v>354</v>
      </c>
    </row>
    <row r="2494" spans="1:10" x14ac:dyDescent="0.25">
      <c r="A2494" t="s">
        <v>117</v>
      </c>
      <c r="B2494" s="1" t="s">
        <v>311</v>
      </c>
      <c r="C2494" s="1">
        <v>21</v>
      </c>
      <c r="D2494" s="1">
        <v>2009</v>
      </c>
      <c r="E2494" s="1" t="s">
        <v>31</v>
      </c>
      <c r="F2494" s="1" t="s">
        <v>32</v>
      </c>
      <c r="G2494" s="1" t="s">
        <v>23</v>
      </c>
      <c r="H2494" s="1" t="s">
        <v>24</v>
      </c>
      <c r="I2494" s="20">
        <v>13</v>
      </c>
      <c r="J2494" s="4" t="s">
        <v>354</v>
      </c>
    </row>
    <row r="2495" spans="1:10" x14ac:dyDescent="0.25">
      <c r="A2495" t="s">
        <v>117</v>
      </c>
      <c r="B2495" s="1" t="s">
        <v>311</v>
      </c>
      <c r="C2495" s="1">
        <v>21</v>
      </c>
      <c r="D2495" s="1">
        <v>2009</v>
      </c>
      <c r="E2495" s="1" t="s">
        <v>31</v>
      </c>
      <c r="F2495" s="1" t="s">
        <v>32</v>
      </c>
      <c r="G2495" s="1" t="s">
        <v>25</v>
      </c>
      <c r="H2495" s="1" t="s">
        <v>26</v>
      </c>
      <c r="I2495" s="20">
        <v>29</v>
      </c>
      <c r="J2495" s="4" t="s">
        <v>354</v>
      </c>
    </row>
    <row r="2496" spans="1:10" x14ac:dyDescent="0.25">
      <c r="A2496" t="s">
        <v>117</v>
      </c>
      <c r="B2496" s="1" t="s">
        <v>311</v>
      </c>
      <c r="C2496" s="1">
        <v>21</v>
      </c>
      <c r="D2496" s="1">
        <v>2009</v>
      </c>
      <c r="E2496" s="1" t="s">
        <v>31</v>
      </c>
      <c r="F2496" s="1" t="s">
        <v>32</v>
      </c>
      <c r="G2496" s="1" t="s">
        <v>27</v>
      </c>
      <c r="H2496" s="1" t="s">
        <v>28</v>
      </c>
      <c r="I2496" s="20">
        <v>32</v>
      </c>
      <c r="J2496" s="4" t="s">
        <v>354</v>
      </c>
    </row>
    <row r="2497" spans="1:10" hidden="1" x14ac:dyDescent="0.25">
      <c r="A2497" t="s">
        <v>117</v>
      </c>
      <c r="B2497" s="1" t="s">
        <v>311</v>
      </c>
      <c r="C2497" s="1">
        <v>21</v>
      </c>
      <c r="D2497" s="1">
        <v>2009</v>
      </c>
      <c r="E2497" s="1" t="s">
        <v>31</v>
      </c>
      <c r="F2497" s="1" t="s">
        <v>32</v>
      </c>
      <c r="G2497" s="1" t="s">
        <v>29</v>
      </c>
      <c r="H2497" s="1" t="s">
        <v>30</v>
      </c>
      <c r="I2497" s="20">
        <v>0</v>
      </c>
      <c r="J2497" s="4" t="s">
        <v>354</v>
      </c>
    </row>
    <row r="2498" spans="1:10" hidden="1" x14ac:dyDescent="0.25">
      <c r="A2498" t="s">
        <v>117</v>
      </c>
      <c r="B2498" s="1" t="s">
        <v>311</v>
      </c>
      <c r="C2498" s="1">
        <v>21</v>
      </c>
      <c r="D2498" s="1">
        <v>2009</v>
      </c>
      <c r="E2498" s="1" t="s">
        <v>8</v>
      </c>
      <c r="F2498" s="1" t="s">
        <v>9</v>
      </c>
      <c r="G2498" s="1" t="s">
        <v>10</v>
      </c>
      <c r="H2498" s="1">
        <v>1</v>
      </c>
      <c r="I2498" s="20">
        <v>5</v>
      </c>
      <c r="J2498" s="4" t="s">
        <v>352</v>
      </c>
    </row>
    <row r="2499" spans="1:10" hidden="1" x14ac:dyDescent="0.25">
      <c r="A2499" t="s">
        <v>117</v>
      </c>
      <c r="B2499" s="1" t="s">
        <v>311</v>
      </c>
      <c r="C2499" s="1">
        <v>21</v>
      </c>
      <c r="D2499" s="1">
        <v>2009</v>
      </c>
      <c r="E2499" s="1" t="s">
        <v>8</v>
      </c>
      <c r="F2499" s="1" t="s">
        <v>9</v>
      </c>
      <c r="G2499" s="1" t="s">
        <v>11</v>
      </c>
      <c r="H2499" s="1" t="s">
        <v>345</v>
      </c>
      <c r="I2499" s="20">
        <v>1</v>
      </c>
      <c r="J2499" s="4" t="s">
        <v>352</v>
      </c>
    </row>
    <row r="2500" spans="1:10" hidden="1" x14ac:dyDescent="0.25">
      <c r="A2500" t="s">
        <v>117</v>
      </c>
      <c r="B2500" s="1" t="s">
        <v>311</v>
      </c>
      <c r="C2500" s="1">
        <v>21</v>
      </c>
      <c r="D2500" s="1">
        <v>2009</v>
      </c>
      <c r="E2500" s="1" t="s">
        <v>8</v>
      </c>
      <c r="F2500" s="1" t="s">
        <v>9</v>
      </c>
      <c r="G2500" s="1" t="s">
        <v>13</v>
      </c>
      <c r="H2500" s="1" t="s">
        <v>14</v>
      </c>
      <c r="I2500" s="20">
        <v>2</v>
      </c>
      <c r="J2500" s="4" t="s">
        <v>352</v>
      </c>
    </row>
    <row r="2501" spans="1:10" hidden="1" x14ac:dyDescent="0.25">
      <c r="A2501" t="s">
        <v>117</v>
      </c>
      <c r="B2501" s="1" t="s">
        <v>311</v>
      </c>
      <c r="C2501" s="1">
        <v>21</v>
      </c>
      <c r="D2501" s="1">
        <v>2009</v>
      </c>
      <c r="E2501" s="1" t="s">
        <v>8</v>
      </c>
      <c r="F2501" s="1" t="s">
        <v>9</v>
      </c>
      <c r="G2501" s="1" t="s">
        <v>15</v>
      </c>
      <c r="H2501" s="1" t="s">
        <v>16</v>
      </c>
      <c r="I2501" s="20">
        <v>5</v>
      </c>
      <c r="J2501" s="4" t="s">
        <v>352</v>
      </c>
    </row>
    <row r="2502" spans="1:10" hidden="1" x14ac:dyDescent="0.25">
      <c r="A2502" t="s">
        <v>117</v>
      </c>
      <c r="B2502" s="1" t="s">
        <v>311</v>
      </c>
      <c r="C2502" s="1">
        <v>21</v>
      </c>
      <c r="D2502" s="1">
        <v>2009</v>
      </c>
      <c r="E2502" s="1" t="s">
        <v>8</v>
      </c>
      <c r="F2502" s="1" t="s">
        <v>9</v>
      </c>
      <c r="G2502" s="1" t="s">
        <v>17</v>
      </c>
      <c r="H2502" s="1" t="s">
        <v>18</v>
      </c>
      <c r="I2502" s="20">
        <v>3</v>
      </c>
      <c r="J2502" s="4" t="s">
        <v>352</v>
      </c>
    </row>
    <row r="2503" spans="1:10" hidden="1" x14ac:dyDescent="0.25">
      <c r="A2503" t="s">
        <v>117</v>
      </c>
      <c r="B2503" s="1" t="s">
        <v>311</v>
      </c>
      <c r="C2503" s="1">
        <v>21</v>
      </c>
      <c r="D2503" s="1">
        <v>2009</v>
      </c>
      <c r="E2503" s="1" t="s">
        <v>8</v>
      </c>
      <c r="F2503" s="1" t="s">
        <v>9</v>
      </c>
      <c r="G2503" s="1" t="s">
        <v>19</v>
      </c>
      <c r="H2503" s="1" t="s">
        <v>20</v>
      </c>
      <c r="I2503" s="20">
        <v>5</v>
      </c>
      <c r="J2503" s="4" t="s">
        <v>352</v>
      </c>
    </row>
    <row r="2504" spans="1:10" hidden="1" x14ac:dyDescent="0.25">
      <c r="A2504" t="s">
        <v>117</v>
      </c>
      <c r="B2504" s="1" t="s">
        <v>311</v>
      </c>
      <c r="C2504" s="1">
        <v>21</v>
      </c>
      <c r="D2504" s="1">
        <v>2009</v>
      </c>
      <c r="E2504" s="1" t="s">
        <v>8</v>
      </c>
      <c r="F2504" s="1" t="s">
        <v>9</v>
      </c>
      <c r="G2504" s="1" t="s">
        <v>12</v>
      </c>
      <c r="H2504" s="1" t="s">
        <v>346</v>
      </c>
      <c r="I2504" s="20">
        <v>1</v>
      </c>
      <c r="J2504" s="4" t="s">
        <v>352</v>
      </c>
    </row>
    <row r="2505" spans="1:10" hidden="1" x14ac:dyDescent="0.25">
      <c r="A2505" t="s">
        <v>117</v>
      </c>
      <c r="B2505" s="1" t="s">
        <v>311</v>
      </c>
      <c r="C2505" s="1">
        <v>21</v>
      </c>
      <c r="D2505" s="1">
        <v>2009</v>
      </c>
      <c r="E2505" s="1" t="s">
        <v>8</v>
      </c>
      <c r="F2505" s="1" t="s">
        <v>9</v>
      </c>
      <c r="G2505" s="1" t="s">
        <v>21</v>
      </c>
      <c r="H2505" s="1" t="s">
        <v>22</v>
      </c>
      <c r="I2505" s="20">
        <v>0</v>
      </c>
      <c r="J2505" s="4" t="s">
        <v>352</v>
      </c>
    </row>
    <row r="2506" spans="1:10" x14ac:dyDescent="0.25">
      <c r="A2506" t="s">
        <v>117</v>
      </c>
      <c r="B2506" s="1" t="s">
        <v>311</v>
      </c>
      <c r="C2506" s="1">
        <v>21</v>
      </c>
      <c r="D2506" s="1">
        <v>2009</v>
      </c>
      <c r="E2506" s="1" t="s">
        <v>8</v>
      </c>
      <c r="F2506" s="1" t="s">
        <v>9</v>
      </c>
      <c r="G2506" s="1" t="s">
        <v>23</v>
      </c>
      <c r="H2506" s="1" t="s">
        <v>24</v>
      </c>
      <c r="I2506" s="20">
        <v>11</v>
      </c>
      <c r="J2506" s="4" t="s">
        <v>352</v>
      </c>
    </row>
    <row r="2507" spans="1:10" x14ac:dyDescent="0.25">
      <c r="A2507" t="s">
        <v>117</v>
      </c>
      <c r="B2507" s="1" t="s">
        <v>311</v>
      </c>
      <c r="C2507" s="1">
        <v>21</v>
      </c>
      <c r="D2507" s="1">
        <v>2009</v>
      </c>
      <c r="E2507" s="1" t="s">
        <v>8</v>
      </c>
      <c r="F2507" s="1" t="s">
        <v>9</v>
      </c>
      <c r="G2507" s="1" t="s">
        <v>25</v>
      </c>
      <c r="H2507" s="1" t="s">
        <v>26</v>
      </c>
      <c r="I2507" s="20">
        <v>21</v>
      </c>
      <c r="J2507" s="4" t="s">
        <v>352</v>
      </c>
    </row>
    <row r="2508" spans="1:10" x14ac:dyDescent="0.25">
      <c r="A2508" t="s">
        <v>117</v>
      </c>
      <c r="B2508" s="1" t="s">
        <v>311</v>
      </c>
      <c r="C2508" s="1">
        <v>21</v>
      </c>
      <c r="D2508" s="1">
        <v>2009</v>
      </c>
      <c r="E2508" s="1" t="s">
        <v>8</v>
      </c>
      <c r="F2508" s="1" t="s">
        <v>9</v>
      </c>
      <c r="G2508" s="1" t="s">
        <v>27</v>
      </c>
      <c r="H2508" s="1" t="s">
        <v>28</v>
      </c>
      <c r="I2508" s="20">
        <v>41</v>
      </c>
      <c r="J2508" s="4" t="s">
        <v>352</v>
      </c>
    </row>
    <row r="2509" spans="1:10" hidden="1" x14ac:dyDescent="0.25">
      <c r="A2509" t="s">
        <v>117</v>
      </c>
      <c r="B2509" s="1" t="s">
        <v>311</v>
      </c>
      <c r="C2509" s="1">
        <v>21</v>
      </c>
      <c r="D2509" s="1">
        <v>2009</v>
      </c>
      <c r="E2509" s="1" t="s">
        <v>8</v>
      </c>
      <c r="F2509" s="1" t="s">
        <v>9</v>
      </c>
      <c r="G2509" s="1" t="s">
        <v>29</v>
      </c>
      <c r="H2509" s="1" t="s">
        <v>30</v>
      </c>
      <c r="I2509" s="20">
        <v>0</v>
      </c>
      <c r="J2509" s="4" t="s">
        <v>352</v>
      </c>
    </row>
    <row r="2510" spans="1:10" hidden="1" x14ac:dyDescent="0.25">
      <c r="A2510" t="s">
        <v>117</v>
      </c>
      <c r="B2510" s="1" t="s">
        <v>311</v>
      </c>
      <c r="C2510" s="1">
        <v>21</v>
      </c>
      <c r="D2510" s="1">
        <v>2009</v>
      </c>
      <c r="E2510" s="1" t="s">
        <v>41</v>
      </c>
      <c r="F2510" s="1" t="s">
        <v>42</v>
      </c>
      <c r="G2510" s="1" t="s">
        <v>10</v>
      </c>
      <c r="H2510" s="1">
        <v>1</v>
      </c>
      <c r="I2510" s="20">
        <v>1</v>
      </c>
      <c r="J2510" s="4" t="s">
        <v>359</v>
      </c>
    </row>
    <row r="2511" spans="1:10" hidden="1" x14ac:dyDescent="0.25">
      <c r="A2511" t="s">
        <v>117</v>
      </c>
      <c r="B2511" s="1" t="s">
        <v>311</v>
      </c>
      <c r="C2511" s="1">
        <v>21</v>
      </c>
      <c r="D2511" s="1">
        <v>2009</v>
      </c>
      <c r="E2511" s="1" t="s">
        <v>41</v>
      </c>
      <c r="F2511" s="1" t="s">
        <v>42</v>
      </c>
      <c r="G2511" s="1" t="s">
        <v>11</v>
      </c>
      <c r="H2511" s="1" t="s">
        <v>345</v>
      </c>
      <c r="I2511" s="20">
        <v>0</v>
      </c>
      <c r="J2511" s="4" t="s">
        <v>359</v>
      </c>
    </row>
    <row r="2512" spans="1:10" hidden="1" x14ac:dyDescent="0.25">
      <c r="A2512" t="s">
        <v>117</v>
      </c>
      <c r="B2512" s="1" t="s">
        <v>311</v>
      </c>
      <c r="C2512" s="1">
        <v>21</v>
      </c>
      <c r="D2512" s="1">
        <v>2009</v>
      </c>
      <c r="E2512" s="1" t="s">
        <v>41</v>
      </c>
      <c r="F2512" s="1" t="s">
        <v>42</v>
      </c>
      <c r="G2512" s="1" t="s">
        <v>13</v>
      </c>
      <c r="H2512" s="1" t="s">
        <v>14</v>
      </c>
      <c r="I2512" s="20">
        <v>4</v>
      </c>
      <c r="J2512" s="4" t="s">
        <v>359</v>
      </c>
    </row>
    <row r="2513" spans="1:10" hidden="1" x14ac:dyDescent="0.25">
      <c r="A2513" t="s">
        <v>117</v>
      </c>
      <c r="B2513" s="1" t="s">
        <v>311</v>
      </c>
      <c r="C2513" s="1">
        <v>21</v>
      </c>
      <c r="D2513" s="1">
        <v>2009</v>
      </c>
      <c r="E2513" s="1" t="s">
        <v>41</v>
      </c>
      <c r="F2513" s="1" t="s">
        <v>42</v>
      </c>
      <c r="G2513" s="1" t="s">
        <v>15</v>
      </c>
      <c r="H2513" s="1" t="s">
        <v>16</v>
      </c>
      <c r="I2513" s="20">
        <v>8</v>
      </c>
      <c r="J2513" s="4" t="s">
        <v>359</v>
      </c>
    </row>
    <row r="2514" spans="1:10" hidden="1" x14ac:dyDescent="0.25">
      <c r="A2514" t="s">
        <v>117</v>
      </c>
      <c r="B2514" s="1" t="s">
        <v>311</v>
      </c>
      <c r="C2514" s="1">
        <v>21</v>
      </c>
      <c r="D2514" s="1">
        <v>2009</v>
      </c>
      <c r="E2514" s="1" t="s">
        <v>41</v>
      </c>
      <c r="F2514" s="1" t="s">
        <v>42</v>
      </c>
      <c r="G2514" s="1" t="s">
        <v>17</v>
      </c>
      <c r="H2514" s="1" t="s">
        <v>18</v>
      </c>
      <c r="I2514" s="20">
        <v>2</v>
      </c>
      <c r="J2514" s="4" t="s">
        <v>359</v>
      </c>
    </row>
    <row r="2515" spans="1:10" hidden="1" x14ac:dyDescent="0.25">
      <c r="A2515" t="s">
        <v>117</v>
      </c>
      <c r="B2515" s="1" t="s">
        <v>311</v>
      </c>
      <c r="C2515" s="1">
        <v>21</v>
      </c>
      <c r="D2515" s="1">
        <v>2009</v>
      </c>
      <c r="E2515" s="1" t="s">
        <v>41</v>
      </c>
      <c r="F2515" s="1" t="s">
        <v>42</v>
      </c>
      <c r="G2515" s="1" t="s">
        <v>19</v>
      </c>
      <c r="H2515" s="1" t="s">
        <v>20</v>
      </c>
      <c r="I2515" s="20">
        <v>0</v>
      </c>
      <c r="J2515" s="4" t="s">
        <v>359</v>
      </c>
    </row>
    <row r="2516" spans="1:10" hidden="1" x14ac:dyDescent="0.25">
      <c r="A2516" t="s">
        <v>117</v>
      </c>
      <c r="B2516" s="1" t="s">
        <v>311</v>
      </c>
      <c r="C2516" s="1">
        <v>21</v>
      </c>
      <c r="D2516" s="1">
        <v>2009</v>
      </c>
      <c r="E2516" s="1" t="s">
        <v>41</v>
      </c>
      <c r="F2516" s="1" t="s">
        <v>42</v>
      </c>
      <c r="G2516" s="1" t="s">
        <v>12</v>
      </c>
      <c r="H2516" s="1" t="s">
        <v>346</v>
      </c>
      <c r="I2516" s="20">
        <v>4</v>
      </c>
      <c r="J2516" s="4" t="s">
        <v>359</v>
      </c>
    </row>
    <row r="2517" spans="1:10" hidden="1" x14ac:dyDescent="0.25">
      <c r="A2517" t="s">
        <v>117</v>
      </c>
      <c r="B2517" s="1" t="s">
        <v>311</v>
      </c>
      <c r="C2517" s="1">
        <v>21</v>
      </c>
      <c r="D2517" s="1">
        <v>2009</v>
      </c>
      <c r="E2517" s="1" t="s">
        <v>41</v>
      </c>
      <c r="F2517" s="1" t="s">
        <v>42</v>
      </c>
      <c r="G2517" s="1" t="s">
        <v>21</v>
      </c>
      <c r="H2517" s="1" t="s">
        <v>22</v>
      </c>
      <c r="I2517" s="20">
        <v>3</v>
      </c>
      <c r="J2517" s="4" t="s">
        <v>359</v>
      </c>
    </row>
    <row r="2518" spans="1:10" x14ac:dyDescent="0.25">
      <c r="A2518" t="s">
        <v>117</v>
      </c>
      <c r="B2518" s="1" t="s">
        <v>311</v>
      </c>
      <c r="C2518" s="1">
        <v>21</v>
      </c>
      <c r="D2518" s="1">
        <v>2009</v>
      </c>
      <c r="E2518" s="1" t="s">
        <v>41</v>
      </c>
      <c r="F2518" s="1" t="s">
        <v>42</v>
      </c>
      <c r="G2518" s="1" t="s">
        <v>23</v>
      </c>
      <c r="H2518" s="1" t="s">
        <v>24</v>
      </c>
      <c r="I2518" s="20">
        <v>14</v>
      </c>
      <c r="J2518" s="4" t="s">
        <v>359</v>
      </c>
    </row>
    <row r="2519" spans="1:10" x14ac:dyDescent="0.25">
      <c r="A2519" t="s">
        <v>117</v>
      </c>
      <c r="B2519" s="1" t="s">
        <v>311</v>
      </c>
      <c r="C2519" s="1">
        <v>21</v>
      </c>
      <c r="D2519" s="1">
        <v>2009</v>
      </c>
      <c r="E2519" s="1" t="s">
        <v>41</v>
      </c>
      <c r="F2519" s="1" t="s">
        <v>42</v>
      </c>
      <c r="G2519" s="1" t="s">
        <v>25</v>
      </c>
      <c r="H2519" s="1" t="s">
        <v>26</v>
      </c>
      <c r="I2519" s="20">
        <v>15</v>
      </c>
      <c r="J2519" s="4" t="s">
        <v>359</v>
      </c>
    </row>
    <row r="2520" spans="1:10" x14ac:dyDescent="0.25">
      <c r="A2520" t="s">
        <v>117</v>
      </c>
      <c r="B2520" s="1" t="s">
        <v>311</v>
      </c>
      <c r="C2520" s="1">
        <v>21</v>
      </c>
      <c r="D2520" s="1">
        <v>2009</v>
      </c>
      <c r="E2520" s="1" t="s">
        <v>41</v>
      </c>
      <c r="F2520" s="1" t="s">
        <v>42</v>
      </c>
      <c r="G2520" s="1" t="s">
        <v>27</v>
      </c>
      <c r="H2520" s="1" t="s">
        <v>28</v>
      </c>
      <c r="I2520" s="20">
        <v>35</v>
      </c>
      <c r="J2520" s="4" t="s">
        <v>359</v>
      </c>
    </row>
    <row r="2521" spans="1:10" hidden="1" x14ac:dyDescent="0.25">
      <c r="A2521" t="s">
        <v>117</v>
      </c>
      <c r="B2521" s="1" t="s">
        <v>311</v>
      </c>
      <c r="C2521" s="1">
        <v>21</v>
      </c>
      <c r="D2521" s="1">
        <v>2009</v>
      </c>
      <c r="E2521" s="1" t="s">
        <v>41</v>
      </c>
      <c r="F2521" s="1" t="s">
        <v>42</v>
      </c>
      <c r="G2521" s="1" t="s">
        <v>29</v>
      </c>
      <c r="H2521" s="1" t="s">
        <v>30</v>
      </c>
      <c r="I2521" s="20">
        <v>0</v>
      </c>
      <c r="J2521" s="4" t="s">
        <v>359</v>
      </c>
    </row>
    <row r="2522" spans="1:10" hidden="1" x14ac:dyDescent="0.25">
      <c r="A2522" t="s">
        <v>117</v>
      </c>
      <c r="B2522" s="1" t="s">
        <v>311</v>
      </c>
      <c r="C2522" s="1">
        <v>21</v>
      </c>
      <c r="D2522" s="1">
        <v>2009</v>
      </c>
      <c r="E2522" s="1" t="s">
        <v>39</v>
      </c>
      <c r="F2522" s="1" t="s">
        <v>40</v>
      </c>
      <c r="G2522" s="1" t="s">
        <v>10</v>
      </c>
      <c r="H2522" s="1">
        <v>1</v>
      </c>
      <c r="I2522" s="20">
        <v>6</v>
      </c>
      <c r="J2522" s="4" t="s">
        <v>358</v>
      </c>
    </row>
    <row r="2523" spans="1:10" hidden="1" x14ac:dyDescent="0.25">
      <c r="A2523" t="s">
        <v>117</v>
      </c>
      <c r="B2523" s="1" t="s">
        <v>311</v>
      </c>
      <c r="C2523" s="1">
        <v>21</v>
      </c>
      <c r="D2523" s="1">
        <v>2009</v>
      </c>
      <c r="E2523" s="1" t="s">
        <v>39</v>
      </c>
      <c r="F2523" s="1" t="s">
        <v>40</v>
      </c>
      <c r="G2523" s="1" t="s">
        <v>11</v>
      </c>
      <c r="H2523" s="1" t="s">
        <v>345</v>
      </c>
      <c r="I2523" s="20">
        <v>7</v>
      </c>
      <c r="J2523" s="4" t="s">
        <v>358</v>
      </c>
    </row>
    <row r="2524" spans="1:10" hidden="1" x14ac:dyDescent="0.25">
      <c r="A2524" t="s">
        <v>117</v>
      </c>
      <c r="B2524" s="1" t="s">
        <v>311</v>
      </c>
      <c r="C2524" s="1">
        <v>21</v>
      </c>
      <c r="D2524" s="1">
        <v>2009</v>
      </c>
      <c r="E2524" s="1" t="s">
        <v>39</v>
      </c>
      <c r="F2524" s="1" t="s">
        <v>40</v>
      </c>
      <c r="G2524" s="1" t="s">
        <v>13</v>
      </c>
      <c r="H2524" s="1" t="s">
        <v>14</v>
      </c>
      <c r="I2524" s="20">
        <v>3</v>
      </c>
      <c r="J2524" s="4" t="s">
        <v>358</v>
      </c>
    </row>
    <row r="2525" spans="1:10" hidden="1" x14ac:dyDescent="0.25">
      <c r="A2525" t="s">
        <v>117</v>
      </c>
      <c r="B2525" s="1" t="s">
        <v>311</v>
      </c>
      <c r="C2525" s="1">
        <v>21</v>
      </c>
      <c r="D2525" s="1">
        <v>2009</v>
      </c>
      <c r="E2525" s="1" t="s">
        <v>39</v>
      </c>
      <c r="F2525" s="1" t="s">
        <v>40</v>
      </c>
      <c r="G2525" s="1" t="s">
        <v>15</v>
      </c>
      <c r="H2525" s="1" t="s">
        <v>16</v>
      </c>
      <c r="I2525" s="20">
        <v>5</v>
      </c>
      <c r="J2525" s="4" t="s">
        <v>358</v>
      </c>
    </row>
    <row r="2526" spans="1:10" hidden="1" x14ac:dyDescent="0.25">
      <c r="A2526" t="s">
        <v>117</v>
      </c>
      <c r="B2526" s="1" t="s">
        <v>311</v>
      </c>
      <c r="C2526" s="1">
        <v>21</v>
      </c>
      <c r="D2526" s="1">
        <v>2009</v>
      </c>
      <c r="E2526" s="1" t="s">
        <v>39</v>
      </c>
      <c r="F2526" s="1" t="s">
        <v>40</v>
      </c>
      <c r="G2526" s="1" t="s">
        <v>17</v>
      </c>
      <c r="H2526" s="1" t="s">
        <v>18</v>
      </c>
      <c r="I2526" s="20">
        <v>2</v>
      </c>
      <c r="J2526" s="4" t="s">
        <v>358</v>
      </c>
    </row>
    <row r="2527" spans="1:10" hidden="1" x14ac:dyDescent="0.25">
      <c r="A2527" t="s">
        <v>117</v>
      </c>
      <c r="B2527" s="1" t="s">
        <v>311</v>
      </c>
      <c r="C2527" s="1">
        <v>21</v>
      </c>
      <c r="D2527" s="1">
        <v>2009</v>
      </c>
      <c r="E2527" s="1" t="s">
        <v>39</v>
      </c>
      <c r="F2527" s="1" t="s">
        <v>40</v>
      </c>
      <c r="G2527" s="1" t="s">
        <v>19</v>
      </c>
      <c r="H2527" s="1" t="s">
        <v>20</v>
      </c>
      <c r="I2527" s="20">
        <v>0</v>
      </c>
      <c r="J2527" s="4" t="s">
        <v>358</v>
      </c>
    </row>
    <row r="2528" spans="1:10" hidden="1" x14ac:dyDescent="0.25">
      <c r="A2528" t="s">
        <v>117</v>
      </c>
      <c r="B2528" s="1" t="s">
        <v>311</v>
      </c>
      <c r="C2528" s="1">
        <v>21</v>
      </c>
      <c r="D2528" s="1">
        <v>2009</v>
      </c>
      <c r="E2528" s="1" t="s">
        <v>39</v>
      </c>
      <c r="F2528" s="1" t="s">
        <v>40</v>
      </c>
      <c r="G2528" s="1" t="s">
        <v>12</v>
      </c>
      <c r="H2528" s="1" t="s">
        <v>346</v>
      </c>
      <c r="I2528" s="20">
        <v>2</v>
      </c>
      <c r="J2528" s="4" t="s">
        <v>358</v>
      </c>
    </row>
    <row r="2529" spans="1:10" hidden="1" x14ac:dyDescent="0.25">
      <c r="A2529" t="s">
        <v>117</v>
      </c>
      <c r="B2529" s="1" t="s">
        <v>311</v>
      </c>
      <c r="C2529" s="1">
        <v>21</v>
      </c>
      <c r="D2529" s="1">
        <v>2009</v>
      </c>
      <c r="E2529" s="1" t="s">
        <v>39</v>
      </c>
      <c r="F2529" s="1" t="s">
        <v>40</v>
      </c>
      <c r="G2529" s="1" t="s">
        <v>21</v>
      </c>
      <c r="H2529" s="1" t="s">
        <v>22</v>
      </c>
      <c r="I2529" s="20">
        <v>1</v>
      </c>
      <c r="J2529" s="4" t="s">
        <v>358</v>
      </c>
    </row>
    <row r="2530" spans="1:10" x14ac:dyDescent="0.25">
      <c r="A2530" t="s">
        <v>117</v>
      </c>
      <c r="B2530" s="1" t="s">
        <v>311</v>
      </c>
      <c r="C2530" s="1">
        <v>21</v>
      </c>
      <c r="D2530" s="1">
        <v>2009</v>
      </c>
      <c r="E2530" s="1" t="s">
        <v>39</v>
      </c>
      <c r="F2530" s="1" t="s">
        <v>40</v>
      </c>
      <c r="G2530" s="1" t="s">
        <v>23</v>
      </c>
      <c r="H2530" s="1" t="s">
        <v>24</v>
      </c>
      <c r="I2530" s="20">
        <v>12</v>
      </c>
      <c r="J2530" s="4" t="s">
        <v>358</v>
      </c>
    </row>
    <row r="2531" spans="1:10" x14ac:dyDescent="0.25">
      <c r="A2531" t="s">
        <v>117</v>
      </c>
      <c r="B2531" s="1" t="s">
        <v>311</v>
      </c>
      <c r="C2531" s="1">
        <v>21</v>
      </c>
      <c r="D2531" s="1">
        <v>2009</v>
      </c>
      <c r="E2531" s="1" t="s">
        <v>39</v>
      </c>
      <c r="F2531" s="1" t="s">
        <v>40</v>
      </c>
      <c r="G2531" s="1" t="s">
        <v>25</v>
      </c>
      <c r="H2531" s="1" t="s">
        <v>26</v>
      </c>
      <c r="I2531" s="20">
        <v>18</v>
      </c>
      <c r="J2531" s="4" t="s">
        <v>358</v>
      </c>
    </row>
    <row r="2532" spans="1:10" x14ac:dyDescent="0.25">
      <c r="A2532" t="s">
        <v>117</v>
      </c>
      <c r="B2532" s="1" t="s">
        <v>311</v>
      </c>
      <c r="C2532" s="1">
        <v>21</v>
      </c>
      <c r="D2532" s="1">
        <v>2009</v>
      </c>
      <c r="E2532" s="1" t="s">
        <v>39</v>
      </c>
      <c r="F2532" s="1" t="s">
        <v>40</v>
      </c>
      <c r="G2532" s="1" t="s">
        <v>27</v>
      </c>
      <c r="H2532" s="1" t="s">
        <v>28</v>
      </c>
      <c r="I2532" s="20">
        <v>23</v>
      </c>
      <c r="J2532" s="4" t="s">
        <v>358</v>
      </c>
    </row>
    <row r="2533" spans="1:10" hidden="1" x14ac:dyDescent="0.25">
      <c r="A2533" t="s">
        <v>117</v>
      </c>
      <c r="B2533" s="1" t="s">
        <v>311</v>
      </c>
      <c r="C2533" s="1">
        <v>21</v>
      </c>
      <c r="D2533" s="1">
        <v>2009</v>
      </c>
      <c r="E2533" s="1" t="s">
        <v>39</v>
      </c>
      <c r="F2533" s="1" t="s">
        <v>40</v>
      </c>
      <c r="G2533" s="1" t="s">
        <v>29</v>
      </c>
      <c r="H2533" s="1" t="s">
        <v>30</v>
      </c>
      <c r="I2533" s="20">
        <v>0</v>
      </c>
      <c r="J2533" s="4" t="s">
        <v>358</v>
      </c>
    </row>
    <row r="2534" spans="1:10" hidden="1" x14ac:dyDescent="0.25">
      <c r="A2534" t="s">
        <v>117</v>
      </c>
      <c r="B2534" s="1" t="s">
        <v>311</v>
      </c>
      <c r="C2534" s="1">
        <v>21</v>
      </c>
      <c r="D2534" s="1">
        <v>2009</v>
      </c>
      <c r="E2534" s="1" t="s">
        <v>33</v>
      </c>
      <c r="F2534" s="1" t="s">
        <v>34</v>
      </c>
      <c r="G2534" s="1" t="s">
        <v>10</v>
      </c>
      <c r="H2534" s="1">
        <v>1</v>
      </c>
      <c r="I2534" s="20">
        <v>1</v>
      </c>
      <c r="J2534" s="4" t="s">
        <v>355</v>
      </c>
    </row>
    <row r="2535" spans="1:10" hidden="1" x14ac:dyDescent="0.25">
      <c r="A2535" t="s">
        <v>117</v>
      </c>
      <c r="B2535" s="1" t="s">
        <v>311</v>
      </c>
      <c r="C2535" s="1">
        <v>21</v>
      </c>
      <c r="D2535" s="1">
        <v>2009</v>
      </c>
      <c r="E2535" s="1" t="s">
        <v>33</v>
      </c>
      <c r="F2535" s="1" t="s">
        <v>34</v>
      </c>
      <c r="G2535" s="1" t="s">
        <v>11</v>
      </c>
      <c r="H2535" s="1" t="s">
        <v>345</v>
      </c>
      <c r="I2535" s="20">
        <v>3</v>
      </c>
      <c r="J2535" s="4" t="s">
        <v>355</v>
      </c>
    </row>
    <row r="2536" spans="1:10" hidden="1" x14ac:dyDescent="0.25">
      <c r="A2536" t="s">
        <v>117</v>
      </c>
      <c r="B2536" s="1" t="s">
        <v>311</v>
      </c>
      <c r="C2536" s="1">
        <v>21</v>
      </c>
      <c r="D2536" s="1">
        <v>2009</v>
      </c>
      <c r="E2536" s="1" t="s">
        <v>33</v>
      </c>
      <c r="F2536" s="1" t="s">
        <v>34</v>
      </c>
      <c r="G2536" s="1" t="s">
        <v>13</v>
      </c>
      <c r="H2536" s="1" t="s">
        <v>14</v>
      </c>
      <c r="I2536" s="20">
        <v>1</v>
      </c>
      <c r="J2536" s="4" t="s">
        <v>355</v>
      </c>
    </row>
    <row r="2537" spans="1:10" hidden="1" x14ac:dyDescent="0.25">
      <c r="A2537" t="s">
        <v>117</v>
      </c>
      <c r="B2537" s="1" t="s">
        <v>311</v>
      </c>
      <c r="C2537" s="1">
        <v>21</v>
      </c>
      <c r="D2537" s="1">
        <v>2009</v>
      </c>
      <c r="E2537" s="1" t="s">
        <v>33</v>
      </c>
      <c r="F2537" s="1" t="s">
        <v>34</v>
      </c>
      <c r="G2537" s="1" t="s">
        <v>15</v>
      </c>
      <c r="H2537" s="1" t="s">
        <v>16</v>
      </c>
      <c r="I2537" s="20">
        <v>3</v>
      </c>
      <c r="J2537" s="4" t="s">
        <v>355</v>
      </c>
    </row>
    <row r="2538" spans="1:10" hidden="1" x14ac:dyDescent="0.25">
      <c r="A2538" t="s">
        <v>117</v>
      </c>
      <c r="B2538" s="1" t="s">
        <v>311</v>
      </c>
      <c r="C2538" s="1">
        <v>21</v>
      </c>
      <c r="D2538" s="1">
        <v>2009</v>
      </c>
      <c r="E2538" s="1" t="s">
        <v>33</v>
      </c>
      <c r="F2538" s="1" t="s">
        <v>34</v>
      </c>
      <c r="G2538" s="1" t="s">
        <v>17</v>
      </c>
      <c r="H2538" s="1" t="s">
        <v>18</v>
      </c>
      <c r="I2538" s="20">
        <v>2</v>
      </c>
      <c r="J2538" s="4" t="s">
        <v>355</v>
      </c>
    </row>
    <row r="2539" spans="1:10" hidden="1" x14ac:dyDescent="0.25">
      <c r="A2539" t="s">
        <v>117</v>
      </c>
      <c r="B2539" s="1" t="s">
        <v>311</v>
      </c>
      <c r="C2539" s="1">
        <v>21</v>
      </c>
      <c r="D2539" s="1">
        <v>2009</v>
      </c>
      <c r="E2539" s="1" t="s">
        <v>33</v>
      </c>
      <c r="F2539" s="1" t="s">
        <v>34</v>
      </c>
      <c r="G2539" s="1" t="s">
        <v>19</v>
      </c>
      <c r="H2539" s="1" t="s">
        <v>20</v>
      </c>
      <c r="I2539" s="20">
        <v>3</v>
      </c>
      <c r="J2539" s="4" t="s">
        <v>355</v>
      </c>
    </row>
    <row r="2540" spans="1:10" hidden="1" x14ac:dyDescent="0.25">
      <c r="A2540" t="s">
        <v>117</v>
      </c>
      <c r="B2540" s="1" t="s">
        <v>311</v>
      </c>
      <c r="C2540" s="1">
        <v>21</v>
      </c>
      <c r="D2540" s="1">
        <v>2009</v>
      </c>
      <c r="E2540" s="1" t="s">
        <v>33</v>
      </c>
      <c r="F2540" s="1" t="s">
        <v>34</v>
      </c>
      <c r="G2540" s="1" t="s">
        <v>12</v>
      </c>
      <c r="H2540" s="1" t="s">
        <v>346</v>
      </c>
      <c r="I2540" s="20">
        <v>0</v>
      </c>
      <c r="J2540" s="4" t="s">
        <v>355</v>
      </c>
    </row>
    <row r="2541" spans="1:10" hidden="1" x14ac:dyDescent="0.25">
      <c r="A2541" t="s">
        <v>117</v>
      </c>
      <c r="B2541" s="1" t="s">
        <v>311</v>
      </c>
      <c r="C2541" s="1">
        <v>21</v>
      </c>
      <c r="D2541" s="1">
        <v>2009</v>
      </c>
      <c r="E2541" s="1" t="s">
        <v>33</v>
      </c>
      <c r="F2541" s="1" t="s">
        <v>34</v>
      </c>
      <c r="G2541" s="1" t="s">
        <v>21</v>
      </c>
      <c r="H2541" s="1" t="s">
        <v>22</v>
      </c>
      <c r="I2541" s="20">
        <v>1</v>
      </c>
      <c r="J2541" s="4" t="s">
        <v>355</v>
      </c>
    </row>
    <row r="2542" spans="1:10" x14ac:dyDescent="0.25">
      <c r="A2542" t="s">
        <v>117</v>
      </c>
      <c r="B2542" s="1" t="s">
        <v>311</v>
      </c>
      <c r="C2542" s="1">
        <v>21</v>
      </c>
      <c r="D2542" s="1">
        <v>2009</v>
      </c>
      <c r="E2542" s="1" t="s">
        <v>33</v>
      </c>
      <c r="F2542" s="1" t="s">
        <v>34</v>
      </c>
      <c r="G2542" s="1" t="s">
        <v>23</v>
      </c>
      <c r="H2542" s="1" t="s">
        <v>24</v>
      </c>
      <c r="I2542" s="20">
        <v>12</v>
      </c>
      <c r="J2542" s="4" t="s">
        <v>355</v>
      </c>
    </row>
    <row r="2543" spans="1:10" x14ac:dyDescent="0.25">
      <c r="A2543" t="s">
        <v>117</v>
      </c>
      <c r="B2543" s="1" t="s">
        <v>311</v>
      </c>
      <c r="C2543" s="1">
        <v>21</v>
      </c>
      <c r="D2543" s="1">
        <v>2009</v>
      </c>
      <c r="E2543" s="1" t="s">
        <v>33</v>
      </c>
      <c r="F2543" s="1" t="s">
        <v>34</v>
      </c>
      <c r="G2543" s="1" t="s">
        <v>25</v>
      </c>
      <c r="H2543" s="1" t="s">
        <v>26</v>
      </c>
      <c r="I2543" s="20">
        <v>21</v>
      </c>
      <c r="J2543" s="4" t="s">
        <v>355</v>
      </c>
    </row>
    <row r="2544" spans="1:10" x14ac:dyDescent="0.25">
      <c r="A2544" t="s">
        <v>117</v>
      </c>
      <c r="B2544" s="1" t="s">
        <v>311</v>
      </c>
      <c r="C2544" s="1">
        <v>21</v>
      </c>
      <c r="D2544" s="1">
        <v>2009</v>
      </c>
      <c r="E2544" s="1" t="s">
        <v>33</v>
      </c>
      <c r="F2544" s="1" t="s">
        <v>34</v>
      </c>
      <c r="G2544" s="1" t="s">
        <v>27</v>
      </c>
      <c r="H2544" s="1" t="s">
        <v>28</v>
      </c>
      <c r="I2544" s="20">
        <v>36</v>
      </c>
      <c r="J2544" s="4" t="s">
        <v>355</v>
      </c>
    </row>
    <row r="2545" spans="1:10" hidden="1" x14ac:dyDescent="0.25">
      <c r="A2545" t="s">
        <v>117</v>
      </c>
      <c r="B2545" s="1" t="s">
        <v>311</v>
      </c>
      <c r="C2545" s="1">
        <v>21</v>
      </c>
      <c r="D2545" s="1">
        <v>2009</v>
      </c>
      <c r="E2545" s="1" t="s">
        <v>33</v>
      </c>
      <c r="F2545" s="1" t="s">
        <v>34</v>
      </c>
      <c r="G2545" s="1" t="s">
        <v>29</v>
      </c>
      <c r="H2545" s="1" t="s">
        <v>30</v>
      </c>
      <c r="I2545" s="20">
        <v>0</v>
      </c>
      <c r="J2545" s="4" t="s">
        <v>355</v>
      </c>
    </row>
    <row r="2546" spans="1:10" hidden="1" x14ac:dyDescent="0.25">
      <c r="A2546" t="s">
        <v>117</v>
      </c>
      <c r="B2546" s="1" t="s">
        <v>311</v>
      </c>
      <c r="C2546" s="1">
        <v>21</v>
      </c>
      <c r="D2546" s="1">
        <v>2009</v>
      </c>
      <c r="E2546" s="1" t="s">
        <v>37</v>
      </c>
      <c r="F2546" s="1" t="s">
        <v>38</v>
      </c>
      <c r="G2546" s="1" t="s">
        <v>10</v>
      </c>
      <c r="H2546" s="1">
        <v>1</v>
      </c>
      <c r="I2546" s="20">
        <v>0</v>
      </c>
      <c r="J2546" s="4" t="s">
        <v>357</v>
      </c>
    </row>
    <row r="2547" spans="1:10" hidden="1" x14ac:dyDescent="0.25">
      <c r="A2547" t="s">
        <v>117</v>
      </c>
      <c r="B2547" s="1" t="s">
        <v>311</v>
      </c>
      <c r="C2547" s="1">
        <v>21</v>
      </c>
      <c r="D2547" s="1">
        <v>2009</v>
      </c>
      <c r="E2547" s="1" t="s">
        <v>37</v>
      </c>
      <c r="F2547" s="1" t="s">
        <v>38</v>
      </c>
      <c r="G2547" s="1" t="s">
        <v>11</v>
      </c>
      <c r="H2547" s="1" t="s">
        <v>345</v>
      </c>
      <c r="I2547" s="20">
        <v>2</v>
      </c>
      <c r="J2547" s="4" t="s">
        <v>357</v>
      </c>
    </row>
    <row r="2548" spans="1:10" hidden="1" x14ac:dyDescent="0.25">
      <c r="A2548" t="s">
        <v>117</v>
      </c>
      <c r="B2548" s="1" t="s">
        <v>311</v>
      </c>
      <c r="C2548" s="1">
        <v>21</v>
      </c>
      <c r="D2548" s="1">
        <v>2009</v>
      </c>
      <c r="E2548" s="1" t="s">
        <v>37</v>
      </c>
      <c r="F2548" s="1" t="s">
        <v>38</v>
      </c>
      <c r="G2548" s="1" t="s">
        <v>13</v>
      </c>
      <c r="H2548" s="1" t="s">
        <v>14</v>
      </c>
      <c r="I2548" s="20">
        <v>0</v>
      </c>
      <c r="J2548" s="4" t="s">
        <v>357</v>
      </c>
    </row>
    <row r="2549" spans="1:10" hidden="1" x14ac:dyDescent="0.25">
      <c r="A2549" t="s">
        <v>117</v>
      </c>
      <c r="B2549" s="1" t="s">
        <v>311</v>
      </c>
      <c r="C2549" s="1">
        <v>21</v>
      </c>
      <c r="D2549" s="1">
        <v>2009</v>
      </c>
      <c r="E2549" s="1" t="s">
        <v>37</v>
      </c>
      <c r="F2549" s="1" t="s">
        <v>38</v>
      </c>
      <c r="G2549" s="1" t="s">
        <v>15</v>
      </c>
      <c r="H2549" s="1" t="s">
        <v>16</v>
      </c>
      <c r="I2549" s="20">
        <v>5</v>
      </c>
      <c r="J2549" s="4" t="s">
        <v>357</v>
      </c>
    </row>
    <row r="2550" spans="1:10" hidden="1" x14ac:dyDescent="0.25">
      <c r="A2550" t="s">
        <v>117</v>
      </c>
      <c r="B2550" s="1" t="s">
        <v>311</v>
      </c>
      <c r="C2550" s="1">
        <v>21</v>
      </c>
      <c r="D2550" s="1">
        <v>2009</v>
      </c>
      <c r="E2550" s="1" t="s">
        <v>37</v>
      </c>
      <c r="F2550" s="1" t="s">
        <v>38</v>
      </c>
      <c r="G2550" s="1" t="s">
        <v>17</v>
      </c>
      <c r="H2550" s="1" t="s">
        <v>18</v>
      </c>
      <c r="I2550" s="20">
        <v>4</v>
      </c>
      <c r="J2550" s="4" t="s">
        <v>357</v>
      </c>
    </row>
    <row r="2551" spans="1:10" hidden="1" x14ac:dyDescent="0.25">
      <c r="A2551" t="s">
        <v>117</v>
      </c>
      <c r="B2551" s="1" t="s">
        <v>311</v>
      </c>
      <c r="C2551" s="1">
        <v>21</v>
      </c>
      <c r="D2551" s="1">
        <v>2009</v>
      </c>
      <c r="E2551" s="1" t="s">
        <v>37</v>
      </c>
      <c r="F2551" s="1" t="s">
        <v>38</v>
      </c>
      <c r="G2551" s="1" t="s">
        <v>19</v>
      </c>
      <c r="H2551" s="1" t="s">
        <v>20</v>
      </c>
      <c r="I2551" s="20">
        <v>2</v>
      </c>
      <c r="J2551" s="4" t="s">
        <v>357</v>
      </c>
    </row>
    <row r="2552" spans="1:10" hidden="1" x14ac:dyDescent="0.25">
      <c r="A2552" t="s">
        <v>117</v>
      </c>
      <c r="B2552" s="1" t="s">
        <v>311</v>
      </c>
      <c r="C2552" s="1">
        <v>21</v>
      </c>
      <c r="D2552" s="1">
        <v>2009</v>
      </c>
      <c r="E2552" s="1" t="s">
        <v>37</v>
      </c>
      <c r="F2552" s="1" t="s">
        <v>38</v>
      </c>
      <c r="G2552" s="1" t="s">
        <v>12</v>
      </c>
      <c r="H2552" s="1" t="s">
        <v>346</v>
      </c>
      <c r="I2552" s="20">
        <v>2</v>
      </c>
      <c r="J2552" s="4" t="s">
        <v>357</v>
      </c>
    </row>
    <row r="2553" spans="1:10" hidden="1" x14ac:dyDescent="0.25">
      <c r="A2553" t="s">
        <v>117</v>
      </c>
      <c r="B2553" s="1" t="s">
        <v>311</v>
      </c>
      <c r="C2553" s="1">
        <v>21</v>
      </c>
      <c r="D2553" s="1">
        <v>2009</v>
      </c>
      <c r="E2553" s="1" t="s">
        <v>37</v>
      </c>
      <c r="F2553" s="1" t="s">
        <v>38</v>
      </c>
      <c r="G2553" s="1" t="s">
        <v>21</v>
      </c>
      <c r="H2553" s="1" t="s">
        <v>22</v>
      </c>
      <c r="I2553" s="20">
        <v>1</v>
      </c>
      <c r="J2553" s="4" t="s">
        <v>357</v>
      </c>
    </row>
    <row r="2554" spans="1:10" x14ac:dyDescent="0.25">
      <c r="A2554" t="s">
        <v>117</v>
      </c>
      <c r="B2554" s="1" t="s">
        <v>311</v>
      </c>
      <c r="C2554" s="1">
        <v>21</v>
      </c>
      <c r="D2554" s="1">
        <v>2009</v>
      </c>
      <c r="E2554" s="1" t="s">
        <v>37</v>
      </c>
      <c r="F2554" s="1" t="s">
        <v>38</v>
      </c>
      <c r="G2554" s="1" t="s">
        <v>23</v>
      </c>
      <c r="H2554" s="1" t="s">
        <v>24</v>
      </c>
      <c r="I2554" s="20">
        <v>2</v>
      </c>
      <c r="J2554" s="4" t="s">
        <v>357</v>
      </c>
    </row>
    <row r="2555" spans="1:10" x14ac:dyDescent="0.25">
      <c r="A2555" t="s">
        <v>117</v>
      </c>
      <c r="B2555" s="1" t="s">
        <v>311</v>
      </c>
      <c r="C2555" s="1">
        <v>21</v>
      </c>
      <c r="D2555" s="1">
        <v>2009</v>
      </c>
      <c r="E2555" s="1" t="s">
        <v>37</v>
      </c>
      <c r="F2555" s="1" t="s">
        <v>38</v>
      </c>
      <c r="G2555" s="1" t="s">
        <v>25</v>
      </c>
      <c r="H2555" s="1" t="s">
        <v>26</v>
      </c>
      <c r="I2555" s="20">
        <v>19</v>
      </c>
      <c r="J2555" s="4" t="s">
        <v>357</v>
      </c>
    </row>
    <row r="2556" spans="1:10" x14ac:dyDescent="0.25">
      <c r="A2556" t="s">
        <v>117</v>
      </c>
      <c r="B2556" s="1" t="s">
        <v>311</v>
      </c>
      <c r="C2556" s="1">
        <v>21</v>
      </c>
      <c r="D2556" s="1">
        <v>2009</v>
      </c>
      <c r="E2556" s="1" t="s">
        <v>37</v>
      </c>
      <c r="F2556" s="1" t="s">
        <v>38</v>
      </c>
      <c r="G2556" s="1" t="s">
        <v>27</v>
      </c>
      <c r="H2556" s="1" t="s">
        <v>28</v>
      </c>
      <c r="I2556" s="20">
        <v>31</v>
      </c>
      <c r="J2556" s="4" t="s">
        <v>357</v>
      </c>
    </row>
    <row r="2557" spans="1:10" hidden="1" x14ac:dyDescent="0.25">
      <c r="A2557" t="s">
        <v>117</v>
      </c>
      <c r="B2557" s="1" t="s">
        <v>311</v>
      </c>
      <c r="C2557" s="1">
        <v>21</v>
      </c>
      <c r="D2557" s="1">
        <v>2009</v>
      </c>
      <c r="E2557" s="1" t="s">
        <v>37</v>
      </c>
      <c r="F2557" s="1" t="s">
        <v>38</v>
      </c>
      <c r="G2557" s="1" t="s">
        <v>29</v>
      </c>
      <c r="H2557" s="1" t="s">
        <v>30</v>
      </c>
      <c r="I2557" s="20">
        <v>0</v>
      </c>
      <c r="J2557" s="4" t="s">
        <v>357</v>
      </c>
    </row>
    <row r="2558" spans="1:10" hidden="1" x14ac:dyDescent="0.25">
      <c r="A2558" t="s">
        <v>117</v>
      </c>
      <c r="B2558" s="1" t="s">
        <v>311</v>
      </c>
      <c r="C2558" s="1">
        <v>21</v>
      </c>
      <c r="D2558" s="1">
        <v>2009</v>
      </c>
      <c r="E2558" s="1" t="s">
        <v>49</v>
      </c>
      <c r="F2558" s="1" t="s">
        <v>50</v>
      </c>
      <c r="G2558" s="1" t="s">
        <v>10</v>
      </c>
      <c r="H2558" s="1">
        <v>1</v>
      </c>
      <c r="I2558" s="20">
        <v>1</v>
      </c>
      <c r="J2558" s="4" t="s">
        <v>363</v>
      </c>
    </row>
    <row r="2559" spans="1:10" hidden="1" x14ac:dyDescent="0.25">
      <c r="A2559" t="s">
        <v>117</v>
      </c>
      <c r="B2559" s="1" t="s">
        <v>311</v>
      </c>
      <c r="C2559" s="1">
        <v>21</v>
      </c>
      <c r="D2559" s="1">
        <v>2009</v>
      </c>
      <c r="E2559" s="1" t="s">
        <v>49</v>
      </c>
      <c r="F2559" s="1" t="s">
        <v>50</v>
      </c>
      <c r="G2559" s="1" t="s">
        <v>11</v>
      </c>
      <c r="H2559" s="1" t="s">
        <v>345</v>
      </c>
      <c r="I2559" s="20">
        <v>0</v>
      </c>
      <c r="J2559" s="4" t="s">
        <v>363</v>
      </c>
    </row>
    <row r="2560" spans="1:10" hidden="1" x14ac:dyDescent="0.25">
      <c r="A2560" t="s">
        <v>117</v>
      </c>
      <c r="B2560" s="1" t="s">
        <v>311</v>
      </c>
      <c r="C2560" s="1">
        <v>21</v>
      </c>
      <c r="D2560" s="1">
        <v>2009</v>
      </c>
      <c r="E2560" s="1" t="s">
        <v>49</v>
      </c>
      <c r="F2560" s="1" t="s">
        <v>50</v>
      </c>
      <c r="G2560" s="1" t="s">
        <v>13</v>
      </c>
      <c r="H2560" s="1" t="s">
        <v>14</v>
      </c>
      <c r="I2560" s="20">
        <v>2</v>
      </c>
      <c r="J2560" s="4" t="s">
        <v>363</v>
      </c>
    </row>
    <row r="2561" spans="1:10" hidden="1" x14ac:dyDescent="0.25">
      <c r="A2561" t="s">
        <v>117</v>
      </c>
      <c r="B2561" s="1" t="s">
        <v>311</v>
      </c>
      <c r="C2561" s="1">
        <v>21</v>
      </c>
      <c r="D2561" s="1">
        <v>2009</v>
      </c>
      <c r="E2561" s="1" t="s">
        <v>49</v>
      </c>
      <c r="F2561" s="1" t="s">
        <v>50</v>
      </c>
      <c r="G2561" s="1" t="s">
        <v>15</v>
      </c>
      <c r="H2561" s="1" t="s">
        <v>16</v>
      </c>
      <c r="I2561" s="20">
        <v>2</v>
      </c>
      <c r="J2561" s="4" t="s">
        <v>363</v>
      </c>
    </row>
    <row r="2562" spans="1:10" hidden="1" x14ac:dyDescent="0.25">
      <c r="A2562" t="s">
        <v>117</v>
      </c>
      <c r="B2562" s="1" t="s">
        <v>311</v>
      </c>
      <c r="C2562" s="1">
        <v>21</v>
      </c>
      <c r="D2562" s="1">
        <v>2009</v>
      </c>
      <c r="E2562" s="1" t="s">
        <v>49</v>
      </c>
      <c r="F2562" s="1" t="s">
        <v>50</v>
      </c>
      <c r="G2562" s="1" t="s">
        <v>17</v>
      </c>
      <c r="H2562" s="1" t="s">
        <v>18</v>
      </c>
      <c r="I2562" s="20">
        <v>5</v>
      </c>
      <c r="J2562" s="4" t="s">
        <v>363</v>
      </c>
    </row>
    <row r="2563" spans="1:10" hidden="1" x14ac:dyDescent="0.25">
      <c r="A2563" t="s">
        <v>117</v>
      </c>
      <c r="B2563" s="1" t="s">
        <v>311</v>
      </c>
      <c r="C2563" s="1">
        <v>21</v>
      </c>
      <c r="D2563" s="1">
        <v>2009</v>
      </c>
      <c r="E2563" s="1" t="s">
        <v>49</v>
      </c>
      <c r="F2563" s="1" t="s">
        <v>50</v>
      </c>
      <c r="G2563" s="1" t="s">
        <v>19</v>
      </c>
      <c r="H2563" s="1" t="s">
        <v>20</v>
      </c>
      <c r="I2563" s="20">
        <v>2</v>
      </c>
      <c r="J2563" s="4" t="s">
        <v>363</v>
      </c>
    </row>
    <row r="2564" spans="1:10" hidden="1" x14ac:dyDescent="0.25">
      <c r="A2564" t="s">
        <v>117</v>
      </c>
      <c r="B2564" s="1" t="s">
        <v>311</v>
      </c>
      <c r="C2564" s="1">
        <v>21</v>
      </c>
      <c r="D2564" s="1">
        <v>2009</v>
      </c>
      <c r="E2564" s="1" t="s">
        <v>49</v>
      </c>
      <c r="F2564" s="1" t="s">
        <v>50</v>
      </c>
      <c r="G2564" s="1" t="s">
        <v>12</v>
      </c>
      <c r="H2564" s="1" t="s">
        <v>346</v>
      </c>
      <c r="I2564" s="20">
        <v>1</v>
      </c>
      <c r="J2564" s="4" t="s">
        <v>363</v>
      </c>
    </row>
    <row r="2565" spans="1:10" hidden="1" x14ac:dyDescent="0.25">
      <c r="A2565" t="s">
        <v>117</v>
      </c>
      <c r="B2565" s="1" t="s">
        <v>311</v>
      </c>
      <c r="C2565" s="1">
        <v>21</v>
      </c>
      <c r="D2565" s="1">
        <v>2009</v>
      </c>
      <c r="E2565" s="1" t="s">
        <v>49</v>
      </c>
      <c r="F2565" s="1" t="s">
        <v>50</v>
      </c>
      <c r="G2565" s="1" t="s">
        <v>21</v>
      </c>
      <c r="H2565" s="1" t="s">
        <v>22</v>
      </c>
      <c r="I2565" s="20">
        <v>14</v>
      </c>
      <c r="J2565" s="4" t="s">
        <v>363</v>
      </c>
    </row>
    <row r="2566" spans="1:10" x14ac:dyDescent="0.25">
      <c r="A2566" t="s">
        <v>117</v>
      </c>
      <c r="B2566" s="1" t="s">
        <v>311</v>
      </c>
      <c r="C2566" s="1">
        <v>21</v>
      </c>
      <c r="D2566" s="1">
        <v>2009</v>
      </c>
      <c r="E2566" s="1" t="s">
        <v>49</v>
      </c>
      <c r="F2566" s="1" t="s">
        <v>50</v>
      </c>
      <c r="G2566" s="1" t="s">
        <v>23</v>
      </c>
      <c r="H2566" s="1" t="s">
        <v>24</v>
      </c>
      <c r="I2566" s="20">
        <v>15</v>
      </c>
      <c r="J2566" s="4" t="s">
        <v>363</v>
      </c>
    </row>
    <row r="2567" spans="1:10" x14ac:dyDescent="0.25">
      <c r="A2567" t="s">
        <v>117</v>
      </c>
      <c r="B2567" s="1" t="s">
        <v>311</v>
      </c>
      <c r="C2567" s="1">
        <v>21</v>
      </c>
      <c r="D2567" s="1">
        <v>2009</v>
      </c>
      <c r="E2567" s="1" t="s">
        <v>49</v>
      </c>
      <c r="F2567" s="1" t="s">
        <v>50</v>
      </c>
      <c r="G2567" s="1" t="s">
        <v>25</v>
      </c>
      <c r="H2567" s="1" t="s">
        <v>26</v>
      </c>
      <c r="I2567" s="20">
        <v>25</v>
      </c>
      <c r="J2567" s="4" t="s">
        <v>363</v>
      </c>
    </row>
    <row r="2568" spans="1:10" x14ac:dyDescent="0.25">
      <c r="A2568" t="s">
        <v>117</v>
      </c>
      <c r="B2568" s="1" t="s">
        <v>311</v>
      </c>
      <c r="C2568" s="1">
        <v>21</v>
      </c>
      <c r="D2568" s="1">
        <v>2009</v>
      </c>
      <c r="E2568" s="1" t="s">
        <v>49</v>
      </c>
      <c r="F2568" s="1" t="s">
        <v>50</v>
      </c>
      <c r="G2568" s="1" t="s">
        <v>27</v>
      </c>
      <c r="H2568" s="1" t="s">
        <v>28</v>
      </c>
      <c r="I2568" s="20">
        <v>41</v>
      </c>
      <c r="J2568" s="4" t="s">
        <v>363</v>
      </c>
    </row>
    <row r="2569" spans="1:10" hidden="1" x14ac:dyDescent="0.25">
      <c r="A2569" t="s">
        <v>117</v>
      </c>
      <c r="B2569" s="1" t="s">
        <v>311</v>
      </c>
      <c r="C2569" s="1">
        <v>21</v>
      </c>
      <c r="D2569" s="1">
        <v>2009</v>
      </c>
      <c r="E2569" s="1" t="s">
        <v>49</v>
      </c>
      <c r="F2569" s="1" t="s">
        <v>50</v>
      </c>
      <c r="G2569" s="1" t="s">
        <v>29</v>
      </c>
      <c r="H2569" s="1" t="s">
        <v>30</v>
      </c>
      <c r="I2569" s="20">
        <v>0</v>
      </c>
      <c r="J2569" s="4" t="s">
        <v>363</v>
      </c>
    </row>
    <row r="2570" spans="1:10" hidden="1" x14ac:dyDescent="0.25">
      <c r="A2570" t="s">
        <v>117</v>
      </c>
      <c r="B2570" s="1" t="s">
        <v>311</v>
      </c>
      <c r="C2570" s="1">
        <v>21</v>
      </c>
      <c r="D2570" s="1">
        <v>2009</v>
      </c>
      <c r="E2570" s="1" t="s">
        <v>47</v>
      </c>
      <c r="F2570" s="1" t="s">
        <v>48</v>
      </c>
      <c r="G2570" s="1" t="s">
        <v>10</v>
      </c>
      <c r="H2570" s="1">
        <v>1</v>
      </c>
      <c r="I2570" s="20">
        <v>1</v>
      </c>
      <c r="J2570" s="4" t="s">
        <v>362</v>
      </c>
    </row>
    <row r="2571" spans="1:10" hidden="1" x14ac:dyDescent="0.25">
      <c r="A2571" t="s">
        <v>117</v>
      </c>
      <c r="B2571" s="1" t="s">
        <v>311</v>
      </c>
      <c r="C2571" s="1">
        <v>21</v>
      </c>
      <c r="D2571" s="1">
        <v>2009</v>
      </c>
      <c r="E2571" s="1" t="s">
        <v>47</v>
      </c>
      <c r="F2571" s="1" t="s">
        <v>48</v>
      </c>
      <c r="G2571" s="1" t="s">
        <v>11</v>
      </c>
      <c r="H2571" s="1" t="s">
        <v>345</v>
      </c>
      <c r="I2571" s="20">
        <v>5</v>
      </c>
      <c r="J2571" s="4" t="s">
        <v>362</v>
      </c>
    </row>
    <row r="2572" spans="1:10" hidden="1" x14ac:dyDescent="0.25">
      <c r="A2572" t="s">
        <v>117</v>
      </c>
      <c r="B2572" s="1" t="s">
        <v>311</v>
      </c>
      <c r="C2572" s="1">
        <v>21</v>
      </c>
      <c r="D2572" s="1">
        <v>2009</v>
      </c>
      <c r="E2572" s="1" t="s">
        <v>47</v>
      </c>
      <c r="F2572" s="1" t="s">
        <v>48</v>
      </c>
      <c r="G2572" s="1" t="s">
        <v>13</v>
      </c>
      <c r="H2572" s="1" t="s">
        <v>14</v>
      </c>
      <c r="I2572" s="20">
        <v>0</v>
      </c>
      <c r="J2572" s="4" t="s">
        <v>362</v>
      </c>
    </row>
    <row r="2573" spans="1:10" hidden="1" x14ac:dyDescent="0.25">
      <c r="A2573" t="s">
        <v>117</v>
      </c>
      <c r="B2573" s="1" t="s">
        <v>311</v>
      </c>
      <c r="C2573" s="1">
        <v>21</v>
      </c>
      <c r="D2573" s="1">
        <v>2009</v>
      </c>
      <c r="E2573" s="1" t="s">
        <v>47</v>
      </c>
      <c r="F2573" s="1" t="s">
        <v>48</v>
      </c>
      <c r="G2573" s="1" t="s">
        <v>15</v>
      </c>
      <c r="H2573" s="1" t="s">
        <v>16</v>
      </c>
      <c r="I2573" s="20">
        <v>0</v>
      </c>
      <c r="J2573" s="4" t="s">
        <v>362</v>
      </c>
    </row>
    <row r="2574" spans="1:10" hidden="1" x14ac:dyDescent="0.25">
      <c r="A2574" t="s">
        <v>117</v>
      </c>
      <c r="B2574" s="1" t="s">
        <v>311</v>
      </c>
      <c r="C2574" s="1">
        <v>21</v>
      </c>
      <c r="D2574" s="1">
        <v>2009</v>
      </c>
      <c r="E2574" s="1" t="s">
        <v>47</v>
      </c>
      <c r="F2574" s="1" t="s">
        <v>48</v>
      </c>
      <c r="G2574" s="1" t="s">
        <v>17</v>
      </c>
      <c r="H2574" s="1" t="s">
        <v>18</v>
      </c>
      <c r="I2574" s="20">
        <v>1</v>
      </c>
      <c r="J2574" s="4" t="s">
        <v>362</v>
      </c>
    </row>
    <row r="2575" spans="1:10" hidden="1" x14ac:dyDescent="0.25">
      <c r="A2575" t="s">
        <v>117</v>
      </c>
      <c r="B2575" s="1" t="s">
        <v>311</v>
      </c>
      <c r="C2575" s="1">
        <v>21</v>
      </c>
      <c r="D2575" s="1">
        <v>2009</v>
      </c>
      <c r="E2575" s="1" t="s">
        <v>47</v>
      </c>
      <c r="F2575" s="1" t="s">
        <v>48</v>
      </c>
      <c r="G2575" s="1" t="s">
        <v>19</v>
      </c>
      <c r="H2575" s="1" t="s">
        <v>20</v>
      </c>
      <c r="I2575" s="20">
        <v>1</v>
      </c>
      <c r="J2575" s="4" t="s">
        <v>362</v>
      </c>
    </row>
    <row r="2576" spans="1:10" hidden="1" x14ac:dyDescent="0.25">
      <c r="A2576" t="s">
        <v>117</v>
      </c>
      <c r="B2576" s="1" t="s">
        <v>311</v>
      </c>
      <c r="C2576" s="1">
        <v>21</v>
      </c>
      <c r="D2576" s="1">
        <v>2009</v>
      </c>
      <c r="E2576" s="1" t="s">
        <v>47</v>
      </c>
      <c r="F2576" s="1" t="s">
        <v>48</v>
      </c>
      <c r="G2576" s="1" t="s">
        <v>12</v>
      </c>
      <c r="H2576" s="1" t="s">
        <v>346</v>
      </c>
      <c r="I2576" s="20">
        <v>0</v>
      </c>
      <c r="J2576" s="4" t="s">
        <v>362</v>
      </c>
    </row>
    <row r="2577" spans="1:10" hidden="1" x14ac:dyDescent="0.25">
      <c r="A2577" t="s">
        <v>117</v>
      </c>
      <c r="B2577" s="1" t="s">
        <v>311</v>
      </c>
      <c r="C2577" s="1">
        <v>21</v>
      </c>
      <c r="D2577" s="1">
        <v>2009</v>
      </c>
      <c r="E2577" s="1" t="s">
        <v>47</v>
      </c>
      <c r="F2577" s="1" t="s">
        <v>48</v>
      </c>
      <c r="G2577" s="1" t="s">
        <v>21</v>
      </c>
      <c r="H2577" s="1" t="s">
        <v>22</v>
      </c>
      <c r="I2577" s="20">
        <v>0</v>
      </c>
      <c r="J2577" s="4" t="s">
        <v>362</v>
      </c>
    </row>
    <row r="2578" spans="1:10" x14ac:dyDescent="0.25">
      <c r="A2578" t="s">
        <v>117</v>
      </c>
      <c r="B2578" s="1" t="s">
        <v>311</v>
      </c>
      <c r="C2578" s="1">
        <v>21</v>
      </c>
      <c r="D2578" s="1">
        <v>2009</v>
      </c>
      <c r="E2578" s="1" t="s">
        <v>47</v>
      </c>
      <c r="F2578" s="1" t="s">
        <v>48</v>
      </c>
      <c r="G2578" s="1" t="s">
        <v>23</v>
      </c>
      <c r="H2578" s="1" t="s">
        <v>24</v>
      </c>
      <c r="I2578" s="20">
        <v>15</v>
      </c>
      <c r="J2578" s="4" t="s">
        <v>362</v>
      </c>
    </row>
    <row r="2579" spans="1:10" x14ac:dyDescent="0.25">
      <c r="A2579" t="s">
        <v>117</v>
      </c>
      <c r="B2579" s="1" t="s">
        <v>311</v>
      </c>
      <c r="C2579" s="1">
        <v>21</v>
      </c>
      <c r="D2579" s="1">
        <v>2009</v>
      </c>
      <c r="E2579" s="1" t="s">
        <v>47</v>
      </c>
      <c r="F2579" s="1" t="s">
        <v>48</v>
      </c>
      <c r="G2579" s="1" t="s">
        <v>25</v>
      </c>
      <c r="H2579" s="1" t="s">
        <v>26</v>
      </c>
      <c r="I2579" s="20">
        <v>31</v>
      </c>
      <c r="J2579" s="4" t="s">
        <v>362</v>
      </c>
    </row>
    <row r="2580" spans="1:10" x14ac:dyDescent="0.25">
      <c r="A2580" t="s">
        <v>117</v>
      </c>
      <c r="B2580" s="1" t="s">
        <v>311</v>
      </c>
      <c r="C2580" s="1">
        <v>21</v>
      </c>
      <c r="D2580" s="1">
        <v>2009</v>
      </c>
      <c r="E2580" s="1" t="s">
        <v>47</v>
      </c>
      <c r="F2580" s="1" t="s">
        <v>48</v>
      </c>
      <c r="G2580" s="1" t="s">
        <v>27</v>
      </c>
      <c r="H2580" s="1" t="s">
        <v>28</v>
      </c>
      <c r="I2580" s="20">
        <v>32</v>
      </c>
      <c r="J2580" s="4" t="s">
        <v>362</v>
      </c>
    </row>
    <row r="2581" spans="1:10" hidden="1" x14ac:dyDescent="0.25">
      <c r="A2581" t="s">
        <v>117</v>
      </c>
      <c r="B2581" s="1" t="s">
        <v>311</v>
      </c>
      <c r="C2581" s="1">
        <v>21</v>
      </c>
      <c r="D2581" s="1">
        <v>2009</v>
      </c>
      <c r="E2581" s="1" t="s">
        <v>47</v>
      </c>
      <c r="F2581" s="1" t="s">
        <v>48</v>
      </c>
      <c r="G2581" s="1" t="s">
        <v>29</v>
      </c>
      <c r="H2581" s="1" t="s">
        <v>30</v>
      </c>
      <c r="I2581" s="20">
        <v>0</v>
      </c>
      <c r="J2581" s="4" t="s">
        <v>362</v>
      </c>
    </row>
    <row r="2582" spans="1:10" hidden="1" x14ac:dyDescent="0.25">
      <c r="A2582" t="s">
        <v>117</v>
      </c>
      <c r="B2582" s="1" t="s">
        <v>311</v>
      </c>
      <c r="C2582" s="1">
        <v>21</v>
      </c>
      <c r="D2582" s="1">
        <v>2009</v>
      </c>
      <c r="E2582" s="1" t="s">
        <v>45</v>
      </c>
      <c r="F2582" s="1" t="s">
        <v>46</v>
      </c>
      <c r="G2582" s="1" t="s">
        <v>10</v>
      </c>
      <c r="H2582" s="1">
        <v>1</v>
      </c>
      <c r="I2582" s="20">
        <v>0</v>
      </c>
      <c r="J2582" s="4" t="s">
        <v>361</v>
      </c>
    </row>
    <row r="2583" spans="1:10" hidden="1" x14ac:dyDescent="0.25">
      <c r="A2583" t="s">
        <v>117</v>
      </c>
      <c r="B2583" s="1" t="s">
        <v>311</v>
      </c>
      <c r="C2583" s="1">
        <v>21</v>
      </c>
      <c r="D2583" s="1">
        <v>2009</v>
      </c>
      <c r="E2583" s="1" t="s">
        <v>45</v>
      </c>
      <c r="F2583" s="1" t="s">
        <v>46</v>
      </c>
      <c r="G2583" s="1" t="s">
        <v>11</v>
      </c>
      <c r="H2583" s="1" t="s">
        <v>345</v>
      </c>
      <c r="I2583" s="20">
        <v>3</v>
      </c>
      <c r="J2583" s="4" t="s">
        <v>361</v>
      </c>
    </row>
    <row r="2584" spans="1:10" hidden="1" x14ac:dyDescent="0.25">
      <c r="A2584" t="s">
        <v>117</v>
      </c>
      <c r="B2584" s="1" t="s">
        <v>311</v>
      </c>
      <c r="C2584" s="1">
        <v>21</v>
      </c>
      <c r="D2584" s="1">
        <v>2009</v>
      </c>
      <c r="E2584" s="1" t="s">
        <v>45</v>
      </c>
      <c r="F2584" s="1" t="s">
        <v>46</v>
      </c>
      <c r="G2584" s="1" t="s">
        <v>13</v>
      </c>
      <c r="H2584" s="1" t="s">
        <v>14</v>
      </c>
      <c r="I2584" s="20">
        <v>7</v>
      </c>
      <c r="J2584" s="4" t="s">
        <v>361</v>
      </c>
    </row>
    <row r="2585" spans="1:10" hidden="1" x14ac:dyDescent="0.25">
      <c r="A2585" t="s">
        <v>117</v>
      </c>
      <c r="B2585" s="1" t="s">
        <v>311</v>
      </c>
      <c r="C2585" s="1">
        <v>21</v>
      </c>
      <c r="D2585" s="1">
        <v>2009</v>
      </c>
      <c r="E2585" s="1" t="s">
        <v>45</v>
      </c>
      <c r="F2585" s="1" t="s">
        <v>46</v>
      </c>
      <c r="G2585" s="1" t="s">
        <v>15</v>
      </c>
      <c r="H2585" s="1" t="s">
        <v>16</v>
      </c>
      <c r="I2585" s="20">
        <v>2</v>
      </c>
      <c r="J2585" s="4" t="s">
        <v>361</v>
      </c>
    </row>
    <row r="2586" spans="1:10" hidden="1" x14ac:dyDescent="0.25">
      <c r="A2586" t="s">
        <v>117</v>
      </c>
      <c r="B2586" s="1" t="s">
        <v>311</v>
      </c>
      <c r="C2586" s="1">
        <v>21</v>
      </c>
      <c r="D2586" s="1">
        <v>2009</v>
      </c>
      <c r="E2586" s="1" t="s">
        <v>45</v>
      </c>
      <c r="F2586" s="1" t="s">
        <v>46</v>
      </c>
      <c r="G2586" s="1" t="s">
        <v>17</v>
      </c>
      <c r="H2586" s="1" t="s">
        <v>18</v>
      </c>
      <c r="I2586" s="20">
        <v>2</v>
      </c>
      <c r="J2586" s="4" t="s">
        <v>361</v>
      </c>
    </row>
    <row r="2587" spans="1:10" hidden="1" x14ac:dyDescent="0.25">
      <c r="A2587" t="s">
        <v>117</v>
      </c>
      <c r="B2587" s="1" t="s">
        <v>311</v>
      </c>
      <c r="C2587" s="1">
        <v>21</v>
      </c>
      <c r="D2587" s="1">
        <v>2009</v>
      </c>
      <c r="E2587" s="1" t="s">
        <v>45</v>
      </c>
      <c r="F2587" s="1" t="s">
        <v>46</v>
      </c>
      <c r="G2587" s="1" t="s">
        <v>19</v>
      </c>
      <c r="H2587" s="1" t="s">
        <v>20</v>
      </c>
      <c r="I2587" s="20">
        <v>1</v>
      </c>
      <c r="J2587" s="4" t="s">
        <v>361</v>
      </c>
    </row>
    <row r="2588" spans="1:10" hidden="1" x14ac:dyDescent="0.25">
      <c r="A2588" t="s">
        <v>117</v>
      </c>
      <c r="B2588" s="1" t="s">
        <v>311</v>
      </c>
      <c r="C2588" s="1">
        <v>21</v>
      </c>
      <c r="D2588" s="1">
        <v>2009</v>
      </c>
      <c r="E2588" s="1" t="s">
        <v>45</v>
      </c>
      <c r="F2588" s="1" t="s">
        <v>46</v>
      </c>
      <c r="G2588" s="1" t="s">
        <v>12</v>
      </c>
      <c r="H2588" s="1" t="s">
        <v>346</v>
      </c>
      <c r="I2588" s="20">
        <v>2</v>
      </c>
      <c r="J2588" s="4" t="s">
        <v>361</v>
      </c>
    </row>
    <row r="2589" spans="1:10" hidden="1" x14ac:dyDescent="0.25">
      <c r="A2589" t="s">
        <v>117</v>
      </c>
      <c r="B2589" s="1" t="s">
        <v>311</v>
      </c>
      <c r="C2589" s="1">
        <v>21</v>
      </c>
      <c r="D2589" s="1">
        <v>2009</v>
      </c>
      <c r="E2589" s="1" t="s">
        <v>45</v>
      </c>
      <c r="F2589" s="1" t="s">
        <v>46</v>
      </c>
      <c r="G2589" s="1" t="s">
        <v>21</v>
      </c>
      <c r="H2589" s="1" t="s">
        <v>22</v>
      </c>
      <c r="I2589" s="20">
        <v>10</v>
      </c>
      <c r="J2589" s="4" t="s">
        <v>361</v>
      </c>
    </row>
    <row r="2590" spans="1:10" x14ac:dyDescent="0.25">
      <c r="A2590" t="s">
        <v>117</v>
      </c>
      <c r="B2590" s="1" t="s">
        <v>311</v>
      </c>
      <c r="C2590" s="1">
        <v>21</v>
      </c>
      <c r="D2590" s="1">
        <v>2009</v>
      </c>
      <c r="E2590" s="1" t="s">
        <v>45</v>
      </c>
      <c r="F2590" s="1" t="s">
        <v>46</v>
      </c>
      <c r="G2590" s="1" t="s">
        <v>23</v>
      </c>
      <c r="H2590" s="1" t="s">
        <v>24</v>
      </c>
      <c r="I2590" s="20">
        <v>4</v>
      </c>
      <c r="J2590" s="4" t="s">
        <v>361</v>
      </c>
    </row>
    <row r="2591" spans="1:10" x14ac:dyDescent="0.25">
      <c r="A2591" t="s">
        <v>117</v>
      </c>
      <c r="B2591" s="1" t="s">
        <v>311</v>
      </c>
      <c r="C2591" s="1">
        <v>21</v>
      </c>
      <c r="D2591" s="1">
        <v>2009</v>
      </c>
      <c r="E2591" s="1" t="s">
        <v>45</v>
      </c>
      <c r="F2591" s="1" t="s">
        <v>46</v>
      </c>
      <c r="G2591" s="1" t="s">
        <v>25</v>
      </c>
      <c r="H2591" s="1" t="s">
        <v>26</v>
      </c>
      <c r="I2591" s="20">
        <v>18</v>
      </c>
      <c r="J2591" s="4" t="s">
        <v>361</v>
      </c>
    </row>
    <row r="2592" spans="1:10" x14ac:dyDescent="0.25">
      <c r="A2592" t="s">
        <v>117</v>
      </c>
      <c r="B2592" s="1" t="s">
        <v>311</v>
      </c>
      <c r="C2592" s="1">
        <v>21</v>
      </c>
      <c r="D2592" s="1">
        <v>2009</v>
      </c>
      <c r="E2592" s="1" t="s">
        <v>45</v>
      </c>
      <c r="F2592" s="1" t="s">
        <v>46</v>
      </c>
      <c r="G2592" s="1" t="s">
        <v>27</v>
      </c>
      <c r="H2592" s="1" t="s">
        <v>28</v>
      </c>
      <c r="I2592" s="20">
        <v>29</v>
      </c>
      <c r="J2592" s="4" t="s">
        <v>361</v>
      </c>
    </row>
    <row r="2593" spans="1:10" hidden="1" x14ac:dyDescent="0.25">
      <c r="A2593" t="s">
        <v>117</v>
      </c>
      <c r="B2593" s="1" t="s">
        <v>311</v>
      </c>
      <c r="C2593" s="1">
        <v>21</v>
      </c>
      <c r="D2593" s="1">
        <v>2009</v>
      </c>
      <c r="E2593" s="1" t="s">
        <v>45</v>
      </c>
      <c r="F2593" s="1" t="s">
        <v>46</v>
      </c>
      <c r="G2593" s="1" t="s">
        <v>29</v>
      </c>
      <c r="H2593" s="1" t="s">
        <v>30</v>
      </c>
      <c r="I2593" s="20">
        <v>0</v>
      </c>
      <c r="J2593" s="4" t="s">
        <v>361</v>
      </c>
    </row>
    <row r="2594" spans="1:10" hidden="1" x14ac:dyDescent="0.25">
      <c r="A2594" t="s">
        <v>118</v>
      </c>
      <c r="B2594" s="1" t="s">
        <v>312</v>
      </c>
      <c r="C2594" s="1">
        <v>22</v>
      </c>
      <c r="D2594" s="1">
        <v>2009</v>
      </c>
      <c r="E2594" s="1" t="s">
        <v>35</v>
      </c>
      <c r="F2594" s="1" t="s">
        <v>36</v>
      </c>
      <c r="G2594" s="1" t="s">
        <v>10</v>
      </c>
      <c r="H2594" s="1">
        <v>1</v>
      </c>
      <c r="I2594" s="20">
        <v>6</v>
      </c>
      <c r="J2594" s="4" t="s">
        <v>356</v>
      </c>
    </row>
    <row r="2595" spans="1:10" hidden="1" x14ac:dyDescent="0.25">
      <c r="A2595" t="s">
        <v>118</v>
      </c>
      <c r="B2595" s="1" t="s">
        <v>312</v>
      </c>
      <c r="C2595" s="1">
        <v>22</v>
      </c>
      <c r="D2595" s="1">
        <v>2009</v>
      </c>
      <c r="E2595" s="1" t="s">
        <v>35</v>
      </c>
      <c r="F2595" s="1" t="s">
        <v>36</v>
      </c>
      <c r="G2595" s="1" t="s">
        <v>11</v>
      </c>
      <c r="H2595" s="1" t="s">
        <v>345</v>
      </c>
      <c r="I2595" s="20">
        <v>0</v>
      </c>
      <c r="J2595" s="4" t="s">
        <v>356</v>
      </c>
    </row>
    <row r="2596" spans="1:10" hidden="1" x14ac:dyDescent="0.25">
      <c r="A2596" t="s">
        <v>118</v>
      </c>
      <c r="B2596" s="1" t="s">
        <v>312</v>
      </c>
      <c r="C2596" s="1">
        <v>22</v>
      </c>
      <c r="D2596" s="1">
        <v>2009</v>
      </c>
      <c r="E2596" s="1" t="s">
        <v>35</v>
      </c>
      <c r="F2596" s="1" t="s">
        <v>36</v>
      </c>
      <c r="G2596" s="1" t="s">
        <v>13</v>
      </c>
      <c r="H2596" s="1" t="s">
        <v>14</v>
      </c>
      <c r="I2596" s="20">
        <v>0</v>
      </c>
      <c r="J2596" s="4" t="s">
        <v>356</v>
      </c>
    </row>
    <row r="2597" spans="1:10" hidden="1" x14ac:dyDescent="0.25">
      <c r="A2597" t="s">
        <v>118</v>
      </c>
      <c r="B2597" s="1" t="s">
        <v>312</v>
      </c>
      <c r="C2597" s="1">
        <v>22</v>
      </c>
      <c r="D2597" s="1">
        <v>2009</v>
      </c>
      <c r="E2597" s="1" t="s">
        <v>35</v>
      </c>
      <c r="F2597" s="1" t="s">
        <v>36</v>
      </c>
      <c r="G2597" s="1" t="s">
        <v>15</v>
      </c>
      <c r="H2597" s="1" t="s">
        <v>16</v>
      </c>
      <c r="I2597" s="20">
        <v>6</v>
      </c>
      <c r="J2597" s="4" t="s">
        <v>356</v>
      </c>
    </row>
    <row r="2598" spans="1:10" hidden="1" x14ac:dyDescent="0.25">
      <c r="A2598" t="s">
        <v>118</v>
      </c>
      <c r="B2598" s="1" t="s">
        <v>312</v>
      </c>
      <c r="C2598" s="1">
        <v>22</v>
      </c>
      <c r="D2598" s="1">
        <v>2009</v>
      </c>
      <c r="E2598" s="1" t="s">
        <v>35</v>
      </c>
      <c r="F2598" s="1" t="s">
        <v>36</v>
      </c>
      <c r="G2598" s="1" t="s">
        <v>17</v>
      </c>
      <c r="H2598" s="1" t="s">
        <v>18</v>
      </c>
      <c r="I2598" s="20">
        <v>5</v>
      </c>
      <c r="J2598" s="4" t="s">
        <v>356</v>
      </c>
    </row>
    <row r="2599" spans="1:10" hidden="1" x14ac:dyDescent="0.25">
      <c r="A2599" t="s">
        <v>118</v>
      </c>
      <c r="B2599" s="1" t="s">
        <v>312</v>
      </c>
      <c r="C2599" s="1">
        <v>22</v>
      </c>
      <c r="D2599" s="1">
        <v>2009</v>
      </c>
      <c r="E2599" s="1" t="s">
        <v>35</v>
      </c>
      <c r="F2599" s="1" t="s">
        <v>36</v>
      </c>
      <c r="G2599" s="1" t="s">
        <v>19</v>
      </c>
      <c r="H2599" s="1" t="s">
        <v>20</v>
      </c>
      <c r="I2599" s="20">
        <v>4</v>
      </c>
      <c r="J2599" s="4" t="s">
        <v>356</v>
      </c>
    </row>
    <row r="2600" spans="1:10" hidden="1" x14ac:dyDescent="0.25">
      <c r="A2600" t="s">
        <v>118</v>
      </c>
      <c r="B2600" s="1" t="s">
        <v>312</v>
      </c>
      <c r="C2600" s="1">
        <v>22</v>
      </c>
      <c r="D2600" s="1">
        <v>2009</v>
      </c>
      <c r="E2600" s="1" t="s">
        <v>35</v>
      </c>
      <c r="F2600" s="1" t="s">
        <v>36</v>
      </c>
      <c r="G2600" s="1" t="s">
        <v>12</v>
      </c>
      <c r="H2600" s="1" t="s">
        <v>346</v>
      </c>
      <c r="I2600" s="20">
        <v>4</v>
      </c>
      <c r="J2600" s="4" t="s">
        <v>356</v>
      </c>
    </row>
    <row r="2601" spans="1:10" hidden="1" x14ac:dyDescent="0.25">
      <c r="A2601" t="s">
        <v>118</v>
      </c>
      <c r="B2601" s="1" t="s">
        <v>312</v>
      </c>
      <c r="C2601" s="1">
        <v>22</v>
      </c>
      <c r="D2601" s="1">
        <v>2009</v>
      </c>
      <c r="E2601" s="1" t="s">
        <v>35</v>
      </c>
      <c r="F2601" s="1" t="s">
        <v>36</v>
      </c>
      <c r="G2601" s="1" t="s">
        <v>21</v>
      </c>
      <c r="H2601" s="1" t="s">
        <v>22</v>
      </c>
      <c r="I2601" s="20">
        <v>5</v>
      </c>
      <c r="J2601" s="4" t="s">
        <v>356</v>
      </c>
    </row>
    <row r="2602" spans="1:10" x14ac:dyDescent="0.25">
      <c r="A2602" t="s">
        <v>118</v>
      </c>
      <c r="B2602" s="1" t="s">
        <v>312</v>
      </c>
      <c r="C2602" s="1">
        <v>22</v>
      </c>
      <c r="D2602" s="1">
        <v>2009</v>
      </c>
      <c r="E2602" s="1" t="s">
        <v>35</v>
      </c>
      <c r="F2602" s="1" t="s">
        <v>36</v>
      </c>
      <c r="G2602" s="1" t="s">
        <v>23</v>
      </c>
      <c r="H2602" s="1" t="s">
        <v>24</v>
      </c>
      <c r="I2602" s="20">
        <v>10</v>
      </c>
      <c r="J2602" s="4" t="s">
        <v>356</v>
      </c>
    </row>
    <row r="2603" spans="1:10" x14ac:dyDescent="0.25">
      <c r="A2603" t="s">
        <v>118</v>
      </c>
      <c r="B2603" s="1" t="s">
        <v>312</v>
      </c>
      <c r="C2603" s="1">
        <v>22</v>
      </c>
      <c r="D2603" s="1">
        <v>2009</v>
      </c>
      <c r="E2603" s="1" t="s">
        <v>35</v>
      </c>
      <c r="F2603" s="1" t="s">
        <v>36</v>
      </c>
      <c r="G2603" s="1" t="s">
        <v>25</v>
      </c>
      <c r="H2603" s="1" t="s">
        <v>26</v>
      </c>
      <c r="I2603" s="20">
        <v>19</v>
      </c>
      <c r="J2603" s="4" t="s">
        <v>356</v>
      </c>
    </row>
    <row r="2604" spans="1:10" x14ac:dyDescent="0.25">
      <c r="A2604" t="s">
        <v>118</v>
      </c>
      <c r="B2604" s="1" t="s">
        <v>312</v>
      </c>
      <c r="C2604" s="1">
        <v>22</v>
      </c>
      <c r="D2604" s="1">
        <v>2009</v>
      </c>
      <c r="E2604" s="1" t="s">
        <v>35</v>
      </c>
      <c r="F2604" s="1" t="s">
        <v>36</v>
      </c>
      <c r="G2604" s="1" t="s">
        <v>27</v>
      </c>
      <c r="H2604" s="1" t="s">
        <v>28</v>
      </c>
      <c r="I2604" s="20">
        <v>44</v>
      </c>
      <c r="J2604" s="4" t="s">
        <v>356</v>
      </c>
    </row>
    <row r="2605" spans="1:10" hidden="1" x14ac:dyDescent="0.25">
      <c r="A2605" t="s">
        <v>118</v>
      </c>
      <c r="B2605" s="1" t="s">
        <v>312</v>
      </c>
      <c r="C2605" s="1">
        <v>22</v>
      </c>
      <c r="D2605" s="1">
        <v>2009</v>
      </c>
      <c r="E2605" s="1" t="s">
        <v>35</v>
      </c>
      <c r="F2605" s="1" t="s">
        <v>36</v>
      </c>
      <c r="G2605" s="1" t="s">
        <v>29</v>
      </c>
      <c r="H2605" s="1" t="s">
        <v>30</v>
      </c>
      <c r="I2605" s="20">
        <v>0</v>
      </c>
      <c r="J2605" s="4" t="s">
        <v>356</v>
      </c>
    </row>
    <row r="2606" spans="1:10" hidden="1" x14ac:dyDescent="0.25">
      <c r="A2606" t="s">
        <v>118</v>
      </c>
      <c r="B2606" s="1" t="s">
        <v>312</v>
      </c>
      <c r="C2606" s="1">
        <v>22</v>
      </c>
      <c r="D2606" s="1">
        <v>2009</v>
      </c>
      <c r="E2606" s="1" t="s">
        <v>43</v>
      </c>
      <c r="F2606" s="1" t="s">
        <v>44</v>
      </c>
      <c r="G2606" s="1" t="s">
        <v>10</v>
      </c>
      <c r="H2606" s="1">
        <v>1</v>
      </c>
      <c r="I2606" s="20">
        <v>0</v>
      </c>
      <c r="J2606" s="4" t="s">
        <v>360</v>
      </c>
    </row>
    <row r="2607" spans="1:10" hidden="1" x14ac:dyDescent="0.25">
      <c r="A2607" t="s">
        <v>118</v>
      </c>
      <c r="B2607" s="1" t="s">
        <v>312</v>
      </c>
      <c r="C2607" s="1">
        <v>22</v>
      </c>
      <c r="D2607" s="1">
        <v>2009</v>
      </c>
      <c r="E2607" s="1" t="s">
        <v>43</v>
      </c>
      <c r="F2607" s="1" t="s">
        <v>44</v>
      </c>
      <c r="G2607" s="1" t="s">
        <v>11</v>
      </c>
      <c r="H2607" s="1" t="s">
        <v>345</v>
      </c>
      <c r="I2607" s="20">
        <v>5</v>
      </c>
      <c r="J2607" s="4" t="s">
        <v>360</v>
      </c>
    </row>
    <row r="2608" spans="1:10" hidden="1" x14ac:dyDescent="0.25">
      <c r="A2608" t="s">
        <v>118</v>
      </c>
      <c r="B2608" s="1" t="s">
        <v>312</v>
      </c>
      <c r="C2608" s="1">
        <v>22</v>
      </c>
      <c r="D2608" s="1">
        <v>2009</v>
      </c>
      <c r="E2608" s="1" t="s">
        <v>43</v>
      </c>
      <c r="F2608" s="1" t="s">
        <v>44</v>
      </c>
      <c r="G2608" s="1" t="s">
        <v>13</v>
      </c>
      <c r="H2608" s="1" t="s">
        <v>14</v>
      </c>
      <c r="I2608" s="20">
        <v>5</v>
      </c>
      <c r="J2608" s="4" t="s">
        <v>360</v>
      </c>
    </row>
    <row r="2609" spans="1:10" hidden="1" x14ac:dyDescent="0.25">
      <c r="A2609" t="s">
        <v>118</v>
      </c>
      <c r="B2609" s="1" t="s">
        <v>312</v>
      </c>
      <c r="C2609" s="1">
        <v>22</v>
      </c>
      <c r="D2609" s="1">
        <v>2009</v>
      </c>
      <c r="E2609" s="1" t="s">
        <v>43</v>
      </c>
      <c r="F2609" s="1" t="s">
        <v>44</v>
      </c>
      <c r="G2609" s="1" t="s">
        <v>15</v>
      </c>
      <c r="H2609" s="1" t="s">
        <v>16</v>
      </c>
      <c r="I2609" s="20">
        <v>1</v>
      </c>
      <c r="J2609" s="4" t="s">
        <v>360</v>
      </c>
    </row>
    <row r="2610" spans="1:10" hidden="1" x14ac:dyDescent="0.25">
      <c r="A2610" t="s">
        <v>118</v>
      </c>
      <c r="B2610" s="1" t="s">
        <v>312</v>
      </c>
      <c r="C2610" s="1">
        <v>22</v>
      </c>
      <c r="D2610" s="1">
        <v>2009</v>
      </c>
      <c r="E2610" s="1" t="s">
        <v>43</v>
      </c>
      <c r="F2610" s="1" t="s">
        <v>44</v>
      </c>
      <c r="G2610" s="1" t="s">
        <v>17</v>
      </c>
      <c r="H2610" s="1" t="s">
        <v>18</v>
      </c>
      <c r="I2610" s="20">
        <v>1</v>
      </c>
      <c r="J2610" s="4" t="s">
        <v>360</v>
      </c>
    </row>
    <row r="2611" spans="1:10" hidden="1" x14ac:dyDescent="0.25">
      <c r="A2611" t="s">
        <v>118</v>
      </c>
      <c r="B2611" s="1" t="s">
        <v>312</v>
      </c>
      <c r="C2611" s="1">
        <v>22</v>
      </c>
      <c r="D2611" s="1">
        <v>2009</v>
      </c>
      <c r="E2611" s="1" t="s">
        <v>43</v>
      </c>
      <c r="F2611" s="1" t="s">
        <v>44</v>
      </c>
      <c r="G2611" s="1" t="s">
        <v>19</v>
      </c>
      <c r="H2611" s="1" t="s">
        <v>20</v>
      </c>
      <c r="I2611" s="20">
        <v>3</v>
      </c>
      <c r="J2611" s="4" t="s">
        <v>360</v>
      </c>
    </row>
    <row r="2612" spans="1:10" hidden="1" x14ac:dyDescent="0.25">
      <c r="A2612" t="s">
        <v>118</v>
      </c>
      <c r="B2612" s="1" t="s">
        <v>312</v>
      </c>
      <c r="C2612" s="1">
        <v>22</v>
      </c>
      <c r="D2612" s="1">
        <v>2009</v>
      </c>
      <c r="E2612" s="1" t="s">
        <v>43</v>
      </c>
      <c r="F2612" s="1" t="s">
        <v>44</v>
      </c>
      <c r="G2612" s="1" t="s">
        <v>12</v>
      </c>
      <c r="H2612" s="1" t="s">
        <v>346</v>
      </c>
      <c r="I2612" s="20">
        <v>0</v>
      </c>
      <c r="J2612" s="4" t="s">
        <v>360</v>
      </c>
    </row>
    <row r="2613" spans="1:10" hidden="1" x14ac:dyDescent="0.25">
      <c r="A2613" t="s">
        <v>118</v>
      </c>
      <c r="B2613" s="1" t="s">
        <v>312</v>
      </c>
      <c r="C2613" s="1">
        <v>22</v>
      </c>
      <c r="D2613" s="1">
        <v>2009</v>
      </c>
      <c r="E2613" s="1" t="s">
        <v>43</v>
      </c>
      <c r="F2613" s="1" t="s">
        <v>44</v>
      </c>
      <c r="G2613" s="1" t="s">
        <v>21</v>
      </c>
      <c r="H2613" s="1" t="s">
        <v>22</v>
      </c>
      <c r="I2613" s="20">
        <v>4</v>
      </c>
      <c r="J2613" s="4" t="s">
        <v>360</v>
      </c>
    </row>
    <row r="2614" spans="1:10" x14ac:dyDescent="0.25">
      <c r="A2614" t="s">
        <v>118</v>
      </c>
      <c r="B2614" s="1" t="s">
        <v>312</v>
      </c>
      <c r="C2614" s="1">
        <v>22</v>
      </c>
      <c r="D2614" s="1">
        <v>2009</v>
      </c>
      <c r="E2614" s="1" t="s">
        <v>43</v>
      </c>
      <c r="F2614" s="1" t="s">
        <v>44</v>
      </c>
      <c r="G2614" s="1" t="s">
        <v>23</v>
      </c>
      <c r="H2614" s="1" t="s">
        <v>24</v>
      </c>
      <c r="I2614" s="20">
        <v>0</v>
      </c>
      <c r="J2614" s="4" t="s">
        <v>360</v>
      </c>
    </row>
    <row r="2615" spans="1:10" x14ac:dyDescent="0.25">
      <c r="A2615" t="s">
        <v>118</v>
      </c>
      <c r="B2615" s="1" t="s">
        <v>312</v>
      </c>
      <c r="C2615" s="1">
        <v>22</v>
      </c>
      <c r="D2615" s="1">
        <v>2009</v>
      </c>
      <c r="E2615" s="1" t="s">
        <v>43</v>
      </c>
      <c r="F2615" s="1" t="s">
        <v>44</v>
      </c>
      <c r="G2615" s="1" t="s">
        <v>25</v>
      </c>
      <c r="H2615" s="1" t="s">
        <v>26</v>
      </c>
      <c r="I2615" s="20">
        <v>18</v>
      </c>
      <c r="J2615" s="4" t="s">
        <v>360</v>
      </c>
    </row>
    <row r="2616" spans="1:10" x14ac:dyDescent="0.25">
      <c r="A2616" t="s">
        <v>118</v>
      </c>
      <c r="B2616" s="1" t="s">
        <v>312</v>
      </c>
      <c r="C2616" s="1">
        <v>22</v>
      </c>
      <c r="D2616" s="1">
        <v>2009</v>
      </c>
      <c r="E2616" s="1" t="s">
        <v>43</v>
      </c>
      <c r="F2616" s="1" t="s">
        <v>44</v>
      </c>
      <c r="G2616" s="1" t="s">
        <v>27</v>
      </c>
      <c r="H2616" s="1" t="s">
        <v>28</v>
      </c>
      <c r="I2616" s="20">
        <v>30</v>
      </c>
      <c r="J2616" s="4" t="s">
        <v>360</v>
      </c>
    </row>
    <row r="2617" spans="1:10" hidden="1" x14ac:dyDescent="0.25">
      <c r="A2617" t="s">
        <v>118</v>
      </c>
      <c r="B2617" s="1" t="s">
        <v>312</v>
      </c>
      <c r="C2617" s="1">
        <v>22</v>
      </c>
      <c r="D2617" s="1">
        <v>2009</v>
      </c>
      <c r="E2617" s="1" t="s">
        <v>43</v>
      </c>
      <c r="F2617" s="1" t="s">
        <v>44</v>
      </c>
      <c r="G2617" s="1" t="s">
        <v>29</v>
      </c>
      <c r="H2617" s="1" t="s">
        <v>30</v>
      </c>
      <c r="I2617" s="20">
        <v>0</v>
      </c>
      <c r="J2617" s="4" t="s">
        <v>360</v>
      </c>
    </row>
    <row r="2618" spans="1:10" hidden="1" x14ac:dyDescent="0.25">
      <c r="A2618" t="s">
        <v>118</v>
      </c>
      <c r="B2618" s="1" t="s">
        <v>312</v>
      </c>
      <c r="C2618" s="1">
        <v>22</v>
      </c>
      <c r="D2618" s="1">
        <v>2009</v>
      </c>
      <c r="E2618" s="1" t="s">
        <v>51</v>
      </c>
      <c r="F2618" s="1" t="s">
        <v>52</v>
      </c>
      <c r="G2618" s="1" t="s">
        <v>10</v>
      </c>
      <c r="H2618" s="1">
        <v>1</v>
      </c>
      <c r="I2618" s="20">
        <v>1</v>
      </c>
      <c r="J2618" s="4" t="s">
        <v>353</v>
      </c>
    </row>
    <row r="2619" spans="1:10" hidden="1" x14ac:dyDescent="0.25">
      <c r="A2619" t="s">
        <v>118</v>
      </c>
      <c r="B2619" s="1" t="s">
        <v>312</v>
      </c>
      <c r="C2619" s="1">
        <v>22</v>
      </c>
      <c r="D2619" s="1">
        <v>2009</v>
      </c>
      <c r="E2619" s="1" t="s">
        <v>51</v>
      </c>
      <c r="F2619" s="1" t="s">
        <v>52</v>
      </c>
      <c r="G2619" s="1" t="s">
        <v>11</v>
      </c>
      <c r="H2619" s="1" t="s">
        <v>345</v>
      </c>
      <c r="I2619" s="20">
        <v>0</v>
      </c>
      <c r="J2619" s="4" t="s">
        <v>353</v>
      </c>
    </row>
    <row r="2620" spans="1:10" hidden="1" x14ac:dyDescent="0.25">
      <c r="A2620" t="s">
        <v>118</v>
      </c>
      <c r="B2620" s="1" t="s">
        <v>312</v>
      </c>
      <c r="C2620" s="1">
        <v>22</v>
      </c>
      <c r="D2620" s="1">
        <v>2009</v>
      </c>
      <c r="E2620" s="1" t="s">
        <v>51</v>
      </c>
      <c r="F2620" s="1" t="s">
        <v>52</v>
      </c>
      <c r="G2620" s="1" t="s">
        <v>13</v>
      </c>
      <c r="H2620" s="1" t="s">
        <v>14</v>
      </c>
      <c r="I2620" s="20">
        <v>1</v>
      </c>
      <c r="J2620" s="4" t="s">
        <v>353</v>
      </c>
    </row>
    <row r="2621" spans="1:10" hidden="1" x14ac:dyDescent="0.25">
      <c r="A2621" t="s">
        <v>118</v>
      </c>
      <c r="B2621" s="1" t="s">
        <v>312</v>
      </c>
      <c r="C2621" s="1">
        <v>22</v>
      </c>
      <c r="D2621" s="1">
        <v>2009</v>
      </c>
      <c r="E2621" s="1" t="s">
        <v>51</v>
      </c>
      <c r="F2621" s="1" t="s">
        <v>52</v>
      </c>
      <c r="G2621" s="1" t="s">
        <v>15</v>
      </c>
      <c r="H2621" s="1" t="s">
        <v>16</v>
      </c>
      <c r="I2621" s="20">
        <v>4</v>
      </c>
      <c r="J2621" s="4" t="s">
        <v>353</v>
      </c>
    </row>
    <row r="2622" spans="1:10" hidden="1" x14ac:dyDescent="0.25">
      <c r="A2622" t="s">
        <v>118</v>
      </c>
      <c r="B2622" s="1" t="s">
        <v>312</v>
      </c>
      <c r="C2622" s="1">
        <v>22</v>
      </c>
      <c r="D2622" s="1">
        <v>2009</v>
      </c>
      <c r="E2622" s="1" t="s">
        <v>51</v>
      </c>
      <c r="F2622" s="1" t="s">
        <v>52</v>
      </c>
      <c r="G2622" s="1" t="s">
        <v>17</v>
      </c>
      <c r="H2622" s="1" t="s">
        <v>18</v>
      </c>
      <c r="I2622" s="20">
        <v>3</v>
      </c>
      <c r="J2622" s="4" t="s">
        <v>353</v>
      </c>
    </row>
    <row r="2623" spans="1:10" hidden="1" x14ac:dyDescent="0.25">
      <c r="A2623" t="s">
        <v>118</v>
      </c>
      <c r="B2623" s="1" t="s">
        <v>312</v>
      </c>
      <c r="C2623" s="1">
        <v>22</v>
      </c>
      <c r="D2623" s="1">
        <v>2009</v>
      </c>
      <c r="E2623" s="1" t="s">
        <v>51</v>
      </c>
      <c r="F2623" s="1" t="s">
        <v>52</v>
      </c>
      <c r="G2623" s="1" t="s">
        <v>19</v>
      </c>
      <c r="H2623" s="1" t="s">
        <v>20</v>
      </c>
      <c r="I2623" s="20">
        <v>2</v>
      </c>
      <c r="J2623" s="4" t="s">
        <v>353</v>
      </c>
    </row>
    <row r="2624" spans="1:10" hidden="1" x14ac:dyDescent="0.25">
      <c r="A2624" t="s">
        <v>118</v>
      </c>
      <c r="B2624" s="1" t="s">
        <v>312</v>
      </c>
      <c r="C2624" s="1">
        <v>22</v>
      </c>
      <c r="D2624" s="1">
        <v>2009</v>
      </c>
      <c r="E2624" s="1" t="s">
        <v>51</v>
      </c>
      <c r="F2624" s="1" t="s">
        <v>52</v>
      </c>
      <c r="G2624" s="1" t="s">
        <v>12</v>
      </c>
      <c r="H2624" s="1" t="s">
        <v>346</v>
      </c>
      <c r="I2624" s="20">
        <v>6</v>
      </c>
      <c r="J2624" s="4" t="s">
        <v>353</v>
      </c>
    </row>
    <row r="2625" spans="1:10" hidden="1" x14ac:dyDescent="0.25">
      <c r="A2625" t="s">
        <v>118</v>
      </c>
      <c r="B2625" s="1" t="s">
        <v>312</v>
      </c>
      <c r="C2625" s="1">
        <v>22</v>
      </c>
      <c r="D2625" s="1">
        <v>2009</v>
      </c>
      <c r="E2625" s="1" t="s">
        <v>51</v>
      </c>
      <c r="F2625" s="1" t="s">
        <v>52</v>
      </c>
      <c r="G2625" s="1" t="s">
        <v>21</v>
      </c>
      <c r="H2625" s="1" t="s">
        <v>22</v>
      </c>
      <c r="I2625" s="20">
        <v>7</v>
      </c>
      <c r="J2625" s="4" t="s">
        <v>353</v>
      </c>
    </row>
    <row r="2626" spans="1:10" x14ac:dyDescent="0.25">
      <c r="A2626" t="s">
        <v>118</v>
      </c>
      <c r="B2626" s="1" t="s">
        <v>312</v>
      </c>
      <c r="C2626" s="1">
        <v>22</v>
      </c>
      <c r="D2626" s="1">
        <v>2009</v>
      </c>
      <c r="E2626" s="1" t="s">
        <v>51</v>
      </c>
      <c r="F2626" s="1" t="s">
        <v>52</v>
      </c>
      <c r="G2626" s="1" t="s">
        <v>23</v>
      </c>
      <c r="H2626" s="1" t="s">
        <v>24</v>
      </c>
      <c r="I2626" s="20">
        <v>14</v>
      </c>
      <c r="J2626" s="4" t="s">
        <v>353</v>
      </c>
    </row>
    <row r="2627" spans="1:10" x14ac:dyDescent="0.25">
      <c r="A2627" t="s">
        <v>118</v>
      </c>
      <c r="B2627" s="1" t="s">
        <v>312</v>
      </c>
      <c r="C2627" s="1">
        <v>22</v>
      </c>
      <c r="D2627" s="1">
        <v>2009</v>
      </c>
      <c r="E2627" s="1" t="s">
        <v>51</v>
      </c>
      <c r="F2627" s="1" t="s">
        <v>52</v>
      </c>
      <c r="G2627" s="1" t="s">
        <v>25</v>
      </c>
      <c r="H2627" s="1" t="s">
        <v>26</v>
      </c>
      <c r="I2627" s="20">
        <v>26</v>
      </c>
      <c r="J2627" s="4" t="s">
        <v>353</v>
      </c>
    </row>
    <row r="2628" spans="1:10" x14ac:dyDescent="0.25">
      <c r="A2628" t="s">
        <v>118</v>
      </c>
      <c r="B2628" s="1" t="s">
        <v>312</v>
      </c>
      <c r="C2628" s="1">
        <v>22</v>
      </c>
      <c r="D2628" s="1">
        <v>2009</v>
      </c>
      <c r="E2628" s="1" t="s">
        <v>51</v>
      </c>
      <c r="F2628" s="1" t="s">
        <v>52</v>
      </c>
      <c r="G2628" s="1" t="s">
        <v>27</v>
      </c>
      <c r="H2628" s="1" t="s">
        <v>28</v>
      </c>
      <c r="I2628" s="20">
        <v>57</v>
      </c>
      <c r="J2628" s="4" t="s">
        <v>353</v>
      </c>
    </row>
    <row r="2629" spans="1:10" hidden="1" x14ac:dyDescent="0.25">
      <c r="A2629" t="s">
        <v>118</v>
      </c>
      <c r="B2629" s="1" t="s">
        <v>312</v>
      </c>
      <c r="C2629" s="1">
        <v>22</v>
      </c>
      <c r="D2629" s="1">
        <v>2009</v>
      </c>
      <c r="E2629" s="1" t="s">
        <v>51</v>
      </c>
      <c r="F2629" s="1" t="s">
        <v>52</v>
      </c>
      <c r="G2629" s="1" t="s">
        <v>29</v>
      </c>
      <c r="H2629" s="1" t="s">
        <v>30</v>
      </c>
      <c r="I2629" s="20">
        <v>0</v>
      </c>
      <c r="J2629" s="4" t="s">
        <v>353</v>
      </c>
    </row>
    <row r="2630" spans="1:10" hidden="1" x14ac:dyDescent="0.25">
      <c r="A2630" t="s">
        <v>118</v>
      </c>
      <c r="B2630" s="1" t="s">
        <v>312</v>
      </c>
      <c r="C2630" s="1">
        <v>22</v>
      </c>
      <c r="D2630" s="1">
        <v>2009</v>
      </c>
      <c r="E2630" s="1" t="s">
        <v>31</v>
      </c>
      <c r="F2630" s="1" t="s">
        <v>32</v>
      </c>
      <c r="G2630" s="1" t="s">
        <v>10</v>
      </c>
      <c r="H2630" s="1">
        <v>1</v>
      </c>
      <c r="I2630" s="20">
        <v>3</v>
      </c>
      <c r="J2630" s="4" t="s">
        <v>354</v>
      </c>
    </row>
    <row r="2631" spans="1:10" hidden="1" x14ac:dyDescent="0.25">
      <c r="A2631" t="s">
        <v>118</v>
      </c>
      <c r="B2631" s="1" t="s">
        <v>312</v>
      </c>
      <c r="C2631" s="1">
        <v>22</v>
      </c>
      <c r="D2631" s="1">
        <v>2009</v>
      </c>
      <c r="E2631" s="1" t="s">
        <v>31</v>
      </c>
      <c r="F2631" s="1" t="s">
        <v>32</v>
      </c>
      <c r="G2631" s="1" t="s">
        <v>11</v>
      </c>
      <c r="H2631" s="1" t="s">
        <v>345</v>
      </c>
      <c r="I2631" s="20">
        <v>0</v>
      </c>
      <c r="J2631" s="4" t="s">
        <v>354</v>
      </c>
    </row>
    <row r="2632" spans="1:10" hidden="1" x14ac:dyDescent="0.25">
      <c r="A2632" t="s">
        <v>118</v>
      </c>
      <c r="B2632" s="1" t="s">
        <v>312</v>
      </c>
      <c r="C2632" s="1">
        <v>22</v>
      </c>
      <c r="D2632" s="1">
        <v>2009</v>
      </c>
      <c r="E2632" s="1" t="s">
        <v>31</v>
      </c>
      <c r="F2632" s="1" t="s">
        <v>32</v>
      </c>
      <c r="G2632" s="1" t="s">
        <v>13</v>
      </c>
      <c r="H2632" s="1" t="s">
        <v>14</v>
      </c>
      <c r="I2632" s="20">
        <v>8</v>
      </c>
      <c r="J2632" s="4" t="s">
        <v>354</v>
      </c>
    </row>
    <row r="2633" spans="1:10" hidden="1" x14ac:dyDescent="0.25">
      <c r="A2633" t="s">
        <v>118</v>
      </c>
      <c r="B2633" s="1" t="s">
        <v>312</v>
      </c>
      <c r="C2633" s="1">
        <v>22</v>
      </c>
      <c r="D2633" s="1">
        <v>2009</v>
      </c>
      <c r="E2633" s="1" t="s">
        <v>31</v>
      </c>
      <c r="F2633" s="1" t="s">
        <v>32</v>
      </c>
      <c r="G2633" s="1" t="s">
        <v>15</v>
      </c>
      <c r="H2633" s="1" t="s">
        <v>16</v>
      </c>
      <c r="I2633" s="20">
        <v>9</v>
      </c>
      <c r="J2633" s="4" t="s">
        <v>354</v>
      </c>
    </row>
    <row r="2634" spans="1:10" hidden="1" x14ac:dyDescent="0.25">
      <c r="A2634" t="s">
        <v>118</v>
      </c>
      <c r="B2634" s="1" t="s">
        <v>312</v>
      </c>
      <c r="C2634" s="1">
        <v>22</v>
      </c>
      <c r="D2634" s="1">
        <v>2009</v>
      </c>
      <c r="E2634" s="1" t="s">
        <v>31</v>
      </c>
      <c r="F2634" s="1" t="s">
        <v>32</v>
      </c>
      <c r="G2634" s="1" t="s">
        <v>17</v>
      </c>
      <c r="H2634" s="1" t="s">
        <v>18</v>
      </c>
      <c r="I2634" s="20">
        <v>4</v>
      </c>
      <c r="J2634" s="4" t="s">
        <v>354</v>
      </c>
    </row>
    <row r="2635" spans="1:10" hidden="1" x14ac:dyDescent="0.25">
      <c r="A2635" t="s">
        <v>118</v>
      </c>
      <c r="B2635" s="1" t="s">
        <v>312</v>
      </c>
      <c r="C2635" s="1">
        <v>22</v>
      </c>
      <c r="D2635" s="1">
        <v>2009</v>
      </c>
      <c r="E2635" s="1" t="s">
        <v>31</v>
      </c>
      <c r="F2635" s="1" t="s">
        <v>32</v>
      </c>
      <c r="G2635" s="1" t="s">
        <v>19</v>
      </c>
      <c r="H2635" s="1" t="s">
        <v>20</v>
      </c>
      <c r="I2635" s="20">
        <v>4</v>
      </c>
      <c r="J2635" s="4" t="s">
        <v>354</v>
      </c>
    </row>
    <row r="2636" spans="1:10" hidden="1" x14ac:dyDescent="0.25">
      <c r="A2636" t="s">
        <v>118</v>
      </c>
      <c r="B2636" s="1" t="s">
        <v>312</v>
      </c>
      <c r="C2636" s="1">
        <v>22</v>
      </c>
      <c r="D2636" s="1">
        <v>2009</v>
      </c>
      <c r="E2636" s="1" t="s">
        <v>31</v>
      </c>
      <c r="F2636" s="1" t="s">
        <v>32</v>
      </c>
      <c r="G2636" s="1" t="s">
        <v>12</v>
      </c>
      <c r="H2636" s="1" t="s">
        <v>346</v>
      </c>
      <c r="I2636" s="20">
        <v>1</v>
      </c>
      <c r="J2636" s="4" t="s">
        <v>354</v>
      </c>
    </row>
    <row r="2637" spans="1:10" hidden="1" x14ac:dyDescent="0.25">
      <c r="A2637" t="s">
        <v>118</v>
      </c>
      <c r="B2637" s="1" t="s">
        <v>312</v>
      </c>
      <c r="C2637" s="1">
        <v>22</v>
      </c>
      <c r="D2637" s="1">
        <v>2009</v>
      </c>
      <c r="E2637" s="1" t="s">
        <v>31</v>
      </c>
      <c r="F2637" s="1" t="s">
        <v>32</v>
      </c>
      <c r="G2637" s="1" t="s">
        <v>21</v>
      </c>
      <c r="H2637" s="1" t="s">
        <v>22</v>
      </c>
      <c r="I2637" s="20">
        <v>2</v>
      </c>
      <c r="J2637" s="4" t="s">
        <v>354</v>
      </c>
    </row>
    <row r="2638" spans="1:10" x14ac:dyDescent="0.25">
      <c r="A2638" t="s">
        <v>118</v>
      </c>
      <c r="B2638" s="1" t="s">
        <v>312</v>
      </c>
      <c r="C2638" s="1">
        <v>22</v>
      </c>
      <c r="D2638" s="1">
        <v>2009</v>
      </c>
      <c r="E2638" s="1" t="s">
        <v>31</v>
      </c>
      <c r="F2638" s="1" t="s">
        <v>32</v>
      </c>
      <c r="G2638" s="1" t="s">
        <v>23</v>
      </c>
      <c r="H2638" s="1" t="s">
        <v>24</v>
      </c>
      <c r="I2638" s="20">
        <v>12</v>
      </c>
      <c r="J2638" s="4" t="s">
        <v>354</v>
      </c>
    </row>
    <row r="2639" spans="1:10" x14ac:dyDescent="0.25">
      <c r="A2639" t="s">
        <v>118</v>
      </c>
      <c r="B2639" s="1" t="s">
        <v>312</v>
      </c>
      <c r="C2639" s="1">
        <v>22</v>
      </c>
      <c r="D2639" s="1">
        <v>2009</v>
      </c>
      <c r="E2639" s="1" t="s">
        <v>31</v>
      </c>
      <c r="F2639" s="1" t="s">
        <v>32</v>
      </c>
      <c r="G2639" s="1" t="s">
        <v>25</v>
      </c>
      <c r="H2639" s="1" t="s">
        <v>26</v>
      </c>
      <c r="I2639" s="20">
        <v>25</v>
      </c>
      <c r="J2639" s="4" t="s">
        <v>354</v>
      </c>
    </row>
    <row r="2640" spans="1:10" x14ac:dyDescent="0.25">
      <c r="A2640" t="s">
        <v>118</v>
      </c>
      <c r="B2640" s="1" t="s">
        <v>312</v>
      </c>
      <c r="C2640" s="1">
        <v>22</v>
      </c>
      <c r="D2640" s="1">
        <v>2009</v>
      </c>
      <c r="E2640" s="1" t="s">
        <v>31</v>
      </c>
      <c r="F2640" s="1" t="s">
        <v>32</v>
      </c>
      <c r="G2640" s="1" t="s">
        <v>27</v>
      </c>
      <c r="H2640" s="1" t="s">
        <v>28</v>
      </c>
      <c r="I2640" s="20">
        <v>21</v>
      </c>
      <c r="J2640" s="4" t="s">
        <v>354</v>
      </c>
    </row>
    <row r="2641" spans="1:10" hidden="1" x14ac:dyDescent="0.25">
      <c r="A2641" t="s">
        <v>118</v>
      </c>
      <c r="B2641" s="1" t="s">
        <v>312</v>
      </c>
      <c r="C2641" s="1">
        <v>22</v>
      </c>
      <c r="D2641" s="1">
        <v>2009</v>
      </c>
      <c r="E2641" s="1" t="s">
        <v>31</v>
      </c>
      <c r="F2641" s="1" t="s">
        <v>32</v>
      </c>
      <c r="G2641" s="1" t="s">
        <v>29</v>
      </c>
      <c r="H2641" s="1" t="s">
        <v>30</v>
      </c>
      <c r="I2641" s="20">
        <v>0</v>
      </c>
      <c r="J2641" s="4" t="s">
        <v>354</v>
      </c>
    </row>
    <row r="2642" spans="1:10" hidden="1" x14ac:dyDescent="0.25">
      <c r="A2642" t="s">
        <v>118</v>
      </c>
      <c r="B2642" s="1" t="s">
        <v>312</v>
      </c>
      <c r="C2642" s="1">
        <v>22</v>
      </c>
      <c r="D2642" s="1">
        <v>2009</v>
      </c>
      <c r="E2642" s="1" t="s">
        <v>8</v>
      </c>
      <c r="F2642" s="1" t="s">
        <v>9</v>
      </c>
      <c r="G2642" s="1" t="s">
        <v>10</v>
      </c>
      <c r="H2642" s="1">
        <v>1</v>
      </c>
      <c r="I2642" s="20">
        <v>4</v>
      </c>
      <c r="J2642" s="4" t="s">
        <v>352</v>
      </c>
    </row>
    <row r="2643" spans="1:10" hidden="1" x14ac:dyDescent="0.25">
      <c r="A2643" t="s">
        <v>118</v>
      </c>
      <c r="B2643" s="1" t="s">
        <v>312</v>
      </c>
      <c r="C2643" s="1">
        <v>22</v>
      </c>
      <c r="D2643" s="1">
        <v>2009</v>
      </c>
      <c r="E2643" s="1" t="s">
        <v>8</v>
      </c>
      <c r="F2643" s="1" t="s">
        <v>9</v>
      </c>
      <c r="G2643" s="1" t="s">
        <v>11</v>
      </c>
      <c r="H2643" s="1" t="s">
        <v>345</v>
      </c>
      <c r="I2643" s="20">
        <v>4</v>
      </c>
      <c r="J2643" s="4" t="s">
        <v>352</v>
      </c>
    </row>
    <row r="2644" spans="1:10" hidden="1" x14ac:dyDescent="0.25">
      <c r="A2644" t="s">
        <v>118</v>
      </c>
      <c r="B2644" s="1" t="s">
        <v>312</v>
      </c>
      <c r="C2644" s="1">
        <v>22</v>
      </c>
      <c r="D2644" s="1">
        <v>2009</v>
      </c>
      <c r="E2644" s="1" t="s">
        <v>8</v>
      </c>
      <c r="F2644" s="1" t="s">
        <v>9</v>
      </c>
      <c r="G2644" s="1" t="s">
        <v>13</v>
      </c>
      <c r="H2644" s="1" t="s">
        <v>14</v>
      </c>
      <c r="I2644" s="20">
        <v>3</v>
      </c>
      <c r="J2644" s="4" t="s">
        <v>352</v>
      </c>
    </row>
    <row r="2645" spans="1:10" hidden="1" x14ac:dyDescent="0.25">
      <c r="A2645" t="s">
        <v>118</v>
      </c>
      <c r="B2645" s="1" t="s">
        <v>312</v>
      </c>
      <c r="C2645" s="1">
        <v>22</v>
      </c>
      <c r="D2645" s="1">
        <v>2009</v>
      </c>
      <c r="E2645" s="1" t="s">
        <v>8</v>
      </c>
      <c r="F2645" s="1" t="s">
        <v>9</v>
      </c>
      <c r="G2645" s="1" t="s">
        <v>15</v>
      </c>
      <c r="H2645" s="1" t="s">
        <v>16</v>
      </c>
      <c r="I2645" s="20">
        <v>0</v>
      </c>
      <c r="J2645" s="4" t="s">
        <v>352</v>
      </c>
    </row>
    <row r="2646" spans="1:10" hidden="1" x14ac:dyDescent="0.25">
      <c r="A2646" t="s">
        <v>118</v>
      </c>
      <c r="B2646" s="1" t="s">
        <v>312</v>
      </c>
      <c r="C2646" s="1">
        <v>22</v>
      </c>
      <c r="D2646" s="1">
        <v>2009</v>
      </c>
      <c r="E2646" s="1" t="s">
        <v>8</v>
      </c>
      <c r="F2646" s="1" t="s">
        <v>9</v>
      </c>
      <c r="G2646" s="1" t="s">
        <v>17</v>
      </c>
      <c r="H2646" s="1" t="s">
        <v>18</v>
      </c>
      <c r="I2646" s="20">
        <v>0</v>
      </c>
      <c r="J2646" s="4" t="s">
        <v>352</v>
      </c>
    </row>
    <row r="2647" spans="1:10" hidden="1" x14ac:dyDescent="0.25">
      <c r="A2647" t="s">
        <v>118</v>
      </c>
      <c r="B2647" s="1" t="s">
        <v>312</v>
      </c>
      <c r="C2647" s="1">
        <v>22</v>
      </c>
      <c r="D2647" s="1">
        <v>2009</v>
      </c>
      <c r="E2647" s="1" t="s">
        <v>8</v>
      </c>
      <c r="F2647" s="1" t="s">
        <v>9</v>
      </c>
      <c r="G2647" s="1" t="s">
        <v>19</v>
      </c>
      <c r="H2647" s="1" t="s">
        <v>20</v>
      </c>
      <c r="I2647" s="20">
        <v>0</v>
      </c>
      <c r="J2647" s="4" t="s">
        <v>352</v>
      </c>
    </row>
    <row r="2648" spans="1:10" hidden="1" x14ac:dyDescent="0.25">
      <c r="A2648" t="s">
        <v>118</v>
      </c>
      <c r="B2648" s="1" t="s">
        <v>312</v>
      </c>
      <c r="C2648" s="1">
        <v>22</v>
      </c>
      <c r="D2648" s="1">
        <v>2009</v>
      </c>
      <c r="E2648" s="1" t="s">
        <v>8</v>
      </c>
      <c r="F2648" s="1" t="s">
        <v>9</v>
      </c>
      <c r="G2648" s="1" t="s">
        <v>12</v>
      </c>
      <c r="H2648" s="1" t="s">
        <v>346</v>
      </c>
      <c r="I2648" s="20">
        <v>0</v>
      </c>
      <c r="J2648" s="4" t="s">
        <v>352</v>
      </c>
    </row>
    <row r="2649" spans="1:10" hidden="1" x14ac:dyDescent="0.25">
      <c r="A2649" t="s">
        <v>118</v>
      </c>
      <c r="B2649" s="1" t="s">
        <v>312</v>
      </c>
      <c r="C2649" s="1">
        <v>22</v>
      </c>
      <c r="D2649" s="1">
        <v>2009</v>
      </c>
      <c r="E2649" s="1" t="s">
        <v>8</v>
      </c>
      <c r="F2649" s="1" t="s">
        <v>9</v>
      </c>
      <c r="G2649" s="1" t="s">
        <v>21</v>
      </c>
      <c r="H2649" s="1" t="s">
        <v>22</v>
      </c>
      <c r="I2649" s="20">
        <v>1</v>
      </c>
      <c r="J2649" s="4" t="s">
        <v>352</v>
      </c>
    </row>
    <row r="2650" spans="1:10" x14ac:dyDescent="0.25">
      <c r="A2650" t="s">
        <v>118</v>
      </c>
      <c r="B2650" s="1" t="s">
        <v>312</v>
      </c>
      <c r="C2650" s="1">
        <v>22</v>
      </c>
      <c r="D2650" s="1">
        <v>2009</v>
      </c>
      <c r="E2650" s="1" t="s">
        <v>8</v>
      </c>
      <c r="F2650" s="1" t="s">
        <v>9</v>
      </c>
      <c r="G2650" s="1" t="s">
        <v>23</v>
      </c>
      <c r="H2650" s="1" t="s">
        <v>24</v>
      </c>
      <c r="I2650" s="20">
        <v>3</v>
      </c>
      <c r="J2650" s="4" t="s">
        <v>352</v>
      </c>
    </row>
    <row r="2651" spans="1:10" x14ac:dyDescent="0.25">
      <c r="A2651" t="s">
        <v>118</v>
      </c>
      <c r="B2651" s="1" t="s">
        <v>312</v>
      </c>
      <c r="C2651" s="1">
        <v>22</v>
      </c>
      <c r="D2651" s="1">
        <v>2009</v>
      </c>
      <c r="E2651" s="1" t="s">
        <v>8</v>
      </c>
      <c r="F2651" s="1" t="s">
        <v>9</v>
      </c>
      <c r="G2651" s="1" t="s">
        <v>25</v>
      </c>
      <c r="H2651" s="1" t="s">
        <v>26</v>
      </c>
      <c r="I2651" s="20">
        <v>33</v>
      </c>
      <c r="J2651" s="4" t="s">
        <v>352</v>
      </c>
    </row>
    <row r="2652" spans="1:10" x14ac:dyDescent="0.25">
      <c r="A2652" t="s">
        <v>118</v>
      </c>
      <c r="B2652" s="1" t="s">
        <v>312</v>
      </c>
      <c r="C2652" s="1">
        <v>22</v>
      </c>
      <c r="D2652" s="1">
        <v>2009</v>
      </c>
      <c r="E2652" s="1" t="s">
        <v>8</v>
      </c>
      <c r="F2652" s="1" t="s">
        <v>9</v>
      </c>
      <c r="G2652" s="1" t="s">
        <v>27</v>
      </c>
      <c r="H2652" s="1" t="s">
        <v>28</v>
      </c>
      <c r="I2652" s="20">
        <v>36</v>
      </c>
      <c r="J2652" s="4" t="s">
        <v>352</v>
      </c>
    </row>
    <row r="2653" spans="1:10" hidden="1" x14ac:dyDescent="0.25">
      <c r="A2653" t="s">
        <v>118</v>
      </c>
      <c r="B2653" s="1" t="s">
        <v>312</v>
      </c>
      <c r="C2653" s="1">
        <v>22</v>
      </c>
      <c r="D2653" s="1">
        <v>2009</v>
      </c>
      <c r="E2653" s="1" t="s">
        <v>8</v>
      </c>
      <c r="F2653" s="1" t="s">
        <v>9</v>
      </c>
      <c r="G2653" s="1" t="s">
        <v>29</v>
      </c>
      <c r="H2653" s="1" t="s">
        <v>30</v>
      </c>
      <c r="I2653" s="20">
        <v>0</v>
      </c>
      <c r="J2653" s="4" t="s">
        <v>352</v>
      </c>
    </row>
    <row r="2654" spans="1:10" hidden="1" x14ac:dyDescent="0.25">
      <c r="A2654" t="s">
        <v>118</v>
      </c>
      <c r="B2654" s="1" t="s">
        <v>312</v>
      </c>
      <c r="C2654" s="1">
        <v>22</v>
      </c>
      <c r="D2654" s="1">
        <v>2009</v>
      </c>
      <c r="E2654" s="1" t="s">
        <v>41</v>
      </c>
      <c r="F2654" s="1" t="s">
        <v>42</v>
      </c>
      <c r="G2654" s="1" t="s">
        <v>10</v>
      </c>
      <c r="H2654" s="1">
        <v>1</v>
      </c>
      <c r="I2654" s="20">
        <v>1</v>
      </c>
      <c r="J2654" s="4" t="s">
        <v>359</v>
      </c>
    </row>
    <row r="2655" spans="1:10" hidden="1" x14ac:dyDescent="0.25">
      <c r="A2655" t="s">
        <v>118</v>
      </c>
      <c r="B2655" s="1" t="s">
        <v>312</v>
      </c>
      <c r="C2655" s="1">
        <v>22</v>
      </c>
      <c r="D2655" s="1">
        <v>2009</v>
      </c>
      <c r="E2655" s="1" t="s">
        <v>41</v>
      </c>
      <c r="F2655" s="1" t="s">
        <v>42</v>
      </c>
      <c r="G2655" s="1" t="s">
        <v>11</v>
      </c>
      <c r="H2655" s="1" t="s">
        <v>345</v>
      </c>
      <c r="I2655" s="20">
        <v>6</v>
      </c>
      <c r="J2655" s="4" t="s">
        <v>359</v>
      </c>
    </row>
    <row r="2656" spans="1:10" hidden="1" x14ac:dyDescent="0.25">
      <c r="A2656" t="s">
        <v>118</v>
      </c>
      <c r="B2656" s="1" t="s">
        <v>312</v>
      </c>
      <c r="C2656" s="1">
        <v>22</v>
      </c>
      <c r="D2656" s="1">
        <v>2009</v>
      </c>
      <c r="E2656" s="1" t="s">
        <v>41</v>
      </c>
      <c r="F2656" s="1" t="s">
        <v>42</v>
      </c>
      <c r="G2656" s="1" t="s">
        <v>13</v>
      </c>
      <c r="H2656" s="1" t="s">
        <v>14</v>
      </c>
      <c r="I2656" s="20">
        <v>0</v>
      </c>
      <c r="J2656" s="4" t="s">
        <v>359</v>
      </c>
    </row>
    <row r="2657" spans="1:10" hidden="1" x14ac:dyDescent="0.25">
      <c r="A2657" t="s">
        <v>118</v>
      </c>
      <c r="B2657" s="1" t="s">
        <v>312</v>
      </c>
      <c r="C2657" s="1">
        <v>22</v>
      </c>
      <c r="D2657" s="1">
        <v>2009</v>
      </c>
      <c r="E2657" s="1" t="s">
        <v>41</v>
      </c>
      <c r="F2657" s="1" t="s">
        <v>42</v>
      </c>
      <c r="G2657" s="1" t="s">
        <v>15</v>
      </c>
      <c r="H2657" s="1" t="s">
        <v>16</v>
      </c>
      <c r="I2657" s="20">
        <v>0</v>
      </c>
      <c r="J2657" s="4" t="s">
        <v>359</v>
      </c>
    </row>
    <row r="2658" spans="1:10" hidden="1" x14ac:dyDescent="0.25">
      <c r="A2658" t="s">
        <v>118</v>
      </c>
      <c r="B2658" s="1" t="s">
        <v>312</v>
      </c>
      <c r="C2658" s="1">
        <v>22</v>
      </c>
      <c r="D2658" s="1">
        <v>2009</v>
      </c>
      <c r="E2658" s="1" t="s">
        <v>41</v>
      </c>
      <c r="F2658" s="1" t="s">
        <v>42</v>
      </c>
      <c r="G2658" s="1" t="s">
        <v>17</v>
      </c>
      <c r="H2658" s="1" t="s">
        <v>18</v>
      </c>
      <c r="I2658" s="20">
        <v>7</v>
      </c>
      <c r="J2658" s="4" t="s">
        <v>359</v>
      </c>
    </row>
    <row r="2659" spans="1:10" hidden="1" x14ac:dyDescent="0.25">
      <c r="A2659" t="s">
        <v>118</v>
      </c>
      <c r="B2659" s="1" t="s">
        <v>312</v>
      </c>
      <c r="C2659" s="1">
        <v>22</v>
      </c>
      <c r="D2659" s="1">
        <v>2009</v>
      </c>
      <c r="E2659" s="1" t="s">
        <v>41</v>
      </c>
      <c r="F2659" s="1" t="s">
        <v>42</v>
      </c>
      <c r="G2659" s="1" t="s">
        <v>19</v>
      </c>
      <c r="H2659" s="1" t="s">
        <v>20</v>
      </c>
      <c r="I2659" s="20">
        <v>1</v>
      </c>
      <c r="J2659" s="4" t="s">
        <v>359</v>
      </c>
    </row>
    <row r="2660" spans="1:10" hidden="1" x14ac:dyDescent="0.25">
      <c r="A2660" t="s">
        <v>118</v>
      </c>
      <c r="B2660" s="1" t="s">
        <v>312</v>
      </c>
      <c r="C2660" s="1">
        <v>22</v>
      </c>
      <c r="D2660" s="1">
        <v>2009</v>
      </c>
      <c r="E2660" s="1" t="s">
        <v>41</v>
      </c>
      <c r="F2660" s="1" t="s">
        <v>42</v>
      </c>
      <c r="G2660" s="1" t="s">
        <v>12</v>
      </c>
      <c r="H2660" s="1" t="s">
        <v>346</v>
      </c>
      <c r="I2660" s="20">
        <v>0</v>
      </c>
      <c r="J2660" s="4" t="s">
        <v>359</v>
      </c>
    </row>
    <row r="2661" spans="1:10" hidden="1" x14ac:dyDescent="0.25">
      <c r="A2661" t="s">
        <v>118</v>
      </c>
      <c r="B2661" s="1" t="s">
        <v>312</v>
      </c>
      <c r="C2661" s="1">
        <v>22</v>
      </c>
      <c r="D2661" s="1">
        <v>2009</v>
      </c>
      <c r="E2661" s="1" t="s">
        <v>41</v>
      </c>
      <c r="F2661" s="1" t="s">
        <v>42</v>
      </c>
      <c r="G2661" s="1" t="s">
        <v>21</v>
      </c>
      <c r="H2661" s="1" t="s">
        <v>22</v>
      </c>
      <c r="I2661" s="20">
        <v>0</v>
      </c>
      <c r="J2661" s="4" t="s">
        <v>359</v>
      </c>
    </row>
    <row r="2662" spans="1:10" x14ac:dyDescent="0.25">
      <c r="A2662" t="s">
        <v>118</v>
      </c>
      <c r="B2662" s="1" t="s">
        <v>312</v>
      </c>
      <c r="C2662" s="1">
        <v>22</v>
      </c>
      <c r="D2662" s="1">
        <v>2009</v>
      </c>
      <c r="E2662" s="1" t="s">
        <v>41</v>
      </c>
      <c r="F2662" s="1" t="s">
        <v>42</v>
      </c>
      <c r="G2662" s="1" t="s">
        <v>23</v>
      </c>
      <c r="H2662" s="1" t="s">
        <v>24</v>
      </c>
      <c r="I2662" s="20">
        <v>1</v>
      </c>
      <c r="J2662" s="4" t="s">
        <v>359</v>
      </c>
    </row>
    <row r="2663" spans="1:10" x14ac:dyDescent="0.25">
      <c r="A2663" t="s">
        <v>118</v>
      </c>
      <c r="B2663" s="1" t="s">
        <v>312</v>
      </c>
      <c r="C2663" s="1">
        <v>22</v>
      </c>
      <c r="D2663" s="1">
        <v>2009</v>
      </c>
      <c r="E2663" s="1" t="s">
        <v>41</v>
      </c>
      <c r="F2663" s="1" t="s">
        <v>42</v>
      </c>
      <c r="G2663" s="1" t="s">
        <v>25</v>
      </c>
      <c r="H2663" s="1" t="s">
        <v>26</v>
      </c>
      <c r="I2663" s="20">
        <v>14</v>
      </c>
      <c r="J2663" s="4" t="s">
        <v>359</v>
      </c>
    </row>
    <row r="2664" spans="1:10" x14ac:dyDescent="0.25">
      <c r="A2664" t="s">
        <v>118</v>
      </c>
      <c r="B2664" s="1" t="s">
        <v>312</v>
      </c>
      <c r="C2664" s="1">
        <v>22</v>
      </c>
      <c r="D2664" s="1">
        <v>2009</v>
      </c>
      <c r="E2664" s="1" t="s">
        <v>41</v>
      </c>
      <c r="F2664" s="1" t="s">
        <v>42</v>
      </c>
      <c r="G2664" s="1" t="s">
        <v>27</v>
      </c>
      <c r="H2664" s="1" t="s">
        <v>28</v>
      </c>
      <c r="I2664" s="20">
        <v>13</v>
      </c>
      <c r="J2664" s="4" t="s">
        <v>359</v>
      </c>
    </row>
    <row r="2665" spans="1:10" hidden="1" x14ac:dyDescent="0.25">
      <c r="A2665" t="s">
        <v>118</v>
      </c>
      <c r="B2665" s="1" t="s">
        <v>312</v>
      </c>
      <c r="C2665" s="1">
        <v>22</v>
      </c>
      <c r="D2665" s="1">
        <v>2009</v>
      </c>
      <c r="E2665" s="1" t="s">
        <v>41</v>
      </c>
      <c r="F2665" s="1" t="s">
        <v>42</v>
      </c>
      <c r="G2665" s="1" t="s">
        <v>29</v>
      </c>
      <c r="H2665" s="1" t="s">
        <v>30</v>
      </c>
      <c r="I2665" s="20">
        <v>0</v>
      </c>
      <c r="J2665" s="4" t="s">
        <v>359</v>
      </c>
    </row>
    <row r="2666" spans="1:10" hidden="1" x14ac:dyDescent="0.25">
      <c r="A2666" t="s">
        <v>118</v>
      </c>
      <c r="B2666" s="1" t="s">
        <v>312</v>
      </c>
      <c r="C2666" s="1">
        <v>22</v>
      </c>
      <c r="D2666" s="1">
        <v>2009</v>
      </c>
      <c r="E2666" s="1" t="s">
        <v>39</v>
      </c>
      <c r="F2666" s="1" t="s">
        <v>40</v>
      </c>
      <c r="G2666" s="1" t="s">
        <v>10</v>
      </c>
      <c r="H2666" s="1">
        <v>1</v>
      </c>
      <c r="I2666" s="20">
        <v>3</v>
      </c>
      <c r="J2666" s="4" t="s">
        <v>358</v>
      </c>
    </row>
    <row r="2667" spans="1:10" hidden="1" x14ac:dyDescent="0.25">
      <c r="A2667" t="s">
        <v>118</v>
      </c>
      <c r="B2667" s="1" t="s">
        <v>312</v>
      </c>
      <c r="C2667" s="1">
        <v>22</v>
      </c>
      <c r="D2667" s="1">
        <v>2009</v>
      </c>
      <c r="E2667" s="1" t="s">
        <v>39</v>
      </c>
      <c r="F2667" s="1" t="s">
        <v>40</v>
      </c>
      <c r="G2667" s="1" t="s">
        <v>11</v>
      </c>
      <c r="H2667" s="1" t="s">
        <v>345</v>
      </c>
      <c r="I2667" s="20">
        <v>0</v>
      </c>
      <c r="J2667" s="4" t="s">
        <v>358</v>
      </c>
    </row>
    <row r="2668" spans="1:10" hidden="1" x14ac:dyDescent="0.25">
      <c r="A2668" t="s">
        <v>118</v>
      </c>
      <c r="B2668" s="1" t="s">
        <v>312</v>
      </c>
      <c r="C2668" s="1">
        <v>22</v>
      </c>
      <c r="D2668" s="1">
        <v>2009</v>
      </c>
      <c r="E2668" s="1" t="s">
        <v>39</v>
      </c>
      <c r="F2668" s="1" t="s">
        <v>40</v>
      </c>
      <c r="G2668" s="1" t="s">
        <v>13</v>
      </c>
      <c r="H2668" s="1" t="s">
        <v>14</v>
      </c>
      <c r="I2668" s="20">
        <v>1</v>
      </c>
      <c r="J2668" s="4" t="s">
        <v>358</v>
      </c>
    </row>
    <row r="2669" spans="1:10" hidden="1" x14ac:dyDescent="0.25">
      <c r="A2669" t="s">
        <v>118</v>
      </c>
      <c r="B2669" s="1" t="s">
        <v>312</v>
      </c>
      <c r="C2669" s="1">
        <v>22</v>
      </c>
      <c r="D2669" s="1">
        <v>2009</v>
      </c>
      <c r="E2669" s="1" t="s">
        <v>39</v>
      </c>
      <c r="F2669" s="1" t="s">
        <v>40</v>
      </c>
      <c r="G2669" s="1" t="s">
        <v>15</v>
      </c>
      <c r="H2669" s="1" t="s">
        <v>16</v>
      </c>
      <c r="I2669" s="20">
        <v>4</v>
      </c>
      <c r="J2669" s="4" t="s">
        <v>358</v>
      </c>
    </row>
    <row r="2670" spans="1:10" hidden="1" x14ac:dyDescent="0.25">
      <c r="A2670" t="s">
        <v>118</v>
      </c>
      <c r="B2670" s="1" t="s">
        <v>312</v>
      </c>
      <c r="C2670" s="1">
        <v>22</v>
      </c>
      <c r="D2670" s="1">
        <v>2009</v>
      </c>
      <c r="E2670" s="1" t="s">
        <v>39</v>
      </c>
      <c r="F2670" s="1" t="s">
        <v>40</v>
      </c>
      <c r="G2670" s="1" t="s">
        <v>17</v>
      </c>
      <c r="H2670" s="1" t="s">
        <v>18</v>
      </c>
      <c r="I2670" s="20">
        <v>4</v>
      </c>
      <c r="J2670" s="4" t="s">
        <v>358</v>
      </c>
    </row>
    <row r="2671" spans="1:10" hidden="1" x14ac:dyDescent="0.25">
      <c r="A2671" t="s">
        <v>118</v>
      </c>
      <c r="B2671" s="1" t="s">
        <v>312</v>
      </c>
      <c r="C2671" s="1">
        <v>22</v>
      </c>
      <c r="D2671" s="1">
        <v>2009</v>
      </c>
      <c r="E2671" s="1" t="s">
        <v>39</v>
      </c>
      <c r="F2671" s="1" t="s">
        <v>40</v>
      </c>
      <c r="G2671" s="1" t="s">
        <v>19</v>
      </c>
      <c r="H2671" s="1" t="s">
        <v>20</v>
      </c>
      <c r="I2671" s="20">
        <v>0</v>
      </c>
      <c r="J2671" s="4" t="s">
        <v>358</v>
      </c>
    </row>
    <row r="2672" spans="1:10" hidden="1" x14ac:dyDescent="0.25">
      <c r="A2672" t="s">
        <v>118</v>
      </c>
      <c r="B2672" s="1" t="s">
        <v>312</v>
      </c>
      <c r="C2672" s="1">
        <v>22</v>
      </c>
      <c r="D2672" s="1">
        <v>2009</v>
      </c>
      <c r="E2672" s="1" t="s">
        <v>39</v>
      </c>
      <c r="F2672" s="1" t="s">
        <v>40</v>
      </c>
      <c r="G2672" s="1" t="s">
        <v>12</v>
      </c>
      <c r="H2672" s="1" t="s">
        <v>346</v>
      </c>
      <c r="I2672" s="20">
        <v>3</v>
      </c>
      <c r="J2672" s="4" t="s">
        <v>358</v>
      </c>
    </row>
    <row r="2673" spans="1:10" hidden="1" x14ac:dyDescent="0.25">
      <c r="A2673" t="s">
        <v>118</v>
      </c>
      <c r="B2673" s="1" t="s">
        <v>312</v>
      </c>
      <c r="C2673" s="1">
        <v>22</v>
      </c>
      <c r="D2673" s="1">
        <v>2009</v>
      </c>
      <c r="E2673" s="1" t="s">
        <v>39</v>
      </c>
      <c r="F2673" s="1" t="s">
        <v>40</v>
      </c>
      <c r="G2673" s="1" t="s">
        <v>21</v>
      </c>
      <c r="H2673" s="1" t="s">
        <v>22</v>
      </c>
      <c r="I2673" s="20">
        <v>1</v>
      </c>
      <c r="J2673" s="4" t="s">
        <v>358</v>
      </c>
    </row>
    <row r="2674" spans="1:10" x14ac:dyDescent="0.25">
      <c r="A2674" t="s">
        <v>118</v>
      </c>
      <c r="B2674" s="1" t="s">
        <v>312</v>
      </c>
      <c r="C2674" s="1">
        <v>22</v>
      </c>
      <c r="D2674" s="1">
        <v>2009</v>
      </c>
      <c r="E2674" s="1" t="s">
        <v>39</v>
      </c>
      <c r="F2674" s="1" t="s">
        <v>40</v>
      </c>
      <c r="G2674" s="1" t="s">
        <v>23</v>
      </c>
      <c r="H2674" s="1" t="s">
        <v>24</v>
      </c>
      <c r="I2674" s="20">
        <v>3</v>
      </c>
      <c r="J2674" s="4" t="s">
        <v>358</v>
      </c>
    </row>
    <row r="2675" spans="1:10" x14ac:dyDescent="0.25">
      <c r="A2675" t="s">
        <v>118</v>
      </c>
      <c r="B2675" s="1" t="s">
        <v>312</v>
      </c>
      <c r="C2675" s="1">
        <v>22</v>
      </c>
      <c r="D2675" s="1">
        <v>2009</v>
      </c>
      <c r="E2675" s="1" t="s">
        <v>39</v>
      </c>
      <c r="F2675" s="1" t="s">
        <v>40</v>
      </c>
      <c r="G2675" s="1" t="s">
        <v>25</v>
      </c>
      <c r="H2675" s="1" t="s">
        <v>26</v>
      </c>
      <c r="I2675" s="20">
        <v>15</v>
      </c>
      <c r="J2675" s="4" t="s">
        <v>358</v>
      </c>
    </row>
    <row r="2676" spans="1:10" x14ac:dyDescent="0.25">
      <c r="A2676" t="s">
        <v>118</v>
      </c>
      <c r="B2676" s="1" t="s">
        <v>312</v>
      </c>
      <c r="C2676" s="1">
        <v>22</v>
      </c>
      <c r="D2676" s="1">
        <v>2009</v>
      </c>
      <c r="E2676" s="1" t="s">
        <v>39</v>
      </c>
      <c r="F2676" s="1" t="s">
        <v>40</v>
      </c>
      <c r="G2676" s="1" t="s">
        <v>27</v>
      </c>
      <c r="H2676" s="1" t="s">
        <v>28</v>
      </c>
      <c r="I2676" s="20">
        <v>18</v>
      </c>
      <c r="J2676" s="4" t="s">
        <v>358</v>
      </c>
    </row>
    <row r="2677" spans="1:10" hidden="1" x14ac:dyDescent="0.25">
      <c r="A2677" t="s">
        <v>118</v>
      </c>
      <c r="B2677" s="1" t="s">
        <v>312</v>
      </c>
      <c r="C2677" s="1">
        <v>22</v>
      </c>
      <c r="D2677" s="1">
        <v>2009</v>
      </c>
      <c r="E2677" s="1" t="s">
        <v>39</v>
      </c>
      <c r="F2677" s="1" t="s">
        <v>40</v>
      </c>
      <c r="G2677" s="1" t="s">
        <v>29</v>
      </c>
      <c r="H2677" s="1" t="s">
        <v>30</v>
      </c>
      <c r="I2677" s="20">
        <v>0</v>
      </c>
      <c r="J2677" s="4" t="s">
        <v>358</v>
      </c>
    </row>
    <row r="2678" spans="1:10" hidden="1" x14ac:dyDescent="0.25">
      <c r="A2678" t="s">
        <v>118</v>
      </c>
      <c r="B2678" s="1" t="s">
        <v>312</v>
      </c>
      <c r="C2678" s="1">
        <v>22</v>
      </c>
      <c r="D2678" s="1">
        <v>2009</v>
      </c>
      <c r="E2678" s="1" t="s">
        <v>33</v>
      </c>
      <c r="F2678" s="1" t="s">
        <v>34</v>
      </c>
      <c r="G2678" s="1" t="s">
        <v>10</v>
      </c>
      <c r="H2678" s="1">
        <v>1</v>
      </c>
      <c r="I2678" s="20">
        <v>2</v>
      </c>
      <c r="J2678" s="4" t="s">
        <v>355</v>
      </c>
    </row>
    <row r="2679" spans="1:10" hidden="1" x14ac:dyDescent="0.25">
      <c r="A2679" t="s">
        <v>118</v>
      </c>
      <c r="B2679" s="1" t="s">
        <v>312</v>
      </c>
      <c r="C2679" s="1">
        <v>22</v>
      </c>
      <c r="D2679" s="1">
        <v>2009</v>
      </c>
      <c r="E2679" s="1" t="s">
        <v>33</v>
      </c>
      <c r="F2679" s="1" t="s">
        <v>34</v>
      </c>
      <c r="G2679" s="1" t="s">
        <v>11</v>
      </c>
      <c r="H2679" s="1" t="s">
        <v>345</v>
      </c>
      <c r="I2679" s="20">
        <v>2</v>
      </c>
      <c r="J2679" s="4" t="s">
        <v>355</v>
      </c>
    </row>
    <row r="2680" spans="1:10" hidden="1" x14ac:dyDescent="0.25">
      <c r="A2680" t="s">
        <v>118</v>
      </c>
      <c r="B2680" s="1" t="s">
        <v>312</v>
      </c>
      <c r="C2680" s="1">
        <v>22</v>
      </c>
      <c r="D2680" s="1">
        <v>2009</v>
      </c>
      <c r="E2680" s="1" t="s">
        <v>33</v>
      </c>
      <c r="F2680" s="1" t="s">
        <v>34</v>
      </c>
      <c r="G2680" s="1" t="s">
        <v>13</v>
      </c>
      <c r="H2680" s="1" t="s">
        <v>14</v>
      </c>
      <c r="I2680" s="20">
        <v>2</v>
      </c>
      <c r="J2680" s="4" t="s">
        <v>355</v>
      </c>
    </row>
    <row r="2681" spans="1:10" hidden="1" x14ac:dyDescent="0.25">
      <c r="A2681" t="s">
        <v>118</v>
      </c>
      <c r="B2681" s="1" t="s">
        <v>312</v>
      </c>
      <c r="C2681" s="1">
        <v>22</v>
      </c>
      <c r="D2681" s="1">
        <v>2009</v>
      </c>
      <c r="E2681" s="1" t="s">
        <v>33</v>
      </c>
      <c r="F2681" s="1" t="s">
        <v>34</v>
      </c>
      <c r="G2681" s="1" t="s">
        <v>15</v>
      </c>
      <c r="H2681" s="1" t="s">
        <v>16</v>
      </c>
      <c r="I2681" s="20">
        <v>4</v>
      </c>
      <c r="J2681" s="4" t="s">
        <v>355</v>
      </c>
    </row>
    <row r="2682" spans="1:10" hidden="1" x14ac:dyDescent="0.25">
      <c r="A2682" t="s">
        <v>118</v>
      </c>
      <c r="B2682" s="1" t="s">
        <v>312</v>
      </c>
      <c r="C2682" s="1">
        <v>22</v>
      </c>
      <c r="D2682" s="1">
        <v>2009</v>
      </c>
      <c r="E2682" s="1" t="s">
        <v>33</v>
      </c>
      <c r="F2682" s="1" t="s">
        <v>34</v>
      </c>
      <c r="G2682" s="1" t="s">
        <v>17</v>
      </c>
      <c r="H2682" s="1" t="s">
        <v>18</v>
      </c>
      <c r="I2682" s="20">
        <v>1</v>
      </c>
      <c r="J2682" s="4" t="s">
        <v>355</v>
      </c>
    </row>
    <row r="2683" spans="1:10" hidden="1" x14ac:dyDescent="0.25">
      <c r="A2683" t="s">
        <v>118</v>
      </c>
      <c r="B2683" s="1" t="s">
        <v>312</v>
      </c>
      <c r="C2683" s="1">
        <v>22</v>
      </c>
      <c r="D2683" s="1">
        <v>2009</v>
      </c>
      <c r="E2683" s="1" t="s">
        <v>33</v>
      </c>
      <c r="F2683" s="1" t="s">
        <v>34</v>
      </c>
      <c r="G2683" s="1" t="s">
        <v>19</v>
      </c>
      <c r="H2683" s="1" t="s">
        <v>20</v>
      </c>
      <c r="I2683" s="20">
        <v>1</v>
      </c>
      <c r="J2683" s="4" t="s">
        <v>355</v>
      </c>
    </row>
    <row r="2684" spans="1:10" hidden="1" x14ac:dyDescent="0.25">
      <c r="A2684" t="s">
        <v>118</v>
      </c>
      <c r="B2684" s="1" t="s">
        <v>312</v>
      </c>
      <c r="C2684" s="1">
        <v>22</v>
      </c>
      <c r="D2684" s="1">
        <v>2009</v>
      </c>
      <c r="E2684" s="1" t="s">
        <v>33</v>
      </c>
      <c r="F2684" s="1" t="s">
        <v>34</v>
      </c>
      <c r="G2684" s="1" t="s">
        <v>12</v>
      </c>
      <c r="H2684" s="1" t="s">
        <v>346</v>
      </c>
      <c r="I2684" s="20">
        <v>8</v>
      </c>
      <c r="J2684" s="4" t="s">
        <v>355</v>
      </c>
    </row>
    <row r="2685" spans="1:10" hidden="1" x14ac:dyDescent="0.25">
      <c r="A2685" t="s">
        <v>118</v>
      </c>
      <c r="B2685" s="1" t="s">
        <v>312</v>
      </c>
      <c r="C2685" s="1">
        <v>22</v>
      </c>
      <c r="D2685" s="1">
        <v>2009</v>
      </c>
      <c r="E2685" s="1" t="s">
        <v>33</v>
      </c>
      <c r="F2685" s="1" t="s">
        <v>34</v>
      </c>
      <c r="G2685" s="1" t="s">
        <v>21</v>
      </c>
      <c r="H2685" s="1" t="s">
        <v>22</v>
      </c>
      <c r="I2685" s="20">
        <v>2</v>
      </c>
      <c r="J2685" s="4" t="s">
        <v>355</v>
      </c>
    </row>
    <row r="2686" spans="1:10" x14ac:dyDescent="0.25">
      <c r="A2686" t="s">
        <v>118</v>
      </c>
      <c r="B2686" s="1" t="s">
        <v>312</v>
      </c>
      <c r="C2686" s="1">
        <v>22</v>
      </c>
      <c r="D2686" s="1">
        <v>2009</v>
      </c>
      <c r="E2686" s="1" t="s">
        <v>33</v>
      </c>
      <c r="F2686" s="1" t="s">
        <v>34</v>
      </c>
      <c r="G2686" s="1" t="s">
        <v>23</v>
      </c>
      <c r="H2686" s="1" t="s">
        <v>24</v>
      </c>
      <c r="I2686" s="20">
        <v>13</v>
      </c>
      <c r="J2686" s="4" t="s">
        <v>355</v>
      </c>
    </row>
    <row r="2687" spans="1:10" x14ac:dyDescent="0.25">
      <c r="A2687" t="s">
        <v>118</v>
      </c>
      <c r="B2687" s="1" t="s">
        <v>312</v>
      </c>
      <c r="C2687" s="1">
        <v>22</v>
      </c>
      <c r="D2687" s="1">
        <v>2009</v>
      </c>
      <c r="E2687" s="1" t="s">
        <v>33</v>
      </c>
      <c r="F2687" s="1" t="s">
        <v>34</v>
      </c>
      <c r="G2687" s="1" t="s">
        <v>25</v>
      </c>
      <c r="H2687" s="1" t="s">
        <v>26</v>
      </c>
      <c r="I2687" s="20">
        <v>20</v>
      </c>
      <c r="J2687" s="4" t="s">
        <v>355</v>
      </c>
    </row>
    <row r="2688" spans="1:10" x14ac:dyDescent="0.25">
      <c r="A2688" t="s">
        <v>118</v>
      </c>
      <c r="B2688" s="1" t="s">
        <v>312</v>
      </c>
      <c r="C2688" s="1">
        <v>22</v>
      </c>
      <c r="D2688" s="1">
        <v>2009</v>
      </c>
      <c r="E2688" s="1" t="s">
        <v>33</v>
      </c>
      <c r="F2688" s="1" t="s">
        <v>34</v>
      </c>
      <c r="G2688" s="1" t="s">
        <v>27</v>
      </c>
      <c r="H2688" s="1" t="s">
        <v>28</v>
      </c>
      <c r="I2688" s="20">
        <v>20</v>
      </c>
      <c r="J2688" s="4" t="s">
        <v>355</v>
      </c>
    </row>
    <row r="2689" spans="1:10" hidden="1" x14ac:dyDescent="0.25">
      <c r="A2689" t="s">
        <v>118</v>
      </c>
      <c r="B2689" s="1" t="s">
        <v>312</v>
      </c>
      <c r="C2689" s="1">
        <v>22</v>
      </c>
      <c r="D2689" s="1">
        <v>2009</v>
      </c>
      <c r="E2689" s="1" t="s">
        <v>33</v>
      </c>
      <c r="F2689" s="1" t="s">
        <v>34</v>
      </c>
      <c r="G2689" s="1" t="s">
        <v>29</v>
      </c>
      <c r="H2689" s="1" t="s">
        <v>30</v>
      </c>
      <c r="I2689" s="20">
        <v>0</v>
      </c>
      <c r="J2689" s="4" t="s">
        <v>355</v>
      </c>
    </row>
    <row r="2690" spans="1:10" hidden="1" x14ac:dyDescent="0.25">
      <c r="A2690" t="s">
        <v>118</v>
      </c>
      <c r="B2690" s="1" t="s">
        <v>312</v>
      </c>
      <c r="C2690" s="1">
        <v>22</v>
      </c>
      <c r="D2690" s="1">
        <v>2009</v>
      </c>
      <c r="E2690" s="1" t="s">
        <v>37</v>
      </c>
      <c r="F2690" s="1" t="s">
        <v>38</v>
      </c>
      <c r="G2690" s="1" t="s">
        <v>10</v>
      </c>
      <c r="H2690" s="1">
        <v>1</v>
      </c>
      <c r="I2690" s="20">
        <v>1</v>
      </c>
      <c r="J2690" s="4" t="s">
        <v>357</v>
      </c>
    </row>
    <row r="2691" spans="1:10" hidden="1" x14ac:dyDescent="0.25">
      <c r="A2691" t="s">
        <v>118</v>
      </c>
      <c r="B2691" s="1" t="s">
        <v>312</v>
      </c>
      <c r="C2691" s="1">
        <v>22</v>
      </c>
      <c r="D2691" s="1">
        <v>2009</v>
      </c>
      <c r="E2691" s="1" t="s">
        <v>37</v>
      </c>
      <c r="F2691" s="1" t="s">
        <v>38</v>
      </c>
      <c r="G2691" s="1" t="s">
        <v>11</v>
      </c>
      <c r="H2691" s="1" t="s">
        <v>345</v>
      </c>
      <c r="I2691" s="20">
        <v>0</v>
      </c>
      <c r="J2691" s="4" t="s">
        <v>357</v>
      </c>
    </row>
    <row r="2692" spans="1:10" hidden="1" x14ac:dyDescent="0.25">
      <c r="A2692" t="s">
        <v>118</v>
      </c>
      <c r="B2692" s="1" t="s">
        <v>312</v>
      </c>
      <c r="C2692" s="1">
        <v>22</v>
      </c>
      <c r="D2692" s="1">
        <v>2009</v>
      </c>
      <c r="E2692" s="1" t="s">
        <v>37</v>
      </c>
      <c r="F2692" s="1" t="s">
        <v>38</v>
      </c>
      <c r="G2692" s="1" t="s">
        <v>13</v>
      </c>
      <c r="H2692" s="1" t="s">
        <v>14</v>
      </c>
      <c r="I2692" s="20">
        <v>3</v>
      </c>
      <c r="J2692" s="4" t="s">
        <v>357</v>
      </c>
    </row>
    <row r="2693" spans="1:10" hidden="1" x14ac:dyDescent="0.25">
      <c r="A2693" t="s">
        <v>118</v>
      </c>
      <c r="B2693" s="1" t="s">
        <v>312</v>
      </c>
      <c r="C2693" s="1">
        <v>22</v>
      </c>
      <c r="D2693" s="1">
        <v>2009</v>
      </c>
      <c r="E2693" s="1" t="s">
        <v>37</v>
      </c>
      <c r="F2693" s="1" t="s">
        <v>38</v>
      </c>
      <c r="G2693" s="1" t="s">
        <v>15</v>
      </c>
      <c r="H2693" s="1" t="s">
        <v>16</v>
      </c>
      <c r="I2693" s="20">
        <v>5</v>
      </c>
      <c r="J2693" s="4" t="s">
        <v>357</v>
      </c>
    </row>
    <row r="2694" spans="1:10" hidden="1" x14ac:dyDescent="0.25">
      <c r="A2694" t="s">
        <v>118</v>
      </c>
      <c r="B2694" s="1" t="s">
        <v>312</v>
      </c>
      <c r="C2694" s="1">
        <v>22</v>
      </c>
      <c r="D2694" s="1">
        <v>2009</v>
      </c>
      <c r="E2694" s="1" t="s">
        <v>37</v>
      </c>
      <c r="F2694" s="1" t="s">
        <v>38</v>
      </c>
      <c r="G2694" s="1" t="s">
        <v>17</v>
      </c>
      <c r="H2694" s="1" t="s">
        <v>18</v>
      </c>
      <c r="I2694" s="20">
        <v>6</v>
      </c>
      <c r="J2694" s="4" t="s">
        <v>357</v>
      </c>
    </row>
    <row r="2695" spans="1:10" hidden="1" x14ac:dyDescent="0.25">
      <c r="A2695" t="s">
        <v>118</v>
      </c>
      <c r="B2695" s="1" t="s">
        <v>312</v>
      </c>
      <c r="C2695" s="1">
        <v>22</v>
      </c>
      <c r="D2695" s="1">
        <v>2009</v>
      </c>
      <c r="E2695" s="1" t="s">
        <v>37</v>
      </c>
      <c r="F2695" s="1" t="s">
        <v>38</v>
      </c>
      <c r="G2695" s="1" t="s">
        <v>19</v>
      </c>
      <c r="H2695" s="1" t="s">
        <v>20</v>
      </c>
      <c r="I2695" s="20">
        <v>0</v>
      </c>
      <c r="J2695" s="4" t="s">
        <v>357</v>
      </c>
    </row>
    <row r="2696" spans="1:10" hidden="1" x14ac:dyDescent="0.25">
      <c r="A2696" t="s">
        <v>118</v>
      </c>
      <c r="B2696" s="1" t="s">
        <v>312</v>
      </c>
      <c r="C2696" s="1">
        <v>22</v>
      </c>
      <c r="D2696" s="1">
        <v>2009</v>
      </c>
      <c r="E2696" s="1" t="s">
        <v>37</v>
      </c>
      <c r="F2696" s="1" t="s">
        <v>38</v>
      </c>
      <c r="G2696" s="1" t="s">
        <v>12</v>
      </c>
      <c r="H2696" s="1" t="s">
        <v>346</v>
      </c>
      <c r="I2696" s="20">
        <v>0</v>
      </c>
      <c r="J2696" s="4" t="s">
        <v>357</v>
      </c>
    </row>
    <row r="2697" spans="1:10" hidden="1" x14ac:dyDescent="0.25">
      <c r="A2697" t="s">
        <v>118</v>
      </c>
      <c r="B2697" s="1" t="s">
        <v>312</v>
      </c>
      <c r="C2697" s="1">
        <v>22</v>
      </c>
      <c r="D2697" s="1">
        <v>2009</v>
      </c>
      <c r="E2697" s="1" t="s">
        <v>37</v>
      </c>
      <c r="F2697" s="1" t="s">
        <v>38</v>
      </c>
      <c r="G2697" s="1" t="s">
        <v>21</v>
      </c>
      <c r="H2697" s="1" t="s">
        <v>22</v>
      </c>
      <c r="I2697" s="20">
        <v>3</v>
      </c>
      <c r="J2697" s="4" t="s">
        <v>357</v>
      </c>
    </row>
    <row r="2698" spans="1:10" x14ac:dyDescent="0.25">
      <c r="A2698" t="s">
        <v>118</v>
      </c>
      <c r="B2698" s="1" t="s">
        <v>312</v>
      </c>
      <c r="C2698" s="1">
        <v>22</v>
      </c>
      <c r="D2698" s="1">
        <v>2009</v>
      </c>
      <c r="E2698" s="1" t="s">
        <v>37</v>
      </c>
      <c r="F2698" s="1" t="s">
        <v>38</v>
      </c>
      <c r="G2698" s="1" t="s">
        <v>23</v>
      </c>
      <c r="H2698" s="1" t="s">
        <v>24</v>
      </c>
      <c r="I2698" s="20">
        <v>5</v>
      </c>
      <c r="J2698" s="4" t="s">
        <v>357</v>
      </c>
    </row>
    <row r="2699" spans="1:10" x14ac:dyDescent="0.25">
      <c r="A2699" t="s">
        <v>118</v>
      </c>
      <c r="B2699" s="1" t="s">
        <v>312</v>
      </c>
      <c r="C2699" s="1">
        <v>22</v>
      </c>
      <c r="D2699" s="1">
        <v>2009</v>
      </c>
      <c r="E2699" s="1" t="s">
        <v>37</v>
      </c>
      <c r="F2699" s="1" t="s">
        <v>38</v>
      </c>
      <c r="G2699" s="1" t="s">
        <v>25</v>
      </c>
      <c r="H2699" s="1" t="s">
        <v>26</v>
      </c>
      <c r="I2699" s="20">
        <v>20</v>
      </c>
      <c r="J2699" s="4" t="s">
        <v>357</v>
      </c>
    </row>
    <row r="2700" spans="1:10" x14ac:dyDescent="0.25">
      <c r="A2700" t="s">
        <v>118</v>
      </c>
      <c r="B2700" s="1" t="s">
        <v>312</v>
      </c>
      <c r="C2700" s="1">
        <v>22</v>
      </c>
      <c r="D2700" s="1">
        <v>2009</v>
      </c>
      <c r="E2700" s="1" t="s">
        <v>37</v>
      </c>
      <c r="F2700" s="1" t="s">
        <v>38</v>
      </c>
      <c r="G2700" s="1" t="s">
        <v>27</v>
      </c>
      <c r="H2700" s="1" t="s">
        <v>28</v>
      </c>
      <c r="I2700" s="20">
        <v>28</v>
      </c>
      <c r="J2700" s="4" t="s">
        <v>357</v>
      </c>
    </row>
    <row r="2701" spans="1:10" hidden="1" x14ac:dyDescent="0.25">
      <c r="A2701" t="s">
        <v>118</v>
      </c>
      <c r="B2701" s="1" t="s">
        <v>312</v>
      </c>
      <c r="C2701" s="1">
        <v>22</v>
      </c>
      <c r="D2701" s="1">
        <v>2009</v>
      </c>
      <c r="E2701" s="1" t="s">
        <v>37</v>
      </c>
      <c r="F2701" s="1" t="s">
        <v>38</v>
      </c>
      <c r="G2701" s="1" t="s">
        <v>29</v>
      </c>
      <c r="H2701" s="1" t="s">
        <v>30</v>
      </c>
      <c r="I2701" s="20">
        <v>0</v>
      </c>
      <c r="J2701" s="4" t="s">
        <v>357</v>
      </c>
    </row>
    <row r="2702" spans="1:10" hidden="1" x14ac:dyDescent="0.25">
      <c r="A2702" t="s">
        <v>118</v>
      </c>
      <c r="B2702" s="1" t="s">
        <v>312</v>
      </c>
      <c r="C2702" s="1">
        <v>22</v>
      </c>
      <c r="D2702" s="1">
        <v>2009</v>
      </c>
      <c r="E2702" s="1" t="s">
        <v>49</v>
      </c>
      <c r="F2702" s="1" t="s">
        <v>50</v>
      </c>
      <c r="G2702" s="1" t="s">
        <v>10</v>
      </c>
      <c r="H2702" s="1">
        <v>1</v>
      </c>
      <c r="I2702" s="20">
        <v>3</v>
      </c>
      <c r="J2702" s="4" t="s">
        <v>363</v>
      </c>
    </row>
    <row r="2703" spans="1:10" hidden="1" x14ac:dyDescent="0.25">
      <c r="A2703" t="s">
        <v>118</v>
      </c>
      <c r="B2703" s="1" t="s">
        <v>312</v>
      </c>
      <c r="C2703" s="1">
        <v>22</v>
      </c>
      <c r="D2703" s="1">
        <v>2009</v>
      </c>
      <c r="E2703" s="1" t="s">
        <v>49</v>
      </c>
      <c r="F2703" s="1" t="s">
        <v>50</v>
      </c>
      <c r="G2703" s="1" t="s">
        <v>11</v>
      </c>
      <c r="H2703" s="1" t="s">
        <v>345</v>
      </c>
      <c r="I2703" s="20">
        <v>0</v>
      </c>
      <c r="J2703" s="4" t="s">
        <v>363</v>
      </c>
    </row>
    <row r="2704" spans="1:10" hidden="1" x14ac:dyDescent="0.25">
      <c r="A2704" t="s">
        <v>118</v>
      </c>
      <c r="B2704" s="1" t="s">
        <v>312</v>
      </c>
      <c r="C2704" s="1">
        <v>22</v>
      </c>
      <c r="D2704" s="1">
        <v>2009</v>
      </c>
      <c r="E2704" s="1" t="s">
        <v>49</v>
      </c>
      <c r="F2704" s="1" t="s">
        <v>50</v>
      </c>
      <c r="G2704" s="1" t="s">
        <v>13</v>
      </c>
      <c r="H2704" s="1" t="s">
        <v>14</v>
      </c>
      <c r="I2704" s="20">
        <v>9</v>
      </c>
      <c r="J2704" s="4" t="s">
        <v>363</v>
      </c>
    </row>
    <row r="2705" spans="1:10" hidden="1" x14ac:dyDescent="0.25">
      <c r="A2705" t="s">
        <v>118</v>
      </c>
      <c r="B2705" s="1" t="s">
        <v>312</v>
      </c>
      <c r="C2705" s="1">
        <v>22</v>
      </c>
      <c r="D2705" s="1">
        <v>2009</v>
      </c>
      <c r="E2705" s="1" t="s">
        <v>49</v>
      </c>
      <c r="F2705" s="1" t="s">
        <v>50</v>
      </c>
      <c r="G2705" s="1" t="s">
        <v>15</v>
      </c>
      <c r="H2705" s="1" t="s">
        <v>16</v>
      </c>
      <c r="I2705" s="20">
        <v>0</v>
      </c>
      <c r="J2705" s="4" t="s">
        <v>363</v>
      </c>
    </row>
    <row r="2706" spans="1:10" hidden="1" x14ac:dyDescent="0.25">
      <c r="A2706" t="s">
        <v>118</v>
      </c>
      <c r="B2706" s="1" t="s">
        <v>312</v>
      </c>
      <c r="C2706" s="1">
        <v>22</v>
      </c>
      <c r="D2706" s="1">
        <v>2009</v>
      </c>
      <c r="E2706" s="1" t="s">
        <v>49</v>
      </c>
      <c r="F2706" s="1" t="s">
        <v>50</v>
      </c>
      <c r="G2706" s="1" t="s">
        <v>17</v>
      </c>
      <c r="H2706" s="1" t="s">
        <v>18</v>
      </c>
      <c r="I2706" s="20">
        <v>2</v>
      </c>
      <c r="J2706" s="4" t="s">
        <v>363</v>
      </c>
    </row>
    <row r="2707" spans="1:10" hidden="1" x14ac:dyDescent="0.25">
      <c r="A2707" t="s">
        <v>118</v>
      </c>
      <c r="B2707" s="1" t="s">
        <v>312</v>
      </c>
      <c r="C2707" s="1">
        <v>22</v>
      </c>
      <c r="D2707" s="1">
        <v>2009</v>
      </c>
      <c r="E2707" s="1" t="s">
        <v>49</v>
      </c>
      <c r="F2707" s="1" t="s">
        <v>50</v>
      </c>
      <c r="G2707" s="1" t="s">
        <v>19</v>
      </c>
      <c r="H2707" s="1" t="s">
        <v>20</v>
      </c>
      <c r="I2707" s="20">
        <v>1</v>
      </c>
      <c r="J2707" s="4" t="s">
        <v>363</v>
      </c>
    </row>
    <row r="2708" spans="1:10" hidden="1" x14ac:dyDescent="0.25">
      <c r="A2708" t="s">
        <v>118</v>
      </c>
      <c r="B2708" s="1" t="s">
        <v>312</v>
      </c>
      <c r="C2708" s="1">
        <v>22</v>
      </c>
      <c r="D2708" s="1">
        <v>2009</v>
      </c>
      <c r="E2708" s="1" t="s">
        <v>49</v>
      </c>
      <c r="F2708" s="1" t="s">
        <v>50</v>
      </c>
      <c r="G2708" s="1" t="s">
        <v>12</v>
      </c>
      <c r="H2708" s="1" t="s">
        <v>346</v>
      </c>
      <c r="I2708" s="20">
        <v>1</v>
      </c>
      <c r="J2708" s="4" t="s">
        <v>363</v>
      </c>
    </row>
    <row r="2709" spans="1:10" hidden="1" x14ac:dyDescent="0.25">
      <c r="A2709" t="s">
        <v>118</v>
      </c>
      <c r="B2709" s="1" t="s">
        <v>312</v>
      </c>
      <c r="C2709" s="1">
        <v>22</v>
      </c>
      <c r="D2709" s="1">
        <v>2009</v>
      </c>
      <c r="E2709" s="1" t="s">
        <v>49</v>
      </c>
      <c r="F2709" s="1" t="s">
        <v>50</v>
      </c>
      <c r="G2709" s="1" t="s">
        <v>21</v>
      </c>
      <c r="H2709" s="1" t="s">
        <v>22</v>
      </c>
      <c r="I2709" s="20">
        <v>1</v>
      </c>
      <c r="J2709" s="4" t="s">
        <v>363</v>
      </c>
    </row>
    <row r="2710" spans="1:10" x14ac:dyDescent="0.25">
      <c r="A2710" t="s">
        <v>118</v>
      </c>
      <c r="B2710" s="1" t="s">
        <v>312</v>
      </c>
      <c r="C2710" s="1">
        <v>22</v>
      </c>
      <c r="D2710" s="1">
        <v>2009</v>
      </c>
      <c r="E2710" s="1" t="s">
        <v>49</v>
      </c>
      <c r="F2710" s="1" t="s">
        <v>50</v>
      </c>
      <c r="G2710" s="1" t="s">
        <v>23</v>
      </c>
      <c r="H2710" s="1" t="s">
        <v>24</v>
      </c>
      <c r="I2710" s="20">
        <v>1</v>
      </c>
      <c r="J2710" s="4" t="s">
        <v>363</v>
      </c>
    </row>
    <row r="2711" spans="1:10" x14ac:dyDescent="0.25">
      <c r="A2711" t="s">
        <v>118</v>
      </c>
      <c r="B2711" s="1" t="s">
        <v>312</v>
      </c>
      <c r="C2711" s="1">
        <v>22</v>
      </c>
      <c r="D2711" s="1">
        <v>2009</v>
      </c>
      <c r="E2711" s="1" t="s">
        <v>49</v>
      </c>
      <c r="F2711" s="1" t="s">
        <v>50</v>
      </c>
      <c r="G2711" s="1" t="s">
        <v>25</v>
      </c>
      <c r="H2711" s="1" t="s">
        <v>26</v>
      </c>
      <c r="I2711" s="20">
        <v>24</v>
      </c>
      <c r="J2711" s="4" t="s">
        <v>363</v>
      </c>
    </row>
    <row r="2712" spans="1:10" x14ac:dyDescent="0.25">
      <c r="A2712" t="s">
        <v>118</v>
      </c>
      <c r="B2712" s="1" t="s">
        <v>312</v>
      </c>
      <c r="C2712" s="1">
        <v>22</v>
      </c>
      <c r="D2712" s="1">
        <v>2009</v>
      </c>
      <c r="E2712" s="1" t="s">
        <v>49</v>
      </c>
      <c r="F2712" s="1" t="s">
        <v>50</v>
      </c>
      <c r="G2712" s="1" t="s">
        <v>27</v>
      </c>
      <c r="H2712" s="1" t="s">
        <v>28</v>
      </c>
      <c r="I2712" s="20">
        <v>27</v>
      </c>
      <c r="J2712" s="4" t="s">
        <v>363</v>
      </c>
    </row>
    <row r="2713" spans="1:10" hidden="1" x14ac:dyDescent="0.25">
      <c r="A2713" t="s">
        <v>118</v>
      </c>
      <c r="B2713" s="1" t="s">
        <v>312</v>
      </c>
      <c r="C2713" s="1">
        <v>22</v>
      </c>
      <c r="D2713" s="1">
        <v>2009</v>
      </c>
      <c r="E2713" s="1" t="s">
        <v>49</v>
      </c>
      <c r="F2713" s="1" t="s">
        <v>50</v>
      </c>
      <c r="G2713" s="1" t="s">
        <v>29</v>
      </c>
      <c r="H2713" s="1" t="s">
        <v>30</v>
      </c>
      <c r="I2713" s="20">
        <v>0</v>
      </c>
      <c r="J2713" s="4" t="s">
        <v>363</v>
      </c>
    </row>
    <row r="2714" spans="1:10" hidden="1" x14ac:dyDescent="0.25">
      <c r="A2714" t="s">
        <v>118</v>
      </c>
      <c r="B2714" s="1" t="s">
        <v>312</v>
      </c>
      <c r="C2714" s="1">
        <v>22</v>
      </c>
      <c r="D2714" s="1">
        <v>2009</v>
      </c>
      <c r="E2714" s="1" t="s">
        <v>47</v>
      </c>
      <c r="F2714" s="1" t="s">
        <v>48</v>
      </c>
      <c r="G2714" s="1" t="s">
        <v>10</v>
      </c>
      <c r="H2714" s="1">
        <v>1</v>
      </c>
      <c r="I2714" s="20">
        <v>6</v>
      </c>
      <c r="J2714" s="4" t="s">
        <v>362</v>
      </c>
    </row>
    <row r="2715" spans="1:10" hidden="1" x14ac:dyDescent="0.25">
      <c r="A2715" t="s">
        <v>118</v>
      </c>
      <c r="B2715" s="1" t="s">
        <v>312</v>
      </c>
      <c r="C2715" s="1">
        <v>22</v>
      </c>
      <c r="D2715" s="1">
        <v>2009</v>
      </c>
      <c r="E2715" s="1" t="s">
        <v>47</v>
      </c>
      <c r="F2715" s="1" t="s">
        <v>48</v>
      </c>
      <c r="G2715" s="1" t="s">
        <v>11</v>
      </c>
      <c r="H2715" s="1" t="s">
        <v>345</v>
      </c>
      <c r="I2715" s="20">
        <v>7</v>
      </c>
      <c r="J2715" s="4" t="s">
        <v>362</v>
      </c>
    </row>
    <row r="2716" spans="1:10" hidden="1" x14ac:dyDescent="0.25">
      <c r="A2716" t="s">
        <v>118</v>
      </c>
      <c r="B2716" s="1" t="s">
        <v>312</v>
      </c>
      <c r="C2716" s="1">
        <v>22</v>
      </c>
      <c r="D2716" s="1">
        <v>2009</v>
      </c>
      <c r="E2716" s="1" t="s">
        <v>47</v>
      </c>
      <c r="F2716" s="1" t="s">
        <v>48</v>
      </c>
      <c r="G2716" s="1" t="s">
        <v>13</v>
      </c>
      <c r="H2716" s="1" t="s">
        <v>14</v>
      </c>
      <c r="I2716" s="20">
        <v>1</v>
      </c>
      <c r="J2716" s="4" t="s">
        <v>362</v>
      </c>
    </row>
    <row r="2717" spans="1:10" hidden="1" x14ac:dyDescent="0.25">
      <c r="A2717" t="s">
        <v>118</v>
      </c>
      <c r="B2717" s="1" t="s">
        <v>312</v>
      </c>
      <c r="C2717" s="1">
        <v>22</v>
      </c>
      <c r="D2717" s="1">
        <v>2009</v>
      </c>
      <c r="E2717" s="1" t="s">
        <v>47</v>
      </c>
      <c r="F2717" s="1" t="s">
        <v>48</v>
      </c>
      <c r="G2717" s="1" t="s">
        <v>15</v>
      </c>
      <c r="H2717" s="1" t="s">
        <v>16</v>
      </c>
      <c r="I2717" s="20">
        <v>4</v>
      </c>
      <c r="J2717" s="4" t="s">
        <v>362</v>
      </c>
    </row>
    <row r="2718" spans="1:10" hidden="1" x14ac:dyDescent="0.25">
      <c r="A2718" t="s">
        <v>118</v>
      </c>
      <c r="B2718" s="1" t="s">
        <v>312</v>
      </c>
      <c r="C2718" s="1">
        <v>22</v>
      </c>
      <c r="D2718" s="1">
        <v>2009</v>
      </c>
      <c r="E2718" s="1" t="s">
        <v>47</v>
      </c>
      <c r="F2718" s="1" t="s">
        <v>48</v>
      </c>
      <c r="G2718" s="1" t="s">
        <v>17</v>
      </c>
      <c r="H2718" s="1" t="s">
        <v>18</v>
      </c>
      <c r="I2718" s="20">
        <v>0</v>
      </c>
      <c r="J2718" s="4" t="s">
        <v>362</v>
      </c>
    </row>
    <row r="2719" spans="1:10" hidden="1" x14ac:dyDescent="0.25">
      <c r="A2719" t="s">
        <v>118</v>
      </c>
      <c r="B2719" s="1" t="s">
        <v>312</v>
      </c>
      <c r="C2719" s="1">
        <v>22</v>
      </c>
      <c r="D2719" s="1">
        <v>2009</v>
      </c>
      <c r="E2719" s="1" t="s">
        <v>47</v>
      </c>
      <c r="F2719" s="1" t="s">
        <v>48</v>
      </c>
      <c r="G2719" s="1" t="s">
        <v>19</v>
      </c>
      <c r="H2719" s="1" t="s">
        <v>20</v>
      </c>
      <c r="I2719" s="20">
        <v>8</v>
      </c>
      <c r="J2719" s="4" t="s">
        <v>362</v>
      </c>
    </row>
    <row r="2720" spans="1:10" hidden="1" x14ac:dyDescent="0.25">
      <c r="A2720" t="s">
        <v>118</v>
      </c>
      <c r="B2720" s="1" t="s">
        <v>312</v>
      </c>
      <c r="C2720" s="1">
        <v>22</v>
      </c>
      <c r="D2720" s="1">
        <v>2009</v>
      </c>
      <c r="E2720" s="1" t="s">
        <v>47</v>
      </c>
      <c r="F2720" s="1" t="s">
        <v>48</v>
      </c>
      <c r="G2720" s="1" t="s">
        <v>12</v>
      </c>
      <c r="H2720" s="1" t="s">
        <v>346</v>
      </c>
      <c r="I2720" s="20">
        <v>0</v>
      </c>
      <c r="J2720" s="4" t="s">
        <v>362</v>
      </c>
    </row>
    <row r="2721" spans="1:10" hidden="1" x14ac:dyDescent="0.25">
      <c r="A2721" t="s">
        <v>118</v>
      </c>
      <c r="B2721" s="1" t="s">
        <v>312</v>
      </c>
      <c r="C2721" s="1">
        <v>22</v>
      </c>
      <c r="D2721" s="1">
        <v>2009</v>
      </c>
      <c r="E2721" s="1" t="s">
        <v>47</v>
      </c>
      <c r="F2721" s="1" t="s">
        <v>48</v>
      </c>
      <c r="G2721" s="1" t="s">
        <v>21</v>
      </c>
      <c r="H2721" s="1" t="s">
        <v>22</v>
      </c>
      <c r="I2721" s="20">
        <v>0</v>
      </c>
      <c r="J2721" s="4" t="s">
        <v>362</v>
      </c>
    </row>
    <row r="2722" spans="1:10" x14ac:dyDescent="0.25">
      <c r="A2722" t="s">
        <v>118</v>
      </c>
      <c r="B2722" s="1" t="s">
        <v>312</v>
      </c>
      <c r="C2722" s="1">
        <v>22</v>
      </c>
      <c r="D2722" s="1">
        <v>2009</v>
      </c>
      <c r="E2722" s="1" t="s">
        <v>47</v>
      </c>
      <c r="F2722" s="1" t="s">
        <v>48</v>
      </c>
      <c r="G2722" s="1" t="s">
        <v>23</v>
      </c>
      <c r="H2722" s="1" t="s">
        <v>24</v>
      </c>
      <c r="I2722" s="20">
        <v>14</v>
      </c>
      <c r="J2722" s="4" t="s">
        <v>362</v>
      </c>
    </row>
    <row r="2723" spans="1:10" x14ac:dyDescent="0.25">
      <c r="A2723" t="s">
        <v>118</v>
      </c>
      <c r="B2723" s="1" t="s">
        <v>312</v>
      </c>
      <c r="C2723" s="1">
        <v>22</v>
      </c>
      <c r="D2723" s="1">
        <v>2009</v>
      </c>
      <c r="E2723" s="1" t="s">
        <v>47</v>
      </c>
      <c r="F2723" s="1" t="s">
        <v>48</v>
      </c>
      <c r="G2723" s="1" t="s">
        <v>25</v>
      </c>
      <c r="H2723" s="1" t="s">
        <v>26</v>
      </c>
      <c r="I2723" s="20">
        <v>14</v>
      </c>
      <c r="J2723" s="4" t="s">
        <v>362</v>
      </c>
    </row>
    <row r="2724" spans="1:10" x14ac:dyDescent="0.25">
      <c r="A2724" t="s">
        <v>118</v>
      </c>
      <c r="B2724" s="1" t="s">
        <v>312</v>
      </c>
      <c r="C2724" s="1">
        <v>22</v>
      </c>
      <c r="D2724" s="1">
        <v>2009</v>
      </c>
      <c r="E2724" s="1" t="s">
        <v>47</v>
      </c>
      <c r="F2724" s="1" t="s">
        <v>48</v>
      </c>
      <c r="G2724" s="1" t="s">
        <v>27</v>
      </c>
      <c r="H2724" s="1" t="s">
        <v>28</v>
      </c>
      <c r="I2724" s="20">
        <v>26</v>
      </c>
      <c r="J2724" s="4" t="s">
        <v>362</v>
      </c>
    </row>
    <row r="2725" spans="1:10" hidden="1" x14ac:dyDescent="0.25">
      <c r="A2725" t="s">
        <v>118</v>
      </c>
      <c r="B2725" s="1" t="s">
        <v>312</v>
      </c>
      <c r="C2725" s="1">
        <v>22</v>
      </c>
      <c r="D2725" s="1">
        <v>2009</v>
      </c>
      <c r="E2725" s="1" t="s">
        <v>47</v>
      </c>
      <c r="F2725" s="1" t="s">
        <v>48</v>
      </c>
      <c r="G2725" s="1" t="s">
        <v>29</v>
      </c>
      <c r="H2725" s="1" t="s">
        <v>30</v>
      </c>
      <c r="I2725" s="20">
        <v>0</v>
      </c>
      <c r="J2725" s="4" t="s">
        <v>362</v>
      </c>
    </row>
    <row r="2726" spans="1:10" hidden="1" x14ac:dyDescent="0.25">
      <c r="A2726" t="s">
        <v>118</v>
      </c>
      <c r="B2726" s="1" t="s">
        <v>312</v>
      </c>
      <c r="C2726" s="1">
        <v>22</v>
      </c>
      <c r="D2726" s="1">
        <v>2009</v>
      </c>
      <c r="E2726" s="1" t="s">
        <v>45</v>
      </c>
      <c r="F2726" s="1" t="s">
        <v>46</v>
      </c>
      <c r="G2726" s="1" t="s">
        <v>10</v>
      </c>
      <c r="H2726" s="1">
        <v>1</v>
      </c>
      <c r="I2726" s="20">
        <v>2</v>
      </c>
      <c r="J2726" s="4" t="s">
        <v>361</v>
      </c>
    </row>
    <row r="2727" spans="1:10" hidden="1" x14ac:dyDescent="0.25">
      <c r="A2727" t="s">
        <v>118</v>
      </c>
      <c r="B2727" s="1" t="s">
        <v>312</v>
      </c>
      <c r="C2727" s="1">
        <v>22</v>
      </c>
      <c r="D2727" s="1">
        <v>2009</v>
      </c>
      <c r="E2727" s="1" t="s">
        <v>45</v>
      </c>
      <c r="F2727" s="1" t="s">
        <v>46</v>
      </c>
      <c r="G2727" s="1" t="s">
        <v>11</v>
      </c>
      <c r="H2727" s="1" t="s">
        <v>345</v>
      </c>
      <c r="I2727" s="20">
        <v>1</v>
      </c>
      <c r="J2727" s="4" t="s">
        <v>361</v>
      </c>
    </row>
    <row r="2728" spans="1:10" hidden="1" x14ac:dyDescent="0.25">
      <c r="A2728" t="s">
        <v>118</v>
      </c>
      <c r="B2728" s="1" t="s">
        <v>312</v>
      </c>
      <c r="C2728" s="1">
        <v>22</v>
      </c>
      <c r="D2728" s="1">
        <v>2009</v>
      </c>
      <c r="E2728" s="1" t="s">
        <v>45</v>
      </c>
      <c r="F2728" s="1" t="s">
        <v>46</v>
      </c>
      <c r="G2728" s="1" t="s">
        <v>13</v>
      </c>
      <c r="H2728" s="1" t="s">
        <v>14</v>
      </c>
      <c r="I2728" s="20">
        <v>3</v>
      </c>
      <c r="J2728" s="4" t="s">
        <v>361</v>
      </c>
    </row>
    <row r="2729" spans="1:10" hidden="1" x14ac:dyDescent="0.25">
      <c r="A2729" t="s">
        <v>118</v>
      </c>
      <c r="B2729" s="1" t="s">
        <v>312</v>
      </c>
      <c r="C2729" s="1">
        <v>22</v>
      </c>
      <c r="D2729" s="1">
        <v>2009</v>
      </c>
      <c r="E2729" s="1" t="s">
        <v>45</v>
      </c>
      <c r="F2729" s="1" t="s">
        <v>46</v>
      </c>
      <c r="G2729" s="1" t="s">
        <v>15</v>
      </c>
      <c r="H2729" s="1" t="s">
        <v>16</v>
      </c>
      <c r="I2729" s="20">
        <v>5</v>
      </c>
      <c r="J2729" s="4" t="s">
        <v>361</v>
      </c>
    </row>
    <row r="2730" spans="1:10" hidden="1" x14ac:dyDescent="0.25">
      <c r="A2730" t="s">
        <v>118</v>
      </c>
      <c r="B2730" s="1" t="s">
        <v>312</v>
      </c>
      <c r="C2730" s="1">
        <v>22</v>
      </c>
      <c r="D2730" s="1">
        <v>2009</v>
      </c>
      <c r="E2730" s="1" t="s">
        <v>45</v>
      </c>
      <c r="F2730" s="1" t="s">
        <v>46</v>
      </c>
      <c r="G2730" s="1" t="s">
        <v>17</v>
      </c>
      <c r="H2730" s="1" t="s">
        <v>18</v>
      </c>
      <c r="I2730" s="20">
        <v>7</v>
      </c>
      <c r="J2730" s="4" t="s">
        <v>361</v>
      </c>
    </row>
    <row r="2731" spans="1:10" hidden="1" x14ac:dyDescent="0.25">
      <c r="A2731" t="s">
        <v>118</v>
      </c>
      <c r="B2731" s="1" t="s">
        <v>312</v>
      </c>
      <c r="C2731" s="1">
        <v>22</v>
      </c>
      <c r="D2731" s="1">
        <v>2009</v>
      </c>
      <c r="E2731" s="1" t="s">
        <v>45</v>
      </c>
      <c r="F2731" s="1" t="s">
        <v>46</v>
      </c>
      <c r="G2731" s="1" t="s">
        <v>19</v>
      </c>
      <c r="H2731" s="1" t="s">
        <v>20</v>
      </c>
      <c r="I2731" s="20">
        <v>0</v>
      </c>
      <c r="J2731" s="4" t="s">
        <v>361</v>
      </c>
    </row>
    <row r="2732" spans="1:10" hidden="1" x14ac:dyDescent="0.25">
      <c r="A2732" t="s">
        <v>118</v>
      </c>
      <c r="B2732" s="1" t="s">
        <v>312</v>
      </c>
      <c r="C2732" s="1">
        <v>22</v>
      </c>
      <c r="D2732" s="1">
        <v>2009</v>
      </c>
      <c r="E2732" s="1" t="s">
        <v>45</v>
      </c>
      <c r="F2732" s="1" t="s">
        <v>46</v>
      </c>
      <c r="G2732" s="1" t="s">
        <v>12</v>
      </c>
      <c r="H2732" s="1" t="s">
        <v>346</v>
      </c>
      <c r="I2732" s="20">
        <v>0</v>
      </c>
      <c r="J2732" s="4" t="s">
        <v>361</v>
      </c>
    </row>
    <row r="2733" spans="1:10" hidden="1" x14ac:dyDescent="0.25">
      <c r="A2733" t="s">
        <v>118</v>
      </c>
      <c r="B2733" s="1" t="s">
        <v>312</v>
      </c>
      <c r="C2733" s="1">
        <v>22</v>
      </c>
      <c r="D2733" s="1">
        <v>2009</v>
      </c>
      <c r="E2733" s="1" t="s">
        <v>45</v>
      </c>
      <c r="F2733" s="1" t="s">
        <v>46</v>
      </c>
      <c r="G2733" s="1" t="s">
        <v>21</v>
      </c>
      <c r="H2733" s="1" t="s">
        <v>22</v>
      </c>
      <c r="I2733" s="20">
        <v>1</v>
      </c>
      <c r="J2733" s="4" t="s">
        <v>361</v>
      </c>
    </row>
    <row r="2734" spans="1:10" x14ac:dyDescent="0.25">
      <c r="A2734" t="s">
        <v>118</v>
      </c>
      <c r="B2734" s="1" t="s">
        <v>312</v>
      </c>
      <c r="C2734" s="1">
        <v>22</v>
      </c>
      <c r="D2734" s="1">
        <v>2009</v>
      </c>
      <c r="E2734" s="1" t="s">
        <v>45</v>
      </c>
      <c r="F2734" s="1" t="s">
        <v>46</v>
      </c>
      <c r="G2734" s="1" t="s">
        <v>23</v>
      </c>
      <c r="H2734" s="1" t="s">
        <v>24</v>
      </c>
      <c r="I2734" s="20">
        <v>10</v>
      </c>
      <c r="J2734" s="4" t="s">
        <v>361</v>
      </c>
    </row>
    <row r="2735" spans="1:10" x14ac:dyDescent="0.25">
      <c r="A2735" t="s">
        <v>118</v>
      </c>
      <c r="B2735" s="1" t="s">
        <v>312</v>
      </c>
      <c r="C2735" s="1">
        <v>22</v>
      </c>
      <c r="D2735" s="1">
        <v>2009</v>
      </c>
      <c r="E2735" s="1" t="s">
        <v>45</v>
      </c>
      <c r="F2735" s="1" t="s">
        <v>46</v>
      </c>
      <c r="G2735" s="1" t="s">
        <v>25</v>
      </c>
      <c r="H2735" s="1" t="s">
        <v>26</v>
      </c>
      <c r="I2735" s="20">
        <v>15</v>
      </c>
      <c r="J2735" s="4" t="s">
        <v>361</v>
      </c>
    </row>
    <row r="2736" spans="1:10" x14ac:dyDescent="0.25">
      <c r="A2736" t="s">
        <v>118</v>
      </c>
      <c r="B2736" s="1" t="s">
        <v>312</v>
      </c>
      <c r="C2736" s="1">
        <v>22</v>
      </c>
      <c r="D2736" s="1">
        <v>2009</v>
      </c>
      <c r="E2736" s="1" t="s">
        <v>45</v>
      </c>
      <c r="F2736" s="1" t="s">
        <v>46</v>
      </c>
      <c r="G2736" s="1" t="s">
        <v>27</v>
      </c>
      <c r="H2736" s="1" t="s">
        <v>28</v>
      </c>
      <c r="I2736" s="20">
        <v>25</v>
      </c>
      <c r="J2736" s="4" t="s">
        <v>361</v>
      </c>
    </row>
    <row r="2737" spans="1:10" hidden="1" x14ac:dyDescent="0.25">
      <c r="A2737" t="s">
        <v>118</v>
      </c>
      <c r="B2737" s="1" t="s">
        <v>312</v>
      </c>
      <c r="C2737" s="1">
        <v>22</v>
      </c>
      <c r="D2737" s="1">
        <v>2009</v>
      </c>
      <c r="E2737" s="1" t="s">
        <v>45</v>
      </c>
      <c r="F2737" s="1" t="s">
        <v>46</v>
      </c>
      <c r="G2737" s="1" t="s">
        <v>29</v>
      </c>
      <c r="H2737" s="1" t="s">
        <v>30</v>
      </c>
      <c r="I2737" s="20">
        <v>0</v>
      </c>
      <c r="J2737" s="4" t="s">
        <v>361</v>
      </c>
    </row>
    <row r="2738" spans="1:10" hidden="1" x14ac:dyDescent="0.25">
      <c r="A2738" t="s">
        <v>119</v>
      </c>
      <c r="B2738" s="1" t="s">
        <v>313</v>
      </c>
      <c r="C2738" s="1">
        <v>23</v>
      </c>
      <c r="D2738" s="1">
        <v>2009</v>
      </c>
      <c r="E2738" s="1" t="s">
        <v>35</v>
      </c>
      <c r="F2738" s="1" t="s">
        <v>36</v>
      </c>
      <c r="G2738" s="1" t="s">
        <v>10</v>
      </c>
      <c r="H2738" s="1">
        <v>1</v>
      </c>
      <c r="I2738" s="20">
        <v>1</v>
      </c>
      <c r="J2738" s="4" t="s">
        <v>356</v>
      </c>
    </row>
    <row r="2739" spans="1:10" hidden="1" x14ac:dyDescent="0.25">
      <c r="A2739" t="s">
        <v>119</v>
      </c>
      <c r="B2739" s="1" t="s">
        <v>313</v>
      </c>
      <c r="C2739" s="1">
        <v>23</v>
      </c>
      <c r="D2739" s="1">
        <v>2009</v>
      </c>
      <c r="E2739" s="1" t="s">
        <v>35</v>
      </c>
      <c r="F2739" s="1" t="s">
        <v>36</v>
      </c>
      <c r="G2739" s="1" t="s">
        <v>11</v>
      </c>
      <c r="H2739" s="1" t="s">
        <v>345</v>
      </c>
      <c r="I2739" s="20">
        <v>3</v>
      </c>
      <c r="J2739" s="4" t="s">
        <v>356</v>
      </c>
    </row>
    <row r="2740" spans="1:10" hidden="1" x14ac:dyDescent="0.25">
      <c r="A2740" t="s">
        <v>119</v>
      </c>
      <c r="B2740" s="1" t="s">
        <v>313</v>
      </c>
      <c r="C2740" s="1">
        <v>23</v>
      </c>
      <c r="D2740" s="1">
        <v>2009</v>
      </c>
      <c r="E2740" s="1" t="s">
        <v>35</v>
      </c>
      <c r="F2740" s="1" t="s">
        <v>36</v>
      </c>
      <c r="G2740" s="1" t="s">
        <v>13</v>
      </c>
      <c r="H2740" s="1" t="s">
        <v>14</v>
      </c>
      <c r="I2740" s="20">
        <v>2</v>
      </c>
      <c r="J2740" s="4" t="s">
        <v>356</v>
      </c>
    </row>
    <row r="2741" spans="1:10" hidden="1" x14ac:dyDescent="0.25">
      <c r="A2741" t="s">
        <v>119</v>
      </c>
      <c r="B2741" s="1" t="s">
        <v>313</v>
      </c>
      <c r="C2741" s="1">
        <v>23</v>
      </c>
      <c r="D2741" s="1">
        <v>2009</v>
      </c>
      <c r="E2741" s="1" t="s">
        <v>35</v>
      </c>
      <c r="F2741" s="1" t="s">
        <v>36</v>
      </c>
      <c r="G2741" s="1" t="s">
        <v>15</v>
      </c>
      <c r="H2741" s="1" t="s">
        <v>16</v>
      </c>
      <c r="I2741" s="20">
        <v>2</v>
      </c>
      <c r="J2741" s="4" t="s">
        <v>356</v>
      </c>
    </row>
    <row r="2742" spans="1:10" hidden="1" x14ac:dyDescent="0.25">
      <c r="A2742" t="s">
        <v>119</v>
      </c>
      <c r="B2742" s="1" t="s">
        <v>313</v>
      </c>
      <c r="C2742" s="1">
        <v>23</v>
      </c>
      <c r="D2742" s="1">
        <v>2009</v>
      </c>
      <c r="E2742" s="1" t="s">
        <v>35</v>
      </c>
      <c r="F2742" s="1" t="s">
        <v>36</v>
      </c>
      <c r="G2742" s="1" t="s">
        <v>17</v>
      </c>
      <c r="H2742" s="1" t="s">
        <v>18</v>
      </c>
      <c r="I2742" s="20">
        <v>5</v>
      </c>
      <c r="J2742" s="4" t="s">
        <v>356</v>
      </c>
    </row>
    <row r="2743" spans="1:10" hidden="1" x14ac:dyDescent="0.25">
      <c r="A2743" t="s">
        <v>119</v>
      </c>
      <c r="B2743" s="1" t="s">
        <v>313</v>
      </c>
      <c r="C2743" s="1">
        <v>23</v>
      </c>
      <c r="D2743" s="1">
        <v>2009</v>
      </c>
      <c r="E2743" s="1" t="s">
        <v>35</v>
      </c>
      <c r="F2743" s="1" t="s">
        <v>36</v>
      </c>
      <c r="G2743" s="1" t="s">
        <v>19</v>
      </c>
      <c r="H2743" s="1" t="s">
        <v>20</v>
      </c>
      <c r="I2743" s="20">
        <v>4</v>
      </c>
      <c r="J2743" s="4" t="s">
        <v>356</v>
      </c>
    </row>
    <row r="2744" spans="1:10" hidden="1" x14ac:dyDescent="0.25">
      <c r="A2744" t="s">
        <v>119</v>
      </c>
      <c r="B2744" s="1" t="s">
        <v>313</v>
      </c>
      <c r="C2744" s="1">
        <v>23</v>
      </c>
      <c r="D2744" s="1">
        <v>2009</v>
      </c>
      <c r="E2744" s="1" t="s">
        <v>35</v>
      </c>
      <c r="F2744" s="1" t="s">
        <v>36</v>
      </c>
      <c r="G2744" s="1" t="s">
        <v>12</v>
      </c>
      <c r="H2744" s="1" t="s">
        <v>346</v>
      </c>
      <c r="I2744" s="20">
        <v>3</v>
      </c>
      <c r="J2744" s="4" t="s">
        <v>356</v>
      </c>
    </row>
    <row r="2745" spans="1:10" hidden="1" x14ac:dyDescent="0.25">
      <c r="A2745" t="s">
        <v>119</v>
      </c>
      <c r="B2745" s="1" t="s">
        <v>313</v>
      </c>
      <c r="C2745" s="1">
        <v>23</v>
      </c>
      <c r="D2745" s="1">
        <v>2009</v>
      </c>
      <c r="E2745" s="1" t="s">
        <v>35</v>
      </c>
      <c r="F2745" s="1" t="s">
        <v>36</v>
      </c>
      <c r="G2745" s="1" t="s">
        <v>21</v>
      </c>
      <c r="H2745" s="1" t="s">
        <v>22</v>
      </c>
      <c r="I2745" s="20">
        <v>2</v>
      </c>
      <c r="J2745" s="4" t="s">
        <v>356</v>
      </c>
    </row>
    <row r="2746" spans="1:10" x14ac:dyDescent="0.25">
      <c r="A2746" t="s">
        <v>119</v>
      </c>
      <c r="B2746" s="1" t="s">
        <v>313</v>
      </c>
      <c r="C2746" s="1">
        <v>23</v>
      </c>
      <c r="D2746" s="1">
        <v>2009</v>
      </c>
      <c r="E2746" s="1" t="s">
        <v>35</v>
      </c>
      <c r="F2746" s="1" t="s">
        <v>36</v>
      </c>
      <c r="G2746" s="1" t="s">
        <v>23</v>
      </c>
      <c r="H2746" s="1" t="s">
        <v>24</v>
      </c>
      <c r="I2746" s="20">
        <v>0</v>
      </c>
      <c r="J2746" s="4" t="s">
        <v>356</v>
      </c>
    </row>
    <row r="2747" spans="1:10" x14ac:dyDescent="0.25">
      <c r="A2747" t="s">
        <v>119</v>
      </c>
      <c r="B2747" s="1" t="s">
        <v>313</v>
      </c>
      <c r="C2747" s="1">
        <v>23</v>
      </c>
      <c r="D2747" s="1">
        <v>2009</v>
      </c>
      <c r="E2747" s="1" t="s">
        <v>35</v>
      </c>
      <c r="F2747" s="1" t="s">
        <v>36</v>
      </c>
      <c r="G2747" s="1" t="s">
        <v>25</v>
      </c>
      <c r="H2747" s="1" t="s">
        <v>26</v>
      </c>
      <c r="I2747" s="20">
        <v>1</v>
      </c>
      <c r="J2747" s="4" t="s">
        <v>356</v>
      </c>
    </row>
    <row r="2748" spans="1:10" x14ac:dyDescent="0.25">
      <c r="A2748" t="s">
        <v>119</v>
      </c>
      <c r="B2748" s="1" t="s">
        <v>313</v>
      </c>
      <c r="C2748" s="1">
        <v>23</v>
      </c>
      <c r="D2748" s="1">
        <v>2009</v>
      </c>
      <c r="E2748" s="1" t="s">
        <v>35</v>
      </c>
      <c r="F2748" s="1" t="s">
        <v>36</v>
      </c>
      <c r="G2748" s="1" t="s">
        <v>27</v>
      </c>
      <c r="H2748" s="1" t="s">
        <v>28</v>
      </c>
      <c r="I2748" s="20">
        <v>5</v>
      </c>
      <c r="J2748" s="4" t="s">
        <v>356</v>
      </c>
    </row>
    <row r="2749" spans="1:10" hidden="1" x14ac:dyDescent="0.25">
      <c r="A2749" t="s">
        <v>119</v>
      </c>
      <c r="B2749" s="1" t="s">
        <v>313</v>
      </c>
      <c r="C2749" s="1">
        <v>23</v>
      </c>
      <c r="D2749" s="1">
        <v>2009</v>
      </c>
      <c r="E2749" s="1" t="s">
        <v>35</v>
      </c>
      <c r="F2749" s="1" t="s">
        <v>36</v>
      </c>
      <c r="G2749" s="1" t="s">
        <v>29</v>
      </c>
      <c r="H2749" s="1" t="s">
        <v>30</v>
      </c>
      <c r="I2749" s="20">
        <v>0</v>
      </c>
      <c r="J2749" s="4" t="s">
        <v>356</v>
      </c>
    </row>
    <row r="2750" spans="1:10" hidden="1" x14ac:dyDescent="0.25">
      <c r="A2750" t="s">
        <v>119</v>
      </c>
      <c r="B2750" s="1" t="s">
        <v>313</v>
      </c>
      <c r="C2750" s="1">
        <v>23</v>
      </c>
      <c r="D2750" s="1">
        <v>2009</v>
      </c>
      <c r="E2750" s="1" t="s">
        <v>43</v>
      </c>
      <c r="F2750" s="1" t="s">
        <v>44</v>
      </c>
      <c r="G2750" s="1" t="s">
        <v>10</v>
      </c>
      <c r="H2750" s="1">
        <v>1</v>
      </c>
      <c r="I2750" s="20">
        <v>1</v>
      </c>
      <c r="J2750" s="4" t="s">
        <v>360</v>
      </c>
    </row>
    <row r="2751" spans="1:10" hidden="1" x14ac:dyDescent="0.25">
      <c r="A2751" t="s">
        <v>119</v>
      </c>
      <c r="B2751" s="1" t="s">
        <v>313</v>
      </c>
      <c r="C2751" s="1">
        <v>23</v>
      </c>
      <c r="D2751" s="1">
        <v>2009</v>
      </c>
      <c r="E2751" s="1" t="s">
        <v>43</v>
      </c>
      <c r="F2751" s="1" t="s">
        <v>44</v>
      </c>
      <c r="G2751" s="1" t="s">
        <v>11</v>
      </c>
      <c r="H2751" s="1" t="s">
        <v>345</v>
      </c>
      <c r="I2751" s="20">
        <v>4</v>
      </c>
      <c r="J2751" s="4" t="s">
        <v>360</v>
      </c>
    </row>
    <row r="2752" spans="1:10" hidden="1" x14ac:dyDescent="0.25">
      <c r="A2752" t="s">
        <v>119</v>
      </c>
      <c r="B2752" s="1" t="s">
        <v>313</v>
      </c>
      <c r="C2752" s="1">
        <v>23</v>
      </c>
      <c r="D2752" s="1">
        <v>2009</v>
      </c>
      <c r="E2752" s="1" t="s">
        <v>43</v>
      </c>
      <c r="F2752" s="1" t="s">
        <v>44</v>
      </c>
      <c r="G2752" s="1" t="s">
        <v>13</v>
      </c>
      <c r="H2752" s="1" t="s">
        <v>14</v>
      </c>
      <c r="I2752" s="20">
        <v>1</v>
      </c>
      <c r="J2752" s="4" t="s">
        <v>360</v>
      </c>
    </row>
    <row r="2753" spans="1:10" hidden="1" x14ac:dyDescent="0.25">
      <c r="A2753" t="s">
        <v>119</v>
      </c>
      <c r="B2753" s="1" t="s">
        <v>313</v>
      </c>
      <c r="C2753" s="1">
        <v>23</v>
      </c>
      <c r="D2753" s="1">
        <v>2009</v>
      </c>
      <c r="E2753" s="1" t="s">
        <v>43</v>
      </c>
      <c r="F2753" s="1" t="s">
        <v>44</v>
      </c>
      <c r="G2753" s="1" t="s">
        <v>15</v>
      </c>
      <c r="H2753" s="1" t="s">
        <v>16</v>
      </c>
      <c r="I2753" s="20">
        <v>3</v>
      </c>
      <c r="J2753" s="4" t="s">
        <v>360</v>
      </c>
    </row>
    <row r="2754" spans="1:10" hidden="1" x14ac:dyDescent="0.25">
      <c r="A2754" t="s">
        <v>119</v>
      </c>
      <c r="B2754" s="1" t="s">
        <v>313</v>
      </c>
      <c r="C2754" s="1">
        <v>23</v>
      </c>
      <c r="D2754" s="1">
        <v>2009</v>
      </c>
      <c r="E2754" s="1" t="s">
        <v>43</v>
      </c>
      <c r="F2754" s="1" t="s">
        <v>44</v>
      </c>
      <c r="G2754" s="1" t="s">
        <v>17</v>
      </c>
      <c r="H2754" s="1" t="s">
        <v>18</v>
      </c>
      <c r="I2754" s="20">
        <v>0</v>
      </c>
      <c r="J2754" s="4" t="s">
        <v>360</v>
      </c>
    </row>
    <row r="2755" spans="1:10" hidden="1" x14ac:dyDescent="0.25">
      <c r="A2755" t="s">
        <v>119</v>
      </c>
      <c r="B2755" s="1" t="s">
        <v>313</v>
      </c>
      <c r="C2755" s="1">
        <v>23</v>
      </c>
      <c r="D2755" s="1">
        <v>2009</v>
      </c>
      <c r="E2755" s="1" t="s">
        <v>43</v>
      </c>
      <c r="F2755" s="1" t="s">
        <v>44</v>
      </c>
      <c r="G2755" s="1" t="s">
        <v>19</v>
      </c>
      <c r="H2755" s="1" t="s">
        <v>20</v>
      </c>
      <c r="I2755" s="20">
        <v>0</v>
      </c>
      <c r="J2755" s="4" t="s">
        <v>360</v>
      </c>
    </row>
    <row r="2756" spans="1:10" hidden="1" x14ac:dyDescent="0.25">
      <c r="A2756" t="s">
        <v>119</v>
      </c>
      <c r="B2756" s="1" t="s">
        <v>313</v>
      </c>
      <c r="C2756" s="1">
        <v>23</v>
      </c>
      <c r="D2756" s="1">
        <v>2009</v>
      </c>
      <c r="E2756" s="1" t="s">
        <v>43</v>
      </c>
      <c r="F2756" s="1" t="s">
        <v>44</v>
      </c>
      <c r="G2756" s="1" t="s">
        <v>12</v>
      </c>
      <c r="H2756" s="1" t="s">
        <v>346</v>
      </c>
      <c r="I2756" s="20">
        <v>1</v>
      </c>
      <c r="J2756" s="4" t="s">
        <v>360</v>
      </c>
    </row>
    <row r="2757" spans="1:10" hidden="1" x14ac:dyDescent="0.25">
      <c r="A2757" t="s">
        <v>119</v>
      </c>
      <c r="B2757" s="1" t="s">
        <v>313</v>
      </c>
      <c r="C2757" s="1">
        <v>23</v>
      </c>
      <c r="D2757" s="1">
        <v>2009</v>
      </c>
      <c r="E2757" s="1" t="s">
        <v>43</v>
      </c>
      <c r="F2757" s="1" t="s">
        <v>44</v>
      </c>
      <c r="G2757" s="1" t="s">
        <v>21</v>
      </c>
      <c r="H2757" s="1" t="s">
        <v>22</v>
      </c>
      <c r="I2757" s="20">
        <v>0</v>
      </c>
      <c r="J2757" s="4" t="s">
        <v>360</v>
      </c>
    </row>
    <row r="2758" spans="1:10" x14ac:dyDescent="0.25">
      <c r="A2758" t="s">
        <v>119</v>
      </c>
      <c r="B2758" s="1" t="s">
        <v>313</v>
      </c>
      <c r="C2758" s="1">
        <v>23</v>
      </c>
      <c r="D2758" s="1">
        <v>2009</v>
      </c>
      <c r="E2758" s="1" t="s">
        <v>43</v>
      </c>
      <c r="F2758" s="1" t="s">
        <v>44</v>
      </c>
      <c r="G2758" s="1" t="s">
        <v>23</v>
      </c>
      <c r="H2758" s="1" t="s">
        <v>24</v>
      </c>
      <c r="I2758" s="20">
        <v>3</v>
      </c>
      <c r="J2758" s="4" t="s">
        <v>360</v>
      </c>
    </row>
    <row r="2759" spans="1:10" x14ac:dyDescent="0.25">
      <c r="A2759" t="s">
        <v>119</v>
      </c>
      <c r="B2759" s="1" t="s">
        <v>313</v>
      </c>
      <c r="C2759" s="1">
        <v>23</v>
      </c>
      <c r="D2759" s="1">
        <v>2009</v>
      </c>
      <c r="E2759" s="1" t="s">
        <v>43</v>
      </c>
      <c r="F2759" s="1" t="s">
        <v>44</v>
      </c>
      <c r="G2759" s="1" t="s">
        <v>25</v>
      </c>
      <c r="H2759" s="1" t="s">
        <v>26</v>
      </c>
      <c r="I2759" s="20">
        <v>0</v>
      </c>
      <c r="J2759" s="4" t="s">
        <v>360</v>
      </c>
    </row>
    <row r="2760" spans="1:10" x14ac:dyDescent="0.25">
      <c r="A2760" t="s">
        <v>119</v>
      </c>
      <c r="B2760" s="1" t="s">
        <v>313</v>
      </c>
      <c r="C2760" s="1">
        <v>23</v>
      </c>
      <c r="D2760" s="1">
        <v>2009</v>
      </c>
      <c r="E2760" s="1" t="s">
        <v>43</v>
      </c>
      <c r="F2760" s="1" t="s">
        <v>44</v>
      </c>
      <c r="G2760" s="1" t="s">
        <v>27</v>
      </c>
      <c r="H2760" s="1" t="s">
        <v>28</v>
      </c>
      <c r="I2760" s="20">
        <v>0</v>
      </c>
      <c r="J2760" s="4" t="s">
        <v>360</v>
      </c>
    </row>
    <row r="2761" spans="1:10" hidden="1" x14ac:dyDescent="0.25">
      <c r="A2761" t="s">
        <v>119</v>
      </c>
      <c r="B2761" s="1" t="s">
        <v>313</v>
      </c>
      <c r="C2761" s="1">
        <v>23</v>
      </c>
      <c r="D2761" s="1">
        <v>2009</v>
      </c>
      <c r="E2761" s="1" t="s">
        <v>43</v>
      </c>
      <c r="F2761" s="1" t="s">
        <v>44</v>
      </c>
      <c r="G2761" s="1" t="s">
        <v>29</v>
      </c>
      <c r="H2761" s="1" t="s">
        <v>30</v>
      </c>
      <c r="I2761" s="20">
        <v>0</v>
      </c>
      <c r="J2761" s="4" t="s">
        <v>360</v>
      </c>
    </row>
    <row r="2762" spans="1:10" hidden="1" x14ac:dyDescent="0.25">
      <c r="A2762" t="s">
        <v>119</v>
      </c>
      <c r="B2762" s="1" t="s">
        <v>313</v>
      </c>
      <c r="C2762" s="1">
        <v>23</v>
      </c>
      <c r="D2762" s="1">
        <v>2009</v>
      </c>
      <c r="E2762" s="1" t="s">
        <v>51</v>
      </c>
      <c r="F2762" s="1" t="s">
        <v>52</v>
      </c>
      <c r="G2762" s="1" t="s">
        <v>10</v>
      </c>
      <c r="H2762" s="1">
        <v>1</v>
      </c>
      <c r="I2762" s="20">
        <v>0</v>
      </c>
      <c r="J2762" s="4" t="s">
        <v>353</v>
      </c>
    </row>
    <row r="2763" spans="1:10" hidden="1" x14ac:dyDescent="0.25">
      <c r="A2763" t="s">
        <v>119</v>
      </c>
      <c r="B2763" s="1" t="s">
        <v>313</v>
      </c>
      <c r="C2763" s="1">
        <v>23</v>
      </c>
      <c r="D2763" s="1">
        <v>2009</v>
      </c>
      <c r="E2763" s="1" t="s">
        <v>51</v>
      </c>
      <c r="F2763" s="1" t="s">
        <v>52</v>
      </c>
      <c r="G2763" s="1" t="s">
        <v>11</v>
      </c>
      <c r="H2763" s="1" t="s">
        <v>345</v>
      </c>
      <c r="I2763" s="20">
        <v>0</v>
      </c>
      <c r="J2763" s="4" t="s">
        <v>353</v>
      </c>
    </row>
    <row r="2764" spans="1:10" hidden="1" x14ac:dyDescent="0.25">
      <c r="A2764" t="s">
        <v>119</v>
      </c>
      <c r="B2764" s="1" t="s">
        <v>313</v>
      </c>
      <c r="C2764" s="1">
        <v>23</v>
      </c>
      <c r="D2764" s="1">
        <v>2009</v>
      </c>
      <c r="E2764" s="1" t="s">
        <v>51</v>
      </c>
      <c r="F2764" s="1" t="s">
        <v>52</v>
      </c>
      <c r="G2764" s="1" t="s">
        <v>13</v>
      </c>
      <c r="H2764" s="1" t="s">
        <v>14</v>
      </c>
      <c r="I2764" s="20">
        <v>0</v>
      </c>
      <c r="J2764" s="4" t="s">
        <v>353</v>
      </c>
    </row>
    <row r="2765" spans="1:10" hidden="1" x14ac:dyDescent="0.25">
      <c r="A2765" t="s">
        <v>119</v>
      </c>
      <c r="B2765" s="1" t="s">
        <v>313</v>
      </c>
      <c r="C2765" s="1">
        <v>23</v>
      </c>
      <c r="D2765" s="1">
        <v>2009</v>
      </c>
      <c r="E2765" s="1" t="s">
        <v>51</v>
      </c>
      <c r="F2765" s="1" t="s">
        <v>52</v>
      </c>
      <c r="G2765" s="1" t="s">
        <v>15</v>
      </c>
      <c r="H2765" s="1" t="s">
        <v>16</v>
      </c>
      <c r="I2765" s="20">
        <v>0</v>
      </c>
      <c r="J2765" s="4" t="s">
        <v>353</v>
      </c>
    </row>
    <row r="2766" spans="1:10" hidden="1" x14ac:dyDescent="0.25">
      <c r="A2766" t="s">
        <v>119</v>
      </c>
      <c r="B2766" s="1" t="s">
        <v>313</v>
      </c>
      <c r="C2766" s="1">
        <v>23</v>
      </c>
      <c r="D2766" s="1">
        <v>2009</v>
      </c>
      <c r="E2766" s="1" t="s">
        <v>51</v>
      </c>
      <c r="F2766" s="1" t="s">
        <v>52</v>
      </c>
      <c r="G2766" s="1" t="s">
        <v>17</v>
      </c>
      <c r="H2766" s="1" t="s">
        <v>18</v>
      </c>
      <c r="I2766" s="20">
        <v>0</v>
      </c>
      <c r="J2766" s="4" t="s">
        <v>353</v>
      </c>
    </row>
    <row r="2767" spans="1:10" hidden="1" x14ac:dyDescent="0.25">
      <c r="A2767" t="s">
        <v>119</v>
      </c>
      <c r="B2767" s="1" t="s">
        <v>313</v>
      </c>
      <c r="C2767" s="1">
        <v>23</v>
      </c>
      <c r="D2767" s="1">
        <v>2009</v>
      </c>
      <c r="E2767" s="1" t="s">
        <v>51</v>
      </c>
      <c r="F2767" s="1" t="s">
        <v>52</v>
      </c>
      <c r="G2767" s="1" t="s">
        <v>19</v>
      </c>
      <c r="H2767" s="1" t="s">
        <v>20</v>
      </c>
      <c r="I2767" s="20">
        <v>1</v>
      </c>
      <c r="J2767" s="4" t="s">
        <v>353</v>
      </c>
    </row>
    <row r="2768" spans="1:10" hidden="1" x14ac:dyDescent="0.25">
      <c r="A2768" t="s">
        <v>119</v>
      </c>
      <c r="B2768" s="1" t="s">
        <v>313</v>
      </c>
      <c r="C2768" s="1">
        <v>23</v>
      </c>
      <c r="D2768" s="1">
        <v>2009</v>
      </c>
      <c r="E2768" s="1" t="s">
        <v>51</v>
      </c>
      <c r="F2768" s="1" t="s">
        <v>52</v>
      </c>
      <c r="G2768" s="1" t="s">
        <v>12</v>
      </c>
      <c r="H2768" s="1" t="s">
        <v>346</v>
      </c>
      <c r="I2768" s="20">
        <v>0</v>
      </c>
      <c r="J2768" s="4" t="s">
        <v>353</v>
      </c>
    </row>
    <row r="2769" spans="1:10" hidden="1" x14ac:dyDescent="0.25">
      <c r="A2769" t="s">
        <v>119</v>
      </c>
      <c r="B2769" s="1" t="s">
        <v>313</v>
      </c>
      <c r="C2769" s="1">
        <v>23</v>
      </c>
      <c r="D2769" s="1">
        <v>2009</v>
      </c>
      <c r="E2769" s="1" t="s">
        <v>51</v>
      </c>
      <c r="F2769" s="1" t="s">
        <v>52</v>
      </c>
      <c r="G2769" s="1" t="s">
        <v>21</v>
      </c>
      <c r="H2769" s="1" t="s">
        <v>22</v>
      </c>
      <c r="I2769" s="20">
        <v>4</v>
      </c>
      <c r="J2769" s="4" t="s">
        <v>353</v>
      </c>
    </row>
    <row r="2770" spans="1:10" x14ac:dyDescent="0.25">
      <c r="A2770" t="s">
        <v>119</v>
      </c>
      <c r="B2770" s="1" t="s">
        <v>313</v>
      </c>
      <c r="C2770" s="1">
        <v>23</v>
      </c>
      <c r="D2770" s="1">
        <v>2009</v>
      </c>
      <c r="E2770" s="1" t="s">
        <v>51</v>
      </c>
      <c r="F2770" s="1" t="s">
        <v>52</v>
      </c>
      <c r="G2770" s="1" t="s">
        <v>23</v>
      </c>
      <c r="H2770" s="1" t="s">
        <v>24</v>
      </c>
      <c r="I2770" s="20">
        <v>1</v>
      </c>
      <c r="J2770" s="4" t="s">
        <v>353</v>
      </c>
    </row>
    <row r="2771" spans="1:10" x14ac:dyDescent="0.25">
      <c r="A2771" t="s">
        <v>119</v>
      </c>
      <c r="B2771" s="1" t="s">
        <v>313</v>
      </c>
      <c r="C2771" s="1">
        <v>23</v>
      </c>
      <c r="D2771" s="1">
        <v>2009</v>
      </c>
      <c r="E2771" s="1" t="s">
        <v>51</v>
      </c>
      <c r="F2771" s="1" t="s">
        <v>52</v>
      </c>
      <c r="G2771" s="1" t="s">
        <v>25</v>
      </c>
      <c r="H2771" s="1" t="s">
        <v>26</v>
      </c>
      <c r="I2771" s="20">
        <v>5</v>
      </c>
      <c r="J2771" s="4" t="s">
        <v>353</v>
      </c>
    </row>
    <row r="2772" spans="1:10" x14ac:dyDescent="0.25">
      <c r="A2772" t="s">
        <v>119</v>
      </c>
      <c r="B2772" s="1" t="s">
        <v>313</v>
      </c>
      <c r="C2772" s="1">
        <v>23</v>
      </c>
      <c r="D2772" s="1">
        <v>2009</v>
      </c>
      <c r="E2772" s="1" t="s">
        <v>51</v>
      </c>
      <c r="F2772" s="1" t="s">
        <v>52</v>
      </c>
      <c r="G2772" s="1" t="s">
        <v>27</v>
      </c>
      <c r="H2772" s="1" t="s">
        <v>28</v>
      </c>
      <c r="I2772" s="20">
        <v>3</v>
      </c>
      <c r="J2772" s="4" t="s">
        <v>353</v>
      </c>
    </row>
    <row r="2773" spans="1:10" hidden="1" x14ac:dyDescent="0.25">
      <c r="A2773" t="s">
        <v>119</v>
      </c>
      <c r="B2773" s="1" t="s">
        <v>313</v>
      </c>
      <c r="C2773" s="1">
        <v>23</v>
      </c>
      <c r="D2773" s="1">
        <v>2009</v>
      </c>
      <c r="E2773" s="1" t="s">
        <v>51</v>
      </c>
      <c r="F2773" s="1" t="s">
        <v>52</v>
      </c>
      <c r="G2773" s="1" t="s">
        <v>29</v>
      </c>
      <c r="H2773" s="1" t="s">
        <v>30</v>
      </c>
      <c r="I2773" s="20">
        <v>0</v>
      </c>
      <c r="J2773" s="4" t="s">
        <v>353</v>
      </c>
    </row>
    <row r="2774" spans="1:10" hidden="1" x14ac:dyDescent="0.25">
      <c r="A2774" t="s">
        <v>119</v>
      </c>
      <c r="B2774" s="1" t="s">
        <v>313</v>
      </c>
      <c r="C2774" s="1">
        <v>23</v>
      </c>
      <c r="D2774" s="1">
        <v>2009</v>
      </c>
      <c r="E2774" s="1" t="s">
        <v>31</v>
      </c>
      <c r="F2774" s="1" t="s">
        <v>32</v>
      </c>
      <c r="G2774" s="1" t="s">
        <v>10</v>
      </c>
      <c r="H2774" s="1">
        <v>1</v>
      </c>
      <c r="I2774" s="20">
        <v>2</v>
      </c>
      <c r="J2774" s="4" t="s">
        <v>354</v>
      </c>
    </row>
    <row r="2775" spans="1:10" hidden="1" x14ac:dyDescent="0.25">
      <c r="A2775" t="s">
        <v>119</v>
      </c>
      <c r="B2775" s="1" t="s">
        <v>313</v>
      </c>
      <c r="C2775" s="1">
        <v>23</v>
      </c>
      <c r="D2775" s="1">
        <v>2009</v>
      </c>
      <c r="E2775" s="1" t="s">
        <v>31</v>
      </c>
      <c r="F2775" s="1" t="s">
        <v>32</v>
      </c>
      <c r="G2775" s="1" t="s">
        <v>11</v>
      </c>
      <c r="H2775" s="1" t="s">
        <v>345</v>
      </c>
      <c r="I2775" s="20">
        <v>1</v>
      </c>
      <c r="J2775" s="4" t="s">
        <v>354</v>
      </c>
    </row>
    <row r="2776" spans="1:10" hidden="1" x14ac:dyDescent="0.25">
      <c r="A2776" t="s">
        <v>119</v>
      </c>
      <c r="B2776" s="1" t="s">
        <v>313</v>
      </c>
      <c r="C2776" s="1">
        <v>23</v>
      </c>
      <c r="D2776" s="1">
        <v>2009</v>
      </c>
      <c r="E2776" s="1" t="s">
        <v>31</v>
      </c>
      <c r="F2776" s="1" t="s">
        <v>32</v>
      </c>
      <c r="G2776" s="1" t="s">
        <v>13</v>
      </c>
      <c r="H2776" s="1" t="s">
        <v>14</v>
      </c>
      <c r="I2776" s="20">
        <v>4</v>
      </c>
      <c r="J2776" s="4" t="s">
        <v>354</v>
      </c>
    </row>
    <row r="2777" spans="1:10" hidden="1" x14ac:dyDescent="0.25">
      <c r="A2777" t="s">
        <v>119</v>
      </c>
      <c r="B2777" s="1" t="s">
        <v>313</v>
      </c>
      <c r="C2777" s="1">
        <v>23</v>
      </c>
      <c r="D2777" s="1">
        <v>2009</v>
      </c>
      <c r="E2777" s="1" t="s">
        <v>31</v>
      </c>
      <c r="F2777" s="1" t="s">
        <v>32</v>
      </c>
      <c r="G2777" s="1" t="s">
        <v>15</v>
      </c>
      <c r="H2777" s="1" t="s">
        <v>16</v>
      </c>
      <c r="I2777" s="20">
        <v>2</v>
      </c>
      <c r="J2777" s="4" t="s">
        <v>354</v>
      </c>
    </row>
    <row r="2778" spans="1:10" hidden="1" x14ac:dyDescent="0.25">
      <c r="A2778" t="s">
        <v>119</v>
      </c>
      <c r="B2778" s="1" t="s">
        <v>313</v>
      </c>
      <c r="C2778" s="1">
        <v>23</v>
      </c>
      <c r="D2778" s="1">
        <v>2009</v>
      </c>
      <c r="E2778" s="1" t="s">
        <v>31</v>
      </c>
      <c r="F2778" s="1" t="s">
        <v>32</v>
      </c>
      <c r="G2778" s="1" t="s">
        <v>17</v>
      </c>
      <c r="H2778" s="1" t="s">
        <v>18</v>
      </c>
      <c r="I2778" s="20">
        <v>2</v>
      </c>
      <c r="J2778" s="4" t="s">
        <v>354</v>
      </c>
    </row>
    <row r="2779" spans="1:10" hidden="1" x14ac:dyDescent="0.25">
      <c r="A2779" t="s">
        <v>119</v>
      </c>
      <c r="B2779" s="1" t="s">
        <v>313</v>
      </c>
      <c r="C2779" s="1">
        <v>23</v>
      </c>
      <c r="D2779" s="1">
        <v>2009</v>
      </c>
      <c r="E2779" s="1" t="s">
        <v>31</v>
      </c>
      <c r="F2779" s="1" t="s">
        <v>32</v>
      </c>
      <c r="G2779" s="1" t="s">
        <v>19</v>
      </c>
      <c r="H2779" s="1" t="s">
        <v>20</v>
      </c>
      <c r="I2779" s="20">
        <v>1</v>
      </c>
      <c r="J2779" s="4" t="s">
        <v>354</v>
      </c>
    </row>
    <row r="2780" spans="1:10" hidden="1" x14ac:dyDescent="0.25">
      <c r="A2780" t="s">
        <v>119</v>
      </c>
      <c r="B2780" s="1" t="s">
        <v>313</v>
      </c>
      <c r="C2780" s="1">
        <v>23</v>
      </c>
      <c r="D2780" s="1">
        <v>2009</v>
      </c>
      <c r="E2780" s="1" t="s">
        <v>31</v>
      </c>
      <c r="F2780" s="1" t="s">
        <v>32</v>
      </c>
      <c r="G2780" s="1" t="s">
        <v>12</v>
      </c>
      <c r="H2780" s="1" t="s">
        <v>346</v>
      </c>
      <c r="I2780" s="20">
        <v>4</v>
      </c>
      <c r="J2780" s="4" t="s">
        <v>354</v>
      </c>
    </row>
    <row r="2781" spans="1:10" hidden="1" x14ac:dyDescent="0.25">
      <c r="A2781" t="s">
        <v>119</v>
      </c>
      <c r="B2781" s="1" t="s">
        <v>313</v>
      </c>
      <c r="C2781" s="1">
        <v>23</v>
      </c>
      <c r="D2781" s="1">
        <v>2009</v>
      </c>
      <c r="E2781" s="1" t="s">
        <v>31</v>
      </c>
      <c r="F2781" s="1" t="s">
        <v>32</v>
      </c>
      <c r="G2781" s="1" t="s">
        <v>21</v>
      </c>
      <c r="H2781" s="1" t="s">
        <v>22</v>
      </c>
      <c r="I2781" s="20">
        <v>1</v>
      </c>
      <c r="J2781" s="4" t="s">
        <v>354</v>
      </c>
    </row>
    <row r="2782" spans="1:10" x14ac:dyDescent="0.25">
      <c r="A2782" t="s">
        <v>119</v>
      </c>
      <c r="B2782" s="1" t="s">
        <v>313</v>
      </c>
      <c r="C2782" s="1">
        <v>23</v>
      </c>
      <c r="D2782" s="1">
        <v>2009</v>
      </c>
      <c r="E2782" s="1" t="s">
        <v>31</v>
      </c>
      <c r="F2782" s="1" t="s">
        <v>32</v>
      </c>
      <c r="G2782" s="1" t="s">
        <v>23</v>
      </c>
      <c r="H2782" s="1" t="s">
        <v>24</v>
      </c>
      <c r="I2782" s="20">
        <v>0</v>
      </c>
      <c r="J2782" s="4" t="s">
        <v>354</v>
      </c>
    </row>
    <row r="2783" spans="1:10" x14ac:dyDescent="0.25">
      <c r="A2783" t="s">
        <v>119</v>
      </c>
      <c r="B2783" s="1" t="s">
        <v>313</v>
      </c>
      <c r="C2783" s="1">
        <v>23</v>
      </c>
      <c r="D2783" s="1">
        <v>2009</v>
      </c>
      <c r="E2783" s="1" t="s">
        <v>31</v>
      </c>
      <c r="F2783" s="1" t="s">
        <v>32</v>
      </c>
      <c r="G2783" s="1" t="s">
        <v>25</v>
      </c>
      <c r="H2783" s="1" t="s">
        <v>26</v>
      </c>
      <c r="I2783" s="20">
        <v>8</v>
      </c>
      <c r="J2783" s="4" t="s">
        <v>354</v>
      </c>
    </row>
    <row r="2784" spans="1:10" x14ac:dyDescent="0.25">
      <c r="A2784" t="s">
        <v>119</v>
      </c>
      <c r="B2784" s="1" t="s">
        <v>313</v>
      </c>
      <c r="C2784" s="1">
        <v>23</v>
      </c>
      <c r="D2784" s="1">
        <v>2009</v>
      </c>
      <c r="E2784" s="1" t="s">
        <v>31</v>
      </c>
      <c r="F2784" s="1" t="s">
        <v>32</v>
      </c>
      <c r="G2784" s="1" t="s">
        <v>27</v>
      </c>
      <c r="H2784" s="1" t="s">
        <v>28</v>
      </c>
      <c r="I2784" s="20">
        <v>13</v>
      </c>
      <c r="J2784" s="4" t="s">
        <v>354</v>
      </c>
    </row>
    <row r="2785" spans="1:10" hidden="1" x14ac:dyDescent="0.25">
      <c r="A2785" t="s">
        <v>119</v>
      </c>
      <c r="B2785" s="1" t="s">
        <v>313</v>
      </c>
      <c r="C2785" s="1">
        <v>23</v>
      </c>
      <c r="D2785" s="1">
        <v>2009</v>
      </c>
      <c r="E2785" s="1" t="s">
        <v>31</v>
      </c>
      <c r="F2785" s="1" t="s">
        <v>32</v>
      </c>
      <c r="G2785" s="1" t="s">
        <v>29</v>
      </c>
      <c r="H2785" s="1" t="s">
        <v>30</v>
      </c>
      <c r="I2785" s="20">
        <v>0</v>
      </c>
      <c r="J2785" s="4" t="s">
        <v>354</v>
      </c>
    </row>
    <row r="2786" spans="1:10" hidden="1" x14ac:dyDescent="0.25">
      <c r="A2786" t="s">
        <v>119</v>
      </c>
      <c r="B2786" s="1" t="s">
        <v>313</v>
      </c>
      <c r="C2786" s="1">
        <v>23</v>
      </c>
      <c r="D2786" s="1">
        <v>2009</v>
      </c>
      <c r="E2786" s="1" t="s">
        <v>8</v>
      </c>
      <c r="F2786" s="1" t="s">
        <v>9</v>
      </c>
      <c r="G2786" s="1" t="s">
        <v>10</v>
      </c>
      <c r="H2786" s="1">
        <v>1</v>
      </c>
      <c r="I2786" s="20">
        <v>2</v>
      </c>
      <c r="J2786" s="4" t="s">
        <v>352</v>
      </c>
    </row>
    <row r="2787" spans="1:10" hidden="1" x14ac:dyDescent="0.25">
      <c r="A2787" t="s">
        <v>119</v>
      </c>
      <c r="B2787" s="1" t="s">
        <v>313</v>
      </c>
      <c r="C2787" s="1">
        <v>23</v>
      </c>
      <c r="D2787" s="1">
        <v>2009</v>
      </c>
      <c r="E2787" s="1" t="s">
        <v>8</v>
      </c>
      <c r="F2787" s="1" t="s">
        <v>9</v>
      </c>
      <c r="G2787" s="1" t="s">
        <v>11</v>
      </c>
      <c r="H2787" s="1" t="s">
        <v>345</v>
      </c>
      <c r="I2787" s="20">
        <v>0</v>
      </c>
      <c r="J2787" s="4" t="s">
        <v>352</v>
      </c>
    </row>
    <row r="2788" spans="1:10" hidden="1" x14ac:dyDescent="0.25">
      <c r="A2788" t="s">
        <v>119</v>
      </c>
      <c r="B2788" s="1" t="s">
        <v>313</v>
      </c>
      <c r="C2788" s="1">
        <v>23</v>
      </c>
      <c r="D2788" s="1">
        <v>2009</v>
      </c>
      <c r="E2788" s="1" t="s">
        <v>8</v>
      </c>
      <c r="F2788" s="1" t="s">
        <v>9</v>
      </c>
      <c r="G2788" s="1" t="s">
        <v>13</v>
      </c>
      <c r="H2788" s="1" t="s">
        <v>14</v>
      </c>
      <c r="I2788" s="20">
        <v>6</v>
      </c>
      <c r="J2788" s="4" t="s">
        <v>352</v>
      </c>
    </row>
    <row r="2789" spans="1:10" hidden="1" x14ac:dyDescent="0.25">
      <c r="A2789" t="s">
        <v>119</v>
      </c>
      <c r="B2789" s="1" t="s">
        <v>313</v>
      </c>
      <c r="C2789" s="1">
        <v>23</v>
      </c>
      <c r="D2789" s="1">
        <v>2009</v>
      </c>
      <c r="E2789" s="1" t="s">
        <v>8</v>
      </c>
      <c r="F2789" s="1" t="s">
        <v>9</v>
      </c>
      <c r="G2789" s="1" t="s">
        <v>15</v>
      </c>
      <c r="H2789" s="1" t="s">
        <v>16</v>
      </c>
      <c r="I2789" s="20">
        <v>2</v>
      </c>
      <c r="J2789" s="4" t="s">
        <v>352</v>
      </c>
    </row>
    <row r="2790" spans="1:10" hidden="1" x14ac:dyDescent="0.25">
      <c r="A2790" t="s">
        <v>119</v>
      </c>
      <c r="B2790" s="1" t="s">
        <v>313</v>
      </c>
      <c r="C2790" s="1">
        <v>23</v>
      </c>
      <c r="D2790" s="1">
        <v>2009</v>
      </c>
      <c r="E2790" s="1" t="s">
        <v>8</v>
      </c>
      <c r="F2790" s="1" t="s">
        <v>9</v>
      </c>
      <c r="G2790" s="1" t="s">
        <v>17</v>
      </c>
      <c r="H2790" s="1" t="s">
        <v>18</v>
      </c>
      <c r="I2790" s="20">
        <v>0</v>
      </c>
      <c r="J2790" s="4" t="s">
        <v>352</v>
      </c>
    </row>
    <row r="2791" spans="1:10" hidden="1" x14ac:dyDescent="0.25">
      <c r="A2791" t="s">
        <v>119</v>
      </c>
      <c r="B2791" s="1" t="s">
        <v>313</v>
      </c>
      <c r="C2791" s="1">
        <v>23</v>
      </c>
      <c r="D2791" s="1">
        <v>2009</v>
      </c>
      <c r="E2791" s="1" t="s">
        <v>8</v>
      </c>
      <c r="F2791" s="1" t="s">
        <v>9</v>
      </c>
      <c r="G2791" s="1" t="s">
        <v>19</v>
      </c>
      <c r="H2791" s="1" t="s">
        <v>20</v>
      </c>
      <c r="I2791" s="20">
        <v>4</v>
      </c>
      <c r="J2791" s="4" t="s">
        <v>352</v>
      </c>
    </row>
    <row r="2792" spans="1:10" hidden="1" x14ac:dyDescent="0.25">
      <c r="A2792" t="s">
        <v>119</v>
      </c>
      <c r="B2792" s="1" t="s">
        <v>313</v>
      </c>
      <c r="C2792" s="1">
        <v>23</v>
      </c>
      <c r="D2792" s="1">
        <v>2009</v>
      </c>
      <c r="E2792" s="1" t="s">
        <v>8</v>
      </c>
      <c r="F2792" s="1" t="s">
        <v>9</v>
      </c>
      <c r="G2792" s="1" t="s">
        <v>12</v>
      </c>
      <c r="H2792" s="1" t="s">
        <v>346</v>
      </c>
      <c r="I2792" s="20">
        <v>3</v>
      </c>
      <c r="J2792" s="4" t="s">
        <v>352</v>
      </c>
    </row>
    <row r="2793" spans="1:10" hidden="1" x14ac:dyDescent="0.25">
      <c r="A2793" t="s">
        <v>119</v>
      </c>
      <c r="B2793" s="1" t="s">
        <v>313</v>
      </c>
      <c r="C2793" s="1">
        <v>23</v>
      </c>
      <c r="D2793" s="1">
        <v>2009</v>
      </c>
      <c r="E2793" s="1" t="s">
        <v>8</v>
      </c>
      <c r="F2793" s="1" t="s">
        <v>9</v>
      </c>
      <c r="G2793" s="1" t="s">
        <v>21</v>
      </c>
      <c r="H2793" s="1" t="s">
        <v>22</v>
      </c>
      <c r="I2793" s="20">
        <v>1</v>
      </c>
      <c r="J2793" s="4" t="s">
        <v>352</v>
      </c>
    </row>
    <row r="2794" spans="1:10" x14ac:dyDescent="0.25">
      <c r="A2794" t="s">
        <v>119</v>
      </c>
      <c r="B2794" s="1" t="s">
        <v>313</v>
      </c>
      <c r="C2794" s="1">
        <v>23</v>
      </c>
      <c r="D2794" s="1">
        <v>2009</v>
      </c>
      <c r="E2794" s="1" t="s">
        <v>8</v>
      </c>
      <c r="F2794" s="1" t="s">
        <v>9</v>
      </c>
      <c r="G2794" s="1" t="s">
        <v>23</v>
      </c>
      <c r="H2794" s="1" t="s">
        <v>24</v>
      </c>
      <c r="I2794" s="20">
        <v>0</v>
      </c>
      <c r="J2794" s="4" t="s">
        <v>352</v>
      </c>
    </row>
    <row r="2795" spans="1:10" x14ac:dyDescent="0.25">
      <c r="A2795" t="s">
        <v>119</v>
      </c>
      <c r="B2795" s="1" t="s">
        <v>313</v>
      </c>
      <c r="C2795" s="1">
        <v>23</v>
      </c>
      <c r="D2795" s="1">
        <v>2009</v>
      </c>
      <c r="E2795" s="1" t="s">
        <v>8</v>
      </c>
      <c r="F2795" s="1" t="s">
        <v>9</v>
      </c>
      <c r="G2795" s="1" t="s">
        <v>25</v>
      </c>
      <c r="H2795" s="1" t="s">
        <v>26</v>
      </c>
      <c r="I2795" s="20">
        <v>3</v>
      </c>
      <c r="J2795" s="4" t="s">
        <v>352</v>
      </c>
    </row>
    <row r="2796" spans="1:10" x14ac:dyDescent="0.25">
      <c r="A2796" t="s">
        <v>119</v>
      </c>
      <c r="B2796" s="1" t="s">
        <v>313</v>
      </c>
      <c r="C2796" s="1">
        <v>23</v>
      </c>
      <c r="D2796" s="1">
        <v>2009</v>
      </c>
      <c r="E2796" s="1" t="s">
        <v>8</v>
      </c>
      <c r="F2796" s="1" t="s">
        <v>9</v>
      </c>
      <c r="G2796" s="1" t="s">
        <v>27</v>
      </c>
      <c r="H2796" s="1" t="s">
        <v>28</v>
      </c>
      <c r="I2796" s="20">
        <v>17</v>
      </c>
      <c r="J2796" s="4" t="s">
        <v>352</v>
      </c>
    </row>
    <row r="2797" spans="1:10" hidden="1" x14ac:dyDescent="0.25">
      <c r="A2797" t="s">
        <v>119</v>
      </c>
      <c r="B2797" s="1" t="s">
        <v>313</v>
      </c>
      <c r="C2797" s="1">
        <v>23</v>
      </c>
      <c r="D2797" s="1">
        <v>2009</v>
      </c>
      <c r="E2797" s="1" t="s">
        <v>8</v>
      </c>
      <c r="F2797" s="1" t="s">
        <v>9</v>
      </c>
      <c r="G2797" s="1" t="s">
        <v>29</v>
      </c>
      <c r="H2797" s="1" t="s">
        <v>30</v>
      </c>
      <c r="I2797" s="20">
        <v>0</v>
      </c>
      <c r="J2797" s="4" t="s">
        <v>352</v>
      </c>
    </row>
    <row r="2798" spans="1:10" hidden="1" x14ac:dyDescent="0.25">
      <c r="A2798" t="s">
        <v>119</v>
      </c>
      <c r="B2798" s="1" t="s">
        <v>313</v>
      </c>
      <c r="C2798" s="1">
        <v>23</v>
      </c>
      <c r="D2798" s="1">
        <v>2009</v>
      </c>
      <c r="E2798" s="1" t="s">
        <v>41</v>
      </c>
      <c r="F2798" s="1" t="s">
        <v>42</v>
      </c>
      <c r="G2798" s="1" t="s">
        <v>10</v>
      </c>
      <c r="H2798" s="1">
        <v>1</v>
      </c>
      <c r="I2798" s="20">
        <v>0</v>
      </c>
      <c r="J2798" s="4" t="s">
        <v>359</v>
      </c>
    </row>
    <row r="2799" spans="1:10" hidden="1" x14ac:dyDescent="0.25">
      <c r="A2799" t="s">
        <v>119</v>
      </c>
      <c r="B2799" s="1" t="s">
        <v>313</v>
      </c>
      <c r="C2799" s="1">
        <v>23</v>
      </c>
      <c r="D2799" s="1">
        <v>2009</v>
      </c>
      <c r="E2799" s="1" t="s">
        <v>41</v>
      </c>
      <c r="F2799" s="1" t="s">
        <v>42</v>
      </c>
      <c r="G2799" s="1" t="s">
        <v>11</v>
      </c>
      <c r="H2799" s="1" t="s">
        <v>345</v>
      </c>
      <c r="I2799" s="20">
        <v>0</v>
      </c>
      <c r="J2799" s="4" t="s">
        <v>359</v>
      </c>
    </row>
    <row r="2800" spans="1:10" hidden="1" x14ac:dyDescent="0.25">
      <c r="A2800" t="s">
        <v>119</v>
      </c>
      <c r="B2800" s="1" t="s">
        <v>313</v>
      </c>
      <c r="C2800" s="1">
        <v>23</v>
      </c>
      <c r="D2800" s="1">
        <v>2009</v>
      </c>
      <c r="E2800" s="1" t="s">
        <v>41</v>
      </c>
      <c r="F2800" s="1" t="s">
        <v>42</v>
      </c>
      <c r="G2800" s="1" t="s">
        <v>13</v>
      </c>
      <c r="H2800" s="1" t="s">
        <v>14</v>
      </c>
      <c r="I2800" s="20">
        <v>1</v>
      </c>
      <c r="J2800" s="4" t="s">
        <v>359</v>
      </c>
    </row>
    <row r="2801" spans="1:10" hidden="1" x14ac:dyDescent="0.25">
      <c r="A2801" t="s">
        <v>119</v>
      </c>
      <c r="B2801" s="1" t="s">
        <v>313</v>
      </c>
      <c r="C2801" s="1">
        <v>23</v>
      </c>
      <c r="D2801" s="1">
        <v>2009</v>
      </c>
      <c r="E2801" s="1" t="s">
        <v>41</v>
      </c>
      <c r="F2801" s="1" t="s">
        <v>42</v>
      </c>
      <c r="G2801" s="1" t="s">
        <v>15</v>
      </c>
      <c r="H2801" s="1" t="s">
        <v>16</v>
      </c>
      <c r="I2801" s="20">
        <v>1</v>
      </c>
      <c r="J2801" s="4" t="s">
        <v>359</v>
      </c>
    </row>
    <row r="2802" spans="1:10" hidden="1" x14ac:dyDescent="0.25">
      <c r="A2802" t="s">
        <v>119</v>
      </c>
      <c r="B2802" s="1" t="s">
        <v>313</v>
      </c>
      <c r="C2802" s="1">
        <v>23</v>
      </c>
      <c r="D2802" s="1">
        <v>2009</v>
      </c>
      <c r="E2802" s="1" t="s">
        <v>41</v>
      </c>
      <c r="F2802" s="1" t="s">
        <v>42</v>
      </c>
      <c r="G2802" s="1" t="s">
        <v>17</v>
      </c>
      <c r="H2802" s="1" t="s">
        <v>18</v>
      </c>
      <c r="I2802" s="20">
        <v>5</v>
      </c>
      <c r="J2802" s="4" t="s">
        <v>359</v>
      </c>
    </row>
    <row r="2803" spans="1:10" hidden="1" x14ac:dyDescent="0.25">
      <c r="A2803" t="s">
        <v>119</v>
      </c>
      <c r="B2803" s="1" t="s">
        <v>313</v>
      </c>
      <c r="C2803" s="1">
        <v>23</v>
      </c>
      <c r="D2803" s="1">
        <v>2009</v>
      </c>
      <c r="E2803" s="1" t="s">
        <v>41</v>
      </c>
      <c r="F2803" s="1" t="s">
        <v>42</v>
      </c>
      <c r="G2803" s="1" t="s">
        <v>19</v>
      </c>
      <c r="H2803" s="1" t="s">
        <v>20</v>
      </c>
      <c r="I2803" s="20">
        <v>0</v>
      </c>
      <c r="J2803" s="4" t="s">
        <v>359</v>
      </c>
    </row>
    <row r="2804" spans="1:10" hidden="1" x14ac:dyDescent="0.25">
      <c r="A2804" t="s">
        <v>119</v>
      </c>
      <c r="B2804" s="1" t="s">
        <v>313</v>
      </c>
      <c r="C2804" s="1">
        <v>23</v>
      </c>
      <c r="D2804" s="1">
        <v>2009</v>
      </c>
      <c r="E2804" s="1" t="s">
        <v>41</v>
      </c>
      <c r="F2804" s="1" t="s">
        <v>42</v>
      </c>
      <c r="G2804" s="1" t="s">
        <v>12</v>
      </c>
      <c r="H2804" s="1" t="s">
        <v>346</v>
      </c>
      <c r="I2804" s="20">
        <v>6</v>
      </c>
      <c r="J2804" s="4" t="s">
        <v>359</v>
      </c>
    </row>
    <row r="2805" spans="1:10" hidden="1" x14ac:dyDescent="0.25">
      <c r="A2805" t="s">
        <v>119</v>
      </c>
      <c r="B2805" s="1" t="s">
        <v>313</v>
      </c>
      <c r="C2805" s="1">
        <v>23</v>
      </c>
      <c r="D2805" s="1">
        <v>2009</v>
      </c>
      <c r="E2805" s="1" t="s">
        <v>41</v>
      </c>
      <c r="F2805" s="1" t="s">
        <v>42</v>
      </c>
      <c r="G2805" s="1" t="s">
        <v>21</v>
      </c>
      <c r="H2805" s="1" t="s">
        <v>22</v>
      </c>
      <c r="I2805" s="20">
        <v>2</v>
      </c>
      <c r="J2805" s="4" t="s">
        <v>359</v>
      </c>
    </row>
    <row r="2806" spans="1:10" x14ac:dyDescent="0.25">
      <c r="A2806" t="s">
        <v>119</v>
      </c>
      <c r="B2806" s="1" t="s">
        <v>313</v>
      </c>
      <c r="C2806" s="1">
        <v>23</v>
      </c>
      <c r="D2806" s="1">
        <v>2009</v>
      </c>
      <c r="E2806" s="1" t="s">
        <v>41</v>
      </c>
      <c r="F2806" s="1" t="s">
        <v>42</v>
      </c>
      <c r="G2806" s="1" t="s">
        <v>23</v>
      </c>
      <c r="H2806" s="1" t="s">
        <v>24</v>
      </c>
      <c r="I2806" s="20">
        <v>5</v>
      </c>
      <c r="J2806" s="4" t="s">
        <v>359</v>
      </c>
    </row>
    <row r="2807" spans="1:10" x14ac:dyDescent="0.25">
      <c r="A2807" t="s">
        <v>119</v>
      </c>
      <c r="B2807" s="1" t="s">
        <v>313</v>
      </c>
      <c r="C2807" s="1">
        <v>23</v>
      </c>
      <c r="D2807" s="1">
        <v>2009</v>
      </c>
      <c r="E2807" s="1" t="s">
        <v>41</v>
      </c>
      <c r="F2807" s="1" t="s">
        <v>42</v>
      </c>
      <c r="G2807" s="1" t="s">
        <v>25</v>
      </c>
      <c r="H2807" s="1" t="s">
        <v>26</v>
      </c>
      <c r="I2807" s="20">
        <v>0</v>
      </c>
      <c r="J2807" s="4" t="s">
        <v>359</v>
      </c>
    </row>
    <row r="2808" spans="1:10" x14ac:dyDescent="0.25">
      <c r="A2808" t="s">
        <v>119</v>
      </c>
      <c r="B2808" s="1" t="s">
        <v>313</v>
      </c>
      <c r="C2808" s="1">
        <v>23</v>
      </c>
      <c r="D2808" s="1">
        <v>2009</v>
      </c>
      <c r="E2808" s="1" t="s">
        <v>41</v>
      </c>
      <c r="F2808" s="1" t="s">
        <v>42</v>
      </c>
      <c r="G2808" s="1" t="s">
        <v>27</v>
      </c>
      <c r="H2808" s="1" t="s">
        <v>28</v>
      </c>
      <c r="I2808" s="20">
        <v>3</v>
      </c>
      <c r="J2808" s="4" t="s">
        <v>359</v>
      </c>
    </row>
    <row r="2809" spans="1:10" hidden="1" x14ac:dyDescent="0.25">
      <c r="A2809" t="s">
        <v>119</v>
      </c>
      <c r="B2809" s="1" t="s">
        <v>313</v>
      </c>
      <c r="C2809" s="1">
        <v>23</v>
      </c>
      <c r="D2809" s="1">
        <v>2009</v>
      </c>
      <c r="E2809" s="1" t="s">
        <v>41</v>
      </c>
      <c r="F2809" s="1" t="s">
        <v>42</v>
      </c>
      <c r="G2809" s="1" t="s">
        <v>29</v>
      </c>
      <c r="H2809" s="1" t="s">
        <v>30</v>
      </c>
      <c r="I2809" s="20">
        <v>0</v>
      </c>
      <c r="J2809" s="4" t="s">
        <v>359</v>
      </c>
    </row>
    <row r="2810" spans="1:10" hidden="1" x14ac:dyDescent="0.25">
      <c r="A2810" t="s">
        <v>119</v>
      </c>
      <c r="B2810" s="1" t="s">
        <v>313</v>
      </c>
      <c r="C2810" s="1">
        <v>23</v>
      </c>
      <c r="D2810" s="1">
        <v>2009</v>
      </c>
      <c r="E2810" s="1" t="s">
        <v>39</v>
      </c>
      <c r="F2810" s="1" t="s">
        <v>40</v>
      </c>
      <c r="G2810" s="1" t="s">
        <v>10</v>
      </c>
      <c r="H2810" s="1">
        <v>1</v>
      </c>
      <c r="I2810" s="20">
        <v>6</v>
      </c>
      <c r="J2810" s="4" t="s">
        <v>358</v>
      </c>
    </row>
    <row r="2811" spans="1:10" hidden="1" x14ac:dyDescent="0.25">
      <c r="A2811" t="s">
        <v>119</v>
      </c>
      <c r="B2811" s="1" t="s">
        <v>313</v>
      </c>
      <c r="C2811" s="1">
        <v>23</v>
      </c>
      <c r="D2811" s="1">
        <v>2009</v>
      </c>
      <c r="E2811" s="1" t="s">
        <v>39</v>
      </c>
      <c r="F2811" s="1" t="s">
        <v>40</v>
      </c>
      <c r="G2811" s="1" t="s">
        <v>11</v>
      </c>
      <c r="H2811" s="1" t="s">
        <v>345</v>
      </c>
      <c r="I2811" s="20">
        <v>0</v>
      </c>
      <c r="J2811" s="4" t="s">
        <v>358</v>
      </c>
    </row>
    <row r="2812" spans="1:10" hidden="1" x14ac:dyDescent="0.25">
      <c r="A2812" t="s">
        <v>119</v>
      </c>
      <c r="B2812" s="1" t="s">
        <v>313</v>
      </c>
      <c r="C2812" s="1">
        <v>23</v>
      </c>
      <c r="D2812" s="1">
        <v>2009</v>
      </c>
      <c r="E2812" s="1" t="s">
        <v>39</v>
      </c>
      <c r="F2812" s="1" t="s">
        <v>40</v>
      </c>
      <c r="G2812" s="1" t="s">
        <v>13</v>
      </c>
      <c r="H2812" s="1" t="s">
        <v>14</v>
      </c>
      <c r="I2812" s="20">
        <v>3</v>
      </c>
      <c r="J2812" s="4" t="s">
        <v>358</v>
      </c>
    </row>
    <row r="2813" spans="1:10" hidden="1" x14ac:dyDescent="0.25">
      <c r="A2813" t="s">
        <v>119</v>
      </c>
      <c r="B2813" s="1" t="s">
        <v>313</v>
      </c>
      <c r="C2813" s="1">
        <v>23</v>
      </c>
      <c r="D2813" s="1">
        <v>2009</v>
      </c>
      <c r="E2813" s="1" t="s">
        <v>39</v>
      </c>
      <c r="F2813" s="1" t="s">
        <v>40</v>
      </c>
      <c r="G2813" s="1" t="s">
        <v>15</v>
      </c>
      <c r="H2813" s="1" t="s">
        <v>16</v>
      </c>
      <c r="I2813" s="20">
        <v>2</v>
      </c>
      <c r="J2813" s="4" t="s">
        <v>358</v>
      </c>
    </row>
    <row r="2814" spans="1:10" hidden="1" x14ac:dyDescent="0.25">
      <c r="A2814" t="s">
        <v>119</v>
      </c>
      <c r="B2814" s="1" t="s">
        <v>313</v>
      </c>
      <c r="C2814" s="1">
        <v>23</v>
      </c>
      <c r="D2814" s="1">
        <v>2009</v>
      </c>
      <c r="E2814" s="1" t="s">
        <v>39</v>
      </c>
      <c r="F2814" s="1" t="s">
        <v>40</v>
      </c>
      <c r="G2814" s="1" t="s">
        <v>17</v>
      </c>
      <c r="H2814" s="1" t="s">
        <v>18</v>
      </c>
      <c r="I2814" s="20">
        <v>0</v>
      </c>
      <c r="J2814" s="4" t="s">
        <v>358</v>
      </c>
    </row>
    <row r="2815" spans="1:10" hidden="1" x14ac:dyDescent="0.25">
      <c r="A2815" t="s">
        <v>119</v>
      </c>
      <c r="B2815" s="1" t="s">
        <v>313</v>
      </c>
      <c r="C2815" s="1">
        <v>23</v>
      </c>
      <c r="D2815" s="1">
        <v>2009</v>
      </c>
      <c r="E2815" s="1" t="s">
        <v>39</v>
      </c>
      <c r="F2815" s="1" t="s">
        <v>40</v>
      </c>
      <c r="G2815" s="1" t="s">
        <v>19</v>
      </c>
      <c r="H2815" s="1" t="s">
        <v>20</v>
      </c>
      <c r="I2815" s="20">
        <v>2</v>
      </c>
      <c r="J2815" s="4" t="s">
        <v>358</v>
      </c>
    </row>
    <row r="2816" spans="1:10" hidden="1" x14ac:dyDescent="0.25">
      <c r="A2816" t="s">
        <v>119</v>
      </c>
      <c r="B2816" s="1" t="s">
        <v>313</v>
      </c>
      <c r="C2816" s="1">
        <v>23</v>
      </c>
      <c r="D2816" s="1">
        <v>2009</v>
      </c>
      <c r="E2816" s="1" t="s">
        <v>39</v>
      </c>
      <c r="F2816" s="1" t="s">
        <v>40</v>
      </c>
      <c r="G2816" s="1" t="s">
        <v>12</v>
      </c>
      <c r="H2816" s="1" t="s">
        <v>346</v>
      </c>
      <c r="I2816" s="20">
        <v>1</v>
      </c>
      <c r="J2816" s="4" t="s">
        <v>358</v>
      </c>
    </row>
    <row r="2817" spans="1:10" hidden="1" x14ac:dyDescent="0.25">
      <c r="A2817" t="s">
        <v>119</v>
      </c>
      <c r="B2817" s="1" t="s">
        <v>313</v>
      </c>
      <c r="C2817" s="1">
        <v>23</v>
      </c>
      <c r="D2817" s="1">
        <v>2009</v>
      </c>
      <c r="E2817" s="1" t="s">
        <v>39</v>
      </c>
      <c r="F2817" s="1" t="s">
        <v>40</v>
      </c>
      <c r="G2817" s="1" t="s">
        <v>21</v>
      </c>
      <c r="H2817" s="1" t="s">
        <v>22</v>
      </c>
      <c r="I2817" s="20">
        <v>4</v>
      </c>
      <c r="J2817" s="4" t="s">
        <v>358</v>
      </c>
    </row>
    <row r="2818" spans="1:10" x14ac:dyDescent="0.25">
      <c r="A2818" t="s">
        <v>119</v>
      </c>
      <c r="B2818" s="1" t="s">
        <v>313</v>
      </c>
      <c r="C2818" s="1">
        <v>23</v>
      </c>
      <c r="D2818" s="1">
        <v>2009</v>
      </c>
      <c r="E2818" s="1" t="s">
        <v>39</v>
      </c>
      <c r="F2818" s="1" t="s">
        <v>40</v>
      </c>
      <c r="G2818" s="1" t="s">
        <v>23</v>
      </c>
      <c r="H2818" s="1" t="s">
        <v>24</v>
      </c>
      <c r="I2818" s="20">
        <v>5</v>
      </c>
      <c r="J2818" s="4" t="s">
        <v>358</v>
      </c>
    </row>
    <row r="2819" spans="1:10" x14ac:dyDescent="0.25">
      <c r="A2819" t="s">
        <v>119</v>
      </c>
      <c r="B2819" s="1" t="s">
        <v>313</v>
      </c>
      <c r="C2819" s="1">
        <v>23</v>
      </c>
      <c r="D2819" s="1">
        <v>2009</v>
      </c>
      <c r="E2819" s="1" t="s">
        <v>39</v>
      </c>
      <c r="F2819" s="1" t="s">
        <v>40</v>
      </c>
      <c r="G2819" s="1" t="s">
        <v>25</v>
      </c>
      <c r="H2819" s="1" t="s">
        <v>26</v>
      </c>
      <c r="I2819" s="20">
        <v>0</v>
      </c>
      <c r="J2819" s="4" t="s">
        <v>358</v>
      </c>
    </row>
    <row r="2820" spans="1:10" x14ac:dyDescent="0.25">
      <c r="A2820" t="s">
        <v>119</v>
      </c>
      <c r="B2820" s="1" t="s">
        <v>313</v>
      </c>
      <c r="C2820" s="1">
        <v>23</v>
      </c>
      <c r="D2820" s="1">
        <v>2009</v>
      </c>
      <c r="E2820" s="1" t="s">
        <v>39</v>
      </c>
      <c r="F2820" s="1" t="s">
        <v>40</v>
      </c>
      <c r="G2820" s="1" t="s">
        <v>27</v>
      </c>
      <c r="H2820" s="1" t="s">
        <v>28</v>
      </c>
      <c r="I2820" s="20">
        <v>1</v>
      </c>
      <c r="J2820" s="4" t="s">
        <v>358</v>
      </c>
    </row>
    <row r="2821" spans="1:10" hidden="1" x14ac:dyDescent="0.25">
      <c r="A2821" t="s">
        <v>119</v>
      </c>
      <c r="B2821" s="1" t="s">
        <v>313</v>
      </c>
      <c r="C2821" s="1">
        <v>23</v>
      </c>
      <c r="D2821" s="1">
        <v>2009</v>
      </c>
      <c r="E2821" s="1" t="s">
        <v>39</v>
      </c>
      <c r="F2821" s="1" t="s">
        <v>40</v>
      </c>
      <c r="G2821" s="1" t="s">
        <v>29</v>
      </c>
      <c r="H2821" s="1" t="s">
        <v>30</v>
      </c>
      <c r="I2821" s="20">
        <v>0</v>
      </c>
      <c r="J2821" s="4" t="s">
        <v>358</v>
      </c>
    </row>
    <row r="2822" spans="1:10" hidden="1" x14ac:dyDescent="0.25">
      <c r="A2822" t="s">
        <v>119</v>
      </c>
      <c r="B2822" s="1" t="s">
        <v>313</v>
      </c>
      <c r="C2822" s="1">
        <v>23</v>
      </c>
      <c r="D2822" s="1">
        <v>2009</v>
      </c>
      <c r="E2822" s="1" t="s">
        <v>33</v>
      </c>
      <c r="F2822" s="1" t="s">
        <v>34</v>
      </c>
      <c r="G2822" s="1" t="s">
        <v>10</v>
      </c>
      <c r="H2822" s="1">
        <v>1</v>
      </c>
      <c r="I2822" s="20">
        <v>3</v>
      </c>
      <c r="J2822" s="4" t="s">
        <v>355</v>
      </c>
    </row>
    <row r="2823" spans="1:10" hidden="1" x14ac:dyDescent="0.25">
      <c r="A2823" t="s">
        <v>119</v>
      </c>
      <c r="B2823" s="1" t="s">
        <v>313</v>
      </c>
      <c r="C2823" s="1">
        <v>23</v>
      </c>
      <c r="D2823" s="1">
        <v>2009</v>
      </c>
      <c r="E2823" s="1" t="s">
        <v>33</v>
      </c>
      <c r="F2823" s="1" t="s">
        <v>34</v>
      </c>
      <c r="G2823" s="1" t="s">
        <v>11</v>
      </c>
      <c r="H2823" s="1" t="s">
        <v>345</v>
      </c>
      <c r="I2823" s="20">
        <v>0</v>
      </c>
      <c r="J2823" s="4" t="s">
        <v>355</v>
      </c>
    </row>
    <row r="2824" spans="1:10" hidden="1" x14ac:dyDescent="0.25">
      <c r="A2824" t="s">
        <v>119</v>
      </c>
      <c r="B2824" s="1" t="s">
        <v>313</v>
      </c>
      <c r="C2824" s="1">
        <v>23</v>
      </c>
      <c r="D2824" s="1">
        <v>2009</v>
      </c>
      <c r="E2824" s="1" t="s">
        <v>33</v>
      </c>
      <c r="F2824" s="1" t="s">
        <v>34</v>
      </c>
      <c r="G2824" s="1" t="s">
        <v>13</v>
      </c>
      <c r="H2824" s="1" t="s">
        <v>14</v>
      </c>
      <c r="I2824" s="20">
        <v>0</v>
      </c>
      <c r="J2824" s="4" t="s">
        <v>355</v>
      </c>
    </row>
    <row r="2825" spans="1:10" hidden="1" x14ac:dyDescent="0.25">
      <c r="A2825" t="s">
        <v>119</v>
      </c>
      <c r="B2825" s="1" t="s">
        <v>313</v>
      </c>
      <c r="C2825" s="1">
        <v>23</v>
      </c>
      <c r="D2825" s="1">
        <v>2009</v>
      </c>
      <c r="E2825" s="1" t="s">
        <v>33</v>
      </c>
      <c r="F2825" s="1" t="s">
        <v>34</v>
      </c>
      <c r="G2825" s="1" t="s">
        <v>15</v>
      </c>
      <c r="H2825" s="1" t="s">
        <v>16</v>
      </c>
      <c r="I2825" s="20">
        <v>0</v>
      </c>
      <c r="J2825" s="4" t="s">
        <v>355</v>
      </c>
    </row>
    <row r="2826" spans="1:10" hidden="1" x14ac:dyDescent="0.25">
      <c r="A2826" t="s">
        <v>119</v>
      </c>
      <c r="B2826" s="1" t="s">
        <v>313</v>
      </c>
      <c r="C2826" s="1">
        <v>23</v>
      </c>
      <c r="D2826" s="1">
        <v>2009</v>
      </c>
      <c r="E2826" s="1" t="s">
        <v>33</v>
      </c>
      <c r="F2826" s="1" t="s">
        <v>34</v>
      </c>
      <c r="G2826" s="1" t="s">
        <v>17</v>
      </c>
      <c r="H2826" s="1" t="s">
        <v>18</v>
      </c>
      <c r="I2826" s="20">
        <v>4</v>
      </c>
      <c r="J2826" s="4" t="s">
        <v>355</v>
      </c>
    </row>
    <row r="2827" spans="1:10" hidden="1" x14ac:dyDescent="0.25">
      <c r="A2827" t="s">
        <v>119</v>
      </c>
      <c r="B2827" s="1" t="s">
        <v>313</v>
      </c>
      <c r="C2827" s="1">
        <v>23</v>
      </c>
      <c r="D2827" s="1">
        <v>2009</v>
      </c>
      <c r="E2827" s="1" t="s">
        <v>33</v>
      </c>
      <c r="F2827" s="1" t="s">
        <v>34</v>
      </c>
      <c r="G2827" s="1" t="s">
        <v>19</v>
      </c>
      <c r="H2827" s="1" t="s">
        <v>20</v>
      </c>
      <c r="I2827" s="20">
        <v>0</v>
      </c>
      <c r="J2827" s="4" t="s">
        <v>355</v>
      </c>
    </row>
    <row r="2828" spans="1:10" hidden="1" x14ac:dyDescent="0.25">
      <c r="A2828" t="s">
        <v>119</v>
      </c>
      <c r="B2828" s="1" t="s">
        <v>313</v>
      </c>
      <c r="C2828" s="1">
        <v>23</v>
      </c>
      <c r="D2828" s="1">
        <v>2009</v>
      </c>
      <c r="E2828" s="1" t="s">
        <v>33</v>
      </c>
      <c r="F2828" s="1" t="s">
        <v>34</v>
      </c>
      <c r="G2828" s="1" t="s">
        <v>12</v>
      </c>
      <c r="H2828" s="1" t="s">
        <v>346</v>
      </c>
      <c r="I2828" s="20">
        <v>5</v>
      </c>
      <c r="J2828" s="4" t="s">
        <v>355</v>
      </c>
    </row>
    <row r="2829" spans="1:10" hidden="1" x14ac:dyDescent="0.25">
      <c r="A2829" t="s">
        <v>119</v>
      </c>
      <c r="B2829" s="1" t="s">
        <v>313</v>
      </c>
      <c r="C2829" s="1">
        <v>23</v>
      </c>
      <c r="D2829" s="1">
        <v>2009</v>
      </c>
      <c r="E2829" s="1" t="s">
        <v>33</v>
      </c>
      <c r="F2829" s="1" t="s">
        <v>34</v>
      </c>
      <c r="G2829" s="1" t="s">
        <v>21</v>
      </c>
      <c r="H2829" s="1" t="s">
        <v>22</v>
      </c>
      <c r="I2829" s="20">
        <v>2</v>
      </c>
      <c r="J2829" s="4" t="s">
        <v>355</v>
      </c>
    </row>
    <row r="2830" spans="1:10" x14ac:dyDescent="0.25">
      <c r="A2830" t="s">
        <v>119</v>
      </c>
      <c r="B2830" s="1" t="s">
        <v>313</v>
      </c>
      <c r="C2830" s="1">
        <v>23</v>
      </c>
      <c r="D2830" s="1">
        <v>2009</v>
      </c>
      <c r="E2830" s="1" t="s">
        <v>33</v>
      </c>
      <c r="F2830" s="1" t="s">
        <v>34</v>
      </c>
      <c r="G2830" s="1" t="s">
        <v>23</v>
      </c>
      <c r="H2830" s="1" t="s">
        <v>24</v>
      </c>
      <c r="I2830" s="20">
        <v>3</v>
      </c>
      <c r="J2830" s="4" t="s">
        <v>355</v>
      </c>
    </row>
    <row r="2831" spans="1:10" x14ac:dyDescent="0.25">
      <c r="A2831" t="s">
        <v>119</v>
      </c>
      <c r="B2831" s="1" t="s">
        <v>313</v>
      </c>
      <c r="C2831" s="1">
        <v>23</v>
      </c>
      <c r="D2831" s="1">
        <v>2009</v>
      </c>
      <c r="E2831" s="1" t="s">
        <v>33</v>
      </c>
      <c r="F2831" s="1" t="s">
        <v>34</v>
      </c>
      <c r="G2831" s="1" t="s">
        <v>25</v>
      </c>
      <c r="H2831" s="1" t="s">
        <v>26</v>
      </c>
      <c r="I2831" s="20">
        <v>1</v>
      </c>
      <c r="J2831" s="4" t="s">
        <v>355</v>
      </c>
    </row>
    <row r="2832" spans="1:10" x14ac:dyDescent="0.25">
      <c r="A2832" t="s">
        <v>119</v>
      </c>
      <c r="B2832" s="1" t="s">
        <v>313</v>
      </c>
      <c r="C2832" s="1">
        <v>23</v>
      </c>
      <c r="D2832" s="1">
        <v>2009</v>
      </c>
      <c r="E2832" s="1" t="s">
        <v>33</v>
      </c>
      <c r="F2832" s="1" t="s">
        <v>34</v>
      </c>
      <c r="G2832" s="1" t="s">
        <v>27</v>
      </c>
      <c r="H2832" s="1" t="s">
        <v>28</v>
      </c>
      <c r="I2832" s="20">
        <v>14</v>
      </c>
      <c r="J2832" s="4" t="s">
        <v>355</v>
      </c>
    </row>
    <row r="2833" spans="1:10" hidden="1" x14ac:dyDescent="0.25">
      <c r="A2833" t="s">
        <v>119</v>
      </c>
      <c r="B2833" s="1" t="s">
        <v>313</v>
      </c>
      <c r="C2833" s="1">
        <v>23</v>
      </c>
      <c r="D2833" s="1">
        <v>2009</v>
      </c>
      <c r="E2833" s="1" t="s">
        <v>33</v>
      </c>
      <c r="F2833" s="1" t="s">
        <v>34</v>
      </c>
      <c r="G2833" s="1" t="s">
        <v>29</v>
      </c>
      <c r="H2833" s="1" t="s">
        <v>30</v>
      </c>
      <c r="I2833" s="20">
        <v>0</v>
      </c>
      <c r="J2833" s="4" t="s">
        <v>355</v>
      </c>
    </row>
    <row r="2834" spans="1:10" hidden="1" x14ac:dyDescent="0.25">
      <c r="A2834" t="s">
        <v>119</v>
      </c>
      <c r="B2834" s="1" t="s">
        <v>313</v>
      </c>
      <c r="C2834" s="1">
        <v>23</v>
      </c>
      <c r="D2834" s="1">
        <v>2009</v>
      </c>
      <c r="E2834" s="1" t="s">
        <v>37</v>
      </c>
      <c r="F2834" s="1" t="s">
        <v>38</v>
      </c>
      <c r="G2834" s="1" t="s">
        <v>10</v>
      </c>
      <c r="H2834" s="1">
        <v>1</v>
      </c>
      <c r="I2834" s="20">
        <v>3</v>
      </c>
      <c r="J2834" s="4" t="s">
        <v>357</v>
      </c>
    </row>
    <row r="2835" spans="1:10" hidden="1" x14ac:dyDescent="0.25">
      <c r="A2835" t="s">
        <v>119</v>
      </c>
      <c r="B2835" s="1" t="s">
        <v>313</v>
      </c>
      <c r="C2835" s="1">
        <v>23</v>
      </c>
      <c r="D2835" s="1">
        <v>2009</v>
      </c>
      <c r="E2835" s="1" t="s">
        <v>37</v>
      </c>
      <c r="F2835" s="1" t="s">
        <v>38</v>
      </c>
      <c r="G2835" s="1" t="s">
        <v>11</v>
      </c>
      <c r="H2835" s="1" t="s">
        <v>345</v>
      </c>
      <c r="I2835" s="20">
        <v>3</v>
      </c>
      <c r="J2835" s="4" t="s">
        <v>357</v>
      </c>
    </row>
    <row r="2836" spans="1:10" hidden="1" x14ac:dyDescent="0.25">
      <c r="A2836" t="s">
        <v>119</v>
      </c>
      <c r="B2836" s="1" t="s">
        <v>313</v>
      </c>
      <c r="C2836" s="1">
        <v>23</v>
      </c>
      <c r="D2836" s="1">
        <v>2009</v>
      </c>
      <c r="E2836" s="1" t="s">
        <v>37</v>
      </c>
      <c r="F2836" s="1" t="s">
        <v>38</v>
      </c>
      <c r="G2836" s="1" t="s">
        <v>13</v>
      </c>
      <c r="H2836" s="1" t="s">
        <v>14</v>
      </c>
      <c r="I2836" s="20">
        <v>4</v>
      </c>
      <c r="J2836" s="4" t="s">
        <v>357</v>
      </c>
    </row>
    <row r="2837" spans="1:10" hidden="1" x14ac:dyDescent="0.25">
      <c r="A2837" t="s">
        <v>119</v>
      </c>
      <c r="B2837" s="1" t="s">
        <v>313</v>
      </c>
      <c r="C2837" s="1">
        <v>23</v>
      </c>
      <c r="D2837" s="1">
        <v>2009</v>
      </c>
      <c r="E2837" s="1" t="s">
        <v>37</v>
      </c>
      <c r="F2837" s="1" t="s">
        <v>38</v>
      </c>
      <c r="G2837" s="1" t="s">
        <v>15</v>
      </c>
      <c r="H2837" s="1" t="s">
        <v>16</v>
      </c>
      <c r="I2837" s="20">
        <v>0</v>
      </c>
      <c r="J2837" s="4" t="s">
        <v>357</v>
      </c>
    </row>
    <row r="2838" spans="1:10" hidden="1" x14ac:dyDescent="0.25">
      <c r="A2838" t="s">
        <v>119</v>
      </c>
      <c r="B2838" s="1" t="s">
        <v>313</v>
      </c>
      <c r="C2838" s="1">
        <v>23</v>
      </c>
      <c r="D2838" s="1">
        <v>2009</v>
      </c>
      <c r="E2838" s="1" t="s">
        <v>37</v>
      </c>
      <c r="F2838" s="1" t="s">
        <v>38</v>
      </c>
      <c r="G2838" s="1" t="s">
        <v>17</v>
      </c>
      <c r="H2838" s="1" t="s">
        <v>18</v>
      </c>
      <c r="I2838" s="20">
        <v>4</v>
      </c>
      <c r="J2838" s="4" t="s">
        <v>357</v>
      </c>
    </row>
    <row r="2839" spans="1:10" hidden="1" x14ac:dyDescent="0.25">
      <c r="A2839" t="s">
        <v>119</v>
      </c>
      <c r="B2839" s="1" t="s">
        <v>313</v>
      </c>
      <c r="C2839" s="1">
        <v>23</v>
      </c>
      <c r="D2839" s="1">
        <v>2009</v>
      </c>
      <c r="E2839" s="1" t="s">
        <v>37</v>
      </c>
      <c r="F2839" s="1" t="s">
        <v>38</v>
      </c>
      <c r="G2839" s="1" t="s">
        <v>19</v>
      </c>
      <c r="H2839" s="1" t="s">
        <v>20</v>
      </c>
      <c r="I2839" s="20">
        <v>2</v>
      </c>
      <c r="J2839" s="4" t="s">
        <v>357</v>
      </c>
    </row>
    <row r="2840" spans="1:10" hidden="1" x14ac:dyDescent="0.25">
      <c r="A2840" t="s">
        <v>119</v>
      </c>
      <c r="B2840" s="1" t="s">
        <v>313</v>
      </c>
      <c r="C2840" s="1">
        <v>23</v>
      </c>
      <c r="D2840" s="1">
        <v>2009</v>
      </c>
      <c r="E2840" s="1" t="s">
        <v>37</v>
      </c>
      <c r="F2840" s="1" t="s">
        <v>38</v>
      </c>
      <c r="G2840" s="1" t="s">
        <v>12</v>
      </c>
      <c r="H2840" s="1" t="s">
        <v>346</v>
      </c>
      <c r="I2840" s="20">
        <v>3</v>
      </c>
      <c r="J2840" s="4" t="s">
        <v>357</v>
      </c>
    </row>
    <row r="2841" spans="1:10" hidden="1" x14ac:dyDescent="0.25">
      <c r="A2841" t="s">
        <v>119</v>
      </c>
      <c r="B2841" s="1" t="s">
        <v>313</v>
      </c>
      <c r="C2841" s="1">
        <v>23</v>
      </c>
      <c r="D2841" s="1">
        <v>2009</v>
      </c>
      <c r="E2841" s="1" t="s">
        <v>37</v>
      </c>
      <c r="F2841" s="1" t="s">
        <v>38</v>
      </c>
      <c r="G2841" s="1" t="s">
        <v>21</v>
      </c>
      <c r="H2841" s="1" t="s">
        <v>22</v>
      </c>
      <c r="I2841" s="20">
        <v>2</v>
      </c>
      <c r="J2841" s="4" t="s">
        <v>357</v>
      </c>
    </row>
    <row r="2842" spans="1:10" x14ac:dyDescent="0.25">
      <c r="A2842" t="s">
        <v>119</v>
      </c>
      <c r="B2842" s="1" t="s">
        <v>313</v>
      </c>
      <c r="C2842" s="1">
        <v>23</v>
      </c>
      <c r="D2842" s="1">
        <v>2009</v>
      </c>
      <c r="E2842" s="1" t="s">
        <v>37</v>
      </c>
      <c r="F2842" s="1" t="s">
        <v>38</v>
      </c>
      <c r="G2842" s="1" t="s">
        <v>23</v>
      </c>
      <c r="H2842" s="1" t="s">
        <v>24</v>
      </c>
      <c r="I2842" s="20">
        <v>4</v>
      </c>
      <c r="J2842" s="4" t="s">
        <v>357</v>
      </c>
    </row>
    <row r="2843" spans="1:10" x14ac:dyDescent="0.25">
      <c r="A2843" t="s">
        <v>119</v>
      </c>
      <c r="B2843" s="1" t="s">
        <v>313</v>
      </c>
      <c r="C2843" s="1">
        <v>23</v>
      </c>
      <c r="D2843" s="1">
        <v>2009</v>
      </c>
      <c r="E2843" s="1" t="s">
        <v>37</v>
      </c>
      <c r="F2843" s="1" t="s">
        <v>38</v>
      </c>
      <c r="G2843" s="1" t="s">
        <v>25</v>
      </c>
      <c r="H2843" s="1" t="s">
        <v>26</v>
      </c>
      <c r="I2843" s="20">
        <v>11</v>
      </c>
      <c r="J2843" s="4" t="s">
        <v>357</v>
      </c>
    </row>
    <row r="2844" spans="1:10" x14ac:dyDescent="0.25">
      <c r="A2844" t="s">
        <v>119</v>
      </c>
      <c r="B2844" s="1" t="s">
        <v>313</v>
      </c>
      <c r="C2844" s="1">
        <v>23</v>
      </c>
      <c r="D2844" s="1">
        <v>2009</v>
      </c>
      <c r="E2844" s="1" t="s">
        <v>37</v>
      </c>
      <c r="F2844" s="1" t="s">
        <v>38</v>
      </c>
      <c r="G2844" s="1" t="s">
        <v>27</v>
      </c>
      <c r="H2844" s="1" t="s">
        <v>28</v>
      </c>
      <c r="I2844" s="20">
        <v>12</v>
      </c>
      <c r="J2844" s="4" t="s">
        <v>357</v>
      </c>
    </row>
    <row r="2845" spans="1:10" hidden="1" x14ac:dyDescent="0.25">
      <c r="A2845" t="s">
        <v>119</v>
      </c>
      <c r="B2845" s="1" t="s">
        <v>313</v>
      </c>
      <c r="C2845" s="1">
        <v>23</v>
      </c>
      <c r="D2845" s="1">
        <v>2009</v>
      </c>
      <c r="E2845" s="1" t="s">
        <v>37</v>
      </c>
      <c r="F2845" s="1" t="s">
        <v>38</v>
      </c>
      <c r="G2845" s="1" t="s">
        <v>29</v>
      </c>
      <c r="H2845" s="1" t="s">
        <v>30</v>
      </c>
      <c r="I2845" s="20">
        <v>0</v>
      </c>
      <c r="J2845" s="4" t="s">
        <v>357</v>
      </c>
    </row>
    <row r="2846" spans="1:10" hidden="1" x14ac:dyDescent="0.25">
      <c r="A2846" t="s">
        <v>119</v>
      </c>
      <c r="B2846" s="1" t="s">
        <v>313</v>
      </c>
      <c r="C2846" s="1">
        <v>23</v>
      </c>
      <c r="D2846" s="1">
        <v>2009</v>
      </c>
      <c r="E2846" s="1" t="s">
        <v>49</v>
      </c>
      <c r="F2846" s="1" t="s">
        <v>50</v>
      </c>
      <c r="G2846" s="1" t="s">
        <v>10</v>
      </c>
      <c r="H2846" s="1">
        <v>1</v>
      </c>
      <c r="I2846" s="20">
        <v>1</v>
      </c>
      <c r="J2846" s="4" t="s">
        <v>363</v>
      </c>
    </row>
    <row r="2847" spans="1:10" hidden="1" x14ac:dyDescent="0.25">
      <c r="A2847" t="s">
        <v>119</v>
      </c>
      <c r="B2847" s="1" t="s">
        <v>313</v>
      </c>
      <c r="C2847" s="1">
        <v>23</v>
      </c>
      <c r="D2847" s="1">
        <v>2009</v>
      </c>
      <c r="E2847" s="1" t="s">
        <v>49</v>
      </c>
      <c r="F2847" s="1" t="s">
        <v>50</v>
      </c>
      <c r="G2847" s="1" t="s">
        <v>11</v>
      </c>
      <c r="H2847" s="1" t="s">
        <v>345</v>
      </c>
      <c r="I2847" s="20">
        <v>1</v>
      </c>
      <c r="J2847" s="4" t="s">
        <v>363</v>
      </c>
    </row>
    <row r="2848" spans="1:10" hidden="1" x14ac:dyDescent="0.25">
      <c r="A2848" t="s">
        <v>119</v>
      </c>
      <c r="B2848" s="1" t="s">
        <v>313</v>
      </c>
      <c r="C2848" s="1">
        <v>23</v>
      </c>
      <c r="D2848" s="1">
        <v>2009</v>
      </c>
      <c r="E2848" s="1" t="s">
        <v>49</v>
      </c>
      <c r="F2848" s="1" t="s">
        <v>50</v>
      </c>
      <c r="G2848" s="1" t="s">
        <v>13</v>
      </c>
      <c r="H2848" s="1" t="s">
        <v>14</v>
      </c>
      <c r="I2848" s="20">
        <v>9</v>
      </c>
      <c r="J2848" s="4" t="s">
        <v>363</v>
      </c>
    </row>
    <row r="2849" spans="1:10" hidden="1" x14ac:dyDescent="0.25">
      <c r="A2849" t="s">
        <v>119</v>
      </c>
      <c r="B2849" s="1" t="s">
        <v>313</v>
      </c>
      <c r="C2849" s="1">
        <v>23</v>
      </c>
      <c r="D2849" s="1">
        <v>2009</v>
      </c>
      <c r="E2849" s="1" t="s">
        <v>49</v>
      </c>
      <c r="F2849" s="1" t="s">
        <v>50</v>
      </c>
      <c r="G2849" s="1" t="s">
        <v>15</v>
      </c>
      <c r="H2849" s="1" t="s">
        <v>16</v>
      </c>
      <c r="I2849" s="20">
        <v>2</v>
      </c>
      <c r="J2849" s="4" t="s">
        <v>363</v>
      </c>
    </row>
    <row r="2850" spans="1:10" hidden="1" x14ac:dyDescent="0.25">
      <c r="A2850" t="s">
        <v>119</v>
      </c>
      <c r="B2850" s="1" t="s">
        <v>313</v>
      </c>
      <c r="C2850" s="1">
        <v>23</v>
      </c>
      <c r="D2850" s="1">
        <v>2009</v>
      </c>
      <c r="E2850" s="1" t="s">
        <v>49</v>
      </c>
      <c r="F2850" s="1" t="s">
        <v>50</v>
      </c>
      <c r="G2850" s="1" t="s">
        <v>17</v>
      </c>
      <c r="H2850" s="1" t="s">
        <v>18</v>
      </c>
      <c r="I2850" s="20">
        <v>1</v>
      </c>
      <c r="J2850" s="4" t="s">
        <v>363</v>
      </c>
    </row>
    <row r="2851" spans="1:10" hidden="1" x14ac:dyDescent="0.25">
      <c r="A2851" t="s">
        <v>119</v>
      </c>
      <c r="B2851" s="1" t="s">
        <v>313</v>
      </c>
      <c r="C2851" s="1">
        <v>23</v>
      </c>
      <c r="D2851" s="1">
        <v>2009</v>
      </c>
      <c r="E2851" s="1" t="s">
        <v>49</v>
      </c>
      <c r="F2851" s="1" t="s">
        <v>50</v>
      </c>
      <c r="G2851" s="1" t="s">
        <v>19</v>
      </c>
      <c r="H2851" s="1" t="s">
        <v>20</v>
      </c>
      <c r="I2851" s="20">
        <v>2</v>
      </c>
      <c r="J2851" s="4" t="s">
        <v>363</v>
      </c>
    </row>
    <row r="2852" spans="1:10" hidden="1" x14ac:dyDescent="0.25">
      <c r="A2852" t="s">
        <v>119</v>
      </c>
      <c r="B2852" s="1" t="s">
        <v>313</v>
      </c>
      <c r="C2852" s="1">
        <v>23</v>
      </c>
      <c r="D2852" s="1">
        <v>2009</v>
      </c>
      <c r="E2852" s="1" t="s">
        <v>49</v>
      </c>
      <c r="F2852" s="1" t="s">
        <v>50</v>
      </c>
      <c r="G2852" s="1" t="s">
        <v>12</v>
      </c>
      <c r="H2852" s="1" t="s">
        <v>346</v>
      </c>
      <c r="I2852" s="20">
        <v>2</v>
      </c>
      <c r="J2852" s="4" t="s">
        <v>363</v>
      </c>
    </row>
    <row r="2853" spans="1:10" hidden="1" x14ac:dyDescent="0.25">
      <c r="A2853" t="s">
        <v>119</v>
      </c>
      <c r="B2853" s="1" t="s">
        <v>313</v>
      </c>
      <c r="C2853" s="1">
        <v>23</v>
      </c>
      <c r="D2853" s="1">
        <v>2009</v>
      </c>
      <c r="E2853" s="1" t="s">
        <v>49</v>
      </c>
      <c r="F2853" s="1" t="s">
        <v>50</v>
      </c>
      <c r="G2853" s="1" t="s">
        <v>21</v>
      </c>
      <c r="H2853" s="1" t="s">
        <v>22</v>
      </c>
      <c r="I2853" s="20">
        <v>3</v>
      </c>
      <c r="J2853" s="4" t="s">
        <v>363</v>
      </c>
    </row>
    <row r="2854" spans="1:10" x14ac:dyDescent="0.25">
      <c r="A2854" t="s">
        <v>119</v>
      </c>
      <c r="B2854" s="1" t="s">
        <v>313</v>
      </c>
      <c r="C2854" s="1">
        <v>23</v>
      </c>
      <c r="D2854" s="1">
        <v>2009</v>
      </c>
      <c r="E2854" s="1" t="s">
        <v>49</v>
      </c>
      <c r="F2854" s="1" t="s">
        <v>50</v>
      </c>
      <c r="G2854" s="1" t="s">
        <v>23</v>
      </c>
      <c r="H2854" s="1" t="s">
        <v>24</v>
      </c>
      <c r="I2854" s="20">
        <v>1</v>
      </c>
      <c r="J2854" s="4" t="s">
        <v>363</v>
      </c>
    </row>
    <row r="2855" spans="1:10" x14ac:dyDescent="0.25">
      <c r="A2855" t="s">
        <v>119</v>
      </c>
      <c r="B2855" s="1" t="s">
        <v>313</v>
      </c>
      <c r="C2855" s="1">
        <v>23</v>
      </c>
      <c r="D2855" s="1">
        <v>2009</v>
      </c>
      <c r="E2855" s="1" t="s">
        <v>49</v>
      </c>
      <c r="F2855" s="1" t="s">
        <v>50</v>
      </c>
      <c r="G2855" s="1" t="s">
        <v>25</v>
      </c>
      <c r="H2855" s="1" t="s">
        <v>26</v>
      </c>
      <c r="I2855" s="20">
        <v>1</v>
      </c>
      <c r="J2855" s="4" t="s">
        <v>363</v>
      </c>
    </row>
    <row r="2856" spans="1:10" x14ac:dyDescent="0.25">
      <c r="A2856" t="s">
        <v>119</v>
      </c>
      <c r="B2856" s="1" t="s">
        <v>313</v>
      </c>
      <c r="C2856" s="1">
        <v>23</v>
      </c>
      <c r="D2856" s="1">
        <v>2009</v>
      </c>
      <c r="E2856" s="1" t="s">
        <v>49</v>
      </c>
      <c r="F2856" s="1" t="s">
        <v>50</v>
      </c>
      <c r="G2856" s="1" t="s">
        <v>27</v>
      </c>
      <c r="H2856" s="1" t="s">
        <v>28</v>
      </c>
      <c r="I2856" s="20">
        <v>14</v>
      </c>
      <c r="J2856" s="4" t="s">
        <v>363</v>
      </c>
    </row>
    <row r="2857" spans="1:10" hidden="1" x14ac:dyDescent="0.25">
      <c r="A2857" t="s">
        <v>119</v>
      </c>
      <c r="B2857" s="1" t="s">
        <v>313</v>
      </c>
      <c r="C2857" s="1">
        <v>23</v>
      </c>
      <c r="D2857" s="1">
        <v>2009</v>
      </c>
      <c r="E2857" s="1" t="s">
        <v>49</v>
      </c>
      <c r="F2857" s="1" t="s">
        <v>50</v>
      </c>
      <c r="G2857" s="1" t="s">
        <v>29</v>
      </c>
      <c r="H2857" s="1" t="s">
        <v>30</v>
      </c>
      <c r="I2857" s="20">
        <v>0</v>
      </c>
      <c r="J2857" s="4" t="s">
        <v>363</v>
      </c>
    </row>
    <row r="2858" spans="1:10" hidden="1" x14ac:dyDescent="0.25">
      <c r="A2858" t="s">
        <v>119</v>
      </c>
      <c r="B2858" s="1" t="s">
        <v>313</v>
      </c>
      <c r="C2858" s="1">
        <v>23</v>
      </c>
      <c r="D2858" s="1">
        <v>2009</v>
      </c>
      <c r="E2858" s="1" t="s">
        <v>47</v>
      </c>
      <c r="F2858" s="1" t="s">
        <v>48</v>
      </c>
      <c r="G2858" s="1" t="s">
        <v>10</v>
      </c>
      <c r="H2858" s="1">
        <v>1</v>
      </c>
      <c r="I2858" s="20">
        <v>1</v>
      </c>
      <c r="J2858" s="4" t="s">
        <v>362</v>
      </c>
    </row>
    <row r="2859" spans="1:10" hidden="1" x14ac:dyDescent="0.25">
      <c r="A2859" t="s">
        <v>119</v>
      </c>
      <c r="B2859" s="1" t="s">
        <v>313</v>
      </c>
      <c r="C2859" s="1">
        <v>23</v>
      </c>
      <c r="D2859" s="1">
        <v>2009</v>
      </c>
      <c r="E2859" s="1" t="s">
        <v>47</v>
      </c>
      <c r="F2859" s="1" t="s">
        <v>48</v>
      </c>
      <c r="G2859" s="1" t="s">
        <v>11</v>
      </c>
      <c r="H2859" s="1" t="s">
        <v>345</v>
      </c>
      <c r="I2859" s="20">
        <v>2</v>
      </c>
      <c r="J2859" s="4" t="s">
        <v>362</v>
      </c>
    </row>
    <row r="2860" spans="1:10" hidden="1" x14ac:dyDescent="0.25">
      <c r="A2860" t="s">
        <v>119</v>
      </c>
      <c r="B2860" s="1" t="s">
        <v>313</v>
      </c>
      <c r="C2860" s="1">
        <v>23</v>
      </c>
      <c r="D2860" s="1">
        <v>2009</v>
      </c>
      <c r="E2860" s="1" t="s">
        <v>47</v>
      </c>
      <c r="F2860" s="1" t="s">
        <v>48</v>
      </c>
      <c r="G2860" s="1" t="s">
        <v>13</v>
      </c>
      <c r="H2860" s="1" t="s">
        <v>14</v>
      </c>
      <c r="I2860" s="20">
        <v>1</v>
      </c>
      <c r="J2860" s="4" t="s">
        <v>362</v>
      </c>
    </row>
    <row r="2861" spans="1:10" hidden="1" x14ac:dyDescent="0.25">
      <c r="A2861" t="s">
        <v>119</v>
      </c>
      <c r="B2861" s="1" t="s">
        <v>313</v>
      </c>
      <c r="C2861" s="1">
        <v>23</v>
      </c>
      <c r="D2861" s="1">
        <v>2009</v>
      </c>
      <c r="E2861" s="1" t="s">
        <v>47</v>
      </c>
      <c r="F2861" s="1" t="s">
        <v>48</v>
      </c>
      <c r="G2861" s="1" t="s">
        <v>15</v>
      </c>
      <c r="H2861" s="1" t="s">
        <v>16</v>
      </c>
      <c r="I2861" s="20">
        <v>3</v>
      </c>
      <c r="J2861" s="4" t="s">
        <v>362</v>
      </c>
    </row>
    <row r="2862" spans="1:10" hidden="1" x14ac:dyDescent="0.25">
      <c r="A2862" t="s">
        <v>119</v>
      </c>
      <c r="B2862" s="1" t="s">
        <v>313</v>
      </c>
      <c r="C2862" s="1">
        <v>23</v>
      </c>
      <c r="D2862" s="1">
        <v>2009</v>
      </c>
      <c r="E2862" s="1" t="s">
        <v>47</v>
      </c>
      <c r="F2862" s="1" t="s">
        <v>48</v>
      </c>
      <c r="G2862" s="1" t="s">
        <v>17</v>
      </c>
      <c r="H2862" s="1" t="s">
        <v>18</v>
      </c>
      <c r="I2862" s="20">
        <v>5</v>
      </c>
      <c r="J2862" s="4" t="s">
        <v>362</v>
      </c>
    </row>
    <row r="2863" spans="1:10" hidden="1" x14ac:dyDescent="0.25">
      <c r="A2863" t="s">
        <v>119</v>
      </c>
      <c r="B2863" s="1" t="s">
        <v>313</v>
      </c>
      <c r="C2863" s="1">
        <v>23</v>
      </c>
      <c r="D2863" s="1">
        <v>2009</v>
      </c>
      <c r="E2863" s="1" t="s">
        <v>47</v>
      </c>
      <c r="F2863" s="1" t="s">
        <v>48</v>
      </c>
      <c r="G2863" s="1" t="s">
        <v>19</v>
      </c>
      <c r="H2863" s="1" t="s">
        <v>20</v>
      </c>
      <c r="I2863" s="20">
        <v>1</v>
      </c>
      <c r="J2863" s="4" t="s">
        <v>362</v>
      </c>
    </row>
    <row r="2864" spans="1:10" hidden="1" x14ac:dyDescent="0.25">
      <c r="A2864" t="s">
        <v>119</v>
      </c>
      <c r="B2864" s="1" t="s">
        <v>313</v>
      </c>
      <c r="C2864" s="1">
        <v>23</v>
      </c>
      <c r="D2864" s="1">
        <v>2009</v>
      </c>
      <c r="E2864" s="1" t="s">
        <v>47</v>
      </c>
      <c r="F2864" s="1" t="s">
        <v>48</v>
      </c>
      <c r="G2864" s="1" t="s">
        <v>12</v>
      </c>
      <c r="H2864" s="1" t="s">
        <v>346</v>
      </c>
      <c r="I2864" s="20">
        <v>1</v>
      </c>
      <c r="J2864" s="4" t="s">
        <v>362</v>
      </c>
    </row>
    <row r="2865" spans="1:10" hidden="1" x14ac:dyDescent="0.25">
      <c r="A2865" t="s">
        <v>119</v>
      </c>
      <c r="B2865" s="1" t="s">
        <v>313</v>
      </c>
      <c r="C2865" s="1">
        <v>23</v>
      </c>
      <c r="D2865" s="1">
        <v>2009</v>
      </c>
      <c r="E2865" s="1" t="s">
        <v>47</v>
      </c>
      <c r="F2865" s="1" t="s">
        <v>48</v>
      </c>
      <c r="G2865" s="1" t="s">
        <v>21</v>
      </c>
      <c r="H2865" s="1" t="s">
        <v>22</v>
      </c>
      <c r="I2865" s="20">
        <v>4</v>
      </c>
      <c r="J2865" s="4" t="s">
        <v>362</v>
      </c>
    </row>
    <row r="2866" spans="1:10" x14ac:dyDescent="0.25">
      <c r="A2866" t="s">
        <v>119</v>
      </c>
      <c r="B2866" s="1" t="s">
        <v>313</v>
      </c>
      <c r="C2866" s="1">
        <v>23</v>
      </c>
      <c r="D2866" s="1">
        <v>2009</v>
      </c>
      <c r="E2866" s="1" t="s">
        <v>47</v>
      </c>
      <c r="F2866" s="1" t="s">
        <v>48</v>
      </c>
      <c r="G2866" s="1" t="s">
        <v>23</v>
      </c>
      <c r="H2866" s="1" t="s">
        <v>24</v>
      </c>
      <c r="I2866" s="20">
        <v>5</v>
      </c>
      <c r="J2866" s="4" t="s">
        <v>362</v>
      </c>
    </row>
    <row r="2867" spans="1:10" x14ac:dyDescent="0.25">
      <c r="A2867" t="s">
        <v>119</v>
      </c>
      <c r="B2867" s="1" t="s">
        <v>313</v>
      </c>
      <c r="C2867" s="1">
        <v>23</v>
      </c>
      <c r="D2867" s="1">
        <v>2009</v>
      </c>
      <c r="E2867" s="1" t="s">
        <v>47</v>
      </c>
      <c r="F2867" s="1" t="s">
        <v>48</v>
      </c>
      <c r="G2867" s="1" t="s">
        <v>25</v>
      </c>
      <c r="H2867" s="1" t="s">
        <v>26</v>
      </c>
      <c r="I2867" s="20">
        <v>2</v>
      </c>
      <c r="J2867" s="4" t="s">
        <v>362</v>
      </c>
    </row>
    <row r="2868" spans="1:10" x14ac:dyDescent="0.25">
      <c r="A2868" t="s">
        <v>119</v>
      </c>
      <c r="B2868" s="1" t="s">
        <v>313</v>
      </c>
      <c r="C2868" s="1">
        <v>23</v>
      </c>
      <c r="D2868" s="1">
        <v>2009</v>
      </c>
      <c r="E2868" s="1" t="s">
        <v>47</v>
      </c>
      <c r="F2868" s="1" t="s">
        <v>48</v>
      </c>
      <c r="G2868" s="1" t="s">
        <v>27</v>
      </c>
      <c r="H2868" s="1" t="s">
        <v>28</v>
      </c>
      <c r="I2868" s="20">
        <v>1</v>
      </c>
      <c r="J2868" s="4" t="s">
        <v>362</v>
      </c>
    </row>
    <row r="2869" spans="1:10" hidden="1" x14ac:dyDescent="0.25">
      <c r="A2869" t="s">
        <v>119</v>
      </c>
      <c r="B2869" s="1" t="s">
        <v>313</v>
      </c>
      <c r="C2869" s="1">
        <v>23</v>
      </c>
      <c r="D2869" s="1">
        <v>2009</v>
      </c>
      <c r="E2869" s="1" t="s">
        <v>47</v>
      </c>
      <c r="F2869" s="1" t="s">
        <v>48</v>
      </c>
      <c r="G2869" s="1" t="s">
        <v>29</v>
      </c>
      <c r="H2869" s="1" t="s">
        <v>30</v>
      </c>
      <c r="I2869" s="20">
        <v>0</v>
      </c>
      <c r="J2869" s="4" t="s">
        <v>362</v>
      </c>
    </row>
    <row r="2870" spans="1:10" hidden="1" x14ac:dyDescent="0.25">
      <c r="A2870" t="s">
        <v>119</v>
      </c>
      <c r="B2870" s="1" t="s">
        <v>313</v>
      </c>
      <c r="C2870" s="1">
        <v>23</v>
      </c>
      <c r="D2870" s="1">
        <v>2009</v>
      </c>
      <c r="E2870" s="1" t="s">
        <v>45</v>
      </c>
      <c r="F2870" s="1" t="s">
        <v>46</v>
      </c>
      <c r="G2870" s="1" t="s">
        <v>10</v>
      </c>
      <c r="H2870" s="1">
        <v>1</v>
      </c>
      <c r="I2870" s="20">
        <v>4</v>
      </c>
      <c r="J2870" s="4" t="s">
        <v>361</v>
      </c>
    </row>
    <row r="2871" spans="1:10" hidden="1" x14ac:dyDescent="0.25">
      <c r="A2871" t="s">
        <v>119</v>
      </c>
      <c r="B2871" s="1" t="s">
        <v>313</v>
      </c>
      <c r="C2871" s="1">
        <v>23</v>
      </c>
      <c r="D2871" s="1">
        <v>2009</v>
      </c>
      <c r="E2871" s="1" t="s">
        <v>45</v>
      </c>
      <c r="F2871" s="1" t="s">
        <v>46</v>
      </c>
      <c r="G2871" s="1" t="s">
        <v>11</v>
      </c>
      <c r="H2871" s="1" t="s">
        <v>345</v>
      </c>
      <c r="I2871" s="20">
        <v>1</v>
      </c>
      <c r="J2871" s="4" t="s">
        <v>361</v>
      </c>
    </row>
    <row r="2872" spans="1:10" hidden="1" x14ac:dyDescent="0.25">
      <c r="A2872" t="s">
        <v>119</v>
      </c>
      <c r="B2872" s="1" t="s">
        <v>313</v>
      </c>
      <c r="C2872" s="1">
        <v>23</v>
      </c>
      <c r="D2872" s="1">
        <v>2009</v>
      </c>
      <c r="E2872" s="1" t="s">
        <v>45</v>
      </c>
      <c r="F2872" s="1" t="s">
        <v>46</v>
      </c>
      <c r="G2872" s="1" t="s">
        <v>13</v>
      </c>
      <c r="H2872" s="1" t="s">
        <v>14</v>
      </c>
      <c r="I2872" s="20">
        <v>0</v>
      </c>
      <c r="J2872" s="4" t="s">
        <v>361</v>
      </c>
    </row>
    <row r="2873" spans="1:10" hidden="1" x14ac:dyDescent="0.25">
      <c r="A2873" t="s">
        <v>119</v>
      </c>
      <c r="B2873" s="1" t="s">
        <v>313</v>
      </c>
      <c r="C2873" s="1">
        <v>23</v>
      </c>
      <c r="D2873" s="1">
        <v>2009</v>
      </c>
      <c r="E2873" s="1" t="s">
        <v>45</v>
      </c>
      <c r="F2873" s="1" t="s">
        <v>46</v>
      </c>
      <c r="G2873" s="1" t="s">
        <v>15</v>
      </c>
      <c r="H2873" s="1" t="s">
        <v>16</v>
      </c>
      <c r="I2873" s="20">
        <v>1</v>
      </c>
      <c r="J2873" s="4" t="s">
        <v>361</v>
      </c>
    </row>
    <row r="2874" spans="1:10" hidden="1" x14ac:dyDescent="0.25">
      <c r="A2874" t="s">
        <v>119</v>
      </c>
      <c r="B2874" s="1" t="s">
        <v>313</v>
      </c>
      <c r="C2874" s="1">
        <v>23</v>
      </c>
      <c r="D2874" s="1">
        <v>2009</v>
      </c>
      <c r="E2874" s="1" t="s">
        <v>45</v>
      </c>
      <c r="F2874" s="1" t="s">
        <v>46</v>
      </c>
      <c r="G2874" s="1" t="s">
        <v>17</v>
      </c>
      <c r="H2874" s="1" t="s">
        <v>18</v>
      </c>
      <c r="I2874" s="20">
        <v>6</v>
      </c>
      <c r="J2874" s="4" t="s">
        <v>361</v>
      </c>
    </row>
    <row r="2875" spans="1:10" hidden="1" x14ac:dyDescent="0.25">
      <c r="A2875" t="s">
        <v>119</v>
      </c>
      <c r="B2875" s="1" t="s">
        <v>313</v>
      </c>
      <c r="C2875" s="1">
        <v>23</v>
      </c>
      <c r="D2875" s="1">
        <v>2009</v>
      </c>
      <c r="E2875" s="1" t="s">
        <v>45</v>
      </c>
      <c r="F2875" s="1" t="s">
        <v>46</v>
      </c>
      <c r="G2875" s="1" t="s">
        <v>19</v>
      </c>
      <c r="H2875" s="1" t="s">
        <v>20</v>
      </c>
      <c r="I2875" s="20">
        <v>2</v>
      </c>
      <c r="J2875" s="4" t="s">
        <v>361</v>
      </c>
    </row>
    <row r="2876" spans="1:10" hidden="1" x14ac:dyDescent="0.25">
      <c r="A2876" t="s">
        <v>119</v>
      </c>
      <c r="B2876" s="1" t="s">
        <v>313</v>
      </c>
      <c r="C2876" s="1">
        <v>23</v>
      </c>
      <c r="D2876" s="1">
        <v>2009</v>
      </c>
      <c r="E2876" s="1" t="s">
        <v>45</v>
      </c>
      <c r="F2876" s="1" t="s">
        <v>46</v>
      </c>
      <c r="G2876" s="1" t="s">
        <v>12</v>
      </c>
      <c r="H2876" s="1" t="s">
        <v>346</v>
      </c>
      <c r="I2876" s="20">
        <v>0</v>
      </c>
      <c r="J2876" s="4" t="s">
        <v>361</v>
      </c>
    </row>
    <row r="2877" spans="1:10" hidden="1" x14ac:dyDescent="0.25">
      <c r="A2877" t="s">
        <v>119</v>
      </c>
      <c r="B2877" s="1" t="s">
        <v>313</v>
      </c>
      <c r="C2877" s="1">
        <v>23</v>
      </c>
      <c r="D2877" s="1">
        <v>2009</v>
      </c>
      <c r="E2877" s="1" t="s">
        <v>45</v>
      </c>
      <c r="F2877" s="1" t="s">
        <v>46</v>
      </c>
      <c r="G2877" s="1" t="s">
        <v>21</v>
      </c>
      <c r="H2877" s="1" t="s">
        <v>22</v>
      </c>
      <c r="I2877" s="20">
        <v>1</v>
      </c>
      <c r="J2877" s="4" t="s">
        <v>361</v>
      </c>
    </row>
    <row r="2878" spans="1:10" x14ac:dyDescent="0.25">
      <c r="A2878" t="s">
        <v>119</v>
      </c>
      <c r="B2878" s="1" t="s">
        <v>313</v>
      </c>
      <c r="C2878" s="1">
        <v>23</v>
      </c>
      <c r="D2878" s="1">
        <v>2009</v>
      </c>
      <c r="E2878" s="1" t="s">
        <v>45</v>
      </c>
      <c r="F2878" s="1" t="s">
        <v>46</v>
      </c>
      <c r="G2878" s="1" t="s">
        <v>23</v>
      </c>
      <c r="H2878" s="1" t="s">
        <v>24</v>
      </c>
      <c r="I2878" s="20">
        <v>4</v>
      </c>
      <c r="J2878" s="4" t="s">
        <v>361</v>
      </c>
    </row>
    <row r="2879" spans="1:10" x14ac:dyDescent="0.25">
      <c r="A2879" t="s">
        <v>119</v>
      </c>
      <c r="B2879" s="1" t="s">
        <v>313</v>
      </c>
      <c r="C2879" s="1">
        <v>23</v>
      </c>
      <c r="D2879" s="1">
        <v>2009</v>
      </c>
      <c r="E2879" s="1" t="s">
        <v>45</v>
      </c>
      <c r="F2879" s="1" t="s">
        <v>46</v>
      </c>
      <c r="G2879" s="1" t="s">
        <v>25</v>
      </c>
      <c r="H2879" s="1" t="s">
        <v>26</v>
      </c>
      <c r="I2879" s="20">
        <v>1</v>
      </c>
      <c r="J2879" s="4" t="s">
        <v>361</v>
      </c>
    </row>
    <row r="2880" spans="1:10" x14ac:dyDescent="0.25">
      <c r="A2880" t="s">
        <v>119</v>
      </c>
      <c r="B2880" s="1" t="s">
        <v>313</v>
      </c>
      <c r="C2880" s="1">
        <v>23</v>
      </c>
      <c r="D2880" s="1">
        <v>2009</v>
      </c>
      <c r="E2880" s="1" t="s">
        <v>45</v>
      </c>
      <c r="F2880" s="1" t="s">
        <v>46</v>
      </c>
      <c r="G2880" s="1" t="s">
        <v>27</v>
      </c>
      <c r="H2880" s="1" t="s">
        <v>28</v>
      </c>
      <c r="I2880" s="20">
        <v>5</v>
      </c>
      <c r="J2880" s="4" t="s">
        <v>361</v>
      </c>
    </row>
    <row r="2881" spans="1:10" hidden="1" x14ac:dyDescent="0.25">
      <c r="A2881" t="s">
        <v>119</v>
      </c>
      <c r="B2881" s="1" t="s">
        <v>313</v>
      </c>
      <c r="C2881" s="1">
        <v>23</v>
      </c>
      <c r="D2881" s="1">
        <v>2009</v>
      </c>
      <c r="E2881" s="1" t="s">
        <v>45</v>
      </c>
      <c r="F2881" s="1" t="s">
        <v>46</v>
      </c>
      <c r="G2881" s="1" t="s">
        <v>29</v>
      </c>
      <c r="H2881" s="1" t="s">
        <v>30</v>
      </c>
      <c r="I2881" s="20">
        <v>0</v>
      </c>
      <c r="J2881" s="4" t="s">
        <v>361</v>
      </c>
    </row>
    <row r="2882" spans="1:10" hidden="1" x14ac:dyDescent="0.25">
      <c r="A2882" t="s">
        <v>120</v>
      </c>
      <c r="B2882" s="1" t="s">
        <v>314</v>
      </c>
      <c r="C2882" s="1">
        <v>24</v>
      </c>
      <c r="D2882" s="1">
        <v>2009</v>
      </c>
      <c r="E2882" s="1" t="s">
        <v>35</v>
      </c>
      <c r="F2882" s="1" t="s">
        <v>36</v>
      </c>
      <c r="G2882" s="1" t="s">
        <v>10</v>
      </c>
      <c r="H2882" s="1">
        <v>1</v>
      </c>
      <c r="I2882" s="20">
        <v>3</v>
      </c>
      <c r="J2882" s="4" t="s">
        <v>356</v>
      </c>
    </row>
    <row r="2883" spans="1:10" hidden="1" x14ac:dyDescent="0.25">
      <c r="A2883" t="s">
        <v>120</v>
      </c>
      <c r="B2883" s="1" t="s">
        <v>314</v>
      </c>
      <c r="C2883" s="1">
        <v>24</v>
      </c>
      <c r="D2883" s="1">
        <v>2009</v>
      </c>
      <c r="E2883" s="1" t="s">
        <v>35</v>
      </c>
      <c r="F2883" s="1" t="s">
        <v>36</v>
      </c>
      <c r="G2883" s="1" t="s">
        <v>11</v>
      </c>
      <c r="H2883" s="1" t="s">
        <v>345</v>
      </c>
      <c r="I2883" s="20">
        <v>4</v>
      </c>
      <c r="J2883" s="4" t="s">
        <v>356</v>
      </c>
    </row>
    <row r="2884" spans="1:10" hidden="1" x14ac:dyDescent="0.25">
      <c r="A2884" t="s">
        <v>120</v>
      </c>
      <c r="B2884" s="1" t="s">
        <v>314</v>
      </c>
      <c r="C2884" s="1">
        <v>24</v>
      </c>
      <c r="D2884" s="1">
        <v>2009</v>
      </c>
      <c r="E2884" s="1" t="s">
        <v>35</v>
      </c>
      <c r="F2884" s="1" t="s">
        <v>36</v>
      </c>
      <c r="G2884" s="1" t="s">
        <v>13</v>
      </c>
      <c r="H2884" s="1" t="s">
        <v>14</v>
      </c>
      <c r="I2884" s="20">
        <v>3</v>
      </c>
      <c r="J2884" s="4" t="s">
        <v>356</v>
      </c>
    </row>
    <row r="2885" spans="1:10" hidden="1" x14ac:dyDescent="0.25">
      <c r="A2885" t="s">
        <v>120</v>
      </c>
      <c r="B2885" s="1" t="s">
        <v>314</v>
      </c>
      <c r="C2885" s="1">
        <v>24</v>
      </c>
      <c r="D2885" s="1">
        <v>2009</v>
      </c>
      <c r="E2885" s="1" t="s">
        <v>35</v>
      </c>
      <c r="F2885" s="1" t="s">
        <v>36</v>
      </c>
      <c r="G2885" s="1" t="s">
        <v>15</v>
      </c>
      <c r="H2885" s="1" t="s">
        <v>16</v>
      </c>
      <c r="I2885" s="20">
        <v>1</v>
      </c>
      <c r="J2885" s="4" t="s">
        <v>356</v>
      </c>
    </row>
    <row r="2886" spans="1:10" hidden="1" x14ac:dyDescent="0.25">
      <c r="A2886" t="s">
        <v>120</v>
      </c>
      <c r="B2886" s="1" t="s">
        <v>314</v>
      </c>
      <c r="C2886" s="1">
        <v>24</v>
      </c>
      <c r="D2886" s="1">
        <v>2009</v>
      </c>
      <c r="E2886" s="1" t="s">
        <v>35</v>
      </c>
      <c r="F2886" s="1" t="s">
        <v>36</v>
      </c>
      <c r="G2886" s="1" t="s">
        <v>17</v>
      </c>
      <c r="H2886" s="1" t="s">
        <v>18</v>
      </c>
      <c r="I2886" s="20">
        <v>6</v>
      </c>
      <c r="J2886" s="4" t="s">
        <v>356</v>
      </c>
    </row>
    <row r="2887" spans="1:10" hidden="1" x14ac:dyDescent="0.25">
      <c r="A2887" t="s">
        <v>120</v>
      </c>
      <c r="B2887" s="1" t="s">
        <v>314</v>
      </c>
      <c r="C2887" s="1">
        <v>24</v>
      </c>
      <c r="D2887" s="1">
        <v>2009</v>
      </c>
      <c r="E2887" s="1" t="s">
        <v>35</v>
      </c>
      <c r="F2887" s="1" t="s">
        <v>36</v>
      </c>
      <c r="G2887" s="1" t="s">
        <v>19</v>
      </c>
      <c r="H2887" s="1" t="s">
        <v>20</v>
      </c>
      <c r="I2887" s="20">
        <v>2</v>
      </c>
      <c r="J2887" s="4" t="s">
        <v>356</v>
      </c>
    </row>
    <row r="2888" spans="1:10" hidden="1" x14ac:dyDescent="0.25">
      <c r="A2888" t="s">
        <v>120</v>
      </c>
      <c r="B2888" s="1" t="s">
        <v>314</v>
      </c>
      <c r="C2888" s="1">
        <v>24</v>
      </c>
      <c r="D2888" s="1">
        <v>2009</v>
      </c>
      <c r="E2888" s="1" t="s">
        <v>35</v>
      </c>
      <c r="F2888" s="1" t="s">
        <v>36</v>
      </c>
      <c r="G2888" s="1" t="s">
        <v>12</v>
      </c>
      <c r="H2888" s="1" t="s">
        <v>346</v>
      </c>
      <c r="I2888" s="20">
        <v>0</v>
      </c>
      <c r="J2888" s="4" t="s">
        <v>356</v>
      </c>
    </row>
    <row r="2889" spans="1:10" hidden="1" x14ac:dyDescent="0.25">
      <c r="A2889" t="s">
        <v>120</v>
      </c>
      <c r="B2889" s="1" t="s">
        <v>314</v>
      </c>
      <c r="C2889" s="1">
        <v>24</v>
      </c>
      <c r="D2889" s="1">
        <v>2009</v>
      </c>
      <c r="E2889" s="1" t="s">
        <v>35</v>
      </c>
      <c r="F2889" s="1" t="s">
        <v>36</v>
      </c>
      <c r="G2889" s="1" t="s">
        <v>21</v>
      </c>
      <c r="H2889" s="1" t="s">
        <v>22</v>
      </c>
      <c r="I2889" s="20">
        <v>4</v>
      </c>
      <c r="J2889" s="4" t="s">
        <v>356</v>
      </c>
    </row>
    <row r="2890" spans="1:10" x14ac:dyDescent="0.25">
      <c r="A2890" t="s">
        <v>120</v>
      </c>
      <c r="B2890" s="1" t="s">
        <v>314</v>
      </c>
      <c r="C2890" s="1">
        <v>24</v>
      </c>
      <c r="D2890" s="1">
        <v>2009</v>
      </c>
      <c r="E2890" s="1" t="s">
        <v>35</v>
      </c>
      <c r="F2890" s="1" t="s">
        <v>36</v>
      </c>
      <c r="G2890" s="1" t="s">
        <v>23</v>
      </c>
      <c r="H2890" s="1" t="s">
        <v>24</v>
      </c>
      <c r="I2890" s="20">
        <v>0</v>
      </c>
      <c r="J2890" s="4" t="s">
        <v>356</v>
      </c>
    </row>
    <row r="2891" spans="1:10" x14ac:dyDescent="0.25">
      <c r="A2891" t="s">
        <v>120</v>
      </c>
      <c r="B2891" s="1" t="s">
        <v>314</v>
      </c>
      <c r="C2891" s="1">
        <v>24</v>
      </c>
      <c r="D2891" s="1">
        <v>2009</v>
      </c>
      <c r="E2891" s="1" t="s">
        <v>35</v>
      </c>
      <c r="F2891" s="1" t="s">
        <v>36</v>
      </c>
      <c r="G2891" s="1" t="s">
        <v>25</v>
      </c>
      <c r="H2891" s="1" t="s">
        <v>26</v>
      </c>
      <c r="I2891" s="20">
        <v>26</v>
      </c>
      <c r="J2891" s="4" t="s">
        <v>356</v>
      </c>
    </row>
    <row r="2892" spans="1:10" x14ac:dyDescent="0.25">
      <c r="A2892" t="s">
        <v>120</v>
      </c>
      <c r="B2892" s="1" t="s">
        <v>314</v>
      </c>
      <c r="C2892" s="1">
        <v>24</v>
      </c>
      <c r="D2892" s="1">
        <v>2009</v>
      </c>
      <c r="E2892" s="1" t="s">
        <v>35</v>
      </c>
      <c r="F2892" s="1" t="s">
        <v>36</v>
      </c>
      <c r="G2892" s="1" t="s">
        <v>27</v>
      </c>
      <c r="H2892" s="1" t="s">
        <v>28</v>
      </c>
      <c r="I2892" s="20">
        <v>40</v>
      </c>
      <c r="J2892" s="4" t="s">
        <v>356</v>
      </c>
    </row>
    <row r="2893" spans="1:10" hidden="1" x14ac:dyDescent="0.25">
      <c r="A2893" t="s">
        <v>120</v>
      </c>
      <c r="B2893" s="1" t="s">
        <v>314</v>
      </c>
      <c r="C2893" s="1">
        <v>24</v>
      </c>
      <c r="D2893" s="1">
        <v>2009</v>
      </c>
      <c r="E2893" s="1" t="s">
        <v>35</v>
      </c>
      <c r="F2893" s="1" t="s">
        <v>36</v>
      </c>
      <c r="G2893" s="1" t="s">
        <v>29</v>
      </c>
      <c r="H2893" s="1" t="s">
        <v>30</v>
      </c>
      <c r="I2893" s="20">
        <v>0</v>
      </c>
      <c r="J2893" s="4" t="s">
        <v>356</v>
      </c>
    </row>
    <row r="2894" spans="1:10" hidden="1" x14ac:dyDescent="0.25">
      <c r="A2894" t="s">
        <v>120</v>
      </c>
      <c r="B2894" s="1" t="s">
        <v>314</v>
      </c>
      <c r="C2894" s="1">
        <v>24</v>
      </c>
      <c r="D2894" s="1">
        <v>2009</v>
      </c>
      <c r="E2894" s="1" t="s">
        <v>43</v>
      </c>
      <c r="F2894" s="1" t="s">
        <v>44</v>
      </c>
      <c r="G2894" s="1" t="s">
        <v>10</v>
      </c>
      <c r="H2894" s="1">
        <v>1</v>
      </c>
      <c r="I2894" s="20">
        <v>0</v>
      </c>
      <c r="J2894" s="4" t="s">
        <v>360</v>
      </c>
    </row>
    <row r="2895" spans="1:10" hidden="1" x14ac:dyDescent="0.25">
      <c r="A2895" t="s">
        <v>120</v>
      </c>
      <c r="B2895" s="1" t="s">
        <v>314</v>
      </c>
      <c r="C2895" s="1">
        <v>24</v>
      </c>
      <c r="D2895" s="1">
        <v>2009</v>
      </c>
      <c r="E2895" s="1" t="s">
        <v>43</v>
      </c>
      <c r="F2895" s="1" t="s">
        <v>44</v>
      </c>
      <c r="G2895" s="1" t="s">
        <v>11</v>
      </c>
      <c r="H2895" s="1" t="s">
        <v>345</v>
      </c>
      <c r="I2895" s="20">
        <v>2</v>
      </c>
      <c r="J2895" s="4" t="s">
        <v>360</v>
      </c>
    </row>
    <row r="2896" spans="1:10" hidden="1" x14ac:dyDescent="0.25">
      <c r="A2896" t="s">
        <v>120</v>
      </c>
      <c r="B2896" s="1" t="s">
        <v>314</v>
      </c>
      <c r="C2896" s="1">
        <v>24</v>
      </c>
      <c r="D2896" s="1">
        <v>2009</v>
      </c>
      <c r="E2896" s="1" t="s">
        <v>43</v>
      </c>
      <c r="F2896" s="1" t="s">
        <v>44</v>
      </c>
      <c r="G2896" s="1" t="s">
        <v>13</v>
      </c>
      <c r="H2896" s="1" t="s">
        <v>14</v>
      </c>
      <c r="I2896" s="20">
        <v>0</v>
      </c>
      <c r="J2896" s="4" t="s">
        <v>360</v>
      </c>
    </row>
    <row r="2897" spans="1:10" hidden="1" x14ac:dyDescent="0.25">
      <c r="A2897" t="s">
        <v>120</v>
      </c>
      <c r="B2897" s="1" t="s">
        <v>314</v>
      </c>
      <c r="C2897" s="1">
        <v>24</v>
      </c>
      <c r="D2897" s="1">
        <v>2009</v>
      </c>
      <c r="E2897" s="1" t="s">
        <v>43</v>
      </c>
      <c r="F2897" s="1" t="s">
        <v>44</v>
      </c>
      <c r="G2897" s="1" t="s">
        <v>15</v>
      </c>
      <c r="H2897" s="1" t="s">
        <v>16</v>
      </c>
      <c r="I2897" s="20">
        <v>3</v>
      </c>
      <c r="J2897" s="4" t="s">
        <v>360</v>
      </c>
    </row>
    <row r="2898" spans="1:10" hidden="1" x14ac:dyDescent="0.25">
      <c r="A2898" t="s">
        <v>120</v>
      </c>
      <c r="B2898" s="1" t="s">
        <v>314</v>
      </c>
      <c r="C2898" s="1">
        <v>24</v>
      </c>
      <c r="D2898" s="1">
        <v>2009</v>
      </c>
      <c r="E2898" s="1" t="s">
        <v>43</v>
      </c>
      <c r="F2898" s="1" t="s">
        <v>44</v>
      </c>
      <c r="G2898" s="1" t="s">
        <v>17</v>
      </c>
      <c r="H2898" s="1" t="s">
        <v>18</v>
      </c>
      <c r="I2898" s="20">
        <v>7</v>
      </c>
      <c r="J2898" s="4" t="s">
        <v>360</v>
      </c>
    </row>
    <row r="2899" spans="1:10" hidden="1" x14ac:dyDescent="0.25">
      <c r="A2899" t="s">
        <v>120</v>
      </c>
      <c r="B2899" s="1" t="s">
        <v>314</v>
      </c>
      <c r="C2899" s="1">
        <v>24</v>
      </c>
      <c r="D2899" s="1">
        <v>2009</v>
      </c>
      <c r="E2899" s="1" t="s">
        <v>43</v>
      </c>
      <c r="F2899" s="1" t="s">
        <v>44</v>
      </c>
      <c r="G2899" s="1" t="s">
        <v>19</v>
      </c>
      <c r="H2899" s="1" t="s">
        <v>20</v>
      </c>
      <c r="I2899" s="20">
        <v>0</v>
      </c>
      <c r="J2899" s="4" t="s">
        <v>360</v>
      </c>
    </row>
    <row r="2900" spans="1:10" hidden="1" x14ac:dyDescent="0.25">
      <c r="A2900" t="s">
        <v>120</v>
      </c>
      <c r="B2900" s="1" t="s">
        <v>314</v>
      </c>
      <c r="C2900" s="1">
        <v>24</v>
      </c>
      <c r="D2900" s="1">
        <v>2009</v>
      </c>
      <c r="E2900" s="1" t="s">
        <v>43</v>
      </c>
      <c r="F2900" s="1" t="s">
        <v>44</v>
      </c>
      <c r="G2900" s="1" t="s">
        <v>12</v>
      </c>
      <c r="H2900" s="1" t="s">
        <v>346</v>
      </c>
      <c r="I2900" s="20">
        <v>7</v>
      </c>
      <c r="J2900" s="4" t="s">
        <v>360</v>
      </c>
    </row>
    <row r="2901" spans="1:10" hidden="1" x14ac:dyDescent="0.25">
      <c r="A2901" t="s">
        <v>120</v>
      </c>
      <c r="B2901" s="1" t="s">
        <v>314</v>
      </c>
      <c r="C2901" s="1">
        <v>24</v>
      </c>
      <c r="D2901" s="1">
        <v>2009</v>
      </c>
      <c r="E2901" s="1" t="s">
        <v>43</v>
      </c>
      <c r="F2901" s="1" t="s">
        <v>44</v>
      </c>
      <c r="G2901" s="1" t="s">
        <v>21</v>
      </c>
      <c r="H2901" s="1" t="s">
        <v>22</v>
      </c>
      <c r="I2901" s="20">
        <v>10</v>
      </c>
      <c r="J2901" s="4" t="s">
        <v>360</v>
      </c>
    </row>
    <row r="2902" spans="1:10" x14ac:dyDescent="0.25">
      <c r="A2902" t="s">
        <v>120</v>
      </c>
      <c r="B2902" s="1" t="s">
        <v>314</v>
      </c>
      <c r="C2902" s="1">
        <v>24</v>
      </c>
      <c r="D2902" s="1">
        <v>2009</v>
      </c>
      <c r="E2902" s="1" t="s">
        <v>43</v>
      </c>
      <c r="F2902" s="1" t="s">
        <v>44</v>
      </c>
      <c r="G2902" s="1" t="s">
        <v>23</v>
      </c>
      <c r="H2902" s="1" t="s">
        <v>24</v>
      </c>
      <c r="I2902" s="20">
        <v>0</v>
      </c>
      <c r="J2902" s="4" t="s">
        <v>360</v>
      </c>
    </row>
    <row r="2903" spans="1:10" x14ac:dyDescent="0.25">
      <c r="A2903" t="s">
        <v>120</v>
      </c>
      <c r="B2903" s="1" t="s">
        <v>314</v>
      </c>
      <c r="C2903" s="1">
        <v>24</v>
      </c>
      <c r="D2903" s="1">
        <v>2009</v>
      </c>
      <c r="E2903" s="1" t="s">
        <v>43</v>
      </c>
      <c r="F2903" s="1" t="s">
        <v>44</v>
      </c>
      <c r="G2903" s="1" t="s">
        <v>25</v>
      </c>
      <c r="H2903" s="1" t="s">
        <v>26</v>
      </c>
      <c r="I2903" s="20">
        <v>14</v>
      </c>
      <c r="J2903" s="4" t="s">
        <v>360</v>
      </c>
    </row>
    <row r="2904" spans="1:10" x14ac:dyDescent="0.25">
      <c r="A2904" t="s">
        <v>120</v>
      </c>
      <c r="B2904" s="1" t="s">
        <v>314</v>
      </c>
      <c r="C2904" s="1">
        <v>24</v>
      </c>
      <c r="D2904" s="1">
        <v>2009</v>
      </c>
      <c r="E2904" s="1" t="s">
        <v>43</v>
      </c>
      <c r="F2904" s="1" t="s">
        <v>44</v>
      </c>
      <c r="G2904" s="1" t="s">
        <v>27</v>
      </c>
      <c r="H2904" s="1" t="s">
        <v>28</v>
      </c>
      <c r="I2904" s="20">
        <v>35</v>
      </c>
      <c r="J2904" s="4" t="s">
        <v>360</v>
      </c>
    </row>
    <row r="2905" spans="1:10" hidden="1" x14ac:dyDescent="0.25">
      <c r="A2905" t="s">
        <v>120</v>
      </c>
      <c r="B2905" s="1" t="s">
        <v>314</v>
      </c>
      <c r="C2905" s="1">
        <v>24</v>
      </c>
      <c r="D2905" s="1">
        <v>2009</v>
      </c>
      <c r="E2905" s="1" t="s">
        <v>43</v>
      </c>
      <c r="F2905" s="1" t="s">
        <v>44</v>
      </c>
      <c r="G2905" s="1" t="s">
        <v>29</v>
      </c>
      <c r="H2905" s="1" t="s">
        <v>30</v>
      </c>
      <c r="I2905" s="20">
        <v>0</v>
      </c>
      <c r="J2905" s="4" t="s">
        <v>360</v>
      </c>
    </row>
    <row r="2906" spans="1:10" hidden="1" x14ac:dyDescent="0.25">
      <c r="A2906" t="s">
        <v>120</v>
      </c>
      <c r="B2906" s="1" t="s">
        <v>314</v>
      </c>
      <c r="C2906" s="1">
        <v>24</v>
      </c>
      <c r="D2906" s="1">
        <v>2009</v>
      </c>
      <c r="E2906" s="1" t="s">
        <v>51</v>
      </c>
      <c r="F2906" s="1" t="s">
        <v>52</v>
      </c>
      <c r="G2906" s="1" t="s">
        <v>10</v>
      </c>
      <c r="H2906" s="1">
        <v>1</v>
      </c>
      <c r="I2906" s="20">
        <v>1</v>
      </c>
      <c r="J2906" s="4" t="s">
        <v>353</v>
      </c>
    </row>
    <row r="2907" spans="1:10" hidden="1" x14ac:dyDescent="0.25">
      <c r="A2907" t="s">
        <v>120</v>
      </c>
      <c r="B2907" s="1" t="s">
        <v>314</v>
      </c>
      <c r="C2907" s="1">
        <v>24</v>
      </c>
      <c r="D2907" s="1">
        <v>2009</v>
      </c>
      <c r="E2907" s="1" t="s">
        <v>51</v>
      </c>
      <c r="F2907" s="1" t="s">
        <v>52</v>
      </c>
      <c r="G2907" s="1" t="s">
        <v>11</v>
      </c>
      <c r="H2907" s="1" t="s">
        <v>345</v>
      </c>
      <c r="I2907" s="20">
        <v>4</v>
      </c>
      <c r="J2907" s="4" t="s">
        <v>353</v>
      </c>
    </row>
    <row r="2908" spans="1:10" hidden="1" x14ac:dyDescent="0.25">
      <c r="A2908" t="s">
        <v>120</v>
      </c>
      <c r="B2908" s="1" t="s">
        <v>314</v>
      </c>
      <c r="C2908" s="1">
        <v>24</v>
      </c>
      <c r="D2908" s="1">
        <v>2009</v>
      </c>
      <c r="E2908" s="1" t="s">
        <v>51</v>
      </c>
      <c r="F2908" s="1" t="s">
        <v>52</v>
      </c>
      <c r="G2908" s="1" t="s">
        <v>13</v>
      </c>
      <c r="H2908" s="1" t="s">
        <v>14</v>
      </c>
      <c r="I2908" s="20">
        <v>4</v>
      </c>
      <c r="J2908" s="4" t="s">
        <v>353</v>
      </c>
    </row>
    <row r="2909" spans="1:10" hidden="1" x14ac:dyDescent="0.25">
      <c r="A2909" t="s">
        <v>120</v>
      </c>
      <c r="B2909" s="1" t="s">
        <v>314</v>
      </c>
      <c r="C2909" s="1">
        <v>24</v>
      </c>
      <c r="D2909" s="1">
        <v>2009</v>
      </c>
      <c r="E2909" s="1" t="s">
        <v>51</v>
      </c>
      <c r="F2909" s="1" t="s">
        <v>52</v>
      </c>
      <c r="G2909" s="1" t="s">
        <v>15</v>
      </c>
      <c r="H2909" s="1" t="s">
        <v>16</v>
      </c>
      <c r="I2909" s="20">
        <v>1</v>
      </c>
      <c r="J2909" s="4" t="s">
        <v>353</v>
      </c>
    </row>
    <row r="2910" spans="1:10" hidden="1" x14ac:dyDescent="0.25">
      <c r="A2910" t="s">
        <v>120</v>
      </c>
      <c r="B2910" s="1" t="s">
        <v>314</v>
      </c>
      <c r="C2910" s="1">
        <v>24</v>
      </c>
      <c r="D2910" s="1">
        <v>2009</v>
      </c>
      <c r="E2910" s="1" t="s">
        <v>51</v>
      </c>
      <c r="F2910" s="1" t="s">
        <v>52</v>
      </c>
      <c r="G2910" s="1" t="s">
        <v>17</v>
      </c>
      <c r="H2910" s="1" t="s">
        <v>18</v>
      </c>
      <c r="I2910" s="20">
        <v>4</v>
      </c>
      <c r="J2910" s="4" t="s">
        <v>353</v>
      </c>
    </row>
    <row r="2911" spans="1:10" hidden="1" x14ac:dyDescent="0.25">
      <c r="A2911" t="s">
        <v>120</v>
      </c>
      <c r="B2911" s="1" t="s">
        <v>314</v>
      </c>
      <c r="C2911" s="1">
        <v>24</v>
      </c>
      <c r="D2911" s="1">
        <v>2009</v>
      </c>
      <c r="E2911" s="1" t="s">
        <v>51</v>
      </c>
      <c r="F2911" s="1" t="s">
        <v>52</v>
      </c>
      <c r="G2911" s="1" t="s">
        <v>19</v>
      </c>
      <c r="H2911" s="1" t="s">
        <v>20</v>
      </c>
      <c r="I2911" s="20">
        <v>0</v>
      </c>
      <c r="J2911" s="4" t="s">
        <v>353</v>
      </c>
    </row>
    <row r="2912" spans="1:10" hidden="1" x14ac:dyDescent="0.25">
      <c r="A2912" t="s">
        <v>120</v>
      </c>
      <c r="B2912" s="1" t="s">
        <v>314</v>
      </c>
      <c r="C2912" s="1">
        <v>24</v>
      </c>
      <c r="D2912" s="1">
        <v>2009</v>
      </c>
      <c r="E2912" s="1" t="s">
        <v>51</v>
      </c>
      <c r="F2912" s="1" t="s">
        <v>52</v>
      </c>
      <c r="G2912" s="1" t="s">
        <v>12</v>
      </c>
      <c r="H2912" s="1" t="s">
        <v>346</v>
      </c>
      <c r="I2912" s="20">
        <v>2</v>
      </c>
      <c r="J2912" s="4" t="s">
        <v>353</v>
      </c>
    </row>
    <row r="2913" spans="1:10" hidden="1" x14ac:dyDescent="0.25">
      <c r="A2913" t="s">
        <v>120</v>
      </c>
      <c r="B2913" s="1" t="s">
        <v>314</v>
      </c>
      <c r="C2913" s="1">
        <v>24</v>
      </c>
      <c r="D2913" s="1">
        <v>2009</v>
      </c>
      <c r="E2913" s="1" t="s">
        <v>51</v>
      </c>
      <c r="F2913" s="1" t="s">
        <v>52</v>
      </c>
      <c r="G2913" s="1" t="s">
        <v>21</v>
      </c>
      <c r="H2913" s="1" t="s">
        <v>22</v>
      </c>
      <c r="I2913" s="20">
        <v>2</v>
      </c>
      <c r="J2913" s="4" t="s">
        <v>353</v>
      </c>
    </row>
    <row r="2914" spans="1:10" x14ac:dyDescent="0.25">
      <c r="A2914" t="s">
        <v>120</v>
      </c>
      <c r="B2914" s="1" t="s">
        <v>314</v>
      </c>
      <c r="C2914" s="1">
        <v>24</v>
      </c>
      <c r="D2914" s="1">
        <v>2009</v>
      </c>
      <c r="E2914" s="1" t="s">
        <v>51</v>
      </c>
      <c r="F2914" s="1" t="s">
        <v>52</v>
      </c>
      <c r="G2914" s="1" t="s">
        <v>23</v>
      </c>
      <c r="H2914" s="1" t="s">
        <v>24</v>
      </c>
      <c r="I2914" s="20">
        <v>3</v>
      </c>
      <c r="J2914" s="4" t="s">
        <v>353</v>
      </c>
    </row>
    <row r="2915" spans="1:10" x14ac:dyDescent="0.25">
      <c r="A2915" t="s">
        <v>120</v>
      </c>
      <c r="B2915" s="1" t="s">
        <v>314</v>
      </c>
      <c r="C2915" s="1">
        <v>24</v>
      </c>
      <c r="D2915" s="1">
        <v>2009</v>
      </c>
      <c r="E2915" s="1" t="s">
        <v>51</v>
      </c>
      <c r="F2915" s="1" t="s">
        <v>52</v>
      </c>
      <c r="G2915" s="1" t="s">
        <v>25</v>
      </c>
      <c r="H2915" s="1" t="s">
        <v>26</v>
      </c>
      <c r="I2915" s="20">
        <v>21</v>
      </c>
      <c r="J2915" s="4" t="s">
        <v>353</v>
      </c>
    </row>
    <row r="2916" spans="1:10" x14ac:dyDescent="0.25">
      <c r="A2916" t="s">
        <v>120</v>
      </c>
      <c r="B2916" s="1" t="s">
        <v>314</v>
      </c>
      <c r="C2916" s="1">
        <v>24</v>
      </c>
      <c r="D2916" s="1">
        <v>2009</v>
      </c>
      <c r="E2916" s="1" t="s">
        <v>51</v>
      </c>
      <c r="F2916" s="1" t="s">
        <v>52</v>
      </c>
      <c r="G2916" s="1" t="s">
        <v>27</v>
      </c>
      <c r="H2916" s="1" t="s">
        <v>28</v>
      </c>
      <c r="I2916" s="20">
        <v>31</v>
      </c>
      <c r="J2916" s="4" t="s">
        <v>353</v>
      </c>
    </row>
    <row r="2917" spans="1:10" hidden="1" x14ac:dyDescent="0.25">
      <c r="A2917" t="s">
        <v>120</v>
      </c>
      <c r="B2917" s="1" t="s">
        <v>314</v>
      </c>
      <c r="C2917" s="1">
        <v>24</v>
      </c>
      <c r="D2917" s="1">
        <v>2009</v>
      </c>
      <c r="E2917" s="1" t="s">
        <v>51</v>
      </c>
      <c r="F2917" s="1" t="s">
        <v>52</v>
      </c>
      <c r="G2917" s="1" t="s">
        <v>29</v>
      </c>
      <c r="H2917" s="1" t="s">
        <v>30</v>
      </c>
      <c r="I2917" s="20">
        <v>0</v>
      </c>
      <c r="J2917" s="4" t="s">
        <v>353</v>
      </c>
    </row>
    <row r="2918" spans="1:10" hidden="1" x14ac:dyDescent="0.25">
      <c r="A2918" t="s">
        <v>120</v>
      </c>
      <c r="B2918" s="1" t="s">
        <v>314</v>
      </c>
      <c r="C2918" s="1">
        <v>24</v>
      </c>
      <c r="D2918" s="1">
        <v>2009</v>
      </c>
      <c r="E2918" s="1" t="s">
        <v>31</v>
      </c>
      <c r="F2918" s="1" t="s">
        <v>32</v>
      </c>
      <c r="G2918" s="1" t="s">
        <v>10</v>
      </c>
      <c r="H2918" s="1">
        <v>1</v>
      </c>
      <c r="I2918" s="20">
        <v>1</v>
      </c>
      <c r="J2918" s="4" t="s">
        <v>354</v>
      </c>
    </row>
    <row r="2919" spans="1:10" hidden="1" x14ac:dyDescent="0.25">
      <c r="A2919" t="s">
        <v>120</v>
      </c>
      <c r="B2919" s="1" t="s">
        <v>314</v>
      </c>
      <c r="C2919" s="1">
        <v>24</v>
      </c>
      <c r="D2919" s="1">
        <v>2009</v>
      </c>
      <c r="E2919" s="1" t="s">
        <v>31</v>
      </c>
      <c r="F2919" s="1" t="s">
        <v>32</v>
      </c>
      <c r="G2919" s="1" t="s">
        <v>11</v>
      </c>
      <c r="H2919" s="1" t="s">
        <v>345</v>
      </c>
      <c r="I2919" s="20">
        <v>3</v>
      </c>
      <c r="J2919" s="4" t="s">
        <v>354</v>
      </c>
    </row>
    <row r="2920" spans="1:10" hidden="1" x14ac:dyDescent="0.25">
      <c r="A2920" t="s">
        <v>120</v>
      </c>
      <c r="B2920" s="1" t="s">
        <v>314</v>
      </c>
      <c r="C2920" s="1">
        <v>24</v>
      </c>
      <c r="D2920" s="1">
        <v>2009</v>
      </c>
      <c r="E2920" s="1" t="s">
        <v>31</v>
      </c>
      <c r="F2920" s="1" t="s">
        <v>32</v>
      </c>
      <c r="G2920" s="1" t="s">
        <v>13</v>
      </c>
      <c r="H2920" s="1" t="s">
        <v>14</v>
      </c>
      <c r="I2920" s="20">
        <v>6</v>
      </c>
      <c r="J2920" s="4" t="s">
        <v>354</v>
      </c>
    </row>
    <row r="2921" spans="1:10" hidden="1" x14ac:dyDescent="0.25">
      <c r="A2921" t="s">
        <v>120</v>
      </c>
      <c r="B2921" s="1" t="s">
        <v>314</v>
      </c>
      <c r="C2921" s="1">
        <v>24</v>
      </c>
      <c r="D2921" s="1">
        <v>2009</v>
      </c>
      <c r="E2921" s="1" t="s">
        <v>31</v>
      </c>
      <c r="F2921" s="1" t="s">
        <v>32</v>
      </c>
      <c r="G2921" s="1" t="s">
        <v>15</v>
      </c>
      <c r="H2921" s="1" t="s">
        <v>16</v>
      </c>
      <c r="I2921" s="20">
        <v>1</v>
      </c>
      <c r="J2921" s="4" t="s">
        <v>354</v>
      </c>
    </row>
    <row r="2922" spans="1:10" hidden="1" x14ac:dyDescent="0.25">
      <c r="A2922" t="s">
        <v>120</v>
      </c>
      <c r="B2922" s="1" t="s">
        <v>314</v>
      </c>
      <c r="C2922" s="1">
        <v>24</v>
      </c>
      <c r="D2922" s="1">
        <v>2009</v>
      </c>
      <c r="E2922" s="1" t="s">
        <v>31</v>
      </c>
      <c r="F2922" s="1" t="s">
        <v>32</v>
      </c>
      <c r="G2922" s="1" t="s">
        <v>17</v>
      </c>
      <c r="H2922" s="1" t="s">
        <v>18</v>
      </c>
      <c r="I2922" s="20">
        <v>2</v>
      </c>
      <c r="J2922" s="4" t="s">
        <v>354</v>
      </c>
    </row>
    <row r="2923" spans="1:10" hidden="1" x14ac:dyDescent="0.25">
      <c r="A2923" t="s">
        <v>120</v>
      </c>
      <c r="B2923" s="1" t="s">
        <v>314</v>
      </c>
      <c r="C2923" s="1">
        <v>24</v>
      </c>
      <c r="D2923" s="1">
        <v>2009</v>
      </c>
      <c r="E2923" s="1" t="s">
        <v>31</v>
      </c>
      <c r="F2923" s="1" t="s">
        <v>32</v>
      </c>
      <c r="G2923" s="1" t="s">
        <v>19</v>
      </c>
      <c r="H2923" s="1" t="s">
        <v>20</v>
      </c>
      <c r="I2923" s="20">
        <v>0</v>
      </c>
      <c r="J2923" s="4" t="s">
        <v>354</v>
      </c>
    </row>
    <row r="2924" spans="1:10" hidden="1" x14ac:dyDescent="0.25">
      <c r="A2924" t="s">
        <v>120</v>
      </c>
      <c r="B2924" s="1" t="s">
        <v>314</v>
      </c>
      <c r="C2924" s="1">
        <v>24</v>
      </c>
      <c r="D2924" s="1">
        <v>2009</v>
      </c>
      <c r="E2924" s="1" t="s">
        <v>31</v>
      </c>
      <c r="F2924" s="1" t="s">
        <v>32</v>
      </c>
      <c r="G2924" s="1" t="s">
        <v>12</v>
      </c>
      <c r="H2924" s="1" t="s">
        <v>346</v>
      </c>
      <c r="I2924" s="20">
        <v>3</v>
      </c>
      <c r="J2924" s="4" t="s">
        <v>354</v>
      </c>
    </row>
    <row r="2925" spans="1:10" hidden="1" x14ac:dyDescent="0.25">
      <c r="A2925" t="s">
        <v>120</v>
      </c>
      <c r="B2925" s="1" t="s">
        <v>314</v>
      </c>
      <c r="C2925" s="1">
        <v>24</v>
      </c>
      <c r="D2925" s="1">
        <v>2009</v>
      </c>
      <c r="E2925" s="1" t="s">
        <v>31</v>
      </c>
      <c r="F2925" s="1" t="s">
        <v>32</v>
      </c>
      <c r="G2925" s="1" t="s">
        <v>21</v>
      </c>
      <c r="H2925" s="1" t="s">
        <v>22</v>
      </c>
      <c r="I2925" s="20">
        <v>1</v>
      </c>
      <c r="J2925" s="4" t="s">
        <v>354</v>
      </c>
    </row>
    <row r="2926" spans="1:10" x14ac:dyDescent="0.25">
      <c r="A2926" t="s">
        <v>120</v>
      </c>
      <c r="B2926" s="1" t="s">
        <v>314</v>
      </c>
      <c r="C2926" s="1">
        <v>24</v>
      </c>
      <c r="D2926" s="1">
        <v>2009</v>
      </c>
      <c r="E2926" s="1" t="s">
        <v>31</v>
      </c>
      <c r="F2926" s="1" t="s">
        <v>32</v>
      </c>
      <c r="G2926" s="1" t="s">
        <v>23</v>
      </c>
      <c r="H2926" s="1" t="s">
        <v>24</v>
      </c>
      <c r="I2926" s="20">
        <v>1</v>
      </c>
      <c r="J2926" s="4" t="s">
        <v>354</v>
      </c>
    </row>
    <row r="2927" spans="1:10" x14ac:dyDescent="0.25">
      <c r="A2927" t="s">
        <v>120</v>
      </c>
      <c r="B2927" s="1" t="s">
        <v>314</v>
      </c>
      <c r="C2927" s="1">
        <v>24</v>
      </c>
      <c r="D2927" s="1">
        <v>2009</v>
      </c>
      <c r="E2927" s="1" t="s">
        <v>31</v>
      </c>
      <c r="F2927" s="1" t="s">
        <v>32</v>
      </c>
      <c r="G2927" s="1" t="s">
        <v>25</v>
      </c>
      <c r="H2927" s="1" t="s">
        <v>26</v>
      </c>
      <c r="I2927" s="20">
        <v>28</v>
      </c>
      <c r="J2927" s="4" t="s">
        <v>354</v>
      </c>
    </row>
    <row r="2928" spans="1:10" x14ac:dyDescent="0.25">
      <c r="A2928" t="s">
        <v>120</v>
      </c>
      <c r="B2928" s="1" t="s">
        <v>314</v>
      </c>
      <c r="C2928" s="1">
        <v>24</v>
      </c>
      <c r="D2928" s="1">
        <v>2009</v>
      </c>
      <c r="E2928" s="1" t="s">
        <v>31</v>
      </c>
      <c r="F2928" s="1" t="s">
        <v>32</v>
      </c>
      <c r="G2928" s="1" t="s">
        <v>27</v>
      </c>
      <c r="H2928" s="1" t="s">
        <v>28</v>
      </c>
      <c r="I2928" s="20">
        <v>39</v>
      </c>
      <c r="J2928" s="4" t="s">
        <v>354</v>
      </c>
    </row>
    <row r="2929" spans="1:10" hidden="1" x14ac:dyDescent="0.25">
      <c r="A2929" t="s">
        <v>120</v>
      </c>
      <c r="B2929" s="1" t="s">
        <v>314</v>
      </c>
      <c r="C2929" s="1">
        <v>24</v>
      </c>
      <c r="D2929" s="1">
        <v>2009</v>
      </c>
      <c r="E2929" s="1" t="s">
        <v>31</v>
      </c>
      <c r="F2929" s="1" t="s">
        <v>32</v>
      </c>
      <c r="G2929" s="1" t="s">
        <v>29</v>
      </c>
      <c r="H2929" s="1" t="s">
        <v>30</v>
      </c>
      <c r="I2929" s="20">
        <v>0</v>
      </c>
      <c r="J2929" s="4" t="s">
        <v>354</v>
      </c>
    </row>
    <row r="2930" spans="1:10" hidden="1" x14ac:dyDescent="0.25">
      <c r="A2930" t="s">
        <v>120</v>
      </c>
      <c r="B2930" s="1" t="s">
        <v>314</v>
      </c>
      <c r="C2930" s="1">
        <v>24</v>
      </c>
      <c r="D2930" s="1">
        <v>2009</v>
      </c>
      <c r="E2930" s="1" t="s">
        <v>8</v>
      </c>
      <c r="F2930" s="1" t="s">
        <v>9</v>
      </c>
      <c r="G2930" s="1" t="s">
        <v>10</v>
      </c>
      <c r="H2930" s="1">
        <v>1</v>
      </c>
      <c r="I2930" s="20">
        <v>1</v>
      </c>
      <c r="J2930" s="4" t="s">
        <v>352</v>
      </c>
    </row>
    <row r="2931" spans="1:10" hidden="1" x14ac:dyDescent="0.25">
      <c r="A2931" t="s">
        <v>120</v>
      </c>
      <c r="B2931" s="1" t="s">
        <v>314</v>
      </c>
      <c r="C2931" s="1">
        <v>24</v>
      </c>
      <c r="D2931" s="1">
        <v>2009</v>
      </c>
      <c r="E2931" s="1" t="s">
        <v>8</v>
      </c>
      <c r="F2931" s="1" t="s">
        <v>9</v>
      </c>
      <c r="G2931" s="1" t="s">
        <v>11</v>
      </c>
      <c r="H2931" s="1" t="s">
        <v>345</v>
      </c>
      <c r="I2931" s="20">
        <v>6</v>
      </c>
      <c r="J2931" s="4" t="s">
        <v>352</v>
      </c>
    </row>
    <row r="2932" spans="1:10" hidden="1" x14ac:dyDescent="0.25">
      <c r="A2932" t="s">
        <v>120</v>
      </c>
      <c r="B2932" s="1" t="s">
        <v>314</v>
      </c>
      <c r="C2932" s="1">
        <v>24</v>
      </c>
      <c r="D2932" s="1">
        <v>2009</v>
      </c>
      <c r="E2932" s="1" t="s">
        <v>8</v>
      </c>
      <c r="F2932" s="1" t="s">
        <v>9</v>
      </c>
      <c r="G2932" s="1" t="s">
        <v>13</v>
      </c>
      <c r="H2932" s="1" t="s">
        <v>14</v>
      </c>
      <c r="I2932" s="20">
        <v>1</v>
      </c>
      <c r="J2932" s="4" t="s">
        <v>352</v>
      </c>
    </row>
    <row r="2933" spans="1:10" hidden="1" x14ac:dyDescent="0.25">
      <c r="A2933" t="s">
        <v>120</v>
      </c>
      <c r="B2933" s="1" t="s">
        <v>314</v>
      </c>
      <c r="C2933" s="1">
        <v>24</v>
      </c>
      <c r="D2933" s="1">
        <v>2009</v>
      </c>
      <c r="E2933" s="1" t="s">
        <v>8</v>
      </c>
      <c r="F2933" s="1" t="s">
        <v>9</v>
      </c>
      <c r="G2933" s="1" t="s">
        <v>15</v>
      </c>
      <c r="H2933" s="1" t="s">
        <v>16</v>
      </c>
      <c r="I2933" s="20">
        <v>1</v>
      </c>
      <c r="J2933" s="4" t="s">
        <v>352</v>
      </c>
    </row>
    <row r="2934" spans="1:10" hidden="1" x14ac:dyDescent="0.25">
      <c r="A2934" t="s">
        <v>120</v>
      </c>
      <c r="B2934" s="1" t="s">
        <v>314</v>
      </c>
      <c r="C2934" s="1">
        <v>24</v>
      </c>
      <c r="D2934" s="1">
        <v>2009</v>
      </c>
      <c r="E2934" s="1" t="s">
        <v>8</v>
      </c>
      <c r="F2934" s="1" t="s">
        <v>9</v>
      </c>
      <c r="G2934" s="1" t="s">
        <v>17</v>
      </c>
      <c r="H2934" s="1" t="s">
        <v>18</v>
      </c>
      <c r="I2934" s="20">
        <v>1</v>
      </c>
      <c r="J2934" s="4" t="s">
        <v>352</v>
      </c>
    </row>
    <row r="2935" spans="1:10" hidden="1" x14ac:dyDescent="0.25">
      <c r="A2935" t="s">
        <v>120</v>
      </c>
      <c r="B2935" s="1" t="s">
        <v>314</v>
      </c>
      <c r="C2935" s="1">
        <v>24</v>
      </c>
      <c r="D2935" s="1">
        <v>2009</v>
      </c>
      <c r="E2935" s="1" t="s">
        <v>8</v>
      </c>
      <c r="F2935" s="1" t="s">
        <v>9</v>
      </c>
      <c r="G2935" s="1" t="s">
        <v>19</v>
      </c>
      <c r="H2935" s="1" t="s">
        <v>20</v>
      </c>
      <c r="I2935" s="20">
        <v>0</v>
      </c>
      <c r="J2935" s="4" t="s">
        <v>352</v>
      </c>
    </row>
    <row r="2936" spans="1:10" hidden="1" x14ac:dyDescent="0.25">
      <c r="A2936" t="s">
        <v>120</v>
      </c>
      <c r="B2936" s="1" t="s">
        <v>314</v>
      </c>
      <c r="C2936" s="1">
        <v>24</v>
      </c>
      <c r="D2936" s="1">
        <v>2009</v>
      </c>
      <c r="E2936" s="1" t="s">
        <v>8</v>
      </c>
      <c r="F2936" s="1" t="s">
        <v>9</v>
      </c>
      <c r="G2936" s="1" t="s">
        <v>12</v>
      </c>
      <c r="H2936" s="1" t="s">
        <v>346</v>
      </c>
      <c r="I2936" s="20">
        <v>1</v>
      </c>
      <c r="J2936" s="4" t="s">
        <v>352</v>
      </c>
    </row>
    <row r="2937" spans="1:10" hidden="1" x14ac:dyDescent="0.25">
      <c r="A2937" t="s">
        <v>120</v>
      </c>
      <c r="B2937" s="1" t="s">
        <v>314</v>
      </c>
      <c r="C2937" s="1">
        <v>24</v>
      </c>
      <c r="D2937" s="1">
        <v>2009</v>
      </c>
      <c r="E2937" s="1" t="s">
        <v>8</v>
      </c>
      <c r="F2937" s="1" t="s">
        <v>9</v>
      </c>
      <c r="G2937" s="1" t="s">
        <v>21</v>
      </c>
      <c r="H2937" s="1" t="s">
        <v>22</v>
      </c>
      <c r="I2937" s="20">
        <v>2</v>
      </c>
      <c r="J2937" s="4" t="s">
        <v>352</v>
      </c>
    </row>
    <row r="2938" spans="1:10" x14ac:dyDescent="0.25">
      <c r="A2938" t="s">
        <v>120</v>
      </c>
      <c r="B2938" s="1" t="s">
        <v>314</v>
      </c>
      <c r="C2938" s="1">
        <v>24</v>
      </c>
      <c r="D2938" s="1">
        <v>2009</v>
      </c>
      <c r="E2938" s="1" t="s">
        <v>8</v>
      </c>
      <c r="F2938" s="1" t="s">
        <v>9</v>
      </c>
      <c r="G2938" s="1" t="s">
        <v>23</v>
      </c>
      <c r="H2938" s="1" t="s">
        <v>24</v>
      </c>
      <c r="I2938" s="20">
        <v>3</v>
      </c>
      <c r="J2938" s="4" t="s">
        <v>352</v>
      </c>
    </row>
    <row r="2939" spans="1:10" x14ac:dyDescent="0.25">
      <c r="A2939" t="s">
        <v>120</v>
      </c>
      <c r="B2939" s="1" t="s">
        <v>314</v>
      </c>
      <c r="C2939" s="1">
        <v>24</v>
      </c>
      <c r="D2939" s="1">
        <v>2009</v>
      </c>
      <c r="E2939" s="1" t="s">
        <v>8</v>
      </c>
      <c r="F2939" s="1" t="s">
        <v>9</v>
      </c>
      <c r="G2939" s="1" t="s">
        <v>25</v>
      </c>
      <c r="H2939" s="1" t="s">
        <v>26</v>
      </c>
      <c r="I2939" s="20">
        <v>32</v>
      </c>
      <c r="J2939" s="4" t="s">
        <v>352</v>
      </c>
    </row>
    <row r="2940" spans="1:10" x14ac:dyDescent="0.25">
      <c r="A2940" t="s">
        <v>120</v>
      </c>
      <c r="B2940" s="1" t="s">
        <v>314</v>
      </c>
      <c r="C2940" s="1">
        <v>24</v>
      </c>
      <c r="D2940" s="1">
        <v>2009</v>
      </c>
      <c r="E2940" s="1" t="s">
        <v>8</v>
      </c>
      <c r="F2940" s="1" t="s">
        <v>9</v>
      </c>
      <c r="G2940" s="1" t="s">
        <v>27</v>
      </c>
      <c r="H2940" s="1" t="s">
        <v>28</v>
      </c>
      <c r="I2940" s="20">
        <v>43</v>
      </c>
      <c r="J2940" s="4" t="s">
        <v>352</v>
      </c>
    </row>
    <row r="2941" spans="1:10" hidden="1" x14ac:dyDescent="0.25">
      <c r="A2941" t="s">
        <v>120</v>
      </c>
      <c r="B2941" s="1" t="s">
        <v>314</v>
      </c>
      <c r="C2941" s="1">
        <v>24</v>
      </c>
      <c r="D2941" s="1">
        <v>2009</v>
      </c>
      <c r="E2941" s="1" t="s">
        <v>8</v>
      </c>
      <c r="F2941" s="1" t="s">
        <v>9</v>
      </c>
      <c r="G2941" s="1" t="s">
        <v>29</v>
      </c>
      <c r="H2941" s="1" t="s">
        <v>30</v>
      </c>
      <c r="I2941" s="20">
        <v>0</v>
      </c>
      <c r="J2941" s="4" t="s">
        <v>352</v>
      </c>
    </row>
    <row r="2942" spans="1:10" hidden="1" x14ac:dyDescent="0.25">
      <c r="A2942" t="s">
        <v>120</v>
      </c>
      <c r="B2942" s="1" t="s">
        <v>314</v>
      </c>
      <c r="C2942" s="1">
        <v>24</v>
      </c>
      <c r="D2942" s="1">
        <v>2009</v>
      </c>
      <c r="E2942" s="1" t="s">
        <v>41</v>
      </c>
      <c r="F2942" s="1" t="s">
        <v>42</v>
      </c>
      <c r="G2942" s="1" t="s">
        <v>10</v>
      </c>
      <c r="H2942" s="1">
        <v>1</v>
      </c>
      <c r="I2942" s="20">
        <v>4</v>
      </c>
      <c r="J2942" s="4" t="s">
        <v>359</v>
      </c>
    </row>
    <row r="2943" spans="1:10" hidden="1" x14ac:dyDescent="0.25">
      <c r="A2943" t="s">
        <v>120</v>
      </c>
      <c r="B2943" s="1" t="s">
        <v>314</v>
      </c>
      <c r="C2943" s="1">
        <v>24</v>
      </c>
      <c r="D2943" s="1">
        <v>2009</v>
      </c>
      <c r="E2943" s="1" t="s">
        <v>41</v>
      </c>
      <c r="F2943" s="1" t="s">
        <v>42</v>
      </c>
      <c r="G2943" s="1" t="s">
        <v>11</v>
      </c>
      <c r="H2943" s="1" t="s">
        <v>345</v>
      </c>
      <c r="I2943" s="20">
        <v>3</v>
      </c>
      <c r="J2943" s="4" t="s">
        <v>359</v>
      </c>
    </row>
    <row r="2944" spans="1:10" hidden="1" x14ac:dyDescent="0.25">
      <c r="A2944" t="s">
        <v>120</v>
      </c>
      <c r="B2944" s="1" t="s">
        <v>314</v>
      </c>
      <c r="C2944" s="1">
        <v>24</v>
      </c>
      <c r="D2944" s="1">
        <v>2009</v>
      </c>
      <c r="E2944" s="1" t="s">
        <v>41</v>
      </c>
      <c r="F2944" s="1" t="s">
        <v>42</v>
      </c>
      <c r="G2944" s="1" t="s">
        <v>13</v>
      </c>
      <c r="H2944" s="1" t="s">
        <v>14</v>
      </c>
      <c r="I2944" s="20">
        <v>8</v>
      </c>
      <c r="J2944" s="4" t="s">
        <v>359</v>
      </c>
    </row>
    <row r="2945" spans="1:10" hidden="1" x14ac:dyDescent="0.25">
      <c r="A2945" t="s">
        <v>120</v>
      </c>
      <c r="B2945" s="1" t="s">
        <v>314</v>
      </c>
      <c r="C2945" s="1">
        <v>24</v>
      </c>
      <c r="D2945" s="1">
        <v>2009</v>
      </c>
      <c r="E2945" s="1" t="s">
        <v>41</v>
      </c>
      <c r="F2945" s="1" t="s">
        <v>42</v>
      </c>
      <c r="G2945" s="1" t="s">
        <v>15</v>
      </c>
      <c r="H2945" s="1" t="s">
        <v>16</v>
      </c>
      <c r="I2945" s="20">
        <v>2</v>
      </c>
      <c r="J2945" s="4" t="s">
        <v>359</v>
      </c>
    </row>
    <row r="2946" spans="1:10" hidden="1" x14ac:dyDescent="0.25">
      <c r="A2946" t="s">
        <v>120</v>
      </c>
      <c r="B2946" s="1" t="s">
        <v>314</v>
      </c>
      <c r="C2946" s="1">
        <v>24</v>
      </c>
      <c r="D2946" s="1">
        <v>2009</v>
      </c>
      <c r="E2946" s="1" t="s">
        <v>41</v>
      </c>
      <c r="F2946" s="1" t="s">
        <v>42</v>
      </c>
      <c r="G2946" s="1" t="s">
        <v>17</v>
      </c>
      <c r="H2946" s="1" t="s">
        <v>18</v>
      </c>
      <c r="I2946" s="20">
        <v>4</v>
      </c>
      <c r="J2946" s="4" t="s">
        <v>359</v>
      </c>
    </row>
    <row r="2947" spans="1:10" hidden="1" x14ac:dyDescent="0.25">
      <c r="A2947" t="s">
        <v>120</v>
      </c>
      <c r="B2947" s="1" t="s">
        <v>314</v>
      </c>
      <c r="C2947" s="1">
        <v>24</v>
      </c>
      <c r="D2947" s="1">
        <v>2009</v>
      </c>
      <c r="E2947" s="1" t="s">
        <v>41</v>
      </c>
      <c r="F2947" s="1" t="s">
        <v>42</v>
      </c>
      <c r="G2947" s="1" t="s">
        <v>19</v>
      </c>
      <c r="H2947" s="1" t="s">
        <v>20</v>
      </c>
      <c r="I2947" s="20">
        <v>6</v>
      </c>
      <c r="J2947" s="4" t="s">
        <v>359</v>
      </c>
    </row>
    <row r="2948" spans="1:10" hidden="1" x14ac:dyDescent="0.25">
      <c r="A2948" t="s">
        <v>120</v>
      </c>
      <c r="B2948" s="1" t="s">
        <v>314</v>
      </c>
      <c r="C2948" s="1">
        <v>24</v>
      </c>
      <c r="D2948" s="1">
        <v>2009</v>
      </c>
      <c r="E2948" s="1" t="s">
        <v>41</v>
      </c>
      <c r="F2948" s="1" t="s">
        <v>42</v>
      </c>
      <c r="G2948" s="1" t="s">
        <v>12</v>
      </c>
      <c r="H2948" s="1" t="s">
        <v>346</v>
      </c>
      <c r="I2948" s="20">
        <v>2</v>
      </c>
      <c r="J2948" s="4" t="s">
        <v>359</v>
      </c>
    </row>
    <row r="2949" spans="1:10" hidden="1" x14ac:dyDescent="0.25">
      <c r="A2949" t="s">
        <v>120</v>
      </c>
      <c r="B2949" s="1" t="s">
        <v>314</v>
      </c>
      <c r="C2949" s="1">
        <v>24</v>
      </c>
      <c r="D2949" s="1">
        <v>2009</v>
      </c>
      <c r="E2949" s="1" t="s">
        <v>41</v>
      </c>
      <c r="F2949" s="1" t="s">
        <v>42</v>
      </c>
      <c r="G2949" s="1" t="s">
        <v>21</v>
      </c>
      <c r="H2949" s="1" t="s">
        <v>22</v>
      </c>
      <c r="I2949" s="20">
        <v>1</v>
      </c>
      <c r="J2949" s="4" t="s">
        <v>359</v>
      </c>
    </row>
    <row r="2950" spans="1:10" x14ac:dyDescent="0.25">
      <c r="A2950" t="s">
        <v>120</v>
      </c>
      <c r="B2950" s="1" t="s">
        <v>314</v>
      </c>
      <c r="C2950" s="1">
        <v>24</v>
      </c>
      <c r="D2950" s="1">
        <v>2009</v>
      </c>
      <c r="E2950" s="1" t="s">
        <v>41</v>
      </c>
      <c r="F2950" s="1" t="s">
        <v>42</v>
      </c>
      <c r="G2950" s="1" t="s">
        <v>23</v>
      </c>
      <c r="H2950" s="1" t="s">
        <v>24</v>
      </c>
      <c r="I2950" s="20">
        <v>0</v>
      </c>
      <c r="J2950" s="4" t="s">
        <v>359</v>
      </c>
    </row>
    <row r="2951" spans="1:10" x14ac:dyDescent="0.25">
      <c r="A2951" t="s">
        <v>120</v>
      </c>
      <c r="B2951" s="1" t="s">
        <v>314</v>
      </c>
      <c r="C2951" s="1">
        <v>24</v>
      </c>
      <c r="D2951" s="1">
        <v>2009</v>
      </c>
      <c r="E2951" s="1" t="s">
        <v>41</v>
      </c>
      <c r="F2951" s="1" t="s">
        <v>42</v>
      </c>
      <c r="G2951" s="1" t="s">
        <v>25</v>
      </c>
      <c r="H2951" s="1" t="s">
        <v>26</v>
      </c>
      <c r="I2951" s="20">
        <v>17</v>
      </c>
      <c r="J2951" s="4" t="s">
        <v>359</v>
      </c>
    </row>
    <row r="2952" spans="1:10" x14ac:dyDescent="0.25">
      <c r="A2952" t="s">
        <v>120</v>
      </c>
      <c r="B2952" s="1" t="s">
        <v>314</v>
      </c>
      <c r="C2952" s="1">
        <v>24</v>
      </c>
      <c r="D2952" s="1">
        <v>2009</v>
      </c>
      <c r="E2952" s="1" t="s">
        <v>41</v>
      </c>
      <c r="F2952" s="1" t="s">
        <v>42</v>
      </c>
      <c r="G2952" s="1" t="s">
        <v>27</v>
      </c>
      <c r="H2952" s="1" t="s">
        <v>28</v>
      </c>
      <c r="I2952" s="20">
        <v>21</v>
      </c>
      <c r="J2952" s="4" t="s">
        <v>359</v>
      </c>
    </row>
    <row r="2953" spans="1:10" hidden="1" x14ac:dyDescent="0.25">
      <c r="A2953" t="s">
        <v>120</v>
      </c>
      <c r="B2953" s="1" t="s">
        <v>314</v>
      </c>
      <c r="C2953" s="1">
        <v>24</v>
      </c>
      <c r="D2953" s="1">
        <v>2009</v>
      </c>
      <c r="E2953" s="1" t="s">
        <v>41</v>
      </c>
      <c r="F2953" s="1" t="s">
        <v>42</v>
      </c>
      <c r="G2953" s="1" t="s">
        <v>29</v>
      </c>
      <c r="H2953" s="1" t="s">
        <v>30</v>
      </c>
      <c r="I2953" s="20">
        <v>0</v>
      </c>
      <c r="J2953" s="4" t="s">
        <v>359</v>
      </c>
    </row>
    <row r="2954" spans="1:10" hidden="1" x14ac:dyDescent="0.25">
      <c r="A2954" t="s">
        <v>120</v>
      </c>
      <c r="B2954" s="1" t="s">
        <v>314</v>
      </c>
      <c r="C2954" s="1">
        <v>24</v>
      </c>
      <c r="D2954" s="1">
        <v>2009</v>
      </c>
      <c r="E2954" s="1" t="s">
        <v>39</v>
      </c>
      <c r="F2954" s="1" t="s">
        <v>40</v>
      </c>
      <c r="G2954" s="1" t="s">
        <v>10</v>
      </c>
      <c r="H2954" s="1">
        <v>1</v>
      </c>
      <c r="I2954" s="20">
        <v>6</v>
      </c>
      <c r="J2954" s="4" t="s">
        <v>358</v>
      </c>
    </row>
    <row r="2955" spans="1:10" hidden="1" x14ac:dyDescent="0.25">
      <c r="A2955" t="s">
        <v>120</v>
      </c>
      <c r="B2955" s="1" t="s">
        <v>314</v>
      </c>
      <c r="C2955" s="1">
        <v>24</v>
      </c>
      <c r="D2955" s="1">
        <v>2009</v>
      </c>
      <c r="E2955" s="1" t="s">
        <v>39</v>
      </c>
      <c r="F2955" s="1" t="s">
        <v>40</v>
      </c>
      <c r="G2955" s="1" t="s">
        <v>11</v>
      </c>
      <c r="H2955" s="1" t="s">
        <v>345</v>
      </c>
      <c r="I2955" s="20">
        <v>1</v>
      </c>
      <c r="J2955" s="4" t="s">
        <v>358</v>
      </c>
    </row>
    <row r="2956" spans="1:10" hidden="1" x14ac:dyDescent="0.25">
      <c r="A2956" t="s">
        <v>120</v>
      </c>
      <c r="B2956" s="1" t="s">
        <v>314</v>
      </c>
      <c r="C2956" s="1">
        <v>24</v>
      </c>
      <c r="D2956" s="1">
        <v>2009</v>
      </c>
      <c r="E2956" s="1" t="s">
        <v>39</v>
      </c>
      <c r="F2956" s="1" t="s">
        <v>40</v>
      </c>
      <c r="G2956" s="1" t="s">
        <v>13</v>
      </c>
      <c r="H2956" s="1" t="s">
        <v>14</v>
      </c>
      <c r="I2956" s="20">
        <v>7</v>
      </c>
      <c r="J2956" s="4" t="s">
        <v>358</v>
      </c>
    </row>
    <row r="2957" spans="1:10" hidden="1" x14ac:dyDescent="0.25">
      <c r="A2957" t="s">
        <v>120</v>
      </c>
      <c r="B2957" s="1" t="s">
        <v>314</v>
      </c>
      <c r="C2957" s="1">
        <v>24</v>
      </c>
      <c r="D2957" s="1">
        <v>2009</v>
      </c>
      <c r="E2957" s="1" t="s">
        <v>39</v>
      </c>
      <c r="F2957" s="1" t="s">
        <v>40</v>
      </c>
      <c r="G2957" s="1" t="s">
        <v>15</v>
      </c>
      <c r="H2957" s="1" t="s">
        <v>16</v>
      </c>
      <c r="I2957" s="20">
        <v>1</v>
      </c>
      <c r="J2957" s="4" t="s">
        <v>358</v>
      </c>
    </row>
    <row r="2958" spans="1:10" hidden="1" x14ac:dyDescent="0.25">
      <c r="A2958" t="s">
        <v>120</v>
      </c>
      <c r="B2958" s="1" t="s">
        <v>314</v>
      </c>
      <c r="C2958" s="1">
        <v>24</v>
      </c>
      <c r="D2958" s="1">
        <v>2009</v>
      </c>
      <c r="E2958" s="1" t="s">
        <v>39</v>
      </c>
      <c r="F2958" s="1" t="s">
        <v>40</v>
      </c>
      <c r="G2958" s="1" t="s">
        <v>17</v>
      </c>
      <c r="H2958" s="1" t="s">
        <v>18</v>
      </c>
      <c r="I2958" s="20">
        <v>4</v>
      </c>
      <c r="J2958" s="4" t="s">
        <v>358</v>
      </c>
    </row>
    <row r="2959" spans="1:10" hidden="1" x14ac:dyDescent="0.25">
      <c r="A2959" t="s">
        <v>120</v>
      </c>
      <c r="B2959" s="1" t="s">
        <v>314</v>
      </c>
      <c r="C2959" s="1">
        <v>24</v>
      </c>
      <c r="D2959" s="1">
        <v>2009</v>
      </c>
      <c r="E2959" s="1" t="s">
        <v>39</v>
      </c>
      <c r="F2959" s="1" t="s">
        <v>40</v>
      </c>
      <c r="G2959" s="1" t="s">
        <v>19</v>
      </c>
      <c r="H2959" s="1" t="s">
        <v>20</v>
      </c>
      <c r="I2959" s="20">
        <v>2</v>
      </c>
      <c r="J2959" s="4" t="s">
        <v>358</v>
      </c>
    </row>
    <row r="2960" spans="1:10" hidden="1" x14ac:dyDescent="0.25">
      <c r="A2960" t="s">
        <v>120</v>
      </c>
      <c r="B2960" s="1" t="s">
        <v>314</v>
      </c>
      <c r="C2960" s="1">
        <v>24</v>
      </c>
      <c r="D2960" s="1">
        <v>2009</v>
      </c>
      <c r="E2960" s="1" t="s">
        <v>39</v>
      </c>
      <c r="F2960" s="1" t="s">
        <v>40</v>
      </c>
      <c r="G2960" s="1" t="s">
        <v>12</v>
      </c>
      <c r="H2960" s="1" t="s">
        <v>346</v>
      </c>
      <c r="I2960" s="20">
        <v>2</v>
      </c>
      <c r="J2960" s="4" t="s">
        <v>358</v>
      </c>
    </row>
    <row r="2961" spans="1:10" hidden="1" x14ac:dyDescent="0.25">
      <c r="A2961" t="s">
        <v>120</v>
      </c>
      <c r="B2961" s="1" t="s">
        <v>314</v>
      </c>
      <c r="C2961" s="1">
        <v>24</v>
      </c>
      <c r="D2961" s="1">
        <v>2009</v>
      </c>
      <c r="E2961" s="1" t="s">
        <v>39</v>
      </c>
      <c r="F2961" s="1" t="s">
        <v>40</v>
      </c>
      <c r="G2961" s="1" t="s">
        <v>21</v>
      </c>
      <c r="H2961" s="1" t="s">
        <v>22</v>
      </c>
      <c r="I2961" s="20">
        <v>1</v>
      </c>
      <c r="J2961" s="4" t="s">
        <v>358</v>
      </c>
    </row>
    <row r="2962" spans="1:10" x14ac:dyDescent="0.25">
      <c r="A2962" t="s">
        <v>120</v>
      </c>
      <c r="B2962" s="1" t="s">
        <v>314</v>
      </c>
      <c r="C2962" s="1">
        <v>24</v>
      </c>
      <c r="D2962" s="1">
        <v>2009</v>
      </c>
      <c r="E2962" s="1" t="s">
        <v>39</v>
      </c>
      <c r="F2962" s="1" t="s">
        <v>40</v>
      </c>
      <c r="G2962" s="1" t="s">
        <v>23</v>
      </c>
      <c r="H2962" s="1" t="s">
        <v>24</v>
      </c>
      <c r="I2962" s="20">
        <v>0</v>
      </c>
      <c r="J2962" s="4" t="s">
        <v>358</v>
      </c>
    </row>
    <row r="2963" spans="1:10" x14ac:dyDescent="0.25">
      <c r="A2963" t="s">
        <v>120</v>
      </c>
      <c r="B2963" s="1" t="s">
        <v>314</v>
      </c>
      <c r="C2963" s="1">
        <v>24</v>
      </c>
      <c r="D2963" s="1">
        <v>2009</v>
      </c>
      <c r="E2963" s="1" t="s">
        <v>39</v>
      </c>
      <c r="F2963" s="1" t="s">
        <v>40</v>
      </c>
      <c r="G2963" s="1" t="s">
        <v>25</v>
      </c>
      <c r="H2963" s="1" t="s">
        <v>26</v>
      </c>
      <c r="I2963" s="20">
        <v>20</v>
      </c>
      <c r="J2963" s="4" t="s">
        <v>358</v>
      </c>
    </row>
    <row r="2964" spans="1:10" x14ac:dyDescent="0.25">
      <c r="A2964" t="s">
        <v>120</v>
      </c>
      <c r="B2964" s="1" t="s">
        <v>314</v>
      </c>
      <c r="C2964" s="1">
        <v>24</v>
      </c>
      <c r="D2964" s="1">
        <v>2009</v>
      </c>
      <c r="E2964" s="1" t="s">
        <v>39</v>
      </c>
      <c r="F2964" s="1" t="s">
        <v>40</v>
      </c>
      <c r="G2964" s="1" t="s">
        <v>27</v>
      </c>
      <c r="H2964" s="1" t="s">
        <v>28</v>
      </c>
      <c r="I2964" s="20">
        <v>35</v>
      </c>
      <c r="J2964" s="4" t="s">
        <v>358</v>
      </c>
    </row>
    <row r="2965" spans="1:10" hidden="1" x14ac:dyDescent="0.25">
      <c r="A2965" t="s">
        <v>120</v>
      </c>
      <c r="B2965" s="1" t="s">
        <v>314</v>
      </c>
      <c r="C2965" s="1">
        <v>24</v>
      </c>
      <c r="D2965" s="1">
        <v>2009</v>
      </c>
      <c r="E2965" s="1" t="s">
        <v>39</v>
      </c>
      <c r="F2965" s="1" t="s">
        <v>40</v>
      </c>
      <c r="G2965" s="1" t="s">
        <v>29</v>
      </c>
      <c r="H2965" s="1" t="s">
        <v>30</v>
      </c>
      <c r="I2965" s="20">
        <v>0</v>
      </c>
      <c r="J2965" s="4" t="s">
        <v>358</v>
      </c>
    </row>
    <row r="2966" spans="1:10" hidden="1" x14ac:dyDescent="0.25">
      <c r="A2966" t="s">
        <v>120</v>
      </c>
      <c r="B2966" s="1" t="s">
        <v>314</v>
      </c>
      <c r="C2966" s="1">
        <v>24</v>
      </c>
      <c r="D2966" s="1">
        <v>2009</v>
      </c>
      <c r="E2966" s="1" t="s">
        <v>33</v>
      </c>
      <c r="F2966" s="1" t="s">
        <v>34</v>
      </c>
      <c r="G2966" s="1" t="s">
        <v>10</v>
      </c>
      <c r="H2966" s="1">
        <v>1</v>
      </c>
      <c r="I2966" s="20">
        <v>0</v>
      </c>
      <c r="J2966" s="4" t="s">
        <v>355</v>
      </c>
    </row>
    <row r="2967" spans="1:10" hidden="1" x14ac:dyDescent="0.25">
      <c r="A2967" t="s">
        <v>120</v>
      </c>
      <c r="B2967" s="1" t="s">
        <v>314</v>
      </c>
      <c r="C2967" s="1">
        <v>24</v>
      </c>
      <c r="D2967" s="1">
        <v>2009</v>
      </c>
      <c r="E2967" s="1" t="s">
        <v>33</v>
      </c>
      <c r="F2967" s="1" t="s">
        <v>34</v>
      </c>
      <c r="G2967" s="1" t="s">
        <v>11</v>
      </c>
      <c r="H2967" s="1" t="s">
        <v>345</v>
      </c>
      <c r="I2967" s="20">
        <v>9</v>
      </c>
      <c r="J2967" s="4" t="s">
        <v>355</v>
      </c>
    </row>
    <row r="2968" spans="1:10" hidden="1" x14ac:dyDescent="0.25">
      <c r="A2968" t="s">
        <v>120</v>
      </c>
      <c r="B2968" s="1" t="s">
        <v>314</v>
      </c>
      <c r="C2968" s="1">
        <v>24</v>
      </c>
      <c r="D2968" s="1">
        <v>2009</v>
      </c>
      <c r="E2968" s="1" t="s">
        <v>33</v>
      </c>
      <c r="F2968" s="1" t="s">
        <v>34</v>
      </c>
      <c r="G2968" s="1" t="s">
        <v>13</v>
      </c>
      <c r="H2968" s="1" t="s">
        <v>14</v>
      </c>
      <c r="I2968" s="20">
        <v>0</v>
      </c>
      <c r="J2968" s="4" t="s">
        <v>355</v>
      </c>
    </row>
    <row r="2969" spans="1:10" hidden="1" x14ac:dyDescent="0.25">
      <c r="A2969" t="s">
        <v>120</v>
      </c>
      <c r="B2969" s="1" t="s">
        <v>314</v>
      </c>
      <c r="C2969" s="1">
        <v>24</v>
      </c>
      <c r="D2969" s="1">
        <v>2009</v>
      </c>
      <c r="E2969" s="1" t="s">
        <v>33</v>
      </c>
      <c r="F2969" s="1" t="s">
        <v>34</v>
      </c>
      <c r="G2969" s="1" t="s">
        <v>15</v>
      </c>
      <c r="H2969" s="1" t="s">
        <v>16</v>
      </c>
      <c r="I2969" s="20">
        <v>7</v>
      </c>
      <c r="J2969" s="4" t="s">
        <v>355</v>
      </c>
    </row>
    <row r="2970" spans="1:10" hidden="1" x14ac:dyDescent="0.25">
      <c r="A2970" t="s">
        <v>120</v>
      </c>
      <c r="B2970" s="1" t="s">
        <v>314</v>
      </c>
      <c r="C2970" s="1">
        <v>24</v>
      </c>
      <c r="D2970" s="1">
        <v>2009</v>
      </c>
      <c r="E2970" s="1" t="s">
        <v>33</v>
      </c>
      <c r="F2970" s="1" t="s">
        <v>34</v>
      </c>
      <c r="G2970" s="1" t="s">
        <v>17</v>
      </c>
      <c r="H2970" s="1" t="s">
        <v>18</v>
      </c>
      <c r="I2970" s="20">
        <v>1</v>
      </c>
      <c r="J2970" s="4" t="s">
        <v>355</v>
      </c>
    </row>
    <row r="2971" spans="1:10" hidden="1" x14ac:dyDescent="0.25">
      <c r="A2971" t="s">
        <v>120</v>
      </c>
      <c r="B2971" s="1" t="s">
        <v>314</v>
      </c>
      <c r="C2971" s="1">
        <v>24</v>
      </c>
      <c r="D2971" s="1">
        <v>2009</v>
      </c>
      <c r="E2971" s="1" t="s">
        <v>33</v>
      </c>
      <c r="F2971" s="1" t="s">
        <v>34</v>
      </c>
      <c r="G2971" s="1" t="s">
        <v>19</v>
      </c>
      <c r="H2971" s="1" t="s">
        <v>20</v>
      </c>
      <c r="I2971" s="20">
        <v>1</v>
      </c>
      <c r="J2971" s="4" t="s">
        <v>355</v>
      </c>
    </row>
    <row r="2972" spans="1:10" hidden="1" x14ac:dyDescent="0.25">
      <c r="A2972" t="s">
        <v>120</v>
      </c>
      <c r="B2972" s="1" t="s">
        <v>314</v>
      </c>
      <c r="C2972" s="1">
        <v>24</v>
      </c>
      <c r="D2972" s="1">
        <v>2009</v>
      </c>
      <c r="E2972" s="1" t="s">
        <v>33</v>
      </c>
      <c r="F2972" s="1" t="s">
        <v>34</v>
      </c>
      <c r="G2972" s="1" t="s">
        <v>12</v>
      </c>
      <c r="H2972" s="1" t="s">
        <v>346</v>
      </c>
      <c r="I2972" s="20">
        <v>3</v>
      </c>
      <c r="J2972" s="4" t="s">
        <v>355</v>
      </c>
    </row>
    <row r="2973" spans="1:10" hidden="1" x14ac:dyDescent="0.25">
      <c r="A2973" t="s">
        <v>120</v>
      </c>
      <c r="B2973" s="1" t="s">
        <v>314</v>
      </c>
      <c r="C2973" s="1">
        <v>24</v>
      </c>
      <c r="D2973" s="1">
        <v>2009</v>
      </c>
      <c r="E2973" s="1" t="s">
        <v>33</v>
      </c>
      <c r="F2973" s="1" t="s">
        <v>34</v>
      </c>
      <c r="G2973" s="1" t="s">
        <v>21</v>
      </c>
      <c r="H2973" s="1" t="s">
        <v>22</v>
      </c>
      <c r="I2973" s="20">
        <v>2</v>
      </c>
      <c r="J2973" s="4" t="s">
        <v>355</v>
      </c>
    </row>
    <row r="2974" spans="1:10" x14ac:dyDescent="0.25">
      <c r="A2974" t="s">
        <v>120</v>
      </c>
      <c r="B2974" s="1" t="s">
        <v>314</v>
      </c>
      <c r="C2974" s="1">
        <v>24</v>
      </c>
      <c r="D2974" s="1">
        <v>2009</v>
      </c>
      <c r="E2974" s="1" t="s">
        <v>33</v>
      </c>
      <c r="F2974" s="1" t="s">
        <v>34</v>
      </c>
      <c r="G2974" s="1" t="s">
        <v>23</v>
      </c>
      <c r="H2974" s="1" t="s">
        <v>24</v>
      </c>
      <c r="I2974" s="20">
        <v>0</v>
      </c>
      <c r="J2974" s="4" t="s">
        <v>355</v>
      </c>
    </row>
    <row r="2975" spans="1:10" x14ac:dyDescent="0.25">
      <c r="A2975" t="s">
        <v>120</v>
      </c>
      <c r="B2975" s="1" t="s">
        <v>314</v>
      </c>
      <c r="C2975" s="1">
        <v>24</v>
      </c>
      <c r="D2975" s="1">
        <v>2009</v>
      </c>
      <c r="E2975" s="1" t="s">
        <v>33</v>
      </c>
      <c r="F2975" s="1" t="s">
        <v>34</v>
      </c>
      <c r="G2975" s="1" t="s">
        <v>25</v>
      </c>
      <c r="H2975" s="1" t="s">
        <v>26</v>
      </c>
      <c r="I2975" s="20">
        <v>30</v>
      </c>
      <c r="J2975" s="4" t="s">
        <v>355</v>
      </c>
    </row>
    <row r="2976" spans="1:10" x14ac:dyDescent="0.25">
      <c r="A2976" t="s">
        <v>120</v>
      </c>
      <c r="B2976" s="1" t="s">
        <v>314</v>
      </c>
      <c r="C2976" s="1">
        <v>24</v>
      </c>
      <c r="D2976" s="1">
        <v>2009</v>
      </c>
      <c r="E2976" s="1" t="s">
        <v>33</v>
      </c>
      <c r="F2976" s="1" t="s">
        <v>34</v>
      </c>
      <c r="G2976" s="1" t="s">
        <v>27</v>
      </c>
      <c r="H2976" s="1" t="s">
        <v>28</v>
      </c>
      <c r="I2976" s="20">
        <v>34</v>
      </c>
      <c r="J2976" s="4" t="s">
        <v>355</v>
      </c>
    </row>
    <row r="2977" spans="1:10" hidden="1" x14ac:dyDescent="0.25">
      <c r="A2977" t="s">
        <v>120</v>
      </c>
      <c r="B2977" s="1" t="s">
        <v>314</v>
      </c>
      <c r="C2977" s="1">
        <v>24</v>
      </c>
      <c r="D2977" s="1">
        <v>2009</v>
      </c>
      <c r="E2977" s="1" t="s">
        <v>33</v>
      </c>
      <c r="F2977" s="1" t="s">
        <v>34</v>
      </c>
      <c r="G2977" s="1" t="s">
        <v>29</v>
      </c>
      <c r="H2977" s="1" t="s">
        <v>30</v>
      </c>
      <c r="I2977" s="20">
        <v>0</v>
      </c>
      <c r="J2977" s="4" t="s">
        <v>355</v>
      </c>
    </row>
    <row r="2978" spans="1:10" hidden="1" x14ac:dyDescent="0.25">
      <c r="A2978" t="s">
        <v>120</v>
      </c>
      <c r="B2978" s="1" t="s">
        <v>314</v>
      </c>
      <c r="C2978" s="1">
        <v>24</v>
      </c>
      <c r="D2978" s="1">
        <v>2009</v>
      </c>
      <c r="E2978" s="1" t="s">
        <v>37</v>
      </c>
      <c r="F2978" s="1" t="s">
        <v>38</v>
      </c>
      <c r="G2978" s="1" t="s">
        <v>10</v>
      </c>
      <c r="H2978" s="1">
        <v>1</v>
      </c>
      <c r="I2978" s="20">
        <v>4</v>
      </c>
      <c r="J2978" s="4" t="s">
        <v>357</v>
      </c>
    </row>
    <row r="2979" spans="1:10" hidden="1" x14ac:dyDescent="0.25">
      <c r="A2979" t="s">
        <v>120</v>
      </c>
      <c r="B2979" s="1" t="s">
        <v>314</v>
      </c>
      <c r="C2979" s="1">
        <v>24</v>
      </c>
      <c r="D2979" s="1">
        <v>2009</v>
      </c>
      <c r="E2979" s="1" t="s">
        <v>37</v>
      </c>
      <c r="F2979" s="1" t="s">
        <v>38</v>
      </c>
      <c r="G2979" s="1" t="s">
        <v>11</v>
      </c>
      <c r="H2979" s="1" t="s">
        <v>345</v>
      </c>
      <c r="I2979" s="20">
        <v>3</v>
      </c>
      <c r="J2979" s="4" t="s">
        <v>357</v>
      </c>
    </row>
    <row r="2980" spans="1:10" hidden="1" x14ac:dyDescent="0.25">
      <c r="A2980" t="s">
        <v>120</v>
      </c>
      <c r="B2980" s="1" t="s">
        <v>314</v>
      </c>
      <c r="C2980" s="1">
        <v>24</v>
      </c>
      <c r="D2980" s="1">
        <v>2009</v>
      </c>
      <c r="E2980" s="1" t="s">
        <v>37</v>
      </c>
      <c r="F2980" s="1" t="s">
        <v>38</v>
      </c>
      <c r="G2980" s="1" t="s">
        <v>13</v>
      </c>
      <c r="H2980" s="1" t="s">
        <v>14</v>
      </c>
      <c r="I2980" s="20">
        <v>2</v>
      </c>
      <c r="J2980" s="4" t="s">
        <v>357</v>
      </c>
    </row>
    <row r="2981" spans="1:10" hidden="1" x14ac:dyDescent="0.25">
      <c r="A2981" t="s">
        <v>120</v>
      </c>
      <c r="B2981" s="1" t="s">
        <v>314</v>
      </c>
      <c r="C2981" s="1">
        <v>24</v>
      </c>
      <c r="D2981" s="1">
        <v>2009</v>
      </c>
      <c r="E2981" s="1" t="s">
        <v>37</v>
      </c>
      <c r="F2981" s="1" t="s">
        <v>38</v>
      </c>
      <c r="G2981" s="1" t="s">
        <v>15</v>
      </c>
      <c r="H2981" s="1" t="s">
        <v>16</v>
      </c>
      <c r="I2981" s="20">
        <v>3</v>
      </c>
      <c r="J2981" s="4" t="s">
        <v>357</v>
      </c>
    </row>
    <row r="2982" spans="1:10" hidden="1" x14ac:dyDescent="0.25">
      <c r="A2982" t="s">
        <v>120</v>
      </c>
      <c r="B2982" s="1" t="s">
        <v>314</v>
      </c>
      <c r="C2982" s="1">
        <v>24</v>
      </c>
      <c r="D2982" s="1">
        <v>2009</v>
      </c>
      <c r="E2982" s="1" t="s">
        <v>37</v>
      </c>
      <c r="F2982" s="1" t="s">
        <v>38</v>
      </c>
      <c r="G2982" s="1" t="s">
        <v>17</v>
      </c>
      <c r="H2982" s="1" t="s">
        <v>18</v>
      </c>
      <c r="I2982" s="20">
        <v>1</v>
      </c>
      <c r="J2982" s="4" t="s">
        <v>357</v>
      </c>
    </row>
    <row r="2983" spans="1:10" hidden="1" x14ac:dyDescent="0.25">
      <c r="A2983" t="s">
        <v>120</v>
      </c>
      <c r="B2983" s="1" t="s">
        <v>314</v>
      </c>
      <c r="C2983" s="1">
        <v>24</v>
      </c>
      <c r="D2983" s="1">
        <v>2009</v>
      </c>
      <c r="E2983" s="1" t="s">
        <v>37</v>
      </c>
      <c r="F2983" s="1" t="s">
        <v>38</v>
      </c>
      <c r="G2983" s="1" t="s">
        <v>19</v>
      </c>
      <c r="H2983" s="1" t="s">
        <v>20</v>
      </c>
      <c r="I2983" s="20">
        <v>4</v>
      </c>
      <c r="J2983" s="4" t="s">
        <v>357</v>
      </c>
    </row>
    <row r="2984" spans="1:10" hidden="1" x14ac:dyDescent="0.25">
      <c r="A2984" t="s">
        <v>120</v>
      </c>
      <c r="B2984" s="1" t="s">
        <v>314</v>
      </c>
      <c r="C2984" s="1">
        <v>24</v>
      </c>
      <c r="D2984" s="1">
        <v>2009</v>
      </c>
      <c r="E2984" s="1" t="s">
        <v>37</v>
      </c>
      <c r="F2984" s="1" t="s">
        <v>38</v>
      </c>
      <c r="G2984" s="1" t="s">
        <v>12</v>
      </c>
      <c r="H2984" s="1" t="s">
        <v>346</v>
      </c>
      <c r="I2984" s="20">
        <v>4</v>
      </c>
      <c r="J2984" s="4" t="s">
        <v>357</v>
      </c>
    </row>
    <row r="2985" spans="1:10" hidden="1" x14ac:dyDescent="0.25">
      <c r="A2985" t="s">
        <v>120</v>
      </c>
      <c r="B2985" s="1" t="s">
        <v>314</v>
      </c>
      <c r="C2985" s="1">
        <v>24</v>
      </c>
      <c r="D2985" s="1">
        <v>2009</v>
      </c>
      <c r="E2985" s="1" t="s">
        <v>37</v>
      </c>
      <c r="F2985" s="1" t="s">
        <v>38</v>
      </c>
      <c r="G2985" s="1" t="s">
        <v>21</v>
      </c>
      <c r="H2985" s="1" t="s">
        <v>22</v>
      </c>
      <c r="I2985" s="20">
        <v>3</v>
      </c>
      <c r="J2985" s="4" t="s">
        <v>357</v>
      </c>
    </row>
    <row r="2986" spans="1:10" x14ac:dyDescent="0.25">
      <c r="A2986" t="s">
        <v>120</v>
      </c>
      <c r="B2986" s="1" t="s">
        <v>314</v>
      </c>
      <c r="C2986" s="1">
        <v>24</v>
      </c>
      <c r="D2986" s="1">
        <v>2009</v>
      </c>
      <c r="E2986" s="1" t="s">
        <v>37</v>
      </c>
      <c r="F2986" s="1" t="s">
        <v>38</v>
      </c>
      <c r="G2986" s="1" t="s">
        <v>23</v>
      </c>
      <c r="H2986" s="1" t="s">
        <v>24</v>
      </c>
      <c r="I2986" s="20">
        <v>10</v>
      </c>
      <c r="J2986" s="4" t="s">
        <v>357</v>
      </c>
    </row>
    <row r="2987" spans="1:10" x14ac:dyDescent="0.25">
      <c r="A2987" t="s">
        <v>120</v>
      </c>
      <c r="B2987" s="1" t="s">
        <v>314</v>
      </c>
      <c r="C2987" s="1">
        <v>24</v>
      </c>
      <c r="D2987" s="1">
        <v>2009</v>
      </c>
      <c r="E2987" s="1" t="s">
        <v>37</v>
      </c>
      <c r="F2987" s="1" t="s">
        <v>38</v>
      </c>
      <c r="G2987" s="1" t="s">
        <v>25</v>
      </c>
      <c r="H2987" s="1" t="s">
        <v>26</v>
      </c>
      <c r="I2987" s="20">
        <v>32</v>
      </c>
      <c r="J2987" s="4" t="s">
        <v>357</v>
      </c>
    </row>
    <row r="2988" spans="1:10" x14ac:dyDescent="0.25">
      <c r="A2988" t="s">
        <v>120</v>
      </c>
      <c r="B2988" s="1" t="s">
        <v>314</v>
      </c>
      <c r="C2988" s="1">
        <v>24</v>
      </c>
      <c r="D2988" s="1">
        <v>2009</v>
      </c>
      <c r="E2988" s="1" t="s">
        <v>37</v>
      </c>
      <c r="F2988" s="1" t="s">
        <v>38</v>
      </c>
      <c r="G2988" s="1" t="s">
        <v>27</v>
      </c>
      <c r="H2988" s="1" t="s">
        <v>28</v>
      </c>
      <c r="I2988" s="20">
        <v>26</v>
      </c>
      <c r="J2988" s="4" t="s">
        <v>357</v>
      </c>
    </row>
    <row r="2989" spans="1:10" hidden="1" x14ac:dyDescent="0.25">
      <c r="A2989" t="s">
        <v>120</v>
      </c>
      <c r="B2989" s="1" t="s">
        <v>314</v>
      </c>
      <c r="C2989" s="1">
        <v>24</v>
      </c>
      <c r="D2989" s="1">
        <v>2009</v>
      </c>
      <c r="E2989" s="1" t="s">
        <v>37</v>
      </c>
      <c r="F2989" s="1" t="s">
        <v>38</v>
      </c>
      <c r="G2989" s="1" t="s">
        <v>29</v>
      </c>
      <c r="H2989" s="1" t="s">
        <v>30</v>
      </c>
      <c r="I2989" s="20">
        <v>0</v>
      </c>
      <c r="J2989" s="4" t="s">
        <v>357</v>
      </c>
    </row>
    <row r="2990" spans="1:10" hidden="1" x14ac:dyDescent="0.25">
      <c r="A2990" t="s">
        <v>120</v>
      </c>
      <c r="B2990" s="1" t="s">
        <v>314</v>
      </c>
      <c r="C2990" s="1">
        <v>24</v>
      </c>
      <c r="D2990" s="1">
        <v>2009</v>
      </c>
      <c r="E2990" s="1" t="s">
        <v>49</v>
      </c>
      <c r="F2990" s="1" t="s">
        <v>50</v>
      </c>
      <c r="G2990" s="1" t="s">
        <v>10</v>
      </c>
      <c r="H2990" s="1">
        <v>1</v>
      </c>
      <c r="I2990" s="20">
        <v>9</v>
      </c>
      <c r="J2990" s="4" t="s">
        <v>363</v>
      </c>
    </row>
    <row r="2991" spans="1:10" hidden="1" x14ac:dyDescent="0.25">
      <c r="A2991" t="s">
        <v>120</v>
      </c>
      <c r="B2991" s="1" t="s">
        <v>314</v>
      </c>
      <c r="C2991" s="1">
        <v>24</v>
      </c>
      <c r="D2991" s="1">
        <v>2009</v>
      </c>
      <c r="E2991" s="1" t="s">
        <v>49</v>
      </c>
      <c r="F2991" s="1" t="s">
        <v>50</v>
      </c>
      <c r="G2991" s="1" t="s">
        <v>11</v>
      </c>
      <c r="H2991" s="1" t="s">
        <v>345</v>
      </c>
      <c r="I2991" s="20">
        <v>0</v>
      </c>
      <c r="J2991" s="4" t="s">
        <v>363</v>
      </c>
    </row>
    <row r="2992" spans="1:10" hidden="1" x14ac:dyDescent="0.25">
      <c r="A2992" t="s">
        <v>120</v>
      </c>
      <c r="B2992" s="1" t="s">
        <v>314</v>
      </c>
      <c r="C2992" s="1">
        <v>24</v>
      </c>
      <c r="D2992" s="1">
        <v>2009</v>
      </c>
      <c r="E2992" s="1" t="s">
        <v>49</v>
      </c>
      <c r="F2992" s="1" t="s">
        <v>50</v>
      </c>
      <c r="G2992" s="1" t="s">
        <v>13</v>
      </c>
      <c r="H2992" s="1" t="s">
        <v>14</v>
      </c>
      <c r="I2992" s="20">
        <v>5</v>
      </c>
      <c r="J2992" s="4" t="s">
        <v>363</v>
      </c>
    </row>
    <row r="2993" spans="1:10" hidden="1" x14ac:dyDescent="0.25">
      <c r="A2993" t="s">
        <v>120</v>
      </c>
      <c r="B2993" s="1" t="s">
        <v>314</v>
      </c>
      <c r="C2993" s="1">
        <v>24</v>
      </c>
      <c r="D2993" s="1">
        <v>2009</v>
      </c>
      <c r="E2993" s="1" t="s">
        <v>49</v>
      </c>
      <c r="F2993" s="1" t="s">
        <v>50</v>
      </c>
      <c r="G2993" s="1" t="s">
        <v>15</v>
      </c>
      <c r="H2993" s="1" t="s">
        <v>16</v>
      </c>
      <c r="I2993" s="20">
        <v>4</v>
      </c>
      <c r="J2993" s="4" t="s">
        <v>363</v>
      </c>
    </row>
    <row r="2994" spans="1:10" hidden="1" x14ac:dyDescent="0.25">
      <c r="A2994" t="s">
        <v>120</v>
      </c>
      <c r="B2994" s="1" t="s">
        <v>314</v>
      </c>
      <c r="C2994" s="1">
        <v>24</v>
      </c>
      <c r="D2994" s="1">
        <v>2009</v>
      </c>
      <c r="E2994" s="1" t="s">
        <v>49</v>
      </c>
      <c r="F2994" s="1" t="s">
        <v>50</v>
      </c>
      <c r="G2994" s="1" t="s">
        <v>17</v>
      </c>
      <c r="H2994" s="1" t="s">
        <v>18</v>
      </c>
      <c r="I2994" s="20">
        <v>1</v>
      </c>
      <c r="J2994" s="4" t="s">
        <v>363</v>
      </c>
    </row>
    <row r="2995" spans="1:10" hidden="1" x14ac:dyDescent="0.25">
      <c r="A2995" t="s">
        <v>120</v>
      </c>
      <c r="B2995" s="1" t="s">
        <v>314</v>
      </c>
      <c r="C2995" s="1">
        <v>24</v>
      </c>
      <c r="D2995" s="1">
        <v>2009</v>
      </c>
      <c r="E2995" s="1" t="s">
        <v>49</v>
      </c>
      <c r="F2995" s="1" t="s">
        <v>50</v>
      </c>
      <c r="G2995" s="1" t="s">
        <v>19</v>
      </c>
      <c r="H2995" s="1" t="s">
        <v>20</v>
      </c>
      <c r="I2995" s="20">
        <v>12</v>
      </c>
      <c r="J2995" s="4" t="s">
        <v>363</v>
      </c>
    </row>
    <row r="2996" spans="1:10" hidden="1" x14ac:dyDescent="0.25">
      <c r="A2996" t="s">
        <v>120</v>
      </c>
      <c r="B2996" s="1" t="s">
        <v>314</v>
      </c>
      <c r="C2996" s="1">
        <v>24</v>
      </c>
      <c r="D2996" s="1">
        <v>2009</v>
      </c>
      <c r="E2996" s="1" t="s">
        <v>49</v>
      </c>
      <c r="F2996" s="1" t="s">
        <v>50</v>
      </c>
      <c r="G2996" s="1" t="s">
        <v>12</v>
      </c>
      <c r="H2996" s="1" t="s">
        <v>346</v>
      </c>
      <c r="I2996" s="20">
        <v>5</v>
      </c>
      <c r="J2996" s="4" t="s">
        <v>363</v>
      </c>
    </row>
    <row r="2997" spans="1:10" hidden="1" x14ac:dyDescent="0.25">
      <c r="A2997" t="s">
        <v>120</v>
      </c>
      <c r="B2997" s="1" t="s">
        <v>314</v>
      </c>
      <c r="C2997" s="1">
        <v>24</v>
      </c>
      <c r="D2997" s="1">
        <v>2009</v>
      </c>
      <c r="E2997" s="1" t="s">
        <v>49</v>
      </c>
      <c r="F2997" s="1" t="s">
        <v>50</v>
      </c>
      <c r="G2997" s="1" t="s">
        <v>21</v>
      </c>
      <c r="H2997" s="1" t="s">
        <v>22</v>
      </c>
      <c r="I2997" s="20">
        <v>2</v>
      </c>
      <c r="J2997" s="4" t="s">
        <v>363</v>
      </c>
    </row>
    <row r="2998" spans="1:10" x14ac:dyDescent="0.25">
      <c r="A2998" t="s">
        <v>120</v>
      </c>
      <c r="B2998" s="1" t="s">
        <v>314</v>
      </c>
      <c r="C2998" s="1">
        <v>24</v>
      </c>
      <c r="D2998" s="1">
        <v>2009</v>
      </c>
      <c r="E2998" s="1" t="s">
        <v>49</v>
      </c>
      <c r="F2998" s="1" t="s">
        <v>50</v>
      </c>
      <c r="G2998" s="1" t="s">
        <v>23</v>
      </c>
      <c r="H2998" s="1" t="s">
        <v>24</v>
      </c>
      <c r="I2998" s="20">
        <v>0</v>
      </c>
      <c r="J2998" s="4" t="s">
        <v>363</v>
      </c>
    </row>
    <row r="2999" spans="1:10" x14ac:dyDescent="0.25">
      <c r="A2999" t="s">
        <v>120</v>
      </c>
      <c r="B2999" s="1" t="s">
        <v>314</v>
      </c>
      <c r="C2999" s="1">
        <v>24</v>
      </c>
      <c r="D2999" s="1">
        <v>2009</v>
      </c>
      <c r="E2999" s="1" t="s">
        <v>49</v>
      </c>
      <c r="F2999" s="1" t="s">
        <v>50</v>
      </c>
      <c r="G2999" s="1" t="s">
        <v>25</v>
      </c>
      <c r="H2999" s="1" t="s">
        <v>26</v>
      </c>
      <c r="I2999" s="20">
        <v>20</v>
      </c>
      <c r="J2999" s="4" t="s">
        <v>363</v>
      </c>
    </row>
    <row r="3000" spans="1:10" x14ac:dyDescent="0.25">
      <c r="A3000" t="s">
        <v>120</v>
      </c>
      <c r="B3000" s="1" t="s">
        <v>314</v>
      </c>
      <c r="C3000" s="1">
        <v>24</v>
      </c>
      <c r="D3000" s="1">
        <v>2009</v>
      </c>
      <c r="E3000" s="1" t="s">
        <v>49</v>
      </c>
      <c r="F3000" s="1" t="s">
        <v>50</v>
      </c>
      <c r="G3000" s="1" t="s">
        <v>27</v>
      </c>
      <c r="H3000" s="1" t="s">
        <v>28</v>
      </c>
      <c r="I3000" s="20">
        <v>25</v>
      </c>
      <c r="J3000" s="4" t="s">
        <v>363</v>
      </c>
    </row>
    <row r="3001" spans="1:10" hidden="1" x14ac:dyDescent="0.25">
      <c r="A3001" t="s">
        <v>120</v>
      </c>
      <c r="B3001" s="1" t="s">
        <v>314</v>
      </c>
      <c r="C3001" s="1">
        <v>24</v>
      </c>
      <c r="D3001" s="1">
        <v>2009</v>
      </c>
      <c r="E3001" s="1" t="s">
        <v>49</v>
      </c>
      <c r="F3001" s="1" t="s">
        <v>50</v>
      </c>
      <c r="G3001" s="1" t="s">
        <v>29</v>
      </c>
      <c r="H3001" s="1" t="s">
        <v>30</v>
      </c>
      <c r="I3001" s="20">
        <v>0</v>
      </c>
      <c r="J3001" s="4" t="s">
        <v>363</v>
      </c>
    </row>
    <row r="3002" spans="1:10" hidden="1" x14ac:dyDescent="0.25">
      <c r="A3002" t="s">
        <v>120</v>
      </c>
      <c r="B3002" s="1" t="s">
        <v>314</v>
      </c>
      <c r="C3002" s="1">
        <v>24</v>
      </c>
      <c r="D3002" s="1">
        <v>2009</v>
      </c>
      <c r="E3002" s="1" t="s">
        <v>47</v>
      </c>
      <c r="F3002" s="1" t="s">
        <v>48</v>
      </c>
      <c r="G3002" s="1" t="s">
        <v>10</v>
      </c>
      <c r="H3002" s="1">
        <v>1</v>
      </c>
      <c r="I3002" s="20">
        <v>5</v>
      </c>
      <c r="J3002" s="4" t="s">
        <v>362</v>
      </c>
    </row>
    <row r="3003" spans="1:10" hidden="1" x14ac:dyDescent="0.25">
      <c r="A3003" t="s">
        <v>120</v>
      </c>
      <c r="B3003" s="1" t="s">
        <v>314</v>
      </c>
      <c r="C3003" s="1">
        <v>24</v>
      </c>
      <c r="D3003" s="1">
        <v>2009</v>
      </c>
      <c r="E3003" s="1" t="s">
        <v>47</v>
      </c>
      <c r="F3003" s="1" t="s">
        <v>48</v>
      </c>
      <c r="G3003" s="1" t="s">
        <v>11</v>
      </c>
      <c r="H3003" s="1" t="s">
        <v>345</v>
      </c>
      <c r="I3003" s="20">
        <v>3</v>
      </c>
      <c r="J3003" s="4" t="s">
        <v>362</v>
      </c>
    </row>
    <row r="3004" spans="1:10" hidden="1" x14ac:dyDescent="0.25">
      <c r="A3004" t="s">
        <v>120</v>
      </c>
      <c r="B3004" s="1" t="s">
        <v>314</v>
      </c>
      <c r="C3004" s="1">
        <v>24</v>
      </c>
      <c r="D3004" s="1">
        <v>2009</v>
      </c>
      <c r="E3004" s="1" t="s">
        <v>47</v>
      </c>
      <c r="F3004" s="1" t="s">
        <v>48</v>
      </c>
      <c r="G3004" s="1" t="s">
        <v>13</v>
      </c>
      <c r="H3004" s="1" t="s">
        <v>14</v>
      </c>
      <c r="I3004" s="20">
        <v>3</v>
      </c>
      <c r="J3004" s="4" t="s">
        <v>362</v>
      </c>
    </row>
    <row r="3005" spans="1:10" hidden="1" x14ac:dyDescent="0.25">
      <c r="A3005" t="s">
        <v>120</v>
      </c>
      <c r="B3005" s="1" t="s">
        <v>314</v>
      </c>
      <c r="C3005" s="1">
        <v>24</v>
      </c>
      <c r="D3005" s="1">
        <v>2009</v>
      </c>
      <c r="E3005" s="1" t="s">
        <v>47</v>
      </c>
      <c r="F3005" s="1" t="s">
        <v>48</v>
      </c>
      <c r="G3005" s="1" t="s">
        <v>15</v>
      </c>
      <c r="H3005" s="1" t="s">
        <v>16</v>
      </c>
      <c r="I3005" s="20">
        <v>2</v>
      </c>
      <c r="J3005" s="4" t="s">
        <v>362</v>
      </c>
    </row>
    <row r="3006" spans="1:10" hidden="1" x14ac:dyDescent="0.25">
      <c r="A3006" t="s">
        <v>120</v>
      </c>
      <c r="B3006" s="1" t="s">
        <v>314</v>
      </c>
      <c r="C3006" s="1">
        <v>24</v>
      </c>
      <c r="D3006" s="1">
        <v>2009</v>
      </c>
      <c r="E3006" s="1" t="s">
        <v>47</v>
      </c>
      <c r="F3006" s="1" t="s">
        <v>48</v>
      </c>
      <c r="G3006" s="1" t="s">
        <v>17</v>
      </c>
      <c r="H3006" s="1" t="s">
        <v>18</v>
      </c>
      <c r="I3006" s="20">
        <v>0</v>
      </c>
      <c r="J3006" s="4" t="s">
        <v>362</v>
      </c>
    </row>
    <row r="3007" spans="1:10" hidden="1" x14ac:dyDescent="0.25">
      <c r="A3007" t="s">
        <v>120</v>
      </c>
      <c r="B3007" s="1" t="s">
        <v>314</v>
      </c>
      <c r="C3007" s="1">
        <v>24</v>
      </c>
      <c r="D3007" s="1">
        <v>2009</v>
      </c>
      <c r="E3007" s="1" t="s">
        <v>47</v>
      </c>
      <c r="F3007" s="1" t="s">
        <v>48</v>
      </c>
      <c r="G3007" s="1" t="s">
        <v>19</v>
      </c>
      <c r="H3007" s="1" t="s">
        <v>20</v>
      </c>
      <c r="I3007" s="20">
        <v>10</v>
      </c>
      <c r="J3007" s="4" t="s">
        <v>362</v>
      </c>
    </row>
    <row r="3008" spans="1:10" hidden="1" x14ac:dyDescent="0.25">
      <c r="A3008" t="s">
        <v>120</v>
      </c>
      <c r="B3008" s="1" t="s">
        <v>314</v>
      </c>
      <c r="C3008" s="1">
        <v>24</v>
      </c>
      <c r="D3008" s="1">
        <v>2009</v>
      </c>
      <c r="E3008" s="1" t="s">
        <v>47</v>
      </c>
      <c r="F3008" s="1" t="s">
        <v>48</v>
      </c>
      <c r="G3008" s="1" t="s">
        <v>12</v>
      </c>
      <c r="H3008" s="1" t="s">
        <v>346</v>
      </c>
      <c r="I3008" s="20">
        <v>4</v>
      </c>
      <c r="J3008" s="4" t="s">
        <v>362</v>
      </c>
    </row>
    <row r="3009" spans="1:10" hidden="1" x14ac:dyDescent="0.25">
      <c r="A3009" t="s">
        <v>120</v>
      </c>
      <c r="B3009" s="1" t="s">
        <v>314</v>
      </c>
      <c r="C3009" s="1">
        <v>24</v>
      </c>
      <c r="D3009" s="1">
        <v>2009</v>
      </c>
      <c r="E3009" s="1" t="s">
        <v>47</v>
      </c>
      <c r="F3009" s="1" t="s">
        <v>48</v>
      </c>
      <c r="G3009" s="1" t="s">
        <v>21</v>
      </c>
      <c r="H3009" s="1" t="s">
        <v>22</v>
      </c>
      <c r="I3009" s="20">
        <v>3</v>
      </c>
      <c r="J3009" s="4" t="s">
        <v>362</v>
      </c>
    </row>
    <row r="3010" spans="1:10" x14ac:dyDescent="0.25">
      <c r="A3010" t="s">
        <v>120</v>
      </c>
      <c r="B3010" s="1" t="s">
        <v>314</v>
      </c>
      <c r="C3010" s="1">
        <v>24</v>
      </c>
      <c r="D3010" s="1">
        <v>2009</v>
      </c>
      <c r="E3010" s="1" t="s">
        <v>47</v>
      </c>
      <c r="F3010" s="1" t="s">
        <v>48</v>
      </c>
      <c r="G3010" s="1" t="s">
        <v>23</v>
      </c>
      <c r="H3010" s="1" t="s">
        <v>24</v>
      </c>
      <c r="I3010" s="20">
        <v>2</v>
      </c>
      <c r="J3010" s="4" t="s">
        <v>362</v>
      </c>
    </row>
    <row r="3011" spans="1:10" x14ac:dyDescent="0.25">
      <c r="A3011" t="s">
        <v>120</v>
      </c>
      <c r="B3011" s="1" t="s">
        <v>314</v>
      </c>
      <c r="C3011" s="1">
        <v>24</v>
      </c>
      <c r="D3011" s="1">
        <v>2009</v>
      </c>
      <c r="E3011" s="1" t="s">
        <v>47</v>
      </c>
      <c r="F3011" s="1" t="s">
        <v>48</v>
      </c>
      <c r="G3011" s="1" t="s">
        <v>25</v>
      </c>
      <c r="H3011" s="1" t="s">
        <v>26</v>
      </c>
      <c r="I3011" s="20">
        <v>29</v>
      </c>
      <c r="J3011" s="4" t="s">
        <v>362</v>
      </c>
    </row>
    <row r="3012" spans="1:10" x14ac:dyDescent="0.25">
      <c r="A3012" t="s">
        <v>120</v>
      </c>
      <c r="B3012" s="1" t="s">
        <v>314</v>
      </c>
      <c r="C3012" s="1">
        <v>24</v>
      </c>
      <c r="D3012" s="1">
        <v>2009</v>
      </c>
      <c r="E3012" s="1" t="s">
        <v>47</v>
      </c>
      <c r="F3012" s="1" t="s">
        <v>48</v>
      </c>
      <c r="G3012" s="1" t="s">
        <v>27</v>
      </c>
      <c r="H3012" s="1" t="s">
        <v>28</v>
      </c>
      <c r="I3012" s="20">
        <v>34</v>
      </c>
      <c r="J3012" s="4" t="s">
        <v>362</v>
      </c>
    </row>
    <row r="3013" spans="1:10" hidden="1" x14ac:dyDescent="0.25">
      <c r="A3013" t="s">
        <v>120</v>
      </c>
      <c r="B3013" s="1" t="s">
        <v>314</v>
      </c>
      <c r="C3013" s="1">
        <v>24</v>
      </c>
      <c r="D3013" s="1">
        <v>2009</v>
      </c>
      <c r="E3013" s="1" t="s">
        <v>47</v>
      </c>
      <c r="F3013" s="1" t="s">
        <v>48</v>
      </c>
      <c r="G3013" s="1" t="s">
        <v>29</v>
      </c>
      <c r="H3013" s="1" t="s">
        <v>30</v>
      </c>
      <c r="I3013" s="20">
        <v>0</v>
      </c>
      <c r="J3013" s="4" t="s">
        <v>362</v>
      </c>
    </row>
    <row r="3014" spans="1:10" hidden="1" x14ac:dyDescent="0.25">
      <c r="A3014" t="s">
        <v>120</v>
      </c>
      <c r="B3014" s="1" t="s">
        <v>314</v>
      </c>
      <c r="C3014" s="1">
        <v>24</v>
      </c>
      <c r="D3014" s="1">
        <v>2009</v>
      </c>
      <c r="E3014" s="1" t="s">
        <v>45</v>
      </c>
      <c r="F3014" s="1" t="s">
        <v>46</v>
      </c>
      <c r="G3014" s="1" t="s">
        <v>10</v>
      </c>
      <c r="H3014" s="1">
        <v>1</v>
      </c>
      <c r="I3014" s="20">
        <v>0</v>
      </c>
      <c r="J3014" s="4" t="s">
        <v>361</v>
      </c>
    </row>
    <row r="3015" spans="1:10" hidden="1" x14ac:dyDescent="0.25">
      <c r="A3015" t="s">
        <v>120</v>
      </c>
      <c r="B3015" s="1" t="s">
        <v>314</v>
      </c>
      <c r="C3015" s="1">
        <v>24</v>
      </c>
      <c r="D3015" s="1">
        <v>2009</v>
      </c>
      <c r="E3015" s="1" t="s">
        <v>45</v>
      </c>
      <c r="F3015" s="1" t="s">
        <v>46</v>
      </c>
      <c r="G3015" s="1" t="s">
        <v>11</v>
      </c>
      <c r="H3015" s="1" t="s">
        <v>345</v>
      </c>
      <c r="I3015" s="20">
        <v>1</v>
      </c>
      <c r="J3015" s="4" t="s">
        <v>361</v>
      </c>
    </row>
    <row r="3016" spans="1:10" hidden="1" x14ac:dyDescent="0.25">
      <c r="A3016" t="s">
        <v>120</v>
      </c>
      <c r="B3016" s="1" t="s">
        <v>314</v>
      </c>
      <c r="C3016" s="1">
        <v>24</v>
      </c>
      <c r="D3016" s="1">
        <v>2009</v>
      </c>
      <c r="E3016" s="1" t="s">
        <v>45</v>
      </c>
      <c r="F3016" s="1" t="s">
        <v>46</v>
      </c>
      <c r="G3016" s="1" t="s">
        <v>13</v>
      </c>
      <c r="H3016" s="1" t="s">
        <v>14</v>
      </c>
      <c r="I3016" s="20">
        <v>8</v>
      </c>
      <c r="J3016" s="4" t="s">
        <v>361</v>
      </c>
    </row>
    <row r="3017" spans="1:10" hidden="1" x14ac:dyDescent="0.25">
      <c r="A3017" t="s">
        <v>120</v>
      </c>
      <c r="B3017" s="1" t="s">
        <v>314</v>
      </c>
      <c r="C3017" s="1">
        <v>24</v>
      </c>
      <c r="D3017" s="1">
        <v>2009</v>
      </c>
      <c r="E3017" s="1" t="s">
        <v>45</v>
      </c>
      <c r="F3017" s="1" t="s">
        <v>46</v>
      </c>
      <c r="G3017" s="1" t="s">
        <v>15</v>
      </c>
      <c r="H3017" s="1" t="s">
        <v>16</v>
      </c>
      <c r="I3017" s="20">
        <v>0</v>
      </c>
      <c r="J3017" s="4" t="s">
        <v>361</v>
      </c>
    </row>
    <row r="3018" spans="1:10" hidden="1" x14ac:dyDescent="0.25">
      <c r="A3018" t="s">
        <v>120</v>
      </c>
      <c r="B3018" s="1" t="s">
        <v>314</v>
      </c>
      <c r="C3018" s="1">
        <v>24</v>
      </c>
      <c r="D3018" s="1">
        <v>2009</v>
      </c>
      <c r="E3018" s="1" t="s">
        <v>45</v>
      </c>
      <c r="F3018" s="1" t="s">
        <v>46</v>
      </c>
      <c r="G3018" s="1" t="s">
        <v>17</v>
      </c>
      <c r="H3018" s="1" t="s">
        <v>18</v>
      </c>
      <c r="I3018" s="20">
        <v>7</v>
      </c>
      <c r="J3018" s="4" t="s">
        <v>361</v>
      </c>
    </row>
    <row r="3019" spans="1:10" hidden="1" x14ac:dyDescent="0.25">
      <c r="A3019" t="s">
        <v>120</v>
      </c>
      <c r="B3019" s="1" t="s">
        <v>314</v>
      </c>
      <c r="C3019" s="1">
        <v>24</v>
      </c>
      <c r="D3019" s="1">
        <v>2009</v>
      </c>
      <c r="E3019" s="1" t="s">
        <v>45</v>
      </c>
      <c r="F3019" s="1" t="s">
        <v>46</v>
      </c>
      <c r="G3019" s="1" t="s">
        <v>19</v>
      </c>
      <c r="H3019" s="1" t="s">
        <v>20</v>
      </c>
      <c r="I3019" s="20">
        <v>2</v>
      </c>
      <c r="J3019" s="4" t="s">
        <v>361</v>
      </c>
    </row>
    <row r="3020" spans="1:10" hidden="1" x14ac:dyDescent="0.25">
      <c r="A3020" t="s">
        <v>120</v>
      </c>
      <c r="B3020" s="1" t="s">
        <v>314</v>
      </c>
      <c r="C3020" s="1">
        <v>24</v>
      </c>
      <c r="D3020" s="1">
        <v>2009</v>
      </c>
      <c r="E3020" s="1" t="s">
        <v>45</v>
      </c>
      <c r="F3020" s="1" t="s">
        <v>46</v>
      </c>
      <c r="G3020" s="1" t="s">
        <v>12</v>
      </c>
      <c r="H3020" s="1" t="s">
        <v>346</v>
      </c>
      <c r="I3020" s="20">
        <v>0</v>
      </c>
      <c r="J3020" s="4" t="s">
        <v>361</v>
      </c>
    </row>
    <row r="3021" spans="1:10" hidden="1" x14ac:dyDescent="0.25">
      <c r="A3021" t="s">
        <v>120</v>
      </c>
      <c r="B3021" s="1" t="s">
        <v>314</v>
      </c>
      <c r="C3021" s="1">
        <v>24</v>
      </c>
      <c r="D3021" s="1">
        <v>2009</v>
      </c>
      <c r="E3021" s="1" t="s">
        <v>45</v>
      </c>
      <c r="F3021" s="1" t="s">
        <v>46</v>
      </c>
      <c r="G3021" s="1" t="s">
        <v>21</v>
      </c>
      <c r="H3021" s="1" t="s">
        <v>22</v>
      </c>
      <c r="I3021" s="20">
        <v>2</v>
      </c>
      <c r="J3021" s="4" t="s">
        <v>361</v>
      </c>
    </row>
    <row r="3022" spans="1:10" x14ac:dyDescent="0.25">
      <c r="A3022" t="s">
        <v>120</v>
      </c>
      <c r="B3022" s="1" t="s">
        <v>314</v>
      </c>
      <c r="C3022" s="1">
        <v>24</v>
      </c>
      <c r="D3022" s="1">
        <v>2009</v>
      </c>
      <c r="E3022" s="1" t="s">
        <v>45</v>
      </c>
      <c r="F3022" s="1" t="s">
        <v>46</v>
      </c>
      <c r="G3022" s="1" t="s">
        <v>23</v>
      </c>
      <c r="H3022" s="1" t="s">
        <v>24</v>
      </c>
      <c r="I3022" s="20">
        <v>3</v>
      </c>
      <c r="J3022" s="4" t="s">
        <v>361</v>
      </c>
    </row>
    <row r="3023" spans="1:10" x14ac:dyDescent="0.25">
      <c r="A3023" t="s">
        <v>120</v>
      </c>
      <c r="B3023" s="1" t="s">
        <v>314</v>
      </c>
      <c r="C3023" s="1">
        <v>24</v>
      </c>
      <c r="D3023" s="1">
        <v>2009</v>
      </c>
      <c r="E3023" s="1" t="s">
        <v>45</v>
      </c>
      <c r="F3023" s="1" t="s">
        <v>46</v>
      </c>
      <c r="G3023" s="1" t="s">
        <v>25</v>
      </c>
      <c r="H3023" s="1" t="s">
        <v>26</v>
      </c>
      <c r="I3023" s="20">
        <v>15</v>
      </c>
      <c r="J3023" s="4" t="s">
        <v>361</v>
      </c>
    </row>
    <row r="3024" spans="1:10" x14ac:dyDescent="0.25">
      <c r="A3024" t="s">
        <v>120</v>
      </c>
      <c r="B3024" s="1" t="s">
        <v>314</v>
      </c>
      <c r="C3024" s="1">
        <v>24</v>
      </c>
      <c r="D3024" s="1">
        <v>2009</v>
      </c>
      <c r="E3024" s="1" t="s">
        <v>45</v>
      </c>
      <c r="F3024" s="1" t="s">
        <v>46</v>
      </c>
      <c r="G3024" s="1" t="s">
        <v>27</v>
      </c>
      <c r="H3024" s="1" t="s">
        <v>28</v>
      </c>
      <c r="I3024" s="20">
        <v>35</v>
      </c>
      <c r="J3024" s="4" t="s">
        <v>361</v>
      </c>
    </row>
    <row r="3025" spans="1:10" hidden="1" x14ac:dyDescent="0.25">
      <c r="A3025" t="s">
        <v>120</v>
      </c>
      <c r="B3025" s="1" t="s">
        <v>314</v>
      </c>
      <c r="C3025" s="1">
        <v>24</v>
      </c>
      <c r="D3025" s="1">
        <v>2009</v>
      </c>
      <c r="E3025" s="1" t="s">
        <v>45</v>
      </c>
      <c r="F3025" s="1" t="s">
        <v>46</v>
      </c>
      <c r="G3025" s="1" t="s">
        <v>29</v>
      </c>
      <c r="H3025" s="1" t="s">
        <v>30</v>
      </c>
      <c r="I3025" s="20">
        <v>0</v>
      </c>
      <c r="J3025" s="4" t="s">
        <v>361</v>
      </c>
    </row>
    <row r="3026" spans="1:10" hidden="1" x14ac:dyDescent="0.25">
      <c r="A3026" t="s">
        <v>121</v>
      </c>
      <c r="B3026" s="1" t="s">
        <v>315</v>
      </c>
      <c r="C3026" s="1">
        <v>25</v>
      </c>
      <c r="D3026" s="1">
        <v>2009</v>
      </c>
      <c r="E3026" s="1" t="s">
        <v>35</v>
      </c>
      <c r="F3026" s="1" t="s">
        <v>36</v>
      </c>
      <c r="G3026" s="1" t="s">
        <v>10</v>
      </c>
      <c r="H3026" s="1">
        <v>1</v>
      </c>
      <c r="I3026" s="20">
        <v>5</v>
      </c>
      <c r="J3026" s="4" t="s">
        <v>356</v>
      </c>
    </row>
    <row r="3027" spans="1:10" hidden="1" x14ac:dyDescent="0.25">
      <c r="A3027" t="s">
        <v>121</v>
      </c>
      <c r="B3027" s="1" t="s">
        <v>315</v>
      </c>
      <c r="C3027" s="1">
        <v>25</v>
      </c>
      <c r="D3027" s="1">
        <v>2009</v>
      </c>
      <c r="E3027" s="1" t="s">
        <v>35</v>
      </c>
      <c r="F3027" s="1" t="s">
        <v>36</v>
      </c>
      <c r="G3027" s="1" t="s">
        <v>11</v>
      </c>
      <c r="H3027" s="1" t="s">
        <v>345</v>
      </c>
      <c r="I3027" s="20">
        <v>4</v>
      </c>
      <c r="J3027" s="4" t="s">
        <v>356</v>
      </c>
    </row>
    <row r="3028" spans="1:10" hidden="1" x14ac:dyDescent="0.25">
      <c r="A3028" t="s">
        <v>121</v>
      </c>
      <c r="B3028" s="1" t="s">
        <v>315</v>
      </c>
      <c r="C3028" s="1">
        <v>25</v>
      </c>
      <c r="D3028" s="1">
        <v>2009</v>
      </c>
      <c r="E3028" s="1" t="s">
        <v>35</v>
      </c>
      <c r="F3028" s="1" t="s">
        <v>36</v>
      </c>
      <c r="G3028" s="1" t="s">
        <v>13</v>
      </c>
      <c r="H3028" s="1" t="s">
        <v>14</v>
      </c>
      <c r="I3028" s="20">
        <v>5</v>
      </c>
      <c r="J3028" s="4" t="s">
        <v>356</v>
      </c>
    </row>
    <row r="3029" spans="1:10" hidden="1" x14ac:dyDescent="0.25">
      <c r="A3029" t="s">
        <v>121</v>
      </c>
      <c r="B3029" s="1" t="s">
        <v>315</v>
      </c>
      <c r="C3029" s="1">
        <v>25</v>
      </c>
      <c r="D3029" s="1">
        <v>2009</v>
      </c>
      <c r="E3029" s="1" t="s">
        <v>35</v>
      </c>
      <c r="F3029" s="1" t="s">
        <v>36</v>
      </c>
      <c r="G3029" s="1" t="s">
        <v>15</v>
      </c>
      <c r="H3029" s="1" t="s">
        <v>16</v>
      </c>
      <c r="I3029" s="20">
        <v>0</v>
      </c>
      <c r="J3029" s="4" t="s">
        <v>356</v>
      </c>
    </row>
    <row r="3030" spans="1:10" hidden="1" x14ac:dyDescent="0.25">
      <c r="A3030" t="s">
        <v>121</v>
      </c>
      <c r="B3030" s="1" t="s">
        <v>315</v>
      </c>
      <c r="C3030" s="1">
        <v>25</v>
      </c>
      <c r="D3030" s="1">
        <v>2009</v>
      </c>
      <c r="E3030" s="1" t="s">
        <v>35</v>
      </c>
      <c r="F3030" s="1" t="s">
        <v>36</v>
      </c>
      <c r="G3030" s="1" t="s">
        <v>17</v>
      </c>
      <c r="H3030" s="1" t="s">
        <v>18</v>
      </c>
      <c r="I3030" s="20">
        <v>5</v>
      </c>
      <c r="J3030" s="4" t="s">
        <v>356</v>
      </c>
    </row>
    <row r="3031" spans="1:10" hidden="1" x14ac:dyDescent="0.25">
      <c r="A3031" t="s">
        <v>121</v>
      </c>
      <c r="B3031" s="1" t="s">
        <v>315</v>
      </c>
      <c r="C3031" s="1">
        <v>25</v>
      </c>
      <c r="D3031" s="1">
        <v>2009</v>
      </c>
      <c r="E3031" s="1" t="s">
        <v>35</v>
      </c>
      <c r="F3031" s="1" t="s">
        <v>36</v>
      </c>
      <c r="G3031" s="1" t="s">
        <v>19</v>
      </c>
      <c r="H3031" s="1" t="s">
        <v>20</v>
      </c>
      <c r="I3031" s="20">
        <v>5</v>
      </c>
      <c r="J3031" s="4" t="s">
        <v>356</v>
      </c>
    </row>
    <row r="3032" spans="1:10" hidden="1" x14ac:dyDescent="0.25">
      <c r="A3032" t="s">
        <v>121</v>
      </c>
      <c r="B3032" s="1" t="s">
        <v>315</v>
      </c>
      <c r="C3032" s="1">
        <v>25</v>
      </c>
      <c r="D3032" s="1">
        <v>2009</v>
      </c>
      <c r="E3032" s="1" t="s">
        <v>35</v>
      </c>
      <c r="F3032" s="1" t="s">
        <v>36</v>
      </c>
      <c r="G3032" s="1" t="s">
        <v>12</v>
      </c>
      <c r="H3032" s="1" t="s">
        <v>346</v>
      </c>
      <c r="I3032" s="20">
        <v>3</v>
      </c>
      <c r="J3032" s="4" t="s">
        <v>356</v>
      </c>
    </row>
    <row r="3033" spans="1:10" hidden="1" x14ac:dyDescent="0.25">
      <c r="A3033" t="s">
        <v>121</v>
      </c>
      <c r="B3033" s="1" t="s">
        <v>315</v>
      </c>
      <c r="C3033" s="1">
        <v>25</v>
      </c>
      <c r="D3033" s="1">
        <v>2009</v>
      </c>
      <c r="E3033" s="1" t="s">
        <v>35</v>
      </c>
      <c r="F3033" s="1" t="s">
        <v>36</v>
      </c>
      <c r="G3033" s="1" t="s">
        <v>21</v>
      </c>
      <c r="H3033" s="1" t="s">
        <v>22</v>
      </c>
      <c r="I3033" s="20">
        <v>3</v>
      </c>
      <c r="J3033" s="4" t="s">
        <v>356</v>
      </c>
    </row>
    <row r="3034" spans="1:10" x14ac:dyDescent="0.25">
      <c r="A3034" t="s">
        <v>121</v>
      </c>
      <c r="B3034" s="1" t="s">
        <v>315</v>
      </c>
      <c r="C3034" s="1">
        <v>25</v>
      </c>
      <c r="D3034" s="1">
        <v>2009</v>
      </c>
      <c r="E3034" s="1" t="s">
        <v>35</v>
      </c>
      <c r="F3034" s="1" t="s">
        <v>36</v>
      </c>
      <c r="G3034" s="1" t="s">
        <v>23</v>
      </c>
      <c r="H3034" s="1" t="s">
        <v>24</v>
      </c>
      <c r="I3034" s="20">
        <v>10</v>
      </c>
      <c r="J3034" s="4" t="s">
        <v>356</v>
      </c>
    </row>
    <row r="3035" spans="1:10" x14ac:dyDescent="0.25">
      <c r="A3035" t="s">
        <v>121</v>
      </c>
      <c r="B3035" s="1" t="s">
        <v>315</v>
      </c>
      <c r="C3035" s="1">
        <v>25</v>
      </c>
      <c r="D3035" s="1">
        <v>2009</v>
      </c>
      <c r="E3035" s="1" t="s">
        <v>35</v>
      </c>
      <c r="F3035" s="1" t="s">
        <v>36</v>
      </c>
      <c r="G3035" s="1" t="s">
        <v>25</v>
      </c>
      <c r="H3035" s="1" t="s">
        <v>26</v>
      </c>
      <c r="I3035" s="20">
        <v>29</v>
      </c>
      <c r="J3035" s="4" t="s">
        <v>356</v>
      </c>
    </row>
    <row r="3036" spans="1:10" x14ac:dyDescent="0.25">
      <c r="A3036" t="s">
        <v>121</v>
      </c>
      <c r="B3036" s="1" t="s">
        <v>315</v>
      </c>
      <c r="C3036" s="1">
        <v>25</v>
      </c>
      <c r="D3036" s="1">
        <v>2009</v>
      </c>
      <c r="E3036" s="1" t="s">
        <v>35</v>
      </c>
      <c r="F3036" s="1" t="s">
        <v>36</v>
      </c>
      <c r="G3036" s="1" t="s">
        <v>27</v>
      </c>
      <c r="H3036" s="1" t="s">
        <v>28</v>
      </c>
      <c r="I3036" s="20">
        <v>75</v>
      </c>
      <c r="J3036" s="4" t="s">
        <v>356</v>
      </c>
    </row>
    <row r="3037" spans="1:10" hidden="1" x14ac:dyDescent="0.25">
      <c r="A3037" t="s">
        <v>121</v>
      </c>
      <c r="B3037" s="1" t="s">
        <v>315</v>
      </c>
      <c r="C3037" s="1">
        <v>25</v>
      </c>
      <c r="D3037" s="1">
        <v>2009</v>
      </c>
      <c r="E3037" s="1" t="s">
        <v>35</v>
      </c>
      <c r="F3037" s="1" t="s">
        <v>36</v>
      </c>
      <c r="G3037" s="1" t="s">
        <v>29</v>
      </c>
      <c r="H3037" s="1" t="s">
        <v>30</v>
      </c>
      <c r="I3037" s="20">
        <v>0</v>
      </c>
      <c r="J3037" s="4" t="s">
        <v>356</v>
      </c>
    </row>
    <row r="3038" spans="1:10" hidden="1" x14ac:dyDescent="0.25">
      <c r="A3038" t="s">
        <v>121</v>
      </c>
      <c r="B3038" s="1" t="s">
        <v>315</v>
      </c>
      <c r="C3038" s="1">
        <v>25</v>
      </c>
      <c r="D3038" s="1">
        <v>2009</v>
      </c>
      <c r="E3038" s="1" t="s">
        <v>43</v>
      </c>
      <c r="F3038" s="1" t="s">
        <v>44</v>
      </c>
      <c r="G3038" s="1" t="s">
        <v>10</v>
      </c>
      <c r="H3038" s="1">
        <v>1</v>
      </c>
      <c r="I3038" s="20">
        <v>2</v>
      </c>
      <c r="J3038" s="4" t="s">
        <v>360</v>
      </c>
    </row>
    <row r="3039" spans="1:10" hidden="1" x14ac:dyDescent="0.25">
      <c r="A3039" t="s">
        <v>121</v>
      </c>
      <c r="B3039" s="1" t="s">
        <v>315</v>
      </c>
      <c r="C3039" s="1">
        <v>25</v>
      </c>
      <c r="D3039" s="1">
        <v>2009</v>
      </c>
      <c r="E3039" s="1" t="s">
        <v>43</v>
      </c>
      <c r="F3039" s="1" t="s">
        <v>44</v>
      </c>
      <c r="G3039" s="1" t="s">
        <v>11</v>
      </c>
      <c r="H3039" s="1" t="s">
        <v>345</v>
      </c>
      <c r="I3039" s="20">
        <v>0</v>
      </c>
      <c r="J3039" s="4" t="s">
        <v>360</v>
      </c>
    </row>
    <row r="3040" spans="1:10" hidden="1" x14ac:dyDescent="0.25">
      <c r="A3040" t="s">
        <v>121</v>
      </c>
      <c r="B3040" s="1" t="s">
        <v>315</v>
      </c>
      <c r="C3040" s="1">
        <v>25</v>
      </c>
      <c r="D3040" s="1">
        <v>2009</v>
      </c>
      <c r="E3040" s="1" t="s">
        <v>43</v>
      </c>
      <c r="F3040" s="1" t="s">
        <v>44</v>
      </c>
      <c r="G3040" s="1" t="s">
        <v>13</v>
      </c>
      <c r="H3040" s="1" t="s">
        <v>14</v>
      </c>
      <c r="I3040" s="20">
        <v>3</v>
      </c>
      <c r="J3040" s="4" t="s">
        <v>360</v>
      </c>
    </row>
    <row r="3041" spans="1:10" hidden="1" x14ac:dyDescent="0.25">
      <c r="A3041" t="s">
        <v>121</v>
      </c>
      <c r="B3041" s="1" t="s">
        <v>315</v>
      </c>
      <c r="C3041" s="1">
        <v>25</v>
      </c>
      <c r="D3041" s="1">
        <v>2009</v>
      </c>
      <c r="E3041" s="1" t="s">
        <v>43</v>
      </c>
      <c r="F3041" s="1" t="s">
        <v>44</v>
      </c>
      <c r="G3041" s="1" t="s">
        <v>15</v>
      </c>
      <c r="H3041" s="1" t="s">
        <v>16</v>
      </c>
      <c r="I3041" s="20">
        <v>2</v>
      </c>
      <c r="J3041" s="4" t="s">
        <v>360</v>
      </c>
    </row>
    <row r="3042" spans="1:10" hidden="1" x14ac:dyDescent="0.25">
      <c r="A3042" t="s">
        <v>121</v>
      </c>
      <c r="B3042" s="1" t="s">
        <v>315</v>
      </c>
      <c r="C3042" s="1">
        <v>25</v>
      </c>
      <c r="D3042" s="1">
        <v>2009</v>
      </c>
      <c r="E3042" s="1" t="s">
        <v>43</v>
      </c>
      <c r="F3042" s="1" t="s">
        <v>44</v>
      </c>
      <c r="G3042" s="1" t="s">
        <v>17</v>
      </c>
      <c r="H3042" s="1" t="s">
        <v>18</v>
      </c>
      <c r="I3042" s="20">
        <v>5</v>
      </c>
      <c r="J3042" s="4" t="s">
        <v>360</v>
      </c>
    </row>
    <row r="3043" spans="1:10" hidden="1" x14ac:dyDescent="0.25">
      <c r="A3043" t="s">
        <v>121</v>
      </c>
      <c r="B3043" s="1" t="s">
        <v>315</v>
      </c>
      <c r="C3043" s="1">
        <v>25</v>
      </c>
      <c r="D3043" s="1">
        <v>2009</v>
      </c>
      <c r="E3043" s="1" t="s">
        <v>43</v>
      </c>
      <c r="F3043" s="1" t="s">
        <v>44</v>
      </c>
      <c r="G3043" s="1" t="s">
        <v>19</v>
      </c>
      <c r="H3043" s="1" t="s">
        <v>20</v>
      </c>
      <c r="I3043" s="20">
        <v>3</v>
      </c>
      <c r="J3043" s="4" t="s">
        <v>360</v>
      </c>
    </row>
    <row r="3044" spans="1:10" hidden="1" x14ac:dyDescent="0.25">
      <c r="A3044" t="s">
        <v>121</v>
      </c>
      <c r="B3044" s="1" t="s">
        <v>315</v>
      </c>
      <c r="C3044" s="1">
        <v>25</v>
      </c>
      <c r="D3044" s="1">
        <v>2009</v>
      </c>
      <c r="E3044" s="1" t="s">
        <v>43</v>
      </c>
      <c r="F3044" s="1" t="s">
        <v>44</v>
      </c>
      <c r="G3044" s="1" t="s">
        <v>12</v>
      </c>
      <c r="H3044" s="1" t="s">
        <v>346</v>
      </c>
      <c r="I3044" s="20">
        <v>2</v>
      </c>
      <c r="J3044" s="4" t="s">
        <v>360</v>
      </c>
    </row>
    <row r="3045" spans="1:10" hidden="1" x14ac:dyDescent="0.25">
      <c r="A3045" t="s">
        <v>121</v>
      </c>
      <c r="B3045" s="1" t="s">
        <v>315</v>
      </c>
      <c r="C3045" s="1">
        <v>25</v>
      </c>
      <c r="D3045" s="1">
        <v>2009</v>
      </c>
      <c r="E3045" s="1" t="s">
        <v>43</v>
      </c>
      <c r="F3045" s="1" t="s">
        <v>44</v>
      </c>
      <c r="G3045" s="1" t="s">
        <v>21</v>
      </c>
      <c r="H3045" s="1" t="s">
        <v>22</v>
      </c>
      <c r="I3045" s="20">
        <v>7</v>
      </c>
      <c r="J3045" s="4" t="s">
        <v>360</v>
      </c>
    </row>
    <row r="3046" spans="1:10" x14ac:dyDescent="0.25">
      <c r="A3046" t="s">
        <v>121</v>
      </c>
      <c r="B3046" s="1" t="s">
        <v>315</v>
      </c>
      <c r="C3046" s="1">
        <v>25</v>
      </c>
      <c r="D3046" s="1">
        <v>2009</v>
      </c>
      <c r="E3046" s="1" t="s">
        <v>43</v>
      </c>
      <c r="F3046" s="1" t="s">
        <v>44</v>
      </c>
      <c r="G3046" s="1" t="s">
        <v>23</v>
      </c>
      <c r="H3046" s="1" t="s">
        <v>24</v>
      </c>
      <c r="I3046" s="20">
        <v>0</v>
      </c>
      <c r="J3046" s="4" t="s">
        <v>360</v>
      </c>
    </row>
    <row r="3047" spans="1:10" x14ac:dyDescent="0.25">
      <c r="A3047" t="s">
        <v>121</v>
      </c>
      <c r="B3047" s="1" t="s">
        <v>315</v>
      </c>
      <c r="C3047" s="1">
        <v>25</v>
      </c>
      <c r="D3047" s="1">
        <v>2009</v>
      </c>
      <c r="E3047" s="1" t="s">
        <v>43</v>
      </c>
      <c r="F3047" s="1" t="s">
        <v>44</v>
      </c>
      <c r="G3047" s="1" t="s">
        <v>25</v>
      </c>
      <c r="H3047" s="1" t="s">
        <v>26</v>
      </c>
      <c r="I3047" s="20">
        <v>18</v>
      </c>
      <c r="J3047" s="4" t="s">
        <v>360</v>
      </c>
    </row>
    <row r="3048" spans="1:10" x14ac:dyDescent="0.25">
      <c r="A3048" t="s">
        <v>121</v>
      </c>
      <c r="B3048" s="1" t="s">
        <v>315</v>
      </c>
      <c r="C3048" s="1">
        <v>25</v>
      </c>
      <c r="D3048" s="1">
        <v>2009</v>
      </c>
      <c r="E3048" s="1" t="s">
        <v>43</v>
      </c>
      <c r="F3048" s="1" t="s">
        <v>44</v>
      </c>
      <c r="G3048" s="1" t="s">
        <v>27</v>
      </c>
      <c r="H3048" s="1" t="s">
        <v>28</v>
      </c>
      <c r="I3048" s="20">
        <v>39</v>
      </c>
      <c r="J3048" s="4" t="s">
        <v>360</v>
      </c>
    </row>
    <row r="3049" spans="1:10" hidden="1" x14ac:dyDescent="0.25">
      <c r="A3049" t="s">
        <v>121</v>
      </c>
      <c r="B3049" s="1" t="s">
        <v>315</v>
      </c>
      <c r="C3049" s="1">
        <v>25</v>
      </c>
      <c r="D3049" s="1">
        <v>2009</v>
      </c>
      <c r="E3049" s="1" t="s">
        <v>43</v>
      </c>
      <c r="F3049" s="1" t="s">
        <v>44</v>
      </c>
      <c r="G3049" s="1" t="s">
        <v>29</v>
      </c>
      <c r="H3049" s="1" t="s">
        <v>30</v>
      </c>
      <c r="I3049" s="20">
        <v>0</v>
      </c>
      <c r="J3049" s="4" t="s">
        <v>360</v>
      </c>
    </row>
    <row r="3050" spans="1:10" hidden="1" x14ac:dyDescent="0.25">
      <c r="A3050" t="s">
        <v>121</v>
      </c>
      <c r="B3050" s="1" t="s">
        <v>315</v>
      </c>
      <c r="C3050" s="1">
        <v>25</v>
      </c>
      <c r="D3050" s="1">
        <v>2009</v>
      </c>
      <c r="E3050" s="1" t="s">
        <v>51</v>
      </c>
      <c r="F3050" s="1" t="s">
        <v>52</v>
      </c>
      <c r="G3050" s="1" t="s">
        <v>10</v>
      </c>
      <c r="H3050" s="1">
        <v>1</v>
      </c>
      <c r="I3050" s="20">
        <v>3</v>
      </c>
      <c r="J3050" s="4" t="s">
        <v>353</v>
      </c>
    </row>
    <row r="3051" spans="1:10" hidden="1" x14ac:dyDescent="0.25">
      <c r="A3051" t="s">
        <v>121</v>
      </c>
      <c r="B3051" s="1" t="s">
        <v>315</v>
      </c>
      <c r="C3051" s="1">
        <v>25</v>
      </c>
      <c r="D3051" s="1">
        <v>2009</v>
      </c>
      <c r="E3051" s="1" t="s">
        <v>51</v>
      </c>
      <c r="F3051" s="1" t="s">
        <v>52</v>
      </c>
      <c r="G3051" s="1" t="s">
        <v>11</v>
      </c>
      <c r="H3051" s="1" t="s">
        <v>345</v>
      </c>
      <c r="I3051" s="20">
        <v>6</v>
      </c>
      <c r="J3051" s="4" t="s">
        <v>353</v>
      </c>
    </row>
    <row r="3052" spans="1:10" hidden="1" x14ac:dyDescent="0.25">
      <c r="A3052" t="s">
        <v>121</v>
      </c>
      <c r="B3052" s="1" t="s">
        <v>315</v>
      </c>
      <c r="C3052" s="1">
        <v>25</v>
      </c>
      <c r="D3052" s="1">
        <v>2009</v>
      </c>
      <c r="E3052" s="1" t="s">
        <v>51</v>
      </c>
      <c r="F3052" s="1" t="s">
        <v>52</v>
      </c>
      <c r="G3052" s="1" t="s">
        <v>13</v>
      </c>
      <c r="H3052" s="1" t="s">
        <v>14</v>
      </c>
      <c r="I3052" s="20">
        <v>1</v>
      </c>
      <c r="J3052" s="4" t="s">
        <v>353</v>
      </c>
    </row>
    <row r="3053" spans="1:10" hidden="1" x14ac:dyDescent="0.25">
      <c r="A3053" t="s">
        <v>121</v>
      </c>
      <c r="B3053" s="1" t="s">
        <v>315</v>
      </c>
      <c r="C3053" s="1">
        <v>25</v>
      </c>
      <c r="D3053" s="1">
        <v>2009</v>
      </c>
      <c r="E3053" s="1" t="s">
        <v>51</v>
      </c>
      <c r="F3053" s="1" t="s">
        <v>52</v>
      </c>
      <c r="G3053" s="1" t="s">
        <v>15</v>
      </c>
      <c r="H3053" s="1" t="s">
        <v>16</v>
      </c>
      <c r="I3053" s="20">
        <v>7</v>
      </c>
      <c r="J3053" s="4" t="s">
        <v>353</v>
      </c>
    </row>
    <row r="3054" spans="1:10" hidden="1" x14ac:dyDescent="0.25">
      <c r="A3054" t="s">
        <v>121</v>
      </c>
      <c r="B3054" s="1" t="s">
        <v>315</v>
      </c>
      <c r="C3054" s="1">
        <v>25</v>
      </c>
      <c r="D3054" s="1">
        <v>2009</v>
      </c>
      <c r="E3054" s="1" t="s">
        <v>51</v>
      </c>
      <c r="F3054" s="1" t="s">
        <v>52</v>
      </c>
      <c r="G3054" s="1" t="s">
        <v>17</v>
      </c>
      <c r="H3054" s="1" t="s">
        <v>18</v>
      </c>
      <c r="I3054" s="20">
        <v>5</v>
      </c>
      <c r="J3054" s="4" t="s">
        <v>353</v>
      </c>
    </row>
    <row r="3055" spans="1:10" hidden="1" x14ac:dyDescent="0.25">
      <c r="A3055" t="s">
        <v>121</v>
      </c>
      <c r="B3055" s="1" t="s">
        <v>315</v>
      </c>
      <c r="C3055" s="1">
        <v>25</v>
      </c>
      <c r="D3055" s="1">
        <v>2009</v>
      </c>
      <c r="E3055" s="1" t="s">
        <v>51</v>
      </c>
      <c r="F3055" s="1" t="s">
        <v>52</v>
      </c>
      <c r="G3055" s="1" t="s">
        <v>19</v>
      </c>
      <c r="H3055" s="1" t="s">
        <v>20</v>
      </c>
      <c r="I3055" s="20">
        <v>0</v>
      </c>
      <c r="J3055" s="4" t="s">
        <v>353</v>
      </c>
    </row>
    <row r="3056" spans="1:10" hidden="1" x14ac:dyDescent="0.25">
      <c r="A3056" t="s">
        <v>121</v>
      </c>
      <c r="B3056" s="1" t="s">
        <v>315</v>
      </c>
      <c r="C3056" s="1">
        <v>25</v>
      </c>
      <c r="D3056" s="1">
        <v>2009</v>
      </c>
      <c r="E3056" s="1" t="s">
        <v>51</v>
      </c>
      <c r="F3056" s="1" t="s">
        <v>52</v>
      </c>
      <c r="G3056" s="1" t="s">
        <v>12</v>
      </c>
      <c r="H3056" s="1" t="s">
        <v>346</v>
      </c>
      <c r="I3056" s="20">
        <v>6</v>
      </c>
      <c r="J3056" s="4" t="s">
        <v>353</v>
      </c>
    </row>
    <row r="3057" spans="1:10" hidden="1" x14ac:dyDescent="0.25">
      <c r="A3057" t="s">
        <v>121</v>
      </c>
      <c r="B3057" s="1" t="s">
        <v>315</v>
      </c>
      <c r="C3057" s="1">
        <v>25</v>
      </c>
      <c r="D3057" s="1">
        <v>2009</v>
      </c>
      <c r="E3057" s="1" t="s">
        <v>51</v>
      </c>
      <c r="F3057" s="1" t="s">
        <v>52</v>
      </c>
      <c r="G3057" s="1" t="s">
        <v>21</v>
      </c>
      <c r="H3057" s="1" t="s">
        <v>22</v>
      </c>
      <c r="I3057" s="20">
        <v>7</v>
      </c>
      <c r="J3057" s="4" t="s">
        <v>353</v>
      </c>
    </row>
    <row r="3058" spans="1:10" x14ac:dyDescent="0.25">
      <c r="A3058" t="s">
        <v>121</v>
      </c>
      <c r="B3058" s="1" t="s">
        <v>315</v>
      </c>
      <c r="C3058" s="1">
        <v>25</v>
      </c>
      <c r="D3058" s="1">
        <v>2009</v>
      </c>
      <c r="E3058" s="1" t="s">
        <v>51</v>
      </c>
      <c r="F3058" s="1" t="s">
        <v>52</v>
      </c>
      <c r="G3058" s="1" t="s">
        <v>23</v>
      </c>
      <c r="H3058" s="1" t="s">
        <v>24</v>
      </c>
      <c r="I3058" s="20">
        <v>12</v>
      </c>
      <c r="J3058" s="4" t="s">
        <v>353</v>
      </c>
    </row>
    <row r="3059" spans="1:10" x14ac:dyDescent="0.25">
      <c r="A3059" t="s">
        <v>121</v>
      </c>
      <c r="B3059" s="1" t="s">
        <v>315</v>
      </c>
      <c r="C3059" s="1">
        <v>25</v>
      </c>
      <c r="D3059" s="1">
        <v>2009</v>
      </c>
      <c r="E3059" s="1" t="s">
        <v>51</v>
      </c>
      <c r="F3059" s="1" t="s">
        <v>52</v>
      </c>
      <c r="G3059" s="1" t="s">
        <v>25</v>
      </c>
      <c r="H3059" s="1" t="s">
        <v>26</v>
      </c>
      <c r="I3059" s="20">
        <v>28</v>
      </c>
      <c r="J3059" s="4" t="s">
        <v>353</v>
      </c>
    </row>
    <row r="3060" spans="1:10" x14ac:dyDescent="0.25">
      <c r="A3060" t="s">
        <v>121</v>
      </c>
      <c r="B3060" s="1" t="s">
        <v>315</v>
      </c>
      <c r="C3060" s="1">
        <v>25</v>
      </c>
      <c r="D3060" s="1">
        <v>2009</v>
      </c>
      <c r="E3060" s="1" t="s">
        <v>51</v>
      </c>
      <c r="F3060" s="1" t="s">
        <v>52</v>
      </c>
      <c r="G3060" s="1" t="s">
        <v>27</v>
      </c>
      <c r="H3060" s="1" t="s">
        <v>28</v>
      </c>
      <c r="I3060" s="20">
        <v>55</v>
      </c>
      <c r="J3060" s="4" t="s">
        <v>353</v>
      </c>
    </row>
    <row r="3061" spans="1:10" hidden="1" x14ac:dyDescent="0.25">
      <c r="A3061" t="s">
        <v>121</v>
      </c>
      <c r="B3061" s="1" t="s">
        <v>315</v>
      </c>
      <c r="C3061" s="1">
        <v>25</v>
      </c>
      <c r="D3061" s="1">
        <v>2009</v>
      </c>
      <c r="E3061" s="1" t="s">
        <v>51</v>
      </c>
      <c r="F3061" s="1" t="s">
        <v>52</v>
      </c>
      <c r="G3061" s="1" t="s">
        <v>29</v>
      </c>
      <c r="H3061" s="1" t="s">
        <v>30</v>
      </c>
      <c r="I3061" s="20">
        <v>0</v>
      </c>
      <c r="J3061" s="4" t="s">
        <v>353</v>
      </c>
    </row>
    <row r="3062" spans="1:10" hidden="1" x14ac:dyDescent="0.25">
      <c r="A3062" t="s">
        <v>121</v>
      </c>
      <c r="B3062" s="1" t="s">
        <v>315</v>
      </c>
      <c r="C3062" s="1">
        <v>25</v>
      </c>
      <c r="D3062" s="1">
        <v>2009</v>
      </c>
      <c r="E3062" s="1" t="s">
        <v>31</v>
      </c>
      <c r="F3062" s="1" t="s">
        <v>32</v>
      </c>
      <c r="G3062" s="1" t="s">
        <v>10</v>
      </c>
      <c r="H3062" s="1">
        <v>1</v>
      </c>
      <c r="I3062" s="20">
        <v>2</v>
      </c>
      <c r="J3062" s="4" t="s">
        <v>354</v>
      </c>
    </row>
    <row r="3063" spans="1:10" hidden="1" x14ac:dyDescent="0.25">
      <c r="A3063" t="s">
        <v>121</v>
      </c>
      <c r="B3063" s="1" t="s">
        <v>315</v>
      </c>
      <c r="C3063" s="1">
        <v>25</v>
      </c>
      <c r="D3063" s="1">
        <v>2009</v>
      </c>
      <c r="E3063" s="1" t="s">
        <v>31</v>
      </c>
      <c r="F3063" s="1" t="s">
        <v>32</v>
      </c>
      <c r="G3063" s="1" t="s">
        <v>11</v>
      </c>
      <c r="H3063" s="1" t="s">
        <v>345</v>
      </c>
      <c r="I3063" s="20">
        <v>7</v>
      </c>
      <c r="J3063" s="4" t="s">
        <v>354</v>
      </c>
    </row>
    <row r="3064" spans="1:10" hidden="1" x14ac:dyDescent="0.25">
      <c r="A3064" t="s">
        <v>121</v>
      </c>
      <c r="B3064" s="1" t="s">
        <v>315</v>
      </c>
      <c r="C3064" s="1">
        <v>25</v>
      </c>
      <c r="D3064" s="1">
        <v>2009</v>
      </c>
      <c r="E3064" s="1" t="s">
        <v>31</v>
      </c>
      <c r="F3064" s="1" t="s">
        <v>32</v>
      </c>
      <c r="G3064" s="1" t="s">
        <v>13</v>
      </c>
      <c r="H3064" s="1" t="s">
        <v>14</v>
      </c>
      <c r="I3064" s="20">
        <v>1</v>
      </c>
      <c r="J3064" s="4" t="s">
        <v>354</v>
      </c>
    </row>
    <row r="3065" spans="1:10" hidden="1" x14ac:dyDescent="0.25">
      <c r="A3065" t="s">
        <v>121</v>
      </c>
      <c r="B3065" s="1" t="s">
        <v>315</v>
      </c>
      <c r="C3065" s="1">
        <v>25</v>
      </c>
      <c r="D3065" s="1">
        <v>2009</v>
      </c>
      <c r="E3065" s="1" t="s">
        <v>31</v>
      </c>
      <c r="F3065" s="1" t="s">
        <v>32</v>
      </c>
      <c r="G3065" s="1" t="s">
        <v>15</v>
      </c>
      <c r="H3065" s="1" t="s">
        <v>16</v>
      </c>
      <c r="I3065" s="20">
        <v>5</v>
      </c>
      <c r="J3065" s="4" t="s">
        <v>354</v>
      </c>
    </row>
    <row r="3066" spans="1:10" hidden="1" x14ac:dyDescent="0.25">
      <c r="A3066" t="s">
        <v>121</v>
      </c>
      <c r="B3066" s="1" t="s">
        <v>315</v>
      </c>
      <c r="C3066" s="1">
        <v>25</v>
      </c>
      <c r="D3066" s="1">
        <v>2009</v>
      </c>
      <c r="E3066" s="1" t="s">
        <v>31</v>
      </c>
      <c r="F3066" s="1" t="s">
        <v>32</v>
      </c>
      <c r="G3066" s="1" t="s">
        <v>17</v>
      </c>
      <c r="H3066" s="1" t="s">
        <v>18</v>
      </c>
      <c r="I3066" s="20">
        <v>3</v>
      </c>
      <c r="J3066" s="4" t="s">
        <v>354</v>
      </c>
    </row>
    <row r="3067" spans="1:10" hidden="1" x14ac:dyDescent="0.25">
      <c r="A3067" t="s">
        <v>121</v>
      </c>
      <c r="B3067" s="1" t="s">
        <v>315</v>
      </c>
      <c r="C3067" s="1">
        <v>25</v>
      </c>
      <c r="D3067" s="1">
        <v>2009</v>
      </c>
      <c r="E3067" s="1" t="s">
        <v>31</v>
      </c>
      <c r="F3067" s="1" t="s">
        <v>32</v>
      </c>
      <c r="G3067" s="1" t="s">
        <v>19</v>
      </c>
      <c r="H3067" s="1" t="s">
        <v>20</v>
      </c>
      <c r="I3067" s="20">
        <v>6</v>
      </c>
      <c r="J3067" s="4" t="s">
        <v>354</v>
      </c>
    </row>
    <row r="3068" spans="1:10" hidden="1" x14ac:dyDescent="0.25">
      <c r="A3068" t="s">
        <v>121</v>
      </c>
      <c r="B3068" s="1" t="s">
        <v>315</v>
      </c>
      <c r="C3068" s="1">
        <v>25</v>
      </c>
      <c r="D3068" s="1">
        <v>2009</v>
      </c>
      <c r="E3068" s="1" t="s">
        <v>31</v>
      </c>
      <c r="F3068" s="1" t="s">
        <v>32</v>
      </c>
      <c r="G3068" s="1" t="s">
        <v>12</v>
      </c>
      <c r="H3068" s="1" t="s">
        <v>346</v>
      </c>
      <c r="I3068" s="20">
        <v>0</v>
      </c>
      <c r="J3068" s="4" t="s">
        <v>354</v>
      </c>
    </row>
    <row r="3069" spans="1:10" hidden="1" x14ac:dyDescent="0.25">
      <c r="A3069" t="s">
        <v>121</v>
      </c>
      <c r="B3069" s="1" t="s">
        <v>315</v>
      </c>
      <c r="C3069" s="1">
        <v>25</v>
      </c>
      <c r="D3069" s="1">
        <v>2009</v>
      </c>
      <c r="E3069" s="1" t="s">
        <v>31</v>
      </c>
      <c r="F3069" s="1" t="s">
        <v>32</v>
      </c>
      <c r="G3069" s="1" t="s">
        <v>21</v>
      </c>
      <c r="H3069" s="1" t="s">
        <v>22</v>
      </c>
      <c r="I3069" s="20">
        <v>9</v>
      </c>
      <c r="J3069" s="4" t="s">
        <v>354</v>
      </c>
    </row>
    <row r="3070" spans="1:10" x14ac:dyDescent="0.25">
      <c r="A3070" t="s">
        <v>121</v>
      </c>
      <c r="B3070" s="1" t="s">
        <v>315</v>
      </c>
      <c r="C3070" s="1">
        <v>25</v>
      </c>
      <c r="D3070" s="1">
        <v>2009</v>
      </c>
      <c r="E3070" s="1" t="s">
        <v>31</v>
      </c>
      <c r="F3070" s="1" t="s">
        <v>32</v>
      </c>
      <c r="G3070" s="1" t="s">
        <v>23</v>
      </c>
      <c r="H3070" s="1" t="s">
        <v>24</v>
      </c>
      <c r="I3070" s="20">
        <v>3</v>
      </c>
      <c r="J3070" s="4" t="s">
        <v>354</v>
      </c>
    </row>
    <row r="3071" spans="1:10" x14ac:dyDescent="0.25">
      <c r="A3071" t="s">
        <v>121</v>
      </c>
      <c r="B3071" s="1" t="s">
        <v>315</v>
      </c>
      <c r="C3071" s="1">
        <v>25</v>
      </c>
      <c r="D3071" s="1">
        <v>2009</v>
      </c>
      <c r="E3071" s="1" t="s">
        <v>31</v>
      </c>
      <c r="F3071" s="1" t="s">
        <v>32</v>
      </c>
      <c r="G3071" s="1" t="s">
        <v>25</v>
      </c>
      <c r="H3071" s="1" t="s">
        <v>26</v>
      </c>
      <c r="I3071" s="20">
        <v>44</v>
      </c>
      <c r="J3071" s="4" t="s">
        <v>354</v>
      </c>
    </row>
    <row r="3072" spans="1:10" x14ac:dyDescent="0.25">
      <c r="A3072" t="s">
        <v>121</v>
      </c>
      <c r="B3072" s="1" t="s">
        <v>315</v>
      </c>
      <c r="C3072" s="1">
        <v>25</v>
      </c>
      <c r="D3072" s="1">
        <v>2009</v>
      </c>
      <c r="E3072" s="1" t="s">
        <v>31</v>
      </c>
      <c r="F3072" s="1" t="s">
        <v>32</v>
      </c>
      <c r="G3072" s="1" t="s">
        <v>27</v>
      </c>
      <c r="H3072" s="1" t="s">
        <v>28</v>
      </c>
      <c r="I3072" s="20">
        <v>56</v>
      </c>
      <c r="J3072" s="4" t="s">
        <v>354</v>
      </c>
    </row>
    <row r="3073" spans="1:10" hidden="1" x14ac:dyDescent="0.25">
      <c r="A3073" t="s">
        <v>121</v>
      </c>
      <c r="B3073" s="1" t="s">
        <v>315</v>
      </c>
      <c r="C3073" s="1">
        <v>25</v>
      </c>
      <c r="D3073" s="1">
        <v>2009</v>
      </c>
      <c r="E3073" s="1" t="s">
        <v>31</v>
      </c>
      <c r="F3073" s="1" t="s">
        <v>32</v>
      </c>
      <c r="G3073" s="1" t="s">
        <v>29</v>
      </c>
      <c r="H3073" s="1" t="s">
        <v>30</v>
      </c>
      <c r="I3073" s="20">
        <v>0</v>
      </c>
      <c r="J3073" s="4" t="s">
        <v>354</v>
      </c>
    </row>
    <row r="3074" spans="1:10" hidden="1" x14ac:dyDescent="0.25">
      <c r="A3074" t="s">
        <v>121</v>
      </c>
      <c r="B3074" s="1" t="s">
        <v>315</v>
      </c>
      <c r="C3074" s="1">
        <v>25</v>
      </c>
      <c r="D3074" s="1">
        <v>2009</v>
      </c>
      <c r="E3074" s="1" t="s">
        <v>8</v>
      </c>
      <c r="F3074" s="1" t="s">
        <v>9</v>
      </c>
      <c r="G3074" s="1" t="s">
        <v>10</v>
      </c>
      <c r="H3074" s="1">
        <v>1</v>
      </c>
      <c r="I3074" s="20">
        <v>0</v>
      </c>
      <c r="J3074" s="4" t="s">
        <v>352</v>
      </c>
    </row>
    <row r="3075" spans="1:10" hidden="1" x14ac:dyDescent="0.25">
      <c r="A3075" t="s">
        <v>121</v>
      </c>
      <c r="B3075" s="1" t="s">
        <v>315</v>
      </c>
      <c r="C3075" s="1">
        <v>25</v>
      </c>
      <c r="D3075" s="1">
        <v>2009</v>
      </c>
      <c r="E3075" s="1" t="s">
        <v>8</v>
      </c>
      <c r="F3075" s="1" t="s">
        <v>9</v>
      </c>
      <c r="G3075" s="1" t="s">
        <v>11</v>
      </c>
      <c r="H3075" s="1" t="s">
        <v>345</v>
      </c>
      <c r="I3075" s="20">
        <v>2</v>
      </c>
      <c r="J3075" s="4" t="s">
        <v>352</v>
      </c>
    </row>
    <row r="3076" spans="1:10" hidden="1" x14ac:dyDescent="0.25">
      <c r="A3076" t="s">
        <v>121</v>
      </c>
      <c r="B3076" s="1" t="s">
        <v>315</v>
      </c>
      <c r="C3076" s="1">
        <v>25</v>
      </c>
      <c r="D3076" s="1">
        <v>2009</v>
      </c>
      <c r="E3076" s="1" t="s">
        <v>8</v>
      </c>
      <c r="F3076" s="1" t="s">
        <v>9</v>
      </c>
      <c r="G3076" s="1" t="s">
        <v>13</v>
      </c>
      <c r="H3076" s="1" t="s">
        <v>14</v>
      </c>
      <c r="I3076" s="20">
        <v>3</v>
      </c>
      <c r="J3076" s="4" t="s">
        <v>352</v>
      </c>
    </row>
    <row r="3077" spans="1:10" hidden="1" x14ac:dyDescent="0.25">
      <c r="A3077" t="s">
        <v>121</v>
      </c>
      <c r="B3077" s="1" t="s">
        <v>315</v>
      </c>
      <c r="C3077" s="1">
        <v>25</v>
      </c>
      <c r="D3077" s="1">
        <v>2009</v>
      </c>
      <c r="E3077" s="1" t="s">
        <v>8</v>
      </c>
      <c r="F3077" s="1" t="s">
        <v>9</v>
      </c>
      <c r="G3077" s="1" t="s">
        <v>15</v>
      </c>
      <c r="H3077" s="1" t="s">
        <v>16</v>
      </c>
      <c r="I3077" s="20">
        <v>2</v>
      </c>
      <c r="J3077" s="4" t="s">
        <v>352</v>
      </c>
    </row>
    <row r="3078" spans="1:10" hidden="1" x14ac:dyDescent="0.25">
      <c r="A3078" t="s">
        <v>121</v>
      </c>
      <c r="B3078" s="1" t="s">
        <v>315</v>
      </c>
      <c r="C3078" s="1">
        <v>25</v>
      </c>
      <c r="D3078" s="1">
        <v>2009</v>
      </c>
      <c r="E3078" s="1" t="s">
        <v>8</v>
      </c>
      <c r="F3078" s="1" t="s">
        <v>9</v>
      </c>
      <c r="G3078" s="1" t="s">
        <v>17</v>
      </c>
      <c r="H3078" s="1" t="s">
        <v>18</v>
      </c>
      <c r="I3078" s="20">
        <v>0</v>
      </c>
      <c r="J3078" s="4" t="s">
        <v>352</v>
      </c>
    </row>
    <row r="3079" spans="1:10" hidden="1" x14ac:dyDescent="0.25">
      <c r="A3079" t="s">
        <v>121</v>
      </c>
      <c r="B3079" s="1" t="s">
        <v>315</v>
      </c>
      <c r="C3079" s="1">
        <v>25</v>
      </c>
      <c r="D3079" s="1">
        <v>2009</v>
      </c>
      <c r="E3079" s="1" t="s">
        <v>8</v>
      </c>
      <c r="F3079" s="1" t="s">
        <v>9</v>
      </c>
      <c r="G3079" s="1" t="s">
        <v>19</v>
      </c>
      <c r="H3079" s="1" t="s">
        <v>20</v>
      </c>
      <c r="I3079" s="20">
        <v>1</v>
      </c>
      <c r="J3079" s="4" t="s">
        <v>352</v>
      </c>
    </row>
    <row r="3080" spans="1:10" hidden="1" x14ac:dyDescent="0.25">
      <c r="A3080" t="s">
        <v>121</v>
      </c>
      <c r="B3080" s="1" t="s">
        <v>315</v>
      </c>
      <c r="C3080" s="1">
        <v>25</v>
      </c>
      <c r="D3080" s="1">
        <v>2009</v>
      </c>
      <c r="E3080" s="1" t="s">
        <v>8</v>
      </c>
      <c r="F3080" s="1" t="s">
        <v>9</v>
      </c>
      <c r="G3080" s="1" t="s">
        <v>12</v>
      </c>
      <c r="H3080" s="1" t="s">
        <v>346</v>
      </c>
      <c r="I3080" s="20">
        <v>4</v>
      </c>
      <c r="J3080" s="4" t="s">
        <v>352</v>
      </c>
    </row>
    <row r="3081" spans="1:10" hidden="1" x14ac:dyDescent="0.25">
      <c r="A3081" t="s">
        <v>121</v>
      </c>
      <c r="B3081" s="1" t="s">
        <v>315</v>
      </c>
      <c r="C3081" s="1">
        <v>25</v>
      </c>
      <c r="D3081" s="1">
        <v>2009</v>
      </c>
      <c r="E3081" s="1" t="s">
        <v>8</v>
      </c>
      <c r="F3081" s="1" t="s">
        <v>9</v>
      </c>
      <c r="G3081" s="1" t="s">
        <v>21</v>
      </c>
      <c r="H3081" s="1" t="s">
        <v>22</v>
      </c>
      <c r="I3081" s="20">
        <v>5</v>
      </c>
      <c r="J3081" s="4" t="s">
        <v>352</v>
      </c>
    </row>
    <row r="3082" spans="1:10" x14ac:dyDescent="0.25">
      <c r="A3082" t="s">
        <v>121</v>
      </c>
      <c r="B3082" s="1" t="s">
        <v>315</v>
      </c>
      <c r="C3082" s="1">
        <v>25</v>
      </c>
      <c r="D3082" s="1">
        <v>2009</v>
      </c>
      <c r="E3082" s="1" t="s">
        <v>8</v>
      </c>
      <c r="F3082" s="1" t="s">
        <v>9</v>
      </c>
      <c r="G3082" s="1" t="s">
        <v>23</v>
      </c>
      <c r="H3082" s="1" t="s">
        <v>24</v>
      </c>
      <c r="I3082" s="20">
        <v>11</v>
      </c>
      <c r="J3082" s="4" t="s">
        <v>352</v>
      </c>
    </row>
    <row r="3083" spans="1:10" x14ac:dyDescent="0.25">
      <c r="A3083" t="s">
        <v>121</v>
      </c>
      <c r="B3083" s="1" t="s">
        <v>315</v>
      </c>
      <c r="C3083" s="1">
        <v>25</v>
      </c>
      <c r="D3083" s="1">
        <v>2009</v>
      </c>
      <c r="E3083" s="1" t="s">
        <v>8</v>
      </c>
      <c r="F3083" s="1" t="s">
        <v>9</v>
      </c>
      <c r="G3083" s="1" t="s">
        <v>25</v>
      </c>
      <c r="H3083" s="1" t="s">
        <v>26</v>
      </c>
      <c r="I3083" s="20">
        <v>39</v>
      </c>
      <c r="J3083" s="4" t="s">
        <v>352</v>
      </c>
    </row>
    <row r="3084" spans="1:10" x14ac:dyDescent="0.25">
      <c r="A3084" t="s">
        <v>121</v>
      </c>
      <c r="B3084" s="1" t="s">
        <v>315</v>
      </c>
      <c r="C3084" s="1">
        <v>25</v>
      </c>
      <c r="D3084" s="1">
        <v>2009</v>
      </c>
      <c r="E3084" s="1" t="s">
        <v>8</v>
      </c>
      <c r="F3084" s="1" t="s">
        <v>9</v>
      </c>
      <c r="G3084" s="1" t="s">
        <v>27</v>
      </c>
      <c r="H3084" s="1" t="s">
        <v>28</v>
      </c>
      <c r="I3084" s="20">
        <v>74</v>
      </c>
      <c r="J3084" s="4" t="s">
        <v>352</v>
      </c>
    </row>
    <row r="3085" spans="1:10" hidden="1" x14ac:dyDescent="0.25">
      <c r="A3085" t="s">
        <v>121</v>
      </c>
      <c r="B3085" s="1" t="s">
        <v>315</v>
      </c>
      <c r="C3085" s="1">
        <v>25</v>
      </c>
      <c r="D3085" s="1">
        <v>2009</v>
      </c>
      <c r="E3085" s="1" t="s">
        <v>8</v>
      </c>
      <c r="F3085" s="1" t="s">
        <v>9</v>
      </c>
      <c r="G3085" s="1" t="s">
        <v>29</v>
      </c>
      <c r="H3085" s="1" t="s">
        <v>30</v>
      </c>
      <c r="I3085" s="20">
        <v>0</v>
      </c>
      <c r="J3085" s="4" t="s">
        <v>352</v>
      </c>
    </row>
    <row r="3086" spans="1:10" hidden="1" x14ac:dyDescent="0.25">
      <c r="A3086" t="s">
        <v>121</v>
      </c>
      <c r="B3086" s="1" t="s">
        <v>315</v>
      </c>
      <c r="C3086" s="1">
        <v>25</v>
      </c>
      <c r="D3086" s="1">
        <v>2009</v>
      </c>
      <c r="E3086" s="1" t="s">
        <v>41</v>
      </c>
      <c r="F3086" s="1" t="s">
        <v>42</v>
      </c>
      <c r="G3086" s="1" t="s">
        <v>10</v>
      </c>
      <c r="H3086" s="1">
        <v>1</v>
      </c>
      <c r="I3086" s="20">
        <v>9</v>
      </c>
      <c r="J3086" s="4" t="s">
        <v>359</v>
      </c>
    </row>
    <row r="3087" spans="1:10" hidden="1" x14ac:dyDescent="0.25">
      <c r="A3087" t="s">
        <v>121</v>
      </c>
      <c r="B3087" s="1" t="s">
        <v>315</v>
      </c>
      <c r="C3087" s="1">
        <v>25</v>
      </c>
      <c r="D3087" s="1">
        <v>2009</v>
      </c>
      <c r="E3087" s="1" t="s">
        <v>41</v>
      </c>
      <c r="F3087" s="1" t="s">
        <v>42</v>
      </c>
      <c r="G3087" s="1" t="s">
        <v>11</v>
      </c>
      <c r="H3087" s="1" t="s">
        <v>345</v>
      </c>
      <c r="I3087" s="20">
        <v>3</v>
      </c>
      <c r="J3087" s="4" t="s">
        <v>359</v>
      </c>
    </row>
    <row r="3088" spans="1:10" hidden="1" x14ac:dyDescent="0.25">
      <c r="A3088" t="s">
        <v>121</v>
      </c>
      <c r="B3088" s="1" t="s">
        <v>315</v>
      </c>
      <c r="C3088" s="1">
        <v>25</v>
      </c>
      <c r="D3088" s="1">
        <v>2009</v>
      </c>
      <c r="E3088" s="1" t="s">
        <v>41</v>
      </c>
      <c r="F3088" s="1" t="s">
        <v>42</v>
      </c>
      <c r="G3088" s="1" t="s">
        <v>13</v>
      </c>
      <c r="H3088" s="1" t="s">
        <v>14</v>
      </c>
      <c r="I3088" s="20">
        <v>1</v>
      </c>
      <c r="J3088" s="4" t="s">
        <v>359</v>
      </c>
    </row>
    <row r="3089" spans="1:10" hidden="1" x14ac:dyDescent="0.25">
      <c r="A3089" t="s">
        <v>121</v>
      </c>
      <c r="B3089" s="1" t="s">
        <v>315</v>
      </c>
      <c r="C3089" s="1">
        <v>25</v>
      </c>
      <c r="D3089" s="1">
        <v>2009</v>
      </c>
      <c r="E3089" s="1" t="s">
        <v>41</v>
      </c>
      <c r="F3089" s="1" t="s">
        <v>42</v>
      </c>
      <c r="G3089" s="1" t="s">
        <v>15</v>
      </c>
      <c r="H3089" s="1" t="s">
        <v>16</v>
      </c>
      <c r="I3089" s="20">
        <v>0</v>
      </c>
      <c r="J3089" s="4" t="s">
        <v>359</v>
      </c>
    </row>
    <row r="3090" spans="1:10" hidden="1" x14ac:dyDescent="0.25">
      <c r="A3090" t="s">
        <v>121</v>
      </c>
      <c r="B3090" s="1" t="s">
        <v>315</v>
      </c>
      <c r="C3090" s="1">
        <v>25</v>
      </c>
      <c r="D3090" s="1">
        <v>2009</v>
      </c>
      <c r="E3090" s="1" t="s">
        <v>41</v>
      </c>
      <c r="F3090" s="1" t="s">
        <v>42</v>
      </c>
      <c r="G3090" s="1" t="s">
        <v>17</v>
      </c>
      <c r="H3090" s="1" t="s">
        <v>18</v>
      </c>
      <c r="I3090" s="20">
        <v>2</v>
      </c>
      <c r="J3090" s="4" t="s">
        <v>359</v>
      </c>
    </row>
    <row r="3091" spans="1:10" hidden="1" x14ac:dyDescent="0.25">
      <c r="A3091" t="s">
        <v>121</v>
      </c>
      <c r="B3091" s="1" t="s">
        <v>315</v>
      </c>
      <c r="C3091" s="1">
        <v>25</v>
      </c>
      <c r="D3091" s="1">
        <v>2009</v>
      </c>
      <c r="E3091" s="1" t="s">
        <v>41</v>
      </c>
      <c r="F3091" s="1" t="s">
        <v>42</v>
      </c>
      <c r="G3091" s="1" t="s">
        <v>19</v>
      </c>
      <c r="H3091" s="1" t="s">
        <v>20</v>
      </c>
      <c r="I3091" s="20">
        <v>4</v>
      </c>
      <c r="J3091" s="4" t="s">
        <v>359</v>
      </c>
    </row>
    <row r="3092" spans="1:10" hidden="1" x14ac:dyDescent="0.25">
      <c r="A3092" t="s">
        <v>121</v>
      </c>
      <c r="B3092" s="1" t="s">
        <v>315</v>
      </c>
      <c r="C3092" s="1">
        <v>25</v>
      </c>
      <c r="D3092" s="1">
        <v>2009</v>
      </c>
      <c r="E3092" s="1" t="s">
        <v>41</v>
      </c>
      <c r="F3092" s="1" t="s">
        <v>42</v>
      </c>
      <c r="G3092" s="1" t="s">
        <v>12</v>
      </c>
      <c r="H3092" s="1" t="s">
        <v>346</v>
      </c>
      <c r="I3092" s="20">
        <v>2</v>
      </c>
      <c r="J3092" s="4" t="s">
        <v>359</v>
      </c>
    </row>
    <row r="3093" spans="1:10" hidden="1" x14ac:dyDescent="0.25">
      <c r="A3093" t="s">
        <v>121</v>
      </c>
      <c r="B3093" s="1" t="s">
        <v>315</v>
      </c>
      <c r="C3093" s="1">
        <v>25</v>
      </c>
      <c r="D3093" s="1">
        <v>2009</v>
      </c>
      <c r="E3093" s="1" t="s">
        <v>41</v>
      </c>
      <c r="F3093" s="1" t="s">
        <v>42</v>
      </c>
      <c r="G3093" s="1" t="s">
        <v>21</v>
      </c>
      <c r="H3093" s="1" t="s">
        <v>22</v>
      </c>
      <c r="I3093" s="20">
        <v>3</v>
      </c>
      <c r="J3093" s="4" t="s">
        <v>359</v>
      </c>
    </row>
    <row r="3094" spans="1:10" x14ac:dyDescent="0.25">
      <c r="A3094" t="s">
        <v>121</v>
      </c>
      <c r="B3094" s="1" t="s">
        <v>315</v>
      </c>
      <c r="C3094" s="1">
        <v>25</v>
      </c>
      <c r="D3094" s="1">
        <v>2009</v>
      </c>
      <c r="E3094" s="1" t="s">
        <v>41</v>
      </c>
      <c r="F3094" s="1" t="s">
        <v>42</v>
      </c>
      <c r="G3094" s="1" t="s">
        <v>23</v>
      </c>
      <c r="H3094" s="1" t="s">
        <v>24</v>
      </c>
      <c r="I3094" s="20">
        <v>12</v>
      </c>
      <c r="J3094" s="4" t="s">
        <v>359</v>
      </c>
    </row>
    <row r="3095" spans="1:10" x14ac:dyDescent="0.25">
      <c r="A3095" t="s">
        <v>121</v>
      </c>
      <c r="B3095" s="1" t="s">
        <v>315</v>
      </c>
      <c r="C3095" s="1">
        <v>25</v>
      </c>
      <c r="D3095" s="1">
        <v>2009</v>
      </c>
      <c r="E3095" s="1" t="s">
        <v>41</v>
      </c>
      <c r="F3095" s="1" t="s">
        <v>42</v>
      </c>
      <c r="G3095" s="1" t="s">
        <v>25</v>
      </c>
      <c r="H3095" s="1" t="s">
        <v>26</v>
      </c>
      <c r="I3095" s="20">
        <v>22</v>
      </c>
      <c r="J3095" s="4" t="s">
        <v>359</v>
      </c>
    </row>
    <row r="3096" spans="1:10" x14ac:dyDescent="0.25">
      <c r="A3096" t="s">
        <v>121</v>
      </c>
      <c r="B3096" s="1" t="s">
        <v>315</v>
      </c>
      <c r="C3096" s="1">
        <v>25</v>
      </c>
      <c r="D3096" s="1">
        <v>2009</v>
      </c>
      <c r="E3096" s="1" t="s">
        <v>41</v>
      </c>
      <c r="F3096" s="1" t="s">
        <v>42</v>
      </c>
      <c r="G3096" s="1" t="s">
        <v>27</v>
      </c>
      <c r="H3096" s="1" t="s">
        <v>28</v>
      </c>
      <c r="I3096" s="20">
        <v>56</v>
      </c>
      <c r="J3096" s="4" t="s">
        <v>359</v>
      </c>
    </row>
    <row r="3097" spans="1:10" hidden="1" x14ac:dyDescent="0.25">
      <c r="A3097" t="s">
        <v>121</v>
      </c>
      <c r="B3097" s="1" t="s">
        <v>315</v>
      </c>
      <c r="C3097" s="1">
        <v>25</v>
      </c>
      <c r="D3097" s="1">
        <v>2009</v>
      </c>
      <c r="E3097" s="1" t="s">
        <v>41</v>
      </c>
      <c r="F3097" s="1" t="s">
        <v>42</v>
      </c>
      <c r="G3097" s="1" t="s">
        <v>29</v>
      </c>
      <c r="H3097" s="1" t="s">
        <v>30</v>
      </c>
      <c r="I3097" s="20">
        <v>0</v>
      </c>
      <c r="J3097" s="4" t="s">
        <v>359</v>
      </c>
    </row>
    <row r="3098" spans="1:10" hidden="1" x14ac:dyDescent="0.25">
      <c r="A3098" t="s">
        <v>121</v>
      </c>
      <c r="B3098" s="1" t="s">
        <v>315</v>
      </c>
      <c r="C3098" s="1">
        <v>25</v>
      </c>
      <c r="D3098" s="1">
        <v>2009</v>
      </c>
      <c r="E3098" s="1" t="s">
        <v>39</v>
      </c>
      <c r="F3098" s="1" t="s">
        <v>40</v>
      </c>
      <c r="G3098" s="1" t="s">
        <v>10</v>
      </c>
      <c r="H3098" s="1">
        <v>1</v>
      </c>
      <c r="I3098" s="20">
        <v>9</v>
      </c>
      <c r="J3098" s="4" t="s">
        <v>358</v>
      </c>
    </row>
    <row r="3099" spans="1:10" hidden="1" x14ac:dyDescent="0.25">
      <c r="A3099" t="s">
        <v>121</v>
      </c>
      <c r="B3099" s="1" t="s">
        <v>315</v>
      </c>
      <c r="C3099" s="1">
        <v>25</v>
      </c>
      <c r="D3099" s="1">
        <v>2009</v>
      </c>
      <c r="E3099" s="1" t="s">
        <v>39</v>
      </c>
      <c r="F3099" s="1" t="s">
        <v>40</v>
      </c>
      <c r="G3099" s="1" t="s">
        <v>11</v>
      </c>
      <c r="H3099" s="1" t="s">
        <v>345</v>
      </c>
      <c r="I3099" s="20">
        <v>7</v>
      </c>
      <c r="J3099" s="4" t="s">
        <v>358</v>
      </c>
    </row>
    <row r="3100" spans="1:10" hidden="1" x14ac:dyDescent="0.25">
      <c r="A3100" t="s">
        <v>121</v>
      </c>
      <c r="B3100" s="1" t="s">
        <v>315</v>
      </c>
      <c r="C3100" s="1">
        <v>25</v>
      </c>
      <c r="D3100" s="1">
        <v>2009</v>
      </c>
      <c r="E3100" s="1" t="s">
        <v>39</v>
      </c>
      <c r="F3100" s="1" t="s">
        <v>40</v>
      </c>
      <c r="G3100" s="1" t="s">
        <v>13</v>
      </c>
      <c r="H3100" s="1" t="s">
        <v>14</v>
      </c>
      <c r="I3100" s="20">
        <v>3</v>
      </c>
      <c r="J3100" s="4" t="s">
        <v>358</v>
      </c>
    </row>
    <row r="3101" spans="1:10" hidden="1" x14ac:dyDescent="0.25">
      <c r="A3101" t="s">
        <v>121</v>
      </c>
      <c r="B3101" s="1" t="s">
        <v>315</v>
      </c>
      <c r="C3101" s="1">
        <v>25</v>
      </c>
      <c r="D3101" s="1">
        <v>2009</v>
      </c>
      <c r="E3101" s="1" t="s">
        <v>39</v>
      </c>
      <c r="F3101" s="1" t="s">
        <v>40</v>
      </c>
      <c r="G3101" s="1" t="s">
        <v>15</v>
      </c>
      <c r="H3101" s="1" t="s">
        <v>16</v>
      </c>
      <c r="I3101" s="20">
        <v>6</v>
      </c>
      <c r="J3101" s="4" t="s">
        <v>358</v>
      </c>
    </row>
    <row r="3102" spans="1:10" hidden="1" x14ac:dyDescent="0.25">
      <c r="A3102" t="s">
        <v>121</v>
      </c>
      <c r="B3102" s="1" t="s">
        <v>315</v>
      </c>
      <c r="C3102" s="1">
        <v>25</v>
      </c>
      <c r="D3102" s="1">
        <v>2009</v>
      </c>
      <c r="E3102" s="1" t="s">
        <v>39</v>
      </c>
      <c r="F3102" s="1" t="s">
        <v>40</v>
      </c>
      <c r="G3102" s="1" t="s">
        <v>17</v>
      </c>
      <c r="H3102" s="1" t="s">
        <v>18</v>
      </c>
      <c r="I3102" s="20">
        <v>8</v>
      </c>
      <c r="J3102" s="4" t="s">
        <v>358</v>
      </c>
    </row>
    <row r="3103" spans="1:10" hidden="1" x14ac:dyDescent="0.25">
      <c r="A3103" t="s">
        <v>121</v>
      </c>
      <c r="B3103" s="1" t="s">
        <v>315</v>
      </c>
      <c r="C3103" s="1">
        <v>25</v>
      </c>
      <c r="D3103" s="1">
        <v>2009</v>
      </c>
      <c r="E3103" s="1" t="s">
        <v>39</v>
      </c>
      <c r="F3103" s="1" t="s">
        <v>40</v>
      </c>
      <c r="G3103" s="1" t="s">
        <v>19</v>
      </c>
      <c r="H3103" s="1" t="s">
        <v>20</v>
      </c>
      <c r="I3103" s="20">
        <v>9</v>
      </c>
      <c r="J3103" s="4" t="s">
        <v>358</v>
      </c>
    </row>
    <row r="3104" spans="1:10" hidden="1" x14ac:dyDescent="0.25">
      <c r="A3104" t="s">
        <v>121</v>
      </c>
      <c r="B3104" s="1" t="s">
        <v>315</v>
      </c>
      <c r="C3104" s="1">
        <v>25</v>
      </c>
      <c r="D3104" s="1">
        <v>2009</v>
      </c>
      <c r="E3104" s="1" t="s">
        <v>39</v>
      </c>
      <c r="F3104" s="1" t="s">
        <v>40</v>
      </c>
      <c r="G3104" s="1" t="s">
        <v>12</v>
      </c>
      <c r="H3104" s="1" t="s">
        <v>346</v>
      </c>
      <c r="I3104" s="20">
        <v>3</v>
      </c>
      <c r="J3104" s="4" t="s">
        <v>358</v>
      </c>
    </row>
    <row r="3105" spans="1:10" hidden="1" x14ac:dyDescent="0.25">
      <c r="A3105" t="s">
        <v>121</v>
      </c>
      <c r="B3105" s="1" t="s">
        <v>315</v>
      </c>
      <c r="C3105" s="1">
        <v>25</v>
      </c>
      <c r="D3105" s="1">
        <v>2009</v>
      </c>
      <c r="E3105" s="1" t="s">
        <v>39</v>
      </c>
      <c r="F3105" s="1" t="s">
        <v>40</v>
      </c>
      <c r="G3105" s="1" t="s">
        <v>21</v>
      </c>
      <c r="H3105" s="1" t="s">
        <v>22</v>
      </c>
      <c r="I3105" s="20">
        <v>2</v>
      </c>
      <c r="J3105" s="4" t="s">
        <v>358</v>
      </c>
    </row>
    <row r="3106" spans="1:10" x14ac:dyDescent="0.25">
      <c r="A3106" t="s">
        <v>121</v>
      </c>
      <c r="B3106" s="1" t="s">
        <v>315</v>
      </c>
      <c r="C3106" s="1">
        <v>25</v>
      </c>
      <c r="D3106" s="1">
        <v>2009</v>
      </c>
      <c r="E3106" s="1" t="s">
        <v>39</v>
      </c>
      <c r="F3106" s="1" t="s">
        <v>40</v>
      </c>
      <c r="G3106" s="1" t="s">
        <v>23</v>
      </c>
      <c r="H3106" s="1" t="s">
        <v>24</v>
      </c>
      <c r="I3106" s="20">
        <v>11</v>
      </c>
      <c r="J3106" s="4" t="s">
        <v>358</v>
      </c>
    </row>
    <row r="3107" spans="1:10" x14ac:dyDescent="0.25">
      <c r="A3107" t="s">
        <v>121</v>
      </c>
      <c r="B3107" s="1" t="s">
        <v>315</v>
      </c>
      <c r="C3107" s="1">
        <v>25</v>
      </c>
      <c r="D3107" s="1">
        <v>2009</v>
      </c>
      <c r="E3107" s="1" t="s">
        <v>39</v>
      </c>
      <c r="F3107" s="1" t="s">
        <v>40</v>
      </c>
      <c r="G3107" s="1" t="s">
        <v>25</v>
      </c>
      <c r="H3107" s="1" t="s">
        <v>26</v>
      </c>
      <c r="I3107" s="20">
        <v>22</v>
      </c>
      <c r="J3107" s="4" t="s">
        <v>358</v>
      </c>
    </row>
    <row r="3108" spans="1:10" x14ac:dyDescent="0.25">
      <c r="A3108" t="s">
        <v>121</v>
      </c>
      <c r="B3108" s="1" t="s">
        <v>315</v>
      </c>
      <c r="C3108" s="1">
        <v>25</v>
      </c>
      <c r="D3108" s="1">
        <v>2009</v>
      </c>
      <c r="E3108" s="1" t="s">
        <v>39</v>
      </c>
      <c r="F3108" s="1" t="s">
        <v>40</v>
      </c>
      <c r="G3108" s="1" t="s">
        <v>27</v>
      </c>
      <c r="H3108" s="1" t="s">
        <v>28</v>
      </c>
      <c r="I3108" s="20">
        <v>53</v>
      </c>
      <c r="J3108" s="4" t="s">
        <v>358</v>
      </c>
    </row>
    <row r="3109" spans="1:10" hidden="1" x14ac:dyDescent="0.25">
      <c r="A3109" t="s">
        <v>121</v>
      </c>
      <c r="B3109" s="1" t="s">
        <v>315</v>
      </c>
      <c r="C3109" s="1">
        <v>25</v>
      </c>
      <c r="D3109" s="1">
        <v>2009</v>
      </c>
      <c r="E3109" s="1" t="s">
        <v>39</v>
      </c>
      <c r="F3109" s="1" t="s">
        <v>40</v>
      </c>
      <c r="G3109" s="1" t="s">
        <v>29</v>
      </c>
      <c r="H3109" s="1" t="s">
        <v>30</v>
      </c>
      <c r="I3109" s="20">
        <v>0</v>
      </c>
      <c r="J3109" s="4" t="s">
        <v>358</v>
      </c>
    </row>
    <row r="3110" spans="1:10" hidden="1" x14ac:dyDescent="0.25">
      <c r="A3110" t="s">
        <v>121</v>
      </c>
      <c r="B3110" s="1" t="s">
        <v>315</v>
      </c>
      <c r="C3110" s="1">
        <v>25</v>
      </c>
      <c r="D3110" s="1">
        <v>2009</v>
      </c>
      <c r="E3110" s="1" t="s">
        <v>33</v>
      </c>
      <c r="F3110" s="1" t="s">
        <v>34</v>
      </c>
      <c r="G3110" s="1" t="s">
        <v>10</v>
      </c>
      <c r="H3110" s="1">
        <v>1</v>
      </c>
      <c r="I3110" s="20">
        <v>0</v>
      </c>
      <c r="J3110" s="4" t="s">
        <v>355</v>
      </c>
    </row>
    <row r="3111" spans="1:10" hidden="1" x14ac:dyDescent="0.25">
      <c r="A3111" t="s">
        <v>121</v>
      </c>
      <c r="B3111" s="1" t="s">
        <v>315</v>
      </c>
      <c r="C3111" s="1">
        <v>25</v>
      </c>
      <c r="D3111" s="1">
        <v>2009</v>
      </c>
      <c r="E3111" s="1" t="s">
        <v>33</v>
      </c>
      <c r="F3111" s="1" t="s">
        <v>34</v>
      </c>
      <c r="G3111" s="1" t="s">
        <v>11</v>
      </c>
      <c r="H3111" s="1" t="s">
        <v>345</v>
      </c>
      <c r="I3111" s="20">
        <v>2</v>
      </c>
      <c r="J3111" s="4" t="s">
        <v>355</v>
      </c>
    </row>
    <row r="3112" spans="1:10" hidden="1" x14ac:dyDescent="0.25">
      <c r="A3112" t="s">
        <v>121</v>
      </c>
      <c r="B3112" s="1" t="s">
        <v>315</v>
      </c>
      <c r="C3112" s="1">
        <v>25</v>
      </c>
      <c r="D3112" s="1">
        <v>2009</v>
      </c>
      <c r="E3112" s="1" t="s">
        <v>33</v>
      </c>
      <c r="F3112" s="1" t="s">
        <v>34</v>
      </c>
      <c r="G3112" s="1" t="s">
        <v>13</v>
      </c>
      <c r="H3112" s="1" t="s">
        <v>14</v>
      </c>
      <c r="I3112" s="20">
        <v>0</v>
      </c>
      <c r="J3112" s="4" t="s">
        <v>355</v>
      </c>
    </row>
    <row r="3113" spans="1:10" hidden="1" x14ac:dyDescent="0.25">
      <c r="A3113" t="s">
        <v>121</v>
      </c>
      <c r="B3113" s="1" t="s">
        <v>315</v>
      </c>
      <c r="C3113" s="1">
        <v>25</v>
      </c>
      <c r="D3113" s="1">
        <v>2009</v>
      </c>
      <c r="E3113" s="1" t="s">
        <v>33</v>
      </c>
      <c r="F3113" s="1" t="s">
        <v>34</v>
      </c>
      <c r="G3113" s="1" t="s">
        <v>15</v>
      </c>
      <c r="H3113" s="1" t="s">
        <v>16</v>
      </c>
      <c r="I3113" s="20">
        <v>4</v>
      </c>
      <c r="J3113" s="4" t="s">
        <v>355</v>
      </c>
    </row>
    <row r="3114" spans="1:10" hidden="1" x14ac:dyDescent="0.25">
      <c r="A3114" t="s">
        <v>121</v>
      </c>
      <c r="B3114" s="1" t="s">
        <v>315</v>
      </c>
      <c r="C3114" s="1">
        <v>25</v>
      </c>
      <c r="D3114" s="1">
        <v>2009</v>
      </c>
      <c r="E3114" s="1" t="s">
        <v>33</v>
      </c>
      <c r="F3114" s="1" t="s">
        <v>34</v>
      </c>
      <c r="G3114" s="1" t="s">
        <v>17</v>
      </c>
      <c r="H3114" s="1" t="s">
        <v>18</v>
      </c>
      <c r="I3114" s="20">
        <v>4</v>
      </c>
      <c r="J3114" s="4" t="s">
        <v>355</v>
      </c>
    </row>
    <row r="3115" spans="1:10" hidden="1" x14ac:dyDescent="0.25">
      <c r="A3115" t="s">
        <v>121</v>
      </c>
      <c r="B3115" s="1" t="s">
        <v>315</v>
      </c>
      <c r="C3115" s="1">
        <v>25</v>
      </c>
      <c r="D3115" s="1">
        <v>2009</v>
      </c>
      <c r="E3115" s="1" t="s">
        <v>33</v>
      </c>
      <c r="F3115" s="1" t="s">
        <v>34</v>
      </c>
      <c r="G3115" s="1" t="s">
        <v>19</v>
      </c>
      <c r="H3115" s="1" t="s">
        <v>20</v>
      </c>
      <c r="I3115" s="20">
        <v>2</v>
      </c>
      <c r="J3115" s="4" t="s">
        <v>355</v>
      </c>
    </row>
    <row r="3116" spans="1:10" hidden="1" x14ac:dyDescent="0.25">
      <c r="A3116" t="s">
        <v>121</v>
      </c>
      <c r="B3116" s="1" t="s">
        <v>315</v>
      </c>
      <c r="C3116" s="1">
        <v>25</v>
      </c>
      <c r="D3116" s="1">
        <v>2009</v>
      </c>
      <c r="E3116" s="1" t="s">
        <v>33</v>
      </c>
      <c r="F3116" s="1" t="s">
        <v>34</v>
      </c>
      <c r="G3116" s="1" t="s">
        <v>12</v>
      </c>
      <c r="H3116" s="1" t="s">
        <v>346</v>
      </c>
      <c r="I3116" s="20">
        <v>8</v>
      </c>
      <c r="J3116" s="4" t="s">
        <v>355</v>
      </c>
    </row>
    <row r="3117" spans="1:10" hidden="1" x14ac:dyDescent="0.25">
      <c r="A3117" t="s">
        <v>121</v>
      </c>
      <c r="B3117" s="1" t="s">
        <v>315</v>
      </c>
      <c r="C3117" s="1">
        <v>25</v>
      </c>
      <c r="D3117" s="1">
        <v>2009</v>
      </c>
      <c r="E3117" s="1" t="s">
        <v>33</v>
      </c>
      <c r="F3117" s="1" t="s">
        <v>34</v>
      </c>
      <c r="G3117" s="1" t="s">
        <v>21</v>
      </c>
      <c r="H3117" s="1" t="s">
        <v>22</v>
      </c>
      <c r="I3117" s="20">
        <v>0</v>
      </c>
      <c r="J3117" s="4" t="s">
        <v>355</v>
      </c>
    </row>
    <row r="3118" spans="1:10" x14ac:dyDescent="0.25">
      <c r="A3118" t="s">
        <v>121</v>
      </c>
      <c r="B3118" s="1" t="s">
        <v>315</v>
      </c>
      <c r="C3118" s="1">
        <v>25</v>
      </c>
      <c r="D3118" s="1">
        <v>2009</v>
      </c>
      <c r="E3118" s="1" t="s">
        <v>33</v>
      </c>
      <c r="F3118" s="1" t="s">
        <v>34</v>
      </c>
      <c r="G3118" s="1" t="s">
        <v>23</v>
      </c>
      <c r="H3118" s="1" t="s">
        <v>24</v>
      </c>
      <c r="I3118" s="20">
        <v>3</v>
      </c>
      <c r="J3118" s="4" t="s">
        <v>355</v>
      </c>
    </row>
    <row r="3119" spans="1:10" x14ac:dyDescent="0.25">
      <c r="A3119" t="s">
        <v>121</v>
      </c>
      <c r="B3119" s="1" t="s">
        <v>315</v>
      </c>
      <c r="C3119" s="1">
        <v>25</v>
      </c>
      <c r="D3119" s="1">
        <v>2009</v>
      </c>
      <c r="E3119" s="1" t="s">
        <v>33</v>
      </c>
      <c r="F3119" s="1" t="s">
        <v>34</v>
      </c>
      <c r="G3119" s="1" t="s">
        <v>25</v>
      </c>
      <c r="H3119" s="1" t="s">
        <v>26</v>
      </c>
      <c r="I3119" s="20">
        <v>36</v>
      </c>
      <c r="J3119" s="4" t="s">
        <v>355</v>
      </c>
    </row>
    <row r="3120" spans="1:10" x14ac:dyDescent="0.25">
      <c r="A3120" t="s">
        <v>121</v>
      </c>
      <c r="B3120" s="1" t="s">
        <v>315</v>
      </c>
      <c r="C3120" s="1">
        <v>25</v>
      </c>
      <c r="D3120" s="1">
        <v>2009</v>
      </c>
      <c r="E3120" s="1" t="s">
        <v>33</v>
      </c>
      <c r="F3120" s="1" t="s">
        <v>34</v>
      </c>
      <c r="G3120" s="1" t="s">
        <v>27</v>
      </c>
      <c r="H3120" s="1" t="s">
        <v>28</v>
      </c>
      <c r="I3120" s="20">
        <v>76</v>
      </c>
      <c r="J3120" s="4" t="s">
        <v>355</v>
      </c>
    </row>
    <row r="3121" spans="1:10" hidden="1" x14ac:dyDescent="0.25">
      <c r="A3121" t="s">
        <v>121</v>
      </c>
      <c r="B3121" s="1" t="s">
        <v>315</v>
      </c>
      <c r="C3121" s="1">
        <v>25</v>
      </c>
      <c r="D3121" s="1">
        <v>2009</v>
      </c>
      <c r="E3121" s="1" t="s">
        <v>33</v>
      </c>
      <c r="F3121" s="1" t="s">
        <v>34</v>
      </c>
      <c r="G3121" s="1" t="s">
        <v>29</v>
      </c>
      <c r="H3121" s="1" t="s">
        <v>30</v>
      </c>
      <c r="I3121" s="20">
        <v>0</v>
      </c>
      <c r="J3121" s="4" t="s">
        <v>355</v>
      </c>
    </row>
    <row r="3122" spans="1:10" hidden="1" x14ac:dyDescent="0.25">
      <c r="A3122" t="s">
        <v>121</v>
      </c>
      <c r="B3122" s="1" t="s">
        <v>315</v>
      </c>
      <c r="C3122" s="1">
        <v>25</v>
      </c>
      <c r="D3122" s="1">
        <v>2009</v>
      </c>
      <c r="E3122" s="1" t="s">
        <v>37</v>
      </c>
      <c r="F3122" s="1" t="s">
        <v>38</v>
      </c>
      <c r="G3122" s="1" t="s">
        <v>10</v>
      </c>
      <c r="H3122" s="1">
        <v>1</v>
      </c>
      <c r="I3122" s="20">
        <v>1</v>
      </c>
      <c r="J3122" s="4" t="s">
        <v>357</v>
      </c>
    </row>
    <row r="3123" spans="1:10" hidden="1" x14ac:dyDescent="0.25">
      <c r="A3123" t="s">
        <v>121</v>
      </c>
      <c r="B3123" s="1" t="s">
        <v>315</v>
      </c>
      <c r="C3123" s="1">
        <v>25</v>
      </c>
      <c r="D3123" s="1">
        <v>2009</v>
      </c>
      <c r="E3123" s="1" t="s">
        <v>37</v>
      </c>
      <c r="F3123" s="1" t="s">
        <v>38</v>
      </c>
      <c r="G3123" s="1" t="s">
        <v>11</v>
      </c>
      <c r="H3123" s="1" t="s">
        <v>345</v>
      </c>
      <c r="I3123" s="20">
        <v>0</v>
      </c>
      <c r="J3123" s="4" t="s">
        <v>357</v>
      </c>
    </row>
    <row r="3124" spans="1:10" hidden="1" x14ac:dyDescent="0.25">
      <c r="A3124" t="s">
        <v>121</v>
      </c>
      <c r="B3124" s="1" t="s">
        <v>315</v>
      </c>
      <c r="C3124" s="1">
        <v>25</v>
      </c>
      <c r="D3124" s="1">
        <v>2009</v>
      </c>
      <c r="E3124" s="1" t="s">
        <v>37</v>
      </c>
      <c r="F3124" s="1" t="s">
        <v>38</v>
      </c>
      <c r="G3124" s="1" t="s">
        <v>13</v>
      </c>
      <c r="H3124" s="1" t="s">
        <v>14</v>
      </c>
      <c r="I3124" s="20">
        <v>0</v>
      </c>
      <c r="J3124" s="4" t="s">
        <v>357</v>
      </c>
    </row>
    <row r="3125" spans="1:10" hidden="1" x14ac:dyDescent="0.25">
      <c r="A3125" t="s">
        <v>121</v>
      </c>
      <c r="B3125" s="1" t="s">
        <v>315</v>
      </c>
      <c r="C3125" s="1">
        <v>25</v>
      </c>
      <c r="D3125" s="1">
        <v>2009</v>
      </c>
      <c r="E3125" s="1" t="s">
        <v>37</v>
      </c>
      <c r="F3125" s="1" t="s">
        <v>38</v>
      </c>
      <c r="G3125" s="1" t="s">
        <v>15</v>
      </c>
      <c r="H3125" s="1" t="s">
        <v>16</v>
      </c>
      <c r="I3125" s="20">
        <v>7</v>
      </c>
      <c r="J3125" s="4" t="s">
        <v>357</v>
      </c>
    </row>
    <row r="3126" spans="1:10" hidden="1" x14ac:dyDescent="0.25">
      <c r="A3126" t="s">
        <v>121</v>
      </c>
      <c r="B3126" s="1" t="s">
        <v>315</v>
      </c>
      <c r="C3126" s="1">
        <v>25</v>
      </c>
      <c r="D3126" s="1">
        <v>2009</v>
      </c>
      <c r="E3126" s="1" t="s">
        <v>37</v>
      </c>
      <c r="F3126" s="1" t="s">
        <v>38</v>
      </c>
      <c r="G3126" s="1" t="s">
        <v>17</v>
      </c>
      <c r="H3126" s="1" t="s">
        <v>18</v>
      </c>
      <c r="I3126" s="20">
        <v>2</v>
      </c>
      <c r="J3126" s="4" t="s">
        <v>357</v>
      </c>
    </row>
    <row r="3127" spans="1:10" hidden="1" x14ac:dyDescent="0.25">
      <c r="A3127" t="s">
        <v>121</v>
      </c>
      <c r="B3127" s="1" t="s">
        <v>315</v>
      </c>
      <c r="C3127" s="1">
        <v>25</v>
      </c>
      <c r="D3127" s="1">
        <v>2009</v>
      </c>
      <c r="E3127" s="1" t="s">
        <v>37</v>
      </c>
      <c r="F3127" s="1" t="s">
        <v>38</v>
      </c>
      <c r="G3127" s="1" t="s">
        <v>19</v>
      </c>
      <c r="H3127" s="1" t="s">
        <v>20</v>
      </c>
      <c r="I3127" s="20">
        <v>3</v>
      </c>
      <c r="J3127" s="4" t="s">
        <v>357</v>
      </c>
    </row>
    <row r="3128" spans="1:10" hidden="1" x14ac:dyDescent="0.25">
      <c r="A3128" t="s">
        <v>121</v>
      </c>
      <c r="B3128" s="1" t="s">
        <v>315</v>
      </c>
      <c r="C3128" s="1">
        <v>25</v>
      </c>
      <c r="D3128" s="1">
        <v>2009</v>
      </c>
      <c r="E3128" s="1" t="s">
        <v>37</v>
      </c>
      <c r="F3128" s="1" t="s">
        <v>38</v>
      </c>
      <c r="G3128" s="1" t="s">
        <v>12</v>
      </c>
      <c r="H3128" s="1" t="s">
        <v>346</v>
      </c>
      <c r="I3128" s="20">
        <v>4</v>
      </c>
      <c r="J3128" s="4" t="s">
        <v>357</v>
      </c>
    </row>
    <row r="3129" spans="1:10" hidden="1" x14ac:dyDescent="0.25">
      <c r="A3129" t="s">
        <v>121</v>
      </c>
      <c r="B3129" s="1" t="s">
        <v>315</v>
      </c>
      <c r="C3129" s="1">
        <v>25</v>
      </c>
      <c r="D3129" s="1">
        <v>2009</v>
      </c>
      <c r="E3129" s="1" t="s">
        <v>37</v>
      </c>
      <c r="F3129" s="1" t="s">
        <v>38</v>
      </c>
      <c r="G3129" s="1" t="s">
        <v>21</v>
      </c>
      <c r="H3129" s="1" t="s">
        <v>22</v>
      </c>
      <c r="I3129" s="20">
        <v>2</v>
      </c>
      <c r="J3129" s="4" t="s">
        <v>357</v>
      </c>
    </row>
    <row r="3130" spans="1:10" x14ac:dyDescent="0.25">
      <c r="A3130" t="s">
        <v>121</v>
      </c>
      <c r="B3130" s="1" t="s">
        <v>315</v>
      </c>
      <c r="C3130" s="1">
        <v>25</v>
      </c>
      <c r="D3130" s="1">
        <v>2009</v>
      </c>
      <c r="E3130" s="1" t="s">
        <v>37</v>
      </c>
      <c r="F3130" s="1" t="s">
        <v>38</v>
      </c>
      <c r="G3130" s="1" t="s">
        <v>23</v>
      </c>
      <c r="H3130" s="1" t="s">
        <v>24</v>
      </c>
      <c r="I3130" s="20">
        <v>12</v>
      </c>
      <c r="J3130" s="4" t="s">
        <v>357</v>
      </c>
    </row>
    <row r="3131" spans="1:10" x14ac:dyDescent="0.25">
      <c r="A3131" t="s">
        <v>121</v>
      </c>
      <c r="B3131" s="1" t="s">
        <v>315</v>
      </c>
      <c r="C3131" s="1">
        <v>25</v>
      </c>
      <c r="D3131" s="1">
        <v>2009</v>
      </c>
      <c r="E3131" s="1" t="s">
        <v>37</v>
      </c>
      <c r="F3131" s="1" t="s">
        <v>38</v>
      </c>
      <c r="G3131" s="1" t="s">
        <v>25</v>
      </c>
      <c r="H3131" s="1" t="s">
        <v>26</v>
      </c>
      <c r="I3131" s="20">
        <v>30</v>
      </c>
      <c r="J3131" s="4" t="s">
        <v>357</v>
      </c>
    </row>
    <row r="3132" spans="1:10" x14ac:dyDescent="0.25">
      <c r="A3132" t="s">
        <v>121</v>
      </c>
      <c r="B3132" s="1" t="s">
        <v>315</v>
      </c>
      <c r="C3132" s="1">
        <v>25</v>
      </c>
      <c r="D3132" s="1">
        <v>2009</v>
      </c>
      <c r="E3132" s="1" t="s">
        <v>37</v>
      </c>
      <c r="F3132" s="1" t="s">
        <v>38</v>
      </c>
      <c r="G3132" s="1" t="s">
        <v>27</v>
      </c>
      <c r="H3132" s="1" t="s">
        <v>28</v>
      </c>
      <c r="I3132" s="20">
        <v>48</v>
      </c>
      <c r="J3132" s="4" t="s">
        <v>357</v>
      </c>
    </row>
    <row r="3133" spans="1:10" hidden="1" x14ac:dyDescent="0.25">
      <c r="A3133" t="s">
        <v>121</v>
      </c>
      <c r="B3133" s="1" t="s">
        <v>315</v>
      </c>
      <c r="C3133" s="1">
        <v>25</v>
      </c>
      <c r="D3133" s="1">
        <v>2009</v>
      </c>
      <c r="E3133" s="1" t="s">
        <v>37</v>
      </c>
      <c r="F3133" s="1" t="s">
        <v>38</v>
      </c>
      <c r="G3133" s="1" t="s">
        <v>29</v>
      </c>
      <c r="H3133" s="1" t="s">
        <v>30</v>
      </c>
      <c r="I3133" s="20">
        <v>0</v>
      </c>
      <c r="J3133" s="4" t="s">
        <v>357</v>
      </c>
    </row>
    <row r="3134" spans="1:10" hidden="1" x14ac:dyDescent="0.25">
      <c r="A3134" t="s">
        <v>121</v>
      </c>
      <c r="B3134" s="1" t="s">
        <v>315</v>
      </c>
      <c r="C3134" s="1">
        <v>25</v>
      </c>
      <c r="D3134" s="1">
        <v>2009</v>
      </c>
      <c r="E3134" s="1" t="s">
        <v>49</v>
      </c>
      <c r="F3134" s="1" t="s">
        <v>50</v>
      </c>
      <c r="G3134" s="1" t="s">
        <v>10</v>
      </c>
      <c r="H3134" s="1">
        <v>1</v>
      </c>
      <c r="I3134" s="20">
        <v>4</v>
      </c>
      <c r="J3134" s="4" t="s">
        <v>363</v>
      </c>
    </row>
    <row r="3135" spans="1:10" hidden="1" x14ac:dyDescent="0.25">
      <c r="A3135" t="s">
        <v>121</v>
      </c>
      <c r="B3135" s="1" t="s">
        <v>315</v>
      </c>
      <c r="C3135" s="1">
        <v>25</v>
      </c>
      <c r="D3135" s="1">
        <v>2009</v>
      </c>
      <c r="E3135" s="1" t="s">
        <v>49</v>
      </c>
      <c r="F3135" s="1" t="s">
        <v>50</v>
      </c>
      <c r="G3135" s="1" t="s">
        <v>11</v>
      </c>
      <c r="H3135" s="1" t="s">
        <v>345</v>
      </c>
      <c r="I3135" s="20">
        <v>1</v>
      </c>
      <c r="J3135" s="4" t="s">
        <v>363</v>
      </c>
    </row>
    <row r="3136" spans="1:10" hidden="1" x14ac:dyDescent="0.25">
      <c r="A3136" t="s">
        <v>121</v>
      </c>
      <c r="B3136" s="1" t="s">
        <v>315</v>
      </c>
      <c r="C3136" s="1">
        <v>25</v>
      </c>
      <c r="D3136" s="1">
        <v>2009</v>
      </c>
      <c r="E3136" s="1" t="s">
        <v>49</v>
      </c>
      <c r="F3136" s="1" t="s">
        <v>50</v>
      </c>
      <c r="G3136" s="1" t="s">
        <v>13</v>
      </c>
      <c r="H3136" s="1" t="s">
        <v>14</v>
      </c>
      <c r="I3136" s="20">
        <v>0</v>
      </c>
      <c r="J3136" s="4" t="s">
        <v>363</v>
      </c>
    </row>
    <row r="3137" spans="1:10" hidden="1" x14ac:dyDescent="0.25">
      <c r="A3137" t="s">
        <v>121</v>
      </c>
      <c r="B3137" s="1" t="s">
        <v>315</v>
      </c>
      <c r="C3137" s="1">
        <v>25</v>
      </c>
      <c r="D3137" s="1">
        <v>2009</v>
      </c>
      <c r="E3137" s="1" t="s">
        <v>49</v>
      </c>
      <c r="F3137" s="1" t="s">
        <v>50</v>
      </c>
      <c r="G3137" s="1" t="s">
        <v>15</v>
      </c>
      <c r="H3137" s="1" t="s">
        <v>16</v>
      </c>
      <c r="I3137" s="20">
        <v>4</v>
      </c>
      <c r="J3137" s="4" t="s">
        <v>363</v>
      </c>
    </row>
    <row r="3138" spans="1:10" hidden="1" x14ac:dyDescent="0.25">
      <c r="A3138" t="s">
        <v>121</v>
      </c>
      <c r="B3138" s="1" t="s">
        <v>315</v>
      </c>
      <c r="C3138" s="1">
        <v>25</v>
      </c>
      <c r="D3138" s="1">
        <v>2009</v>
      </c>
      <c r="E3138" s="1" t="s">
        <v>49</v>
      </c>
      <c r="F3138" s="1" t="s">
        <v>50</v>
      </c>
      <c r="G3138" s="1" t="s">
        <v>17</v>
      </c>
      <c r="H3138" s="1" t="s">
        <v>18</v>
      </c>
      <c r="I3138" s="20">
        <v>5</v>
      </c>
      <c r="J3138" s="4" t="s">
        <v>363</v>
      </c>
    </row>
    <row r="3139" spans="1:10" hidden="1" x14ac:dyDescent="0.25">
      <c r="A3139" t="s">
        <v>121</v>
      </c>
      <c r="B3139" s="1" t="s">
        <v>315</v>
      </c>
      <c r="C3139" s="1">
        <v>25</v>
      </c>
      <c r="D3139" s="1">
        <v>2009</v>
      </c>
      <c r="E3139" s="1" t="s">
        <v>49</v>
      </c>
      <c r="F3139" s="1" t="s">
        <v>50</v>
      </c>
      <c r="G3139" s="1" t="s">
        <v>19</v>
      </c>
      <c r="H3139" s="1" t="s">
        <v>20</v>
      </c>
      <c r="I3139" s="20">
        <v>13</v>
      </c>
      <c r="J3139" s="4" t="s">
        <v>363</v>
      </c>
    </row>
    <row r="3140" spans="1:10" hidden="1" x14ac:dyDescent="0.25">
      <c r="A3140" t="s">
        <v>121</v>
      </c>
      <c r="B3140" s="1" t="s">
        <v>315</v>
      </c>
      <c r="C3140" s="1">
        <v>25</v>
      </c>
      <c r="D3140" s="1">
        <v>2009</v>
      </c>
      <c r="E3140" s="1" t="s">
        <v>49</v>
      </c>
      <c r="F3140" s="1" t="s">
        <v>50</v>
      </c>
      <c r="G3140" s="1" t="s">
        <v>12</v>
      </c>
      <c r="H3140" s="1" t="s">
        <v>346</v>
      </c>
      <c r="I3140" s="20">
        <v>0</v>
      </c>
      <c r="J3140" s="4" t="s">
        <v>363</v>
      </c>
    </row>
    <row r="3141" spans="1:10" hidden="1" x14ac:dyDescent="0.25">
      <c r="A3141" t="s">
        <v>121</v>
      </c>
      <c r="B3141" s="1" t="s">
        <v>315</v>
      </c>
      <c r="C3141" s="1">
        <v>25</v>
      </c>
      <c r="D3141" s="1">
        <v>2009</v>
      </c>
      <c r="E3141" s="1" t="s">
        <v>49</v>
      </c>
      <c r="F3141" s="1" t="s">
        <v>50</v>
      </c>
      <c r="G3141" s="1" t="s">
        <v>21</v>
      </c>
      <c r="H3141" s="1" t="s">
        <v>22</v>
      </c>
      <c r="I3141" s="20">
        <v>0</v>
      </c>
      <c r="J3141" s="4" t="s">
        <v>363</v>
      </c>
    </row>
    <row r="3142" spans="1:10" x14ac:dyDescent="0.25">
      <c r="A3142" t="s">
        <v>121</v>
      </c>
      <c r="B3142" s="1" t="s">
        <v>315</v>
      </c>
      <c r="C3142" s="1">
        <v>25</v>
      </c>
      <c r="D3142" s="1">
        <v>2009</v>
      </c>
      <c r="E3142" s="1" t="s">
        <v>49</v>
      </c>
      <c r="F3142" s="1" t="s">
        <v>50</v>
      </c>
      <c r="G3142" s="1" t="s">
        <v>23</v>
      </c>
      <c r="H3142" s="1" t="s">
        <v>24</v>
      </c>
      <c r="I3142" s="20">
        <v>14</v>
      </c>
      <c r="J3142" s="4" t="s">
        <v>363</v>
      </c>
    </row>
    <row r="3143" spans="1:10" x14ac:dyDescent="0.25">
      <c r="A3143" t="s">
        <v>121</v>
      </c>
      <c r="B3143" s="1" t="s">
        <v>315</v>
      </c>
      <c r="C3143" s="1">
        <v>25</v>
      </c>
      <c r="D3143" s="1">
        <v>2009</v>
      </c>
      <c r="E3143" s="1" t="s">
        <v>49</v>
      </c>
      <c r="F3143" s="1" t="s">
        <v>50</v>
      </c>
      <c r="G3143" s="1" t="s">
        <v>25</v>
      </c>
      <c r="H3143" s="1" t="s">
        <v>26</v>
      </c>
      <c r="I3143" s="20">
        <v>37</v>
      </c>
      <c r="J3143" s="4" t="s">
        <v>363</v>
      </c>
    </row>
    <row r="3144" spans="1:10" x14ac:dyDescent="0.25">
      <c r="A3144" t="s">
        <v>121</v>
      </c>
      <c r="B3144" s="1" t="s">
        <v>315</v>
      </c>
      <c r="C3144" s="1">
        <v>25</v>
      </c>
      <c r="D3144" s="1">
        <v>2009</v>
      </c>
      <c r="E3144" s="1" t="s">
        <v>49</v>
      </c>
      <c r="F3144" s="1" t="s">
        <v>50</v>
      </c>
      <c r="G3144" s="1" t="s">
        <v>27</v>
      </c>
      <c r="H3144" s="1" t="s">
        <v>28</v>
      </c>
      <c r="I3144" s="20">
        <v>54</v>
      </c>
      <c r="J3144" s="4" t="s">
        <v>363</v>
      </c>
    </row>
    <row r="3145" spans="1:10" hidden="1" x14ac:dyDescent="0.25">
      <c r="A3145" t="s">
        <v>121</v>
      </c>
      <c r="B3145" s="1" t="s">
        <v>315</v>
      </c>
      <c r="C3145" s="1">
        <v>25</v>
      </c>
      <c r="D3145" s="1">
        <v>2009</v>
      </c>
      <c r="E3145" s="1" t="s">
        <v>49</v>
      </c>
      <c r="F3145" s="1" t="s">
        <v>50</v>
      </c>
      <c r="G3145" s="1" t="s">
        <v>29</v>
      </c>
      <c r="H3145" s="1" t="s">
        <v>30</v>
      </c>
      <c r="I3145" s="20">
        <v>0</v>
      </c>
      <c r="J3145" s="4" t="s">
        <v>363</v>
      </c>
    </row>
    <row r="3146" spans="1:10" hidden="1" x14ac:dyDescent="0.25">
      <c r="A3146" t="s">
        <v>121</v>
      </c>
      <c r="B3146" s="1" t="s">
        <v>315</v>
      </c>
      <c r="C3146" s="1">
        <v>25</v>
      </c>
      <c r="D3146" s="1">
        <v>2009</v>
      </c>
      <c r="E3146" s="1" t="s">
        <v>47</v>
      </c>
      <c r="F3146" s="1" t="s">
        <v>48</v>
      </c>
      <c r="G3146" s="1" t="s">
        <v>10</v>
      </c>
      <c r="H3146" s="1">
        <v>1</v>
      </c>
      <c r="I3146" s="20">
        <v>1</v>
      </c>
      <c r="J3146" s="4" t="s">
        <v>362</v>
      </c>
    </row>
    <row r="3147" spans="1:10" hidden="1" x14ac:dyDescent="0.25">
      <c r="A3147" t="s">
        <v>121</v>
      </c>
      <c r="B3147" s="1" t="s">
        <v>315</v>
      </c>
      <c r="C3147" s="1">
        <v>25</v>
      </c>
      <c r="D3147" s="1">
        <v>2009</v>
      </c>
      <c r="E3147" s="1" t="s">
        <v>47</v>
      </c>
      <c r="F3147" s="1" t="s">
        <v>48</v>
      </c>
      <c r="G3147" s="1" t="s">
        <v>11</v>
      </c>
      <c r="H3147" s="1" t="s">
        <v>345</v>
      </c>
      <c r="I3147" s="20">
        <v>4</v>
      </c>
      <c r="J3147" s="4" t="s">
        <v>362</v>
      </c>
    </row>
    <row r="3148" spans="1:10" hidden="1" x14ac:dyDescent="0.25">
      <c r="A3148" t="s">
        <v>121</v>
      </c>
      <c r="B3148" s="1" t="s">
        <v>315</v>
      </c>
      <c r="C3148" s="1">
        <v>25</v>
      </c>
      <c r="D3148" s="1">
        <v>2009</v>
      </c>
      <c r="E3148" s="1" t="s">
        <v>47</v>
      </c>
      <c r="F3148" s="1" t="s">
        <v>48</v>
      </c>
      <c r="G3148" s="1" t="s">
        <v>13</v>
      </c>
      <c r="H3148" s="1" t="s">
        <v>14</v>
      </c>
      <c r="I3148" s="20">
        <v>2</v>
      </c>
      <c r="J3148" s="4" t="s">
        <v>362</v>
      </c>
    </row>
    <row r="3149" spans="1:10" hidden="1" x14ac:dyDescent="0.25">
      <c r="A3149" t="s">
        <v>121</v>
      </c>
      <c r="B3149" s="1" t="s">
        <v>315</v>
      </c>
      <c r="C3149" s="1">
        <v>25</v>
      </c>
      <c r="D3149" s="1">
        <v>2009</v>
      </c>
      <c r="E3149" s="1" t="s">
        <v>47</v>
      </c>
      <c r="F3149" s="1" t="s">
        <v>48</v>
      </c>
      <c r="G3149" s="1" t="s">
        <v>15</v>
      </c>
      <c r="H3149" s="1" t="s">
        <v>16</v>
      </c>
      <c r="I3149" s="20">
        <v>3</v>
      </c>
      <c r="J3149" s="4" t="s">
        <v>362</v>
      </c>
    </row>
    <row r="3150" spans="1:10" hidden="1" x14ac:dyDescent="0.25">
      <c r="A3150" t="s">
        <v>121</v>
      </c>
      <c r="B3150" s="1" t="s">
        <v>315</v>
      </c>
      <c r="C3150" s="1">
        <v>25</v>
      </c>
      <c r="D3150" s="1">
        <v>2009</v>
      </c>
      <c r="E3150" s="1" t="s">
        <v>47</v>
      </c>
      <c r="F3150" s="1" t="s">
        <v>48</v>
      </c>
      <c r="G3150" s="1" t="s">
        <v>17</v>
      </c>
      <c r="H3150" s="1" t="s">
        <v>18</v>
      </c>
      <c r="I3150" s="20">
        <v>7</v>
      </c>
      <c r="J3150" s="4" t="s">
        <v>362</v>
      </c>
    </row>
    <row r="3151" spans="1:10" hidden="1" x14ac:dyDescent="0.25">
      <c r="A3151" t="s">
        <v>121</v>
      </c>
      <c r="B3151" s="1" t="s">
        <v>315</v>
      </c>
      <c r="C3151" s="1">
        <v>25</v>
      </c>
      <c r="D3151" s="1">
        <v>2009</v>
      </c>
      <c r="E3151" s="1" t="s">
        <v>47</v>
      </c>
      <c r="F3151" s="1" t="s">
        <v>48</v>
      </c>
      <c r="G3151" s="1" t="s">
        <v>19</v>
      </c>
      <c r="H3151" s="1" t="s">
        <v>20</v>
      </c>
      <c r="I3151" s="20">
        <v>0</v>
      </c>
      <c r="J3151" s="4" t="s">
        <v>362</v>
      </c>
    </row>
    <row r="3152" spans="1:10" hidden="1" x14ac:dyDescent="0.25">
      <c r="A3152" t="s">
        <v>121</v>
      </c>
      <c r="B3152" s="1" t="s">
        <v>315</v>
      </c>
      <c r="C3152" s="1">
        <v>25</v>
      </c>
      <c r="D3152" s="1">
        <v>2009</v>
      </c>
      <c r="E3152" s="1" t="s">
        <v>47</v>
      </c>
      <c r="F3152" s="1" t="s">
        <v>48</v>
      </c>
      <c r="G3152" s="1" t="s">
        <v>12</v>
      </c>
      <c r="H3152" s="1" t="s">
        <v>346</v>
      </c>
      <c r="I3152" s="20">
        <v>7</v>
      </c>
      <c r="J3152" s="4" t="s">
        <v>362</v>
      </c>
    </row>
    <row r="3153" spans="1:10" hidden="1" x14ac:dyDescent="0.25">
      <c r="A3153" t="s">
        <v>121</v>
      </c>
      <c r="B3153" s="1" t="s">
        <v>315</v>
      </c>
      <c r="C3153" s="1">
        <v>25</v>
      </c>
      <c r="D3153" s="1">
        <v>2009</v>
      </c>
      <c r="E3153" s="1" t="s">
        <v>47</v>
      </c>
      <c r="F3153" s="1" t="s">
        <v>48</v>
      </c>
      <c r="G3153" s="1" t="s">
        <v>21</v>
      </c>
      <c r="H3153" s="1" t="s">
        <v>22</v>
      </c>
      <c r="I3153" s="20">
        <v>0</v>
      </c>
      <c r="J3153" s="4" t="s">
        <v>362</v>
      </c>
    </row>
    <row r="3154" spans="1:10" x14ac:dyDescent="0.25">
      <c r="A3154" t="s">
        <v>121</v>
      </c>
      <c r="B3154" s="1" t="s">
        <v>315</v>
      </c>
      <c r="C3154" s="1">
        <v>25</v>
      </c>
      <c r="D3154" s="1">
        <v>2009</v>
      </c>
      <c r="E3154" s="1" t="s">
        <v>47</v>
      </c>
      <c r="F3154" s="1" t="s">
        <v>48</v>
      </c>
      <c r="G3154" s="1" t="s">
        <v>23</v>
      </c>
      <c r="H3154" s="1" t="s">
        <v>24</v>
      </c>
      <c r="I3154" s="20">
        <v>10</v>
      </c>
      <c r="J3154" s="4" t="s">
        <v>362</v>
      </c>
    </row>
    <row r="3155" spans="1:10" x14ac:dyDescent="0.25">
      <c r="A3155" t="s">
        <v>121</v>
      </c>
      <c r="B3155" s="1" t="s">
        <v>315</v>
      </c>
      <c r="C3155" s="1">
        <v>25</v>
      </c>
      <c r="D3155" s="1">
        <v>2009</v>
      </c>
      <c r="E3155" s="1" t="s">
        <v>47</v>
      </c>
      <c r="F3155" s="1" t="s">
        <v>48</v>
      </c>
      <c r="G3155" s="1" t="s">
        <v>25</v>
      </c>
      <c r="H3155" s="1" t="s">
        <v>26</v>
      </c>
      <c r="I3155" s="20">
        <v>36</v>
      </c>
      <c r="J3155" s="4" t="s">
        <v>362</v>
      </c>
    </row>
    <row r="3156" spans="1:10" x14ac:dyDescent="0.25">
      <c r="A3156" t="s">
        <v>121</v>
      </c>
      <c r="B3156" s="1" t="s">
        <v>315</v>
      </c>
      <c r="C3156" s="1">
        <v>25</v>
      </c>
      <c r="D3156" s="1">
        <v>2009</v>
      </c>
      <c r="E3156" s="1" t="s">
        <v>47</v>
      </c>
      <c r="F3156" s="1" t="s">
        <v>48</v>
      </c>
      <c r="G3156" s="1" t="s">
        <v>27</v>
      </c>
      <c r="H3156" s="1" t="s">
        <v>28</v>
      </c>
      <c r="I3156" s="20">
        <v>61</v>
      </c>
      <c r="J3156" s="4" t="s">
        <v>362</v>
      </c>
    </row>
    <row r="3157" spans="1:10" hidden="1" x14ac:dyDescent="0.25">
      <c r="A3157" t="s">
        <v>121</v>
      </c>
      <c r="B3157" s="1" t="s">
        <v>315</v>
      </c>
      <c r="C3157" s="1">
        <v>25</v>
      </c>
      <c r="D3157" s="1">
        <v>2009</v>
      </c>
      <c r="E3157" s="1" t="s">
        <v>47</v>
      </c>
      <c r="F3157" s="1" t="s">
        <v>48</v>
      </c>
      <c r="G3157" s="1" t="s">
        <v>29</v>
      </c>
      <c r="H3157" s="1" t="s">
        <v>30</v>
      </c>
      <c r="I3157" s="20">
        <v>0</v>
      </c>
      <c r="J3157" s="4" t="s">
        <v>362</v>
      </c>
    </row>
    <row r="3158" spans="1:10" hidden="1" x14ac:dyDescent="0.25">
      <c r="A3158" t="s">
        <v>121</v>
      </c>
      <c r="B3158" s="1" t="s">
        <v>315</v>
      </c>
      <c r="C3158" s="1">
        <v>25</v>
      </c>
      <c r="D3158" s="1">
        <v>2009</v>
      </c>
      <c r="E3158" s="1" t="s">
        <v>45</v>
      </c>
      <c r="F3158" s="1" t="s">
        <v>46</v>
      </c>
      <c r="G3158" s="1" t="s">
        <v>10</v>
      </c>
      <c r="H3158" s="1">
        <v>1</v>
      </c>
      <c r="I3158" s="20">
        <v>5</v>
      </c>
      <c r="J3158" s="4" t="s">
        <v>361</v>
      </c>
    </row>
    <row r="3159" spans="1:10" hidden="1" x14ac:dyDescent="0.25">
      <c r="A3159" t="s">
        <v>121</v>
      </c>
      <c r="B3159" s="1" t="s">
        <v>315</v>
      </c>
      <c r="C3159" s="1">
        <v>25</v>
      </c>
      <c r="D3159" s="1">
        <v>2009</v>
      </c>
      <c r="E3159" s="1" t="s">
        <v>45</v>
      </c>
      <c r="F3159" s="1" t="s">
        <v>46</v>
      </c>
      <c r="G3159" s="1" t="s">
        <v>11</v>
      </c>
      <c r="H3159" s="1" t="s">
        <v>345</v>
      </c>
      <c r="I3159" s="20">
        <v>2</v>
      </c>
      <c r="J3159" s="4" t="s">
        <v>361</v>
      </c>
    </row>
    <row r="3160" spans="1:10" hidden="1" x14ac:dyDescent="0.25">
      <c r="A3160" t="s">
        <v>121</v>
      </c>
      <c r="B3160" s="1" t="s">
        <v>315</v>
      </c>
      <c r="C3160" s="1">
        <v>25</v>
      </c>
      <c r="D3160" s="1">
        <v>2009</v>
      </c>
      <c r="E3160" s="1" t="s">
        <v>45</v>
      </c>
      <c r="F3160" s="1" t="s">
        <v>46</v>
      </c>
      <c r="G3160" s="1" t="s">
        <v>13</v>
      </c>
      <c r="H3160" s="1" t="s">
        <v>14</v>
      </c>
      <c r="I3160" s="20">
        <v>6</v>
      </c>
      <c r="J3160" s="4" t="s">
        <v>361</v>
      </c>
    </row>
    <row r="3161" spans="1:10" hidden="1" x14ac:dyDescent="0.25">
      <c r="A3161" t="s">
        <v>121</v>
      </c>
      <c r="B3161" s="1" t="s">
        <v>315</v>
      </c>
      <c r="C3161" s="1">
        <v>25</v>
      </c>
      <c r="D3161" s="1">
        <v>2009</v>
      </c>
      <c r="E3161" s="1" t="s">
        <v>45</v>
      </c>
      <c r="F3161" s="1" t="s">
        <v>46</v>
      </c>
      <c r="G3161" s="1" t="s">
        <v>15</v>
      </c>
      <c r="H3161" s="1" t="s">
        <v>16</v>
      </c>
      <c r="I3161" s="20">
        <v>7</v>
      </c>
      <c r="J3161" s="4" t="s">
        <v>361</v>
      </c>
    </row>
    <row r="3162" spans="1:10" hidden="1" x14ac:dyDescent="0.25">
      <c r="A3162" t="s">
        <v>121</v>
      </c>
      <c r="B3162" s="1" t="s">
        <v>315</v>
      </c>
      <c r="C3162" s="1">
        <v>25</v>
      </c>
      <c r="D3162" s="1">
        <v>2009</v>
      </c>
      <c r="E3162" s="1" t="s">
        <v>45</v>
      </c>
      <c r="F3162" s="1" t="s">
        <v>46</v>
      </c>
      <c r="G3162" s="1" t="s">
        <v>17</v>
      </c>
      <c r="H3162" s="1" t="s">
        <v>18</v>
      </c>
      <c r="I3162" s="20">
        <v>0</v>
      </c>
      <c r="J3162" s="4" t="s">
        <v>361</v>
      </c>
    </row>
    <row r="3163" spans="1:10" hidden="1" x14ac:dyDescent="0.25">
      <c r="A3163" t="s">
        <v>121</v>
      </c>
      <c r="B3163" s="1" t="s">
        <v>315</v>
      </c>
      <c r="C3163" s="1">
        <v>25</v>
      </c>
      <c r="D3163" s="1">
        <v>2009</v>
      </c>
      <c r="E3163" s="1" t="s">
        <v>45</v>
      </c>
      <c r="F3163" s="1" t="s">
        <v>46</v>
      </c>
      <c r="G3163" s="1" t="s">
        <v>19</v>
      </c>
      <c r="H3163" s="1" t="s">
        <v>20</v>
      </c>
      <c r="I3163" s="20">
        <v>2</v>
      </c>
      <c r="J3163" s="4" t="s">
        <v>361</v>
      </c>
    </row>
    <row r="3164" spans="1:10" hidden="1" x14ac:dyDescent="0.25">
      <c r="A3164" t="s">
        <v>121</v>
      </c>
      <c r="B3164" s="1" t="s">
        <v>315</v>
      </c>
      <c r="C3164" s="1">
        <v>25</v>
      </c>
      <c r="D3164" s="1">
        <v>2009</v>
      </c>
      <c r="E3164" s="1" t="s">
        <v>45</v>
      </c>
      <c r="F3164" s="1" t="s">
        <v>46</v>
      </c>
      <c r="G3164" s="1" t="s">
        <v>12</v>
      </c>
      <c r="H3164" s="1" t="s">
        <v>346</v>
      </c>
      <c r="I3164" s="20">
        <v>8</v>
      </c>
      <c r="J3164" s="4" t="s">
        <v>361</v>
      </c>
    </row>
    <row r="3165" spans="1:10" hidden="1" x14ac:dyDescent="0.25">
      <c r="A3165" t="s">
        <v>121</v>
      </c>
      <c r="B3165" s="1" t="s">
        <v>315</v>
      </c>
      <c r="C3165" s="1">
        <v>25</v>
      </c>
      <c r="D3165" s="1">
        <v>2009</v>
      </c>
      <c r="E3165" s="1" t="s">
        <v>45</v>
      </c>
      <c r="F3165" s="1" t="s">
        <v>46</v>
      </c>
      <c r="G3165" s="1" t="s">
        <v>21</v>
      </c>
      <c r="H3165" s="1" t="s">
        <v>22</v>
      </c>
      <c r="I3165" s="20">
        <v>1</v>
      </c>
      <c r="J3165" s="4" t="s">
        <v>361</v>
      </c>
    </row>
    <row r="3166" spans="1:10" x14ac:dyDescent="0.25">
      <c r="A3166" t="s">
        <v>121</v>
      </c>
      <c r="B3166" s="1" t="s">
        <v>315</v>
      </c>
      <c r="C3166" s="1">
        <v>25</v>
      </c>
      <c r="D3166" s="1">
        <v>2009</v>
      </c>
      <c r="E3166" s="1" t="s">
        <v>45</v>
      </c>
      <c r="F3166" s="1" t="s">
        <v>46</v>
      </c>
      <c r="G3166" s="1" t="s">
        <v>23</v>
      </c>
      <c r="H3166" s="1" t="s">
        <v>24</v>
      </c>
      <c r="I3166" s="20">
        <v>1</v>
      </c>
      <c r="J3166" s="4" t="s">
        <v>361</v>
      </c>
    </row>
    <row r="3167" spans="1:10" x14ac:dyDescent="0.25">
      <c r="A3167" t="s">
        <v>121</v>
      </c>
      <c r="B3167" s="1" t="s">
        <v>315</v>
      </c>
      <c r="C3167" s="1">
        <v>25</v>
      </c>
      <c r="D3167" s="1">
        <v>2009</v>
      </c>
      <c r="E3167" s="1" t="s">
        <v>45</v>
      </c>
      <c r="F3167" s="1" t="s">
        <v>46</v>
      </c>
      <c r="G3167" s="1" t="s">
        <v>25</v>
      </c>
      <c r="H3167" s="1" t="s">
        <v>26</v>
      </c>
      <c r="I3167" s="20">
        <v>21</v>
      </c>
      <c r="J3167" s="4" t="s">
        <v>361</v>
      </c>
    </row>
    <row r="3168" spans="1:10" x14ac:dyDescent="0.25">
      <c r="A3168" t="s">
        <v>121</v>
      </c>
      <c r="B3168" s="1" t="s">
        <v>315</v>
      </c>
      <c r="C3168" s="1">
        <v>25</v>
      </c>
      <c r="D3168" s="1">
        <v>2009</v>
      </c>
      <c r="E3168" s="1" t="s">
        <v>45</v>
      </c>
      <c r="F3168" s="1" t="s">
        <v>46</v>
      </c>
      <c r="G3168" s="1" t="s">
        <v>27</v>
      </c>
      <c r="H3168" s="1" t="s">
        <v>28</v>
      </c>
      <c r="I3168" s="20">
        <v>59</v>
      </c>
      <c r="J3168" s="4" t="s">
        <v>361</v>
      </c>
    </row>
    <row r="3169" spans="1:10" hidden="1" x14ac:dyDescent="0.25">
      <c r="A3169" t="s">
        <v>121</v>
      </c>
      <c r="B3169" s="1" t="s">
        <v>315</v>
      </c>
      <c r="C3169" s="1">
        <v>25</v>
      </c>
      <c r="D3169" s="1">
        <v>2009</v>
      </c>
      <c r="E3169" s="1" t="s">
        <v>45</v>
      </c>
      <c r="F3169" s="1" t="s">
        <v>46</v>
      </c>
      <c r="G3169" s="1" t="s">
        <v>29</v>
      </c>
      <c r="H3169" s="1" t="s">
        <v>30</v>
      </c>
      <c r="I3169" s="20">
        <v>0</v>
      </c>
      <c r="J3169" s="4" t="s">
        <v>361</v>
      </c>
    </row>
    <row r="3170" spans="1:10" hidden="1" x14ac:dyDescent="0.25">
      <c r="A3170" t="s">
        <v>122</v>
      </c>
      <c r="B3170" s="1" t="s">
        <v>316</v>
      </c>
      <c r="C3170" s="1">
        <v>26</v>
      </c>
      <c r="D3170" s="1">
        <v>2009</v>
      </c>
      <c r="E3170" s="1" t="s">
        <v>35</v>
      </c>
      <c r="F3170" s="1" t="s">
        <v>36</v>
      </c>
      <c r="G3170" s="1" t="s">
        <v>10</v>
      </c>
      <c r="H3170" s="1">
        <v>1</v>
      </c>
      <c r="I3170" s="20">
        <v>5</v>
      </c>
      <c r="J3170" s="4" t="s">
        <v>356</v>
      </c>
    </row>
    <row r="3171" spans="1:10" hidden="1" x14ac:dyDescent="0.25">
      <c r="A3171" t="s">
        <v>122</v>
      </c>
      <c r="B3171" s="1" t="s">
        <v>316</v>
      </c>
      <c r="C3171" s="1">
        <v>26</v>
      </c>
      <c r="D3171" s="1">
        <v>2009</v>
      </c>
      <c r="E3171" s="1" t="s">
        <v>35</v>
      </c>
      <c r="F3171" s="1" t="s">
        <v>36</v>
      </c>
      <c r="G3171" s="1" t="s">
        <v>11</v>
      </c>
      <c r="H3171" s="1" t="s">
        <v>345</v>
      </c>
      <c r="I3171" s="20">
        <v>4</v>
      </c>
      <c r="J3171" s="4" t="s">
        <v>356</v>
      </c>
    </row>
    <row r="3172" spans="1:10" hidden="1" x14ac:dyDescent="0.25">
      <c r="A3172" t="s">
        <v>122</v>
      </c>
      <c r="B3172" s="1" t="s">
        <v>316</v>
      </c>
      <c r="C3172" s="1">
        <v>26</v>
      </c>
      <c r="D3172" s="1">
        <v>2009</v>
      </c>
      <c r="E3172" s="1" t="s">
        <v>35</v>
      </c>
      <c r="F3172" s="1" t="s">
        <v>36</v>
      </c>
      <c r="G3172" s="1" t="s">
        <v>13</v>
      </c>
      <c r="H3172" s="1" t="s">
        <v>14</v>
      </c>
      <c r="I3172" s="20">
        <v>0</v>
      </c>
      <c r="J3172" s="4" t="s">
        <v>356</v>
      </c>
    </row>
    <row r="3173" spans="1:10" hidden="1" x14ac:dyDescent="0.25">
      <c r="A3173" t="s">
        <v>122</v>
      </c>
      <c r="B3173" s="1" t="s">
        <v>316</v>
      </c>
      <c r="C3173" s="1">
        <v>26</v>
      </c>
      <c r="D3173" s="1">
        <v>2009</v>
      </c>
      <c r="E3173" s="1" t="s">
        <v>35</v>
      </c>
      <c r="F3173" s="1" t="s">
        <v>36</v>
      </c>
      <c r="G3173" s="1" t="s">
        <v>15</v>
      </c>
      <c r="H3173" s="1" t="s">
        <v>16</v>
      </c>
      <c r="I3173" s="20">
        <v>3</v>
      </c>
      <c r="J3173" s="4" t="s">
        <v>356</v>
      </c>
    </row>
    <row r="3174" spans="1:10" hidden="1" x14ac:dyDescent="0.25">
      <c r="A3174" t="s">
        <v>122</v>
      </c>
      <c r="B3174" s="1" t="s">
        <v>316</v>
      </c>
      <c r="C3174" s="1">
        <v>26</v>
      </c>
      <c r="D3174" s="1">
        <v>2009</v>
      </c>
      <c r="E3174" s="1" t="s">
        <v>35</v>
      </c>
      <c r="F3174" s="1" t="s">
        <v>36</v>
      </c>
      <c r="G3174" s="1" t="s">
        <v>17</v>
      </c>
      <c r="H3174" s="1" t="s">
        <v>18</v>
      </c>
      <c r="I3174" s="20">
        <v>0</v>
      </c>
      <c r="J3174" s="4" t="s">
        <v>356</v>
      </c>
    </row>
    <row r="3175" spans="1:10" hidden="1" x14ac:dyDescent="0.25">
      <c r="A3175" t="s">
        <v>122</v>
      </c>
      <c r="B3175" s="1" t="s">
        <v>316</v>
      </c>
      <c r="C3175" s="1">
        <v>26</v>
      </c>
      <c r="D3175" s="1">
        <v>2009</v>
      </c>
      <c r="E3175" s="1" t="s">
        <v>35</v>
      </c>
      <c r="F3175" s="1" t="s">
        <v>36</v>
      </c>
      <c r="G3175" s="1" t="s">
        <v>19</v>
      </c>
      <c r="H3175" s="1" t="s">
        <v>20</v>
      </c>
      <c r="I3175" s="20">
        <v>0</v>
      </c>
      <c r="J3175" s="4" t="s">
        <v>356</v>
      </c>
    </row>
    <row r="3176" spans="1:10" hidden="1" x14ac:dyDescent="0.25">
      <c r="A3176" t="s">
        <v>122</v>
      </c>
      <c r="B3176" s="1" t="s">
        <v>316</v>
      </c>
      <c r="C3176" s="1">
        <v>26</v>
      </c>
      <c r="D3176" s="1">
        <v>2009</v>
      </c>
      <c r="E3176" s="1" t="s">
        <v>35</v>
      </c>
      <c r="F3176" s="1" t="s">
        <v>36</v>
      </c>
      <c r="G3176" s="1" t="s">
        <v>12</v>
      </c>
      <c r="H3176" s="1" t="s">
        <v>346</v>
      </c>
      <c r="I3176" s="20">
        <v>7</v>
      </c>
      <c r="J3176" s="4" t="s">
        <v>356</v>
      </c>
    </row>
    <row r="3177" spans="1:10" hidden="1" x14ac:dyDescent="0.25">
      <c r="A3177" t="s">
        <v>122</v>
      </c>
      <c r="B3177" s="1" t="s">
        <v>316</v>
      </c>
      <c r="C3177" s="1">
        <v>26</v>
      </c>
      <c r="D3177" s="1">
        <v>2009</v>
      </c>
      <c r="E3177" s="1" t="s">
        <v>35</v>
      </c>
      <c r="F3177" s="1" t="s">
        <v>36</v>
      </c>
      <c r="G3177" s="1" t="s">
        <v>21</v>
      </c>
      <c r="H3177" s="1" t="s">
        <v>22</v>
      </c>
      <c r="I3177" s="20">
        <v>11</v>
      </c>
      <c r="J3177" s="4" t="s">
        <v>356</v>
      </c>
    </row>
    <row r="3178" spans="1:10" x14ac:dyDescent="0.25">
      <c r="A3178" t="s">
        <v>122</v>
      </c>
      <c r="B3178" s="1" t="s">
        <v>316</v>
      </c>
      <c r="C3178" s="1">
        <v>26</v>
      </c>
      <c r="D3178" s="1">
        <v>2009</v>
      </c>
      <c r="E3178" s="1" t="s">
        <v>35</v>
      </c>
      <c r="F3178" s="1" t="s">
        <v>36</v>
      </c>
      <c r="G3178" s="1" t="s">
        <v>23</v>
      </c>
      <c r="H3178" s="1" t="s">
        <v>24</v>
      </c>
      <c r="I3178" s="20">
        <v>14</v>
      </c>
      <c r="J3178" s="4" t="s">
        <v>356</v>
      </c>
    </row>
    <row r="3179" spans="1:10" x14ac:dyDescent="0.25">
      <c r="A3179" t="s">
        <v>122</v>
      </c>
      <c r="B3179" s="1" t="s">
        <v>316</v>
      </c>
      <c r="C3179" s="1">
        <v>26</v>
      </c>
      <c r="D3179" s="1">
        <v>2009</v>
      </c>
      <c r="E3179" s="1" t="s">
        <v>35</v>
      </c>
      <c r="F3179" s="1" t="s">
        <v>36</v>
      </c>
      <c r="G3179" s="1" t="s">
        <v>25</v>
      </c>
      <c r="H3179" s="1" t="s">
        <v>26</v>
      </c>
      <c r="I3179" s="20">
        <v>39</v>
      </c>
      <c r="J3179" s="4" t="s">
        <v>356</v>
      </c>
    </row>
    <row r="3180" spans="1:10" x14ac:dyDescent="0.25">
      <c r="A3180" t="s">
        <v>122</v>
      </c>
      <c r="B3180" s="1" t="s">
        <v>316</v>
      </c>
      <c r="C3180" s="1">
        <v>26</v>
      </c>
      <c r="D3180" s="1">
        <v>2009</v>
      </c>
      <c r="E3180" s="1" t="s">
        <v>35</v>
      </c>
      <c r="F3180" s="1" t="s">
        <v>36</v>
      </c>
      <c r="G3180" s="1" t="s">
        <v>27</v>
      </c>
      <c r="H3180" s="1" t="s">
        <v>28</v>
      </c>
      <c r="I3180" s="20">
        <v>55</v>
      </c>
      <c r="J3180" s="4" t="s">
        <v>356</v>
      </c>
    </row>
    <row r="3181" spans="1:10" hidden="1" x14ac:dyDescent="0.25">
      <c r="A3181" t="s">
        <v>122</v>
      </c>
      <c r="B3181" s="1" t="s">
        <v>316</v>
      </c>
      <c r="C3181" s="1">
        <v>26</v>
      </c>
      <c r="D3181" s="1">
        <v>2009</v>
      </c>
      <c r="E3181" s="1" t="s">
        <v>35</v>
      </c>
      <c r="F3181" s="1" t="s">
        <v>36</v>
      </c>
      <c r="G3181" s="1" t="s">
        <v>29</v>
      </c>
      <c r="H3181" s="1" t="s">
        <v>30</v>
      </c>
      <c r="I3181" s="20">
        <v>0</v>
      </c>
      <c r="J3181" s="4" t="s">
        <v>356</v>
      </c>
    </row>
    <row r="3182" spans="1:10" hidden="1" x14ac:dyDescent="0.25">
      <c r="A3182" t="s">
        <v>122</v>
      </c>
      <c r="B3182" s="1" t="s">
        <v>316</v>
      </c>
      <c r="C3182" s="1">
        <v>26</v>
      </c>
      <c r="D3182" s="1">
        <v>2009</v>
      </c>
      <c r="E3182" s="1" t="s">
        <v>43</v>
      </c>
      <c r="F3182" s="1" t="s">
        <v>44</v>
      </c>
      <c r="G3182" s="1" t="s">
        <v>10</v>
      </c>
      <c r="H3182" s="1">
        <v>1</v>
      </c>
      <c r="I3182" s="20">
        <v>3</v>
      </c>
      <c r="J3182" s="4" t="s">
        <v>360</v>
      </c>
    </row>
    <row r="3183" spans="1:10" hidden="1" x14ac:dyDescent="0.25">
      <c r="A3183" t="s">
        <v>122</v>
      </c>
      <c r="B3183" s="1" t="s">
        <v>316</v>
      </c>
      <c r="C3183" s="1">
        <v>26</v>
      </c>
      <c r="D3183" s="1">
        <v>2009</v>
      </c>
      <c r="E3183" s="1" t="s">
        <v>43</v>
      </c>
      <c r="F3183" s="1" t="s">
        <v>44</v>
      </c>
      <c r="G3183" s="1" t="s">
        <v>11</v>
      </c>
      <c r="H3183" s="1" t="s">
        <v>345</v>
      </c>
      <c r="I3183" s="20">
        <v>7</v>
      </c>
      <c r="J3183" s="4" t="s">
        <v>360</v>
      </c>
    </row>
    <row r="3184" spans="1:10" hidden="1" x14ac:dyDescent="0.25">
      <c r="A3184" t="s">
        <v>122</v>
      </c>
      <c r="B3184" s="1" t="s">
        <v>316</v>
      </c>
      <c r="C3184" s="1">
        <v>26</v>
      </c>
      <c r="D3184" s="1">
        <v>2009</v>
      </c>
      <c r="E3184" s="1" t="s">
        <v>43</v>
      </c>
      <c r="F3184" s="1" t="s">
        <v>44</v>
      </c>
      <c r="G3184" s="1" t="s">
        <v>13</v>
      </c>
      <c r="H3184" s="1" t="s">
        <v>14</v>
      </c>
      <c r="I3184" s="20">
        <v>5</v>
      </c>
      <c r="J3184" s="4" t="s">
        <v>360</v>
      </c>
    </row>
    <row r="3185" spans="1:10" hidden="1" x14ac:dyDescent="0.25">
      <c r="A3185" t="s">
        <v>122</v>
      </c>
      <c r="B3185" s="1" t="s">
        <v>316</v>
      </c>
      <c r="C3185" s="1">
        <v>26</v>
      </c>
      <c r="D3185" s="1">
        <v>2009</v>
      </c>
      <c r="E3185" s="1" t="s">
        <v>43</v>
      </c>
      <c r="F3185" s="1" t="s">
        <v>44</v>
      </c>
      <c r="G3185" s="1" t="s">
        <v>15</v>
      </c>
      <c r="H3185" s="1" t="s">
        <v>16</v>
      </c>
      <c r="I3185" s="20">
        <v>2</v>
      </c>
      <c r="J3185" s="4" t="s">
        <v>360</v>
      </c>
    </row>
    <row r="3186" spans="1:10" hidden="1" x14ac:dyDescent="0.25">
      <c r="A3186" t="s">
        <v>122</v>
      </c>
      <c r="B3186" s="1" t="s">
        <v>316</v>
      </c>
      <c r="C3186" s="1">
        <v>26</v>
      </c>
      <c r="D3186" s="1">
        <v>2009</v>
      </c>
      <c r="E3186" s="1" t="s">
        <v>43</v>
      </c>
      <c r="F3186" s="1" t="s">
        <v>44</v>
      </c>
      <c r="G3186" s="1" t="s">
        <v>17</v>
      </c>
      <c r="H3186" s="1" t="s">
        <v>18</v>
      </c>
      <c r="I3186" s="20">
        <v>2</v>
      </c>
      <c r="J3186" s="4" t="s">
        <v>360</v>
      </c>
    </row>
    <row r="3187" spans="1:10" hidden="1" x14ac:dyDescent="0.25">
      <c r="A3187" t="s">
        <v>122</v>
      </c>
      <c r="B3187" s="1" t="s">
        <v>316</v>
      </c>
      <c r="C3187" s="1">
        <v>26</v>
      </c>
      <c r="D3187" s="1">
        <v>2009</v>
      </c>
      <c r="E3187" s="1" t="s">
        <v>43</v>
      </c>
      <c r="F3187" s="1" t="s">
        <v>44</v>
      </c>
      <c r="G3187" s="1" t="s">
        <v>19</v>
      </c>
      <c r="H3187" s="1" t="s">
        <v>20</v>
      </c>
      <c r="I3187" s="20">
        <v>0</v>
      </c>
      <c r="J3187" s="4" t="s">
        <v>360</v>
      </c>
    </row>
    <row r="3188" spans="1:10" hidden="1" x14ac:dyDescent="0.25">
      <c r="A3188" t="s">
        <v>122</v>
      </c>
      <c r="B3188" s="1" t="s">
        <v>316</v>
      </c>
      <c r="C3188" s="1">
        <v>26</v>
      </c>
      <c r="D3188" s="1">
        <v>2009</v>
      </c>
      <c r="E3188" s="1" t="s">
        <v>43</v>
      </c>
      <c r="F3188" s="1" t="s">
        <v>44</v>
      </c>
      <c r="G3188" s="1" t="s">
        <v>12</v>
      </c>
      <c r="H3188" s="1" t="s">
        <v>346</v>
      </c>
      <c r="I3188" s="20">
        <v>2</v>
      </c>
      <c r="J3188" s="4" t="s">
        <v>360</v>
      </c>
    </row>
    <row r="3189" spans="1:10" hidden="1" x14ac:dyDescent="0.25">
      <c r="A3189" t="s">
        <v>122</v>
      </c>
      <c r="B3189" s="1" t="s">
        <v>316</v>
      </c>
      <c r="C3189" s="1">
        <v>26</v>
      </c>
      <c r="D3189" s="1">
        <v>2009</v>
      </c>
      <c r="E3189" s="1" t="s">
        <v>43</v>
      </c>
      <c r="F3189" s="1" t="s">
        <v>44</v>
      </c>
      <c r="G3189" s="1" t="s">
        <v>21</v>
      </c>
      <c r="H3189" s="1" t="s">
        <v>22</v>
      </c>
      <c r="I3189" s="20">
        <v>2</v>
      </c>
      <c r="J3189" s="4" t="s">
        <v>360</v>
      </c>
    </row>
    <row r="3190" spans="1:10" x14ac:dyDescent="0.25">
      <c r="A3190" t="s">
        <v>122</v>
      </c>
      <c r="B3190" s="1" t="s">
        <v>316</v>
      </c>
      <c r="C3190" s="1">
        <v>26</v>
      </c>
      <c r="D3190" s="1">
        <v>2009</v>
      </c>
      <c r="E3190" s="1" t="s">
        <v>43</v>
      </c>
      <c r="F3190" s="1" t="s">
        <v>44</v>
      </c>
      <c r="G3190" s="1" t="s">
        <v>23</v>
      </c>
      <c r="H3190" s="1" t="s">
        <v>24</v>
      </c>
      <c r="I3190" s="20">
        <v>13</v>
      </c>
      <c r="J3190" s="4" t="s">
        <v>360</v>
      </c>
    </row>
    <row r="3191" spans="1:10" x14ac:dyDescent="0.25">
      <c r="A3191" t="s">
        <v>122</v>
      </c>
      <c r="B3191" s="1" t="s">
        <v>316</v>
      </c>
      <c r="C3191" s="1">
        <v>26</v>
      </c>
      <c r="D3191" s="1">
        <v>2009</v>
      </c>
      <c r="E3191" s="1" t="s">
        <v>43</v>
      </c>
      <c r="F3191" s="1" t="s">
        <v>44</v>
      </c>
      <c r="G3191" s="1" t="s">
        <v>25</v>
      </c>
      <c r="H3191" s="1" t="s">
        <v>26</v>
      </c>
      <c r="I3191" s="20">
        <v>36</v>
      </c>
      <c r="J3191" s="4" t="s">
        <v>360</v>
      </c>
    </row>
    <row r="3192" spans="1:10" x14ac:dyDescent="0.25">
      <c r="A3192" t="s">
        <v>122</v>
      </c>
      <c r="B3192" s="1" t="s">
        <v>316</v>
      </c>
      <c r="C3192" s="1">
        <v>26</v>
      </c>
      <c r="D3192" s="1">
        <v>2009</v>
      </c>
      <c r="E3192" s="1" t="s">
        <v>43</v>
      </c>
      <c r="F3192" s="1" t="s">
        <v>44</v>
      </c>
      <c r="G3192" s="1" t="s">
        <v>27</v>
      </c>
      <c r="H3192" s="1" t="s">
        <v>28</v>
      </c>
      <c r="I3192" s="20">
        <v>31</v>
      </c>
      <c r="J3192" s="4" t="s">
        <v>360</v>
      </c>
    </row>
    <row r="3193" spans="1:10" hidden="1" x14ac:dyDescent="0.25">
      <c r="A3193" t="s">
        <v>122</v>
      </c>
      <c r="B3193" s="1" t="s">
        <v>316</v>
      </c>
      <c r="C3193" s="1">
        <v>26</v>
      </c>
      <c r="D3193" s="1">
        <v>2009</v>
      </c>
      <c r="E3193" s="1" t="s">
        <v>43</v>
      </c>
      <c r="F3193" s="1" t="s">
        <v>44</v>
      </c>
      <c r="G3193" s="1" t="s">
        <v>29</v>
      </c>
      <c r="H3193" s="1" t="s">
        <v>30</v>
      </c>
      <c r="I3193" s="20">
        <v>0</v>
      </c>
      <c r="J3193" s="4" t="s">
        <v>360</v>
      </c>
    </row>
    <row r="3194" spans="1:10" hidden="1" x14ac:dyDescent="0.25">
      <c r="A3194" t="s">
        <v>122</v>
      </c>
      <c r="B3194" s="1" t="s">
        <v>316</v>
      </c>
      <c r="C3194" s="1">
        <v>26</v>
      </c>
      <c r="D3194" s="1">
        <v>2009</v>
      </c>
      <c r="E3194" s="1" t="s">
        <v>51</v>
      </c>
      <c r="F3194" s="1" t="s">
        <v>52</v>
      </c>
      <c r="G3194" s="1" t="s">
        <v>10</v>
      </c>
      <c r="H3194" s="1">
        <v>1</v>
      </c>
      <c r="I3194" s="20">
        <v>4</v>
      </c>
      <c r="J3194" s="4" t="s">
        <v>353</v>
      </c>
    </row>
    <row r="3195" spans="1:10" hidden="1" x14ac:dyDescent="0.25">
      <c r="A3195" t="s">
        <v>122</v>
      </c>
      <c r="B3195" s="1" t="s">
        <v>316</v>
      </c>
      <c r="C3195" s="1">
        <v>26</v>
      </c>
      <c r="D3195" s="1">
        <v>2009</v>
      </c>
      <c r="E3195" s="1" t="s">
        <v>51</v>
      </c>
      <c r="F3195" s="1" t="s">
        <v>52</v>
      </c>
      <c r="G3195" s="1" t="s">
        <v>11</v>
      </c>
      <c r="H3195" s="1" t="s">
        <v>345</v>
      </c>
      <c r="I3195" s="20">
        <v>0</v>
      </c>
      <c r="J3195" s="4" t="s">
        <v>353</v>
      </c>
    </row>
    <row r="3196" spans="1:10" hidden="1" x14ac:dyDescent="0.25">
      <c r="A3196" t="s">
        <v>122</v>
      </c>
      <c r="B3196" s="1" t="s">
        <v>316</v>
      </c>
      <c r="C3196" s="1">
        <v>26</v>
      </c>
      <c r="D3196" s="1">
        <v>2009</v>
      </c>
      <c r="E3196" s="1" t="s">
        <v>51</v>
      </c>
      <c r="F3196" s="1" t="s">
        <v>52</v>
      </c>
      <c r="G3196" s="1" t="s">
        <v>13</v>
      </c>
      <c r="H3196" s="1" t="s">
        <v>14</v>
      </c>
      <c r="I3196" s="20">
        <v>0</v>
      </c>
      <c r="J3196" s="4" t="s">
        <v>353</v>
      </c>
    </row>
    <row r="3197" spans="1:10" hidden="1" x14ac:dyDescent="0.25">
      <c r="A3197" t="s">
        <v>122</v>
      </c>
      <c r="B3197" s="1" t="s">
        <v>316</v>
      </c>
      <c r="C3197" s="1">
        <v>26</v>
      </c>
      <c r="D3197" s="1">
        <v>2009</v>
      </c>
      <c r="E3197" s="1" t="s">
        <v>51</v>
      </c>
      <c r="F3197" s="1" t="s">
        <v>52</v>
      </c>
      <c r="G3197" s="1" t="s">
        <v>15</v>
      </c>
      <c r="H3197" s="1" t="s">
        <v>16</v>
      </c>
      <c r="I3197" s="20">
        <v>2</v>
      </c>
      <c r="J3197" s="4" t="s">
        <v>353</v>
      </c>
    </row>
    <row r="3198" spans="1:10" hidden="1" x14ac:dyDescent="0.25">
      <c r="A3198" t="s">
        <v>122</v>
      </c>
      <c r="B3198" s="1" t="s">
        <v>316</v>
      </c>
      <c r="C3198" s="1">
        <v>26</v>
      </c>
      <c r="D3198" s="1">
        <v>2009</v>
      </c>
      <c r="E3198" s="1" t="s">
        <v>51</v>
      </c>
      <c r="F3198" s="1" t="s">
        <v>52</v>
      </c>
      <c r="G3198" s="1" t="s">
        <v>17</v>
      </c>
      <c r="H3198" s="1" t="s">
        <v>18</v>
      </c>
      <c r="I3198" s="20">
        <v>4</v>
      </c>
      <c r="J3198" s="4" t="s">
        <v>353</v>
      </c>
    </row>
    <row r="3199" spans="1:10" hidden="1" x14ac:dyDescent="0.25">
      <c r="A3199" t="s">
        <v>122</v>
      </c>
      <c r="B3199" s="1" t="s">
        <v>316</v>
      </c>
      <c r="C3199" s="1">
        <v>26</v>
      </c>
      <c r="D3199" s="1">
        <v>2009</v>
      </c>
      <c r="E3199" s="1" t="s">
        <v>51</v>
      </c>
      <c r="F3199" s="1" t="s">
        <v>52</v>
      </c>
      <c r="G3199" s="1" t="s">
        <v>19</v>
      </c>
      <c r="H3199" s="1" t="s">
        <v>20</v>
      </c>
      <c r="I3199" s="20">
        <v>1</v>
      </c>
      <c r="J3199" s="4" t="s">
        <v>353</v>
      </c>
    </row>
    <row r="3200" spans="1:10" hidden="1" x14ac:dyDescent="0.25">
      <c r="A3200" t="s">
        <v>122</v>
      </c>
      <c r="B3200" s="1" t="s">
        <v>316</v>
      </c>
      <c r="C3200" s="1">
        <v>26</v>
      </c>
      <c r="D3200" s="1">
        <v>2009</v>
      </c>
      <c r="E3200" s="1" t="s">
        <v>51</v>
      </c>
      <c r="F3200" s="1" t="s">
        <v>52</v>
      </c>
      <c r="G3200" s="1" t="s">
        <v>12</v>
      </c>
      <c r="H3200" s="1" t="s">
        <v>346</v>
      </c>
      <c r="I3200" s="20">
        <v>0</v>
      </c>
      <c r="J3200" s="4" t="s">
        <v>353</v>
      </c>
    </row>
    <row r="3201" spans="1:10" hidden="1" x14ac:dyDescent="0.25">
      <c r="A3201" t="s">
        <v>122</v>
      </c>
      <c r="B3201" s="1" t="s">
        <v>316</v>
      </c>
      <c r="C3201" s="1">
        <v>26</v>
      </c>
      <c r="D3201" s="1">
        <v>2009</v>
      </c>
      <c r="E3201" s="1" t="s">
        <v>51</v>
      </c>
      <c r="F3201" s="1" t="s">
        <v>52</v>
      </c>
      <c r="G3201" s="1" t="s">
        <v>21</v>
      </c>
      <c r="H3201" s="1" t="s">
        <v>22</v>
      </c>
      <c r="I3201" s="20">
        <v>19</v>
      </c>
      <c r="J3201" s="4" t="s">
        <v>353</v>
      </c>
    </row>
    <row r="3202" spans="1:10" x14ac:dyDescent="0.25">
      <c r="A3202" t="s">
        <v>122</v>
      </c>
      <c r="B3202" s="1" t="s">
        <v>316</v>
      </c>
      <c r="C3202" s="1">
        <v>26</v>
      </c>
      <c r="D3202" s="1">
        <v>2009</v>
      </c>
      <c r="E3202" s="1" t="s">
        <v>51</v>
      </c>
      <c r="F3202" s="1" t="s">
        <v>52</v>
      </c>
      <c r="G3202" s="1" t="s">
        <v>23</v>
      </c>
      <c r="H3202" s="1" t="s">
        <v>24</v>
      </c>
      <c r="I3202" s="20">
        <v>13</v>
      </c>
      <c r="J3202" s="4" t="s">
        <v>353</v>
      </c>
    </row>
    <row r="3203" spans="1:10" x14ac:dyDescent="0.25">
      <c r="A3203" t="s">
        <v>122</v>
      </c>
      <c r="B3203" s="1" t="s">
        <v>316</v>
      </c>
      <c r="C3203" s="1">
        <v>26</v>
      </c>
      <c r="D3203" s="1">
        <v>2009</v>
      </c>
      <c r="E3203" s="1" t="s">
        <v>51</v>
      </c>
      <c r="F3203" s="1" t="s">
        <v>52</v>
      </c>
      <c r="G3203" s="1" t="s">
        <v>25</v>
      </c>
      <c r="H3203" s="1" t="s">
        <v>26</v>
      </c>
      <c r="I3203" s="20">
        <v>44</v>
      </c>
      <c r="J3203" s="4" t="s">
        <v>353</v>
      </c>
    </row>
    <row r="3204" spans="1:10" x14ac:dyDescent="0.25">
      <c r="A3204" t="s">
        <v>122</v>
      </c>
      <c r="B3204" s="1" t="s">
        <v>316</v>
      </c>
      <c r="C3204" s="1">
        <v>26</v>
      </c>
      <c r="D3204" s="1">
        <v>2009</v>
      </c>
      <c r="E3204" s="1" t="s">
        <v>51</v>
      </c>
      <c r="F3204" s="1" t="s">
        <v>52</v>
      </c>
      <c r="G3204" s="1" t="s">
        <v>27</v>
      </c>
      <c r="H3204" s="1" t="s">
        <v>28</v>
      </c>
      <c r="I3204" s="20">
        <v>60</v>
      </c>
      <c r="J3204" s="4" t="s">
        <v>353</v>
      </c>
    </row>
    <row r="3205" spans="1:10" hidden="1" x14ac:dyDescent="0.25">
      <c r="A3205" t="s">
        <v>122</v>
      </c>
      <c r="B3205" s="1" t="s">
        <v>316</v>
      </c>
      <c r="C3205" s="1">
        <v>26</v>
      </c>
      <c r="D3205" s="1">
        <v>2009</v>
      </c>
      <c r="E3205" s="1" t="s">
        <v>51</v>
      </c>
      <c r="F3205" s="1" t="s">
        <v>52</v>
      </c>
      <c r="G3205" s="1" t="s">
        <v>29</v>
      </c>
      <c r="H3205" s="1" t="s">
        <v>30</v>
      </c>
      <c r="I3205" s="20">
        <v>0</v>
      </c>
      <c r="J3205" s="4" t="s">
        <v>353</v>
      </c>
    </row>
    <row r="3206" spans="1:10" hidden="1" x14ac:dyDescent="0.25">
      <c r="A3206" t="s">
        <v>122</v>
      </c>
      <c r="B3206" s="1" t="s">
        <v>316</v>
      </c>
      <c r="C3206" s="1">
        <v>26</v>
      </c>
      <c r="D3206" s="1">
        <v>2009</v>
      </c>
      <c r="E3206" s="1" t="s">
        <v>31</v>
      </c>
      <c r="F3206" s="1" t="s">
        <v>32</v>
      </c>
      <c r="G3206" s="1" t="s">
        <v>10</v>
      </c>
      <c r="H3206" s="1">
        <v>1</v>
      </c>
      <c r="I3206" s="20">
        <v>3</v>
      </c>
      <c r="J3206" s="4" t="s">
        <v>354</v>
      </c>
    </row>
    <row r="3207" spans="1:10" hidden="1" x14ac:dyDescent="0.25">
      <c r="A3207" t="s">
        <v>122</v>
      </c>
      <c r="B3207" s="1" t="s">
        <v>316</v>
      </c>
      <c r="C3207" s="1">
        <v>26</v>
      </c>
      <c r="D3207" s="1">
        <v>2009</v>
      </c>
      <c r="E3207" s="1" t="s">
        <v>31</v>
      </c>
      <c r="F3207" s="1" t="s">
        <v>32</v>
      </c>
      <c r="G3207" s="1" t="s">
        <v>11</v>
      </c>
      <c r="H3207" s="1" t="s">
        <v>345</v>
      </c>
      <c r="I3207" s="20">
        <v>3</v>
      </c>
      <c r="J3207" s="4" t="s">
        <v>354</v>
      </c>
    </row>
    <row r="3208" spans="1:10" hidden="1" x14ac:dyDescent="0.25">
      <c r="A3208" t="s">
        <v>122</v>
      </c>
      <c r="B3208" s="1" t="s">
        <v>316</v>
      </c>
      <c r="C3208" s="1">
        <v>26</v>
      </c>
      <c r="D3208" s="1">
        <v>2009</v>
      </c>
      <c r="E3208" s="1" t="s">
        <v>31</v>
      </c>
      <c r="F3208" s="1" t="s">
        <v>32</v>
      </c>
      <c r="G3208" s="1" t="s">
        <v>13</v>
      </c>
      <c r="H3208" s="1" t="s">
        <v>14</v>
      </c>
      <c r="I3208" s="20">
        <v>4</v>
      </c>
      <c r="J3208" s="4" t="s">
        <v>354</v>
      </c>
    </row>
    <row r="3209" spans="1:10" hidden="1" x14ac:dyDescent="0.25">
      <c r="A3209" t="s">
        <v>122</v>
      </c>
      <c r="B3209" s="1" t="s">
        <v>316</v>
      </c>
      <c r="C3209" s="1">
        <v>26</v>
      </c>
      <c r="D3209" s="1">
        <v>2009</v>
      </c>
      <c r="E3209" s="1" t="s">
        <v>31</v>
      </c>
      <c r="F3209" s="1" t="s">
        <v>32</v>
      </c>
      <c r="G3209" s="1" t="s">
        <v>15</v>
      </c>
      <c r="H3209" s="1" t="s">
        <v>16</v>
      </c>
      <c r="I3209" s="20">
        <v>1</v>
      </c>
      <c r="J3209" s="4" t="s">
        <v>354</v>
      </c>
    </row>
    <row r="3210" spans="1:10" hidden="1" x14ac:dyDescent="0.25">
      <c r="A3210" t="s">
        <v>122</v>
      </c>
      <c r="B3210" s="1" t="s">
        <v>316</v>
      </c>
      <c r="C3210" s="1">
        <v>26</v>
      </c>
      <c r="D3210" s="1">
        <v>2009</v>
      </c>
      <c r="E3210" s="1" t="s">
        <v>31</v>
      </c>
      <c r="F3210" s="1" t="s">
        <v>32</v>
      </c>
      <c r="G3210" s="1" t="s">
        <v>17</v>
      </c>
      <c r="H3210" s="1" t="s">
        <v>18</v>
      </c>
      <c r="I3210" s="20">
        <v>1</v>
      </c>
      <c r="J3210" s="4" t="s">
        <v>354</v>
      </c>
    </row>
    <row r="3211" spans="1:10" hidden="1" x14ac:dyDescent="0.25">
      <c r="A3211" t="s">
        <v>122</v>
      </c>
      <c r="B3211" s="1" t="s">
        <v>316</v>
      </c>
      <c r="C3211" s="1">
        <v>26</v>
      </c>
      <c r="D3211" s="1">
        <v>2009</v>
      </c>
      <c r="E3211" s="1" t="s">
        <v>31</v>
      </c>
      <c r="F3211" s="1" t="s">
        <v>32</v>
      </c>
      <c r="G3211" s="1" t="s">
        <v>19</v>
      </c>
      <c r="H3211" s="1" t="s">
        <v>20</v>
      </c>
      <c r="I3211" s="20">
        <v>2</v>
      </c>
      <c r="J3211" s="4" t="s">
        <v>354</v>
      </c>
    </row>
    <row r="3212" spans="1:10" hidden="1" x14ac:dyDescent="0.25">
      <c r="A3212" t="s">
        <v>122</v>
      </c>
      <c r="B3212" s="1" t="s">
        <v>316</v>
      </c>
      <c r="C3212" s="1">
        <v>26</v>
      </c>
      <c r="D3212" s="1">
        <v>2009</v>
      </c>
      <c r="E3212" s="1" t="s">
        <v>31</v>
      </c>
      <c r="F3212" s="1" t="s">
        <v>32</v>
      </c>
      <c r="G3212" s="1" t="s">
        <v>12</v>
      </c>
      <c r="H3212" s="1" t="s">
        <v>346</v>
      </c>
      <c r="I3212" s="20">
        <v>1</v>
      </c>
      <c r="J3212" s="4" t="s">
        <v>354</v>
      </c>
    </row>
    <row r="3213" spans="1:10" hidden="1" x14ac:dyDescent="0.25">
      <c r="A3213" t="s">
        <v>122</v>
      </c>
      <c r="B3213" s="1" t="s">
        <v>316</v>
      </c>
      <c r="C3213" s="1">
        <v>26</v>
      </c>
      <c r="D3213" s="1">
        <v>2009</v>
      </c>
      <c r="E3213" s="1" t="s">
        <v>31</v>
      </c>
      <c r="F3213" s="1" t="s">
        <v>32</v>
      </c>
      <c r="G3213" s="1" t="s">
        <v>21</v>
      </c>
      <c r="H3213" s="1" t="s">
        <v>22</v>
      </c>
      <c r="I3213" s="20">
        <v>12</v>
      </c>
      <c r="J3213" s="4" t="s">
        <v>354</v>
      </c>
    </row>
    <row r="3214" spans="1:10" x14ac:dyDescent="0.25">
      <c r="A3214" t="s">
        <v>122</v>
      </c>
      <c r="B3214" s="1" t="s">
        <v>316</v>
      </c>
      <c r="C3214" s="1">
        <v>26</v>
      </c>
      <c r="D3214" s="1">
        <v>2009</v>
      </c>
      <c r="E3214" s="1" t="s">
        <v>31</v>
      </c>
      <c r="F3214" s="1" t="s">
        <v>32</v>
      </c>
      <c r="G3214" s="1" t="s">
        <v>23</v>
      </c>
      <c r="H3214" s="1" t="s">
        <v>24</v>
      </c>
      <c r="I3214" s="20">
        <v>17</v>
      </c>
      <c r="J3214" s="4" t="s">
        <v>354</v>
      </c>
    </row>
    <row r="3215" spans="1:10" x14ac:dyDescent="0.25">
      <c r="A3215" t="s">
        <v>122</v>
      </c>
      <c r="B3215" s="1" t="s">
        <v>316</v>
      </c>
      <c r="C3215" s="1">
        <v>26</v>
      </c>
      <c r="D3215" s="1">
        <v>2009</v>
      </c>
      <c r="E3215" s="1" t="s">
        <v>31</v>
      </c>
      <c r="F3215" s="1" t="s">
        <v>32</v>
      </c>
      <c r="G3215" s="1" t="s">
        <v>25</v>
      </c>
      <c r="H3215" s="1" t="s">
        <v>26</v>
      </c>
      <c r="I3215" s="20">
        <v>45</v>
      </c>
      <c r="J3215" s="4" t="s">
        <v>354</v>
      </c>
    </row>
    <row r="3216" spans="1:10" x14ac:dyDescent="0.25">
      <c r="A3216" t="s">
        <v>122</v>
      </c>
      <c r="B3216" s="1" t="s">
        <v>316</v>
      </c>
      <c r="C3216" s="1">
        <v>26</v>
      </c>
      <c r="D3216" s="1">
        <v>2009</v>
      </c>
      <c r="E3216" s="1" t="s">
        <v>31</v>
      </c>
      <c r="F3216" s="1" t="s">
        <v>32</v>
      </c>
      <c r="G3216" s="1" t="s">
        <v>27</v>
      </c>
      <c r="H3216" s="1" t="s">
        <v>28</v>
      </c>
      <c r="I3216" s="20">
        <v>56</v>
      </c>
      <c r="J3216" s="4" t="s">
        <v>354</v>
      </c>
    </row>
    <row r="3217" spans="1:10" hidden="1" x14ac:dyDescent="0.25">
      <c r="A3217" t="s">
        <v>122</v>
      </c>
      <c r="B3217" s="1" t="s">
        <v>316</v>
      </c>
      <c r="C3217" s="1">
        <v>26</v>
      </c>
      <c r="D3217" s="1">
        <v>2009</v>
      </c>
      <c r="E3217" s="1" t="s">
        <v>31</v>
      </c>
      <c r="F3217" s="1" t="s">
        <v>32</v>
      </c>
      <c r="G3217" s="1" t="s">
        <v>29</v>
      </c>
      <c r="H3217" s="1" t="s">
        <v>30</v>
      </c>
      <c r="I3217" s="20">
        <v>0</v>
      </c>
      <c r="J3217" s="4" t="s">
        <v>354</v>
      </c>
    </row>
    <row r="3218" spans="1:10" hidden="1" x14ac:dyDescent="0.25">
      <c r="A3218" t="s">
        <v>122</v>
      </c>
      <c r="B3218" s="1" t="s">
        <v>316</v>
      </c>
      <c r="C3218" s="1">
        <v>26</v>
      </c>
      <c r="D3218" s="1">
        <v>2009</v>
      </c>
      <c r="E3218" s="1" t="s">
        <v>8</v>
      </c>
      <c r="F3218" s="1" t="s">
        <v>9</v>
      </c>
      <c r="G3218" s="1" t="s">
        <v>10</v>
      </c>
      <c r="H3218" s="1">
        <v>1</v>
      </c>
      <c r="I3218" s="20">
        <v>4</v>
      </c>
      <c r="J3218" s="4" t="s">
        <v>352</v>
      </c>
    </row>
    <row r="3219" spans="1:10" hidden="1" x14ac:dyDescent="0.25">
      <c r="A3219" t="s">
        <v>122</v>
      </c>
      <c r="B3219" s="1" t="s">
        <v>316</v>
      </c>
      <c r="C3219" s="1">
        <v>26</v>
      </c>
      <c r="D3219" s="1">
        <v>2009</v>
      </c>
      <c r="E3219" s="1" t="s">
        <v>8</v>
      </c>
      <c r="F3219" s="1" t="s">
        <v>9</v>
      </c>
      <c r="G3219" s="1" t="s">
        <v>11</v>
      </c>
      <c r="H3219" s="1" t="s">
        <v>345</v>
      </c>
      <c r="I3219" s="20">
        <v>3</v>
      </c>
      <c r="J3219" s="4" t="s">
        <v>352</v>
      </c>
    </row>
    <row r="3220" spans="1:10" hidden="1" x14ac:dyDescent="0.25">
      <c r="A3220" t="s">
        <v>122</v>
      </c>
      <c r="B3220" s="1" t="s">
        <v>316</v>
      </c>
      <c r="C3220" s="1">
        <v>26</v>
      </c>
      <c r="D3220" s="1">
        <v>2009</v>
      </c>
      <c r="E3220" s="1" t="s">
        <v>8</v>
      </c>
      <c r="F3220" s="1" t="s">
        <v>9</v>
      </c>
      <c r="G3220" s="1" t="s">
        <v>13</v>
      </c>
      <c r="H3220" s="1" t="s">
        <v>14</v>
      </c>
      <c r="I3220" s="20">
        <v>1</v>
      </c>
      <c r="J3220" s="4" t="s">
        <v>352</v>
      </c>
    </row>
    <row r="3221" spans="1:10" hidden="1" x14ac:dyDescent="0.25">
      <c r="A3221" t="s">
        <v>122</v>
      </c>
      <c r="B3221" s="1" t="s">
        <v>316</v>
      </c>
      <c r="C3221" s="1">
        <v>26</v>
      </c>
      <c r="D3221" s="1">
        <v>2009</v>
      </c>
      <c r="E3221" s="1" t="s">
        <v>8</v>
      </c>
      <c r="F3221" s="1" t="s">
        <v>9</v>
      </c>
      <c r="G3221" s="1" t="s">
        <v>15</v>
      </c>
      <c r="H3221" s="1" t="s">
        <v>16</v>
      </c>
      <c r="I3221" s="20">
        <v>5</v>
      </c>
      <c r="J3221" s="4" t="s">
        <v>352</v>
      </c>
    </row>
    <row r="3222" spans="1:10" hidden="1" x14ac:dyDescent="0.25">
      <c r="A3222" t="s">
        <v>122</v>
      </c>
      <c r="B3222" s="1" t="s">
        <v>316</v>
      </c>
      <c r="C3222" s="1">
        <v>26</v>
      </c>
      <c r="D3222" s="1">
        <v>2009</v>
      </c>
      <c r="E3222" s="1" t="s">
        <v>8</v>
      </c>
      <c r="F3222" s="1" t="s">
        <v>9</v>
      </c>
      <c r="G3222" s="1" t="s">
        <v>17</v>
      </c>
      <c r="H3222" s="1" t="s">
        <v>18</v>
      </c>
      <c r="I3222" s="20">
        <v>0</v>
      </c>
      <c r="J3222" s="4" t="s">
        <v>352</v>
      </c>
    </row>
    <row r="3223" spans="1:10" hidden="1" x14ac:dyDescent="0.25">
      <c r="A3223" t="s">
        <v>122</v>
      </c>
      <c r="B3223" s="1" t="s">
        <v>316</v>
      </c>
      <c r="C3223" s="1">
        <v>26</v>
      </c>
      <c r="D3223" s="1">
        <v>2009</v>
      </c>
      <c r="E3223" s="1" t="s">
        <v>8</v>
      </c>
      <c r="F3223" s="1" t="s">
        <v>9</v>
      </c>
      <c r="G3223" s="1" t="s">
        <v>19</v>
      </c>
      <c r="H3223" s="1" t="s">
        <v>20</v>
      </c>
      <c r="I3223" s="20">
        <v>7</v>
      </c>
      <c r="J3223" s="4" t="s">
        <v>352</v>
      </c>
    </row>
    <row r="3224" spans="1:10" hidden="1" x14ac:dyDescent="0.25">
      <c r="A3224" t="s">
        <v>122</v>
      </c>
      <c r="B3224" s="1" t="s">
        <v>316</v>
      </c>
      <c r="C3224" s="1">
        <v>26</v>
      </c>
      <c r="D3224" s="1">
        <v>2009</v>
      </c>
      <c r="E3224" s="1" t="s">
        <v>8</v>
      </c>
      <c r="F3224" s="1" t="s">
        <v>9</v>
      </c>
      <c r="G3224" s="1" t="s">
        <v>12</v>
      </c>
      <c r="H3224" s="1" t="s">
        <v>346</v>
      </c>
      <c r="I3224" s="20">
        <v>5</v>
      </c>
      <c r="J3224" s="4" t="s">
        <v>352</v>
      </c>
    </row>
    <row r="3225" spans="1:10" hidden="1" x14ac:dyDescent="0.25">
      <c r="A3225" t="s">
        <v>122</v>
      </c>
      <c r="B3225" s="1" t="s">
        <v>316</v>
      </c>
      <c r="C3225" s="1">
        <v>26</v>
      </c>
      <c r="D3225" s="1">
        <v>2009</v>
      </c>
      <c r="E3225" s="1" t="s">
        <v>8</v>
      </c>
      <c r="F3225" s="1" t="s">
        <v>9</v>
      </c>
      <c r="G3225" s="1" t="s">
        <v>21</v>
      </c>
      <c r="H3225" s="1" t="s">
        <v>22</v>
      </c>
      <c r="I3225" s="20">
        <v>5</v>
      </c>
      <c r="J3225" s="4" t="s">
        <v>352</v>
      </c>
    </row>
    <row r="3226" spans="1:10" x14ac:dyDescent="0.25">
      <c r="A3226" t="s">
        <v>122</v>
      </c>
      <c r="B3226" s="1" t="s">
        <v>316</v>
      </c>
      <c r="C3226" s="1">
        <v>26</v>
      </c>
      <c r="D3226" s="1">
        <v>2009</v>
      </c>
      <c r="E3226" s="1" t="s">
        <v>8</v>
      </c>
      <c r="F3226" s="1" t="s">
        <v>9</v>
      </c>
      <c r="G3226" s="1" t="s">
        <v>23</v>
      </c>
      <c r="H3226" s="1" t="s">
        <v>24</v>
      </c>
      <c r="I3226" s="20">
        <v>20</v>
      </c>
      <c r="J3226" s="4" t="s">
        <v>352</v>
      </c>
    </row>
    <row r="3227" spans="1:10" x14ac:dyDescent="0.25">
      <c r="A3227" t="s">
        <v>122</v>
      </c>
      <c r="B3227" s="1" t="s">
        <v>316</v>
      </c>
      <c r="C3227" s="1">
        <v>26</v>
      </c>
      <c r="D3227" s="1">
        <v>2009</v>
      </c>
      <c r="E3227" s="1" t="s">
        <v>8</v>
      </c>
      <c r="F3227" s="1" t="s">
        <v>9</v>
      </c>
      <c r="G3227" s="1" t="s">
        <v>25</v>
      </c>
      <c r="H3227" s="1" t="s">
        <v>26</v>
      </c>
      <c r="I3227" s="20">
        <v>35</v>
      </c>
      <c r="J3227" s="4" t="s">
        <v>352</v>
      </c>
    </row>
    <row r="3228" spans="1:10" x14ac:dyDescent="0.25">
      <c r="A3228" t="s">
        <v>122</v>
      </c>
      <c r="B3228" s="1" t="s">
        <v>316</v>
      </c>
      <c r="C3228" s="1">
        <v>26</v>
      </c>
      <c r="D3228" s="1">
        <v>2009</v>
      </c>
      <c r="E3228" s="1" t="s">
        <v>8</v>
      </c>
      <c r="F3228" s="1" t="s">
        <v>9</v>
      </c>
      <c r="G3228" s="1" t="s">
        <v>27</v>
      </c>
      <c r="H3228" s="1" t="s">
        <v>28</v>
      </c>
      <c r="I3228" s="20">
        <v>72</v>
      </c>
      <c r="J3228" s="4" t="s">
        <v>352</v>
      </c>
    </row>
    <row r="3229" spans="1:10" hidden="1" x14ac:dyDescent="0.25">
      <c r="A3229" t="s">
        <v>122</v>
      </c>
      <c r="B3229" s="1" t="s">
        <v>316</v>
      </c>
      <c r="C3229" s="1">
        <v>26</v>
      </c>
      <c r="D3229" s="1">
        <v>2009</v>
      </c>
      <c r="E3229" s="1" t="s">
        <v>8</v>
      </c>
      <c r="F3229" s="1" t="s">
        <v>9</v>
      </c>
      <c r="G3229" s="1" t="s">
        <v>29</v>
      </c>
      <c r="H3229" s="1" t="s">
        <v>30</v>
      </c>
      <c r="I3229" s="20">
        <v>0</v>
      </c>
      <c r="J3229" s="4" t="s">
        <v>352</v>
      </c>
    </row>
    <row r="3230" spans="1:10" hidden="1" x14ac:dyDescent="0.25">
      <c r="A3230" t="s">
        <v>122</v>
      </c>
      <c r="B3230" s="1" t="s">
        <v>316</v>
      </c>
      <c r="C3230" s="1">
        <v>26</v>
      </c>
      <c r="D3230" s="1">
        <v>2009</v>
      </c>
      <c r="E3230" s="1" t="s">
        <v>41</v>
      </c>
      <c r="F3230" s="1" t="s">
        <v>42</v>
      </c>
      <c r="G3230" s="1" t="s">
        <v>10</v>
      </c>
      <c r="H3230" s="1">
        <v>1</v>
      </c>
      <c r="I3230" s="20">
        <v>2</v>
      </c>
      <c r="J3230" s="4" t="s">
        <v>359</v>
      </c>
    </row>
    <row r="3231" spans="1:10" hidden="1" x14ac:dyDescent="0.25">
      <c r="A3231" t="s">
        <v>122</v>
      </c>
      <c r="B3231" s="1" t="s">
        <v>316</v>
      </c>
      <c r="C3231" s="1">
        <v>26</v>
      </c>
      <c r="D3231" s="1">
        <v>2009</v>
      </c>
      <c r="E3231" s="1" t="s">
        <v>41</v>
      </c>
      <c r="F3231" s="1" t="s">
        <v>42</v>
      </c>
      <c r="G3231" s="1" t="s">
        <v>11</v>
      </c>
      <c r="H3231" s="1" t="s">
        <v>345</v>
      </c>
      <c r="I3231" s="20">
        <v>3</v>
      </c>
      <c r="J3231" s="4" t="s">
        <v>359</v>
      </c>
    </row>
    <row r="3232" spans="1:10" hidden="1" x14ac:dyDescent="0.25">
      <c r="A3232" t="s">
        <v>122</v>
      </c>
      <c r="B3232" s="1" t="s">
        <v>316</v>
      </c>
      <c r="C3232" s="1">
        <v>26</v>
      </c>
      <c r="D3232" s="1">
        <v>2009</v>
      </c>
      <c r="E3232" s="1" t="s">
        <v>41</v>
      </c>
      <c r="F3232" s="1" t="s">
        <v>42</v>
      </c>
      <c r="G3232" s="1" t="s">
        <v>13</v>
      </c>
      <c r="H3232" s="1" t="s">
        <v>14</v>
      </c>
      <c r="I3232" s="20">
        <v>3</v>
      </c>
      <c r="J3232" s="4" t="s">
        <v>359</v>
      </c>
    </row>
    <row r="3233" spans="1:10" hidden="1" x14ac:dyDescent="0.25">
      <c r="A3233" t="s">
        <v>122</v>
      </c>
      <c r="B3233" s="1" t="s">
        <v>316</v>
      </c>
      <c r="C3233" s="1">
        <v>26</v>
      </c>
      <c r="D3233" s="1">
        <v>2009</v>
      </c>
      <c r="E3233" s="1" t="s">
        <v>41</v>
      </c>
      <c r="F3233" s="1" t="s">
        <v>42</v>
      </c>
      <c r="G3233" s="1" t="s">
        <v>15</v>
      </c>
      <c r="H3233" s="1" t="s">
        <v>16</v>
      </c>
      <c r="I3233" s="20">
        <v>5</v>
      </c>
      <c r="J3233" s="4" t="s">
        <v>359</v>
      </c>
    </row>
    <row r="3234" spans="1:10" hidden="1" x14ac:dyDescent="0.25">
      <c r="A3234" t="s">
        <v>122</v>
      </c>
      <c r="B3234" s="1" t="s">
        <v>316</v>
      </c>
      <c r="C3234" s="1">
        <v>26</v>
      </c>
      <c r="D3234" s="1">
        <v>2009</v>
      </c>
      <c r="E3234" s="1" t="s">
        <v>41</v>
      </c>
      <c r="F3234" s="1" t="s">
        <v>42</v>
      </c>
      <c r="G3234" s="1" t="s">
        <v>17</v>
      </c>
      <c r="H3234" s="1" t="s">
        <v>18</v>
      </c>
      <c r="I3234" s="20">
        <v>2</v>
      </c>
      <c r="J3234" s="4" t="s">
        <v>359</v>
      </c>
    </row>
    <row r="3235" spans="1:10" hidden="1" x14ac:dyDescent="0.25">
      <c r="A3235" t="s">
        <v>122</v>
      </c>
      <c r="B3235" s="1" t="s">
        <v>316</v>
      </c>
      <c r="C3235" s="1">
        <v>26</v>
      </c>
      <c r="D3235" s="1">
        <v>2009</v>
      </c>
      <c r="E3235" s="1" t="s">
        <v>41</v>
      </c>
      <c r="F3235" s="1" t="s">
        <v>42</v>
      </c>
      <c r="G3235" s="1" t="s">
        <v>19</v>
      </c>
      <c r="H3235" s="1" t="s">
        <v>20</v>
      </c>
      <c r="I3235" s="20">
        <v>1</v>
      </c>
      <c r="J3235" s="4" t="s">
        <v>359</v>
      </c>
    </row>
    <row r="3236" spans="1:10" hidden="1" x14ac:dyDescent="0.25">
      <c r="A3236" t="s">
        <v>122</v>
      </c>
      <c r="B3236" s="1" t="s">
        <v>316</v>
      </c>
      <c r="C3236" s="1">
        <v>26</v>
      </c>
      <c r="D3236" s="1">
        <v>2009</v>
      </c>
      <c r="E3236" s="1" t="s">
        <v>41</v>
      </c>
      <c r="F3236" s="1" t="s">
        <v>42</v>
      </c>
      <c r="G3236" s="1" t="s">
        <v>12</v>
      </c>
      <c r="H3236" s="1" t="s">
        <v>346</v>
      </c>
      <c r="I3236" s="20">
        <v>2</v>
      </c>
      <c r="J3236" s="4" t="s">
        <v>359</v>
      </c>
    </row>
    <row r="3237" spans="1:10" hidden="1" x14ac:dyDescent="0.25">
      <c r="A3237" t="s">
        <v>122</v>
      </c>
      <c r="B3237" s="1" t="s">
        <v>316</v>
      </c>
      <c r="C3237" s="1">
        <v>26</v>
      </c>
      <c r="D3237" s="1">
        <v>2009</v>
      </c>
      <c r="E3237" s="1" t="s">
        <v>41</v>
      </c>
      <c r="F3237" s="1" t="s">
        <v>42</v>
      </c>
      <c r="G3237" s="1" t="s">
        <v>21</v>
      </c>
      <c r="H3237" s="1" t="s">
        <v>22</v>
      </c>
      <c r="I3237" s="20">
        <v>18</v>
      </c>
      <c r="J3237" s="4" t="s">
        <v>359</v>
      </c>
    </row>
    <row r="3238" spans="1:10" x14ac:dyDescent="0.25">
      <c r="A3238" t="s">
        <v>122</v>
      </c>
      <c r="B3238" s="1" t="s">
        <v>316</v>
      </c>
      <c r="C3238" s="1">
        <v>26</v>
      </c>
      <c r="D3238" s="1">
        <v>2009</v>
      </c>
      <c r="E3238" s="1" t="s">
        <v>41</v>
      </c>
      <c r="F3238" s="1" t="s">
        <v>42</v>
      </c>
      <c r="G3238" s="1" t="s">
        <v>23</v>
      </c>
      <c r="H3238" s="1" t="s">
        <v>24</v>
      </c>
      <c r="I3238" s="20">
        <v>12</v>
      </c>
      <c r="J3238" s="4" t="s">
        <v>359</v>
      </c>
    </row>
    <row r="3239" spans="1:10" x14ac:dyDescent="0.25">
      <c r="A3239" t="s">
        <v>122</v>
      </c>
      <c r="B3239" s="1" t="s">
        <v>316</v>
      </c>
      <c r="C3239" s="1">
        <v>26</v>
      </c>
      <c r="D3239" s="1">
        <v>2009</v>
      </c>
      <c r="E3239" s="1" t="s">
        <v>41</v>
      </c>
      <c r="F3239" s="1" t="s">
        <v>42</v>
      </c>
      <c r="G3239" s="1" t="s">
        <v>25</v>
      </c>
      <c r="H3239" s="1" t="s">
        <v>26</v>
      </c>
      <c r="I3239" s="20">
        <v>15</v>
      </c>
      <c r="J3239" s="4" t="s">
        <v>359</v>
      </c>
    </row>
    <row r="3240" spans="1:10" x14ac:dyDescent="0.25">
      <c r="A3240" t="s">
        <v>122</v>
      </c>
      <c r="B3240" s="1" t="s">
        <v>316</v>
      </c>
      <c r="C3240" s="1">
        <v>26</v>
      </c>
      <c r="D3240" s="1">
        <v>2009</v>
      </c>
      <c r="E3240" s="1" t="s">
        <v>41</v>
      </c>
      <c r="F3240" s="1" t="s">
        <v>42</v>
      </c>
      <c r="G3240" s="1" t="s">
        <v>27</v>
      </c>
      <c r="H3240" s="1" t="s">
        <v>28</v>
      </c>
      <c r="I3240" s="20">
        <v>54</v>
      </c>
      <c r="J3240" s="4" t="s">
        <v>359</v>
      </c>
    </row>
    <row r="3241" spans="1:10" hidden="1" x14ac:dyDescent="0.25">
      <c r="A3241" t="s">
        <v>122</v>
      </c>
      <c r="B3241" s="1" t="s">
        <v>316</v>
      </c>
      <c r="C3241" s="1">
        <v>26</v>
      </c>
      <c r="D3241" s="1">
        <v>2009</v>
      </c>
      <c r="E3241" s="1" t="s">
        <v>41</v>
      </c>
      <c r="F3241" s="1" t="s">
        <v>42</v>
      </c>
      <c r="G3241" s="1" t="s">
        <v>29</v>
      </c>
      <c r="H3241" s="1" t="s">
        <v>30</v>
      </c>
      <c r="I3241" s="20">
        <v>0</v>
      </c>
      <c r="J3241" s="4" t="s">
        <v>359</v>
      </c>
    </row>
    <row r="3242" spans="1:10" hidden="1" x14ac:dyDescent="0.25">
      <c r="A3242" t="s">
        <v>122</v>
      </c>
      <c r="B3242" s="1" t="s">
        <v>316</v>
      </c>
      <c r="C3242" s="1">
        <v>26</v>
      </c>
      <c r="D3242" s="1">
        <v>2009</v>
      </c>
      <c r="E3242" s="1" t="s">
        <v>39</v>
      </c>
      <c r="F3242" s="1" t="s">
        <v>40</v>
      </c>
      <c r="G3242" s="1" t="s">
        <v>10</v>
      </c>
      <c r="H3242" s="1">
        <v>1</v>
      </c>
      <c r="I3242" s="20">
        <v>1</v>
      </c>
      <c r="J3242" s="4" t="s">
        <v>358</v>
      </c>
    </row>
    <row r="3243" spans="1:10" hidden="1" x14ac:dyDescent="0.25">
      <c r="A3243" t="s">
        <v>122</v>
      </c>
      <c r="B3243" s="1" t="s">
        <v>316</v>
      </c>
      <c r="C3243" s="1">
        <v>26</v>
      </c>
      <c r="D3243" s="1">
        <v>2009</v>
      </c>
      <c r="E3243" s="1" t="s">
        <v>39</v>
      </c>
      <c r="F3243" s="1" t="s">
        <v>40</v>
      </c>
      <c r="G3243" s="1" t="s">
        <v>11</v>
      </c>
      <c r="H3243" s="1" t="s">
        <v>345</v>
      </c>
      <c r="I3243" s="20">
        <v>0</v>
      </c>
      <c r="J3243" s="4" t="s">
        <v>358</v>
      </c>
    </row>
    <row r="3244" spans="1:10" hidden="1" x14ac:dyDescent="0.25">
      <c r="A3244" t="s">
        <v>122</v>
      </c>
      <c r="B3244" s="1" t="s">
        <v>316</v>
      </c>
      <c r="C3244" s="1">
        <v>26</v>
      </c>
      <c r="D3244" s="1">
        <v>2009</v>
      </c>
      <c r="E3244" s="1" t="s">
        <v>39</v>
      </c>
      <c r="F3244" s="1" t="s">
        <v>40</v>
      </c>
      <c r="G3244" s="1" t="s">
        <v>13</v>
      </c>
      <c r="H3244" s="1" t="s">
        <v>14</v>
      </c>
      <c r="I3244" s="20">
        <v>6</v>
      </c>
      <c r="J3244" s="4" t="s">
        <v>358</v>
      </c>
    </row>
    <row r="3245" spans="1:10" hidden="1" x14ac:dyDescent="0.25">
      <c r="A3245" t="s">
        <v>122</v>
      </c>
      <c r="B3245" s="1" t="s">
        <v>316</v>
      </c>
      <c r="C3245" s="1">
        <v>26</v>
      </c>
      <c r="D3245" s="1">
        <v>2009</v>
      </c>
      <c r="E3245" s="1" t="s">
        <v>39</v>
      </c>
      <c r="F3245" s="1" t="s">
        <v>40</v>
      </c>
      <c r="G3245" s="1" t="s">
        <v>15</v>
      </c>
      <c r="H3245" s="1" t="s">
        <v>16</v>
      </c>
      <c r="I3245" s="20">
        <v>1</v>
      </c>
      <c r="J3245" s="4" t="s">
        <v>358</v>
      </c>
    </row>
    <row r="3246" spans="1:10" hidden="1" x14ac:dyDescent="0.25">
      <c r="A3246" t="s">
        <v>122</v>
      </c>
      <c r="B3246" s="1" t="s">
        <v>316</v>
      </c>
      <c r="C3246" s="1">
        <v>26</v>
      </c>
      <c r="D3246" s="1">
        <v>2009</v>
      </c>
      <c r="E3246" s="1" t="s">
        <v>39</v>
      </c>
      <c r="F3246" s="1" t="s">
        <v>40</v>
      </c>
      <c r="G3246" s="1" t="s">
        <v>17</v>
      </c>
      <c r="H3246" s="1" t="s">
        <v>18</v>
      </c>
      <c r="I3246" s="20">
        <v>7</v>
      </c>
      <c r="J3246" s="4" t="s">
        <v>358</v>
      </c>
    </row>
    <row r="3247" spans="1:10" hidden="1" x14ac:dyDescent="0.25">
      <c r="A3247" t="s">
        <v>122</v>
      </c>
      <c r="B3247" s="1" t="s">
        <v>316</v>
      </c>
      <c r="C3247" s="1">
        <v>26</v>
      </c>
      <c r="D3247" s="1">
        <v>2009</v>
      </c>
      <c r="E3247" s="1" t="s">
        <v>39</v>
      </c>
      <c r="F3247" s="1" t="s">
        <v>40</v>
      </c>
      <c r="G3247" s="1" t="s">
        <v>19</v>
      </c>
      <c r="H3247" s="1" t="s">
        <v>20</v>
      </c>
      <c r="I3247" s="20">
        <v>3</v>
      </c>
      <c r="J3247" s="4" t="s">
        <v>358</v>
      </c>
    </row>
    <row r="3248" spans="1:10" hidden="1" x14ac:dyDescent="0.25">
      <c r="A3248" t="s">
        <v>122</v>
      </c>
      <c r="B3248" s="1" t="s">
        <v>316</v>
      </c>
      <c r="C3248" s="1">
        <v>26</v>
      </c>
      <c r="D3248" s="1">
        <v>2009</v>
      </c>
      <c r="E3248" s="1" t="s">
        <v>39</v>
      </c>
      <c r="F3248" s="1" t="s">
        <v>40</v>
      </c>
      <c r="G3248" s="1" t="s">
        <v>12</v>
      </c>
      <c r="H3248" s="1" t="s">
        <v>346</v>
      </c>
      <c r="I3248" s="20">
        <v>3</v>
      </c>
      <c r="J3248" s="4" t="s">
        <v>358</v>
      </c>
    </row>
    <row r="3249" spans="1:10" hidden="1" x14ac:dyDescent="0.25">
      <c r="A3249" t="s">
        <v>122</v>
      </c>
      <c r="B3249" s="1" t="s">
        <v>316</v>
      </c>
      <c r="C3249" s="1">
        <v>26</v>
      </c>
      <c r="D3249" s="1">
        <v>2009</v>
      </c>
      <c r="E3249" s="1" t="s">
        <v>39</v>
      </c>
      <c r="F3249" s="1" t="s">
        <v>40</v>
      </c>
      <c r="G3249" s="1" t="s">
        <v>21</v>
      </c>
      <c r="H3249" s="1" t="s">
        <v>22</v>
      </c>
      <c r="I3249" s="20">
        <v>13</v>
      </c>
      <c r="J3249" s="4" t="s">
        <v>358</v>
      </c>
    </row>
    <row r="3250" spans="1:10" x14ac:dyDescent="0.25">
      <c r="A3250" t="s">
        <v>122</v>
      </c>
      <c r="B3250" s="1" t="s">
        <v>316</v>
      </c>
      <c r="C3250" s="1">
        <v>26</v>
      </c>
      <c r="D3250" s="1">
        <v>2009</v>
      </c>
      <c r="E3250" s="1" t="s">
        <v>39</v>
      </c>
      <c r="F3250" s="1" t="s">
        <v>40</v>
      </c>
      <c r="G3250" s="1" t="s">
        <v>23</v>
      </c>
      <c r="H3250" s="1" t="s">
        <v>24</v>
      </c>
      <c r="I3250" s="20">
        <v>11</v>
      </c>
      <c r="J3250" s="4" t="s">
        <v>358</v>
      </c>
    </row>
    <row r="3251" spans="1:10" x14ac:dyDescent="0.25">
      <c r="A3251" t="s">
        <v>122</v>
      </c>
      <c r="B3251" s="1" t="s">
        <v>316</v>
      </c>
      <c r="C3251" s="1">
        <v>26</v>
      </c>
      <c r="D3251" s="1">
        <v>2009</v>
      </c>
      <c r="E3251" s="1" t="s">
        <v>39</v>
      </c>
      <c r="F3251" s="1" t="s">
        <v>40</v>
      </c>
      <c r="G3251" s="1" t="s">
        <v>25</v>
      </c>
      <c r="H3251" s="1" t="s">
        <v>26</v>
      </c>
      <c r="I3251" s="20">
        <v>25</v>
      </c>
      <c r="J3251" s="4" t="s">
        <v>358</v>
      </c>
    </row>
    <row r="3252" spans="1:10" x14ac:dyDescent="0.25">
      <c r="A3252" t="s">
        <v>122</v>
      </c>
      <c r="B3252" s="1" t="s">
        <v>316</v>
      </c>
      <c r="C3252" s="1">
        <v>26</v>
      </c>
      <c r="D3252" s="1">
        <v>2009</v>
      </c>
      <c r="E3252" s="1" t="s">
        <v>39</v>
      </c>
      <c r="F3252" s="1" t="s">
        <v>40</v>
      </c>
      <c r="G3252" s="1" t="s">
        <v>27</v>
      </c>
      <c r="H3252" s="1" t="s">
        <v>28</v>
      </c>
      <c r="I3252" s="20">
        <v>51</v>
      </c>
      <c r="J3252" s="4" t="s">
        <v>358</v>
      </c>
    </row>
    <row r="3253" spans="1:10" hidden="1" x14ac:dyDescent="0.25">
      <c r="A3253" t="s">
        <v>122</v>
      </c>
      <c r="B3253" s="1" t="s">
        <v>316</v>
      </c>
      <c r="C3253" s="1">
        <v>26</v>
      </c>
      <c r="D3253" s="1">
        <v>2009</v>
      </c>
      <c r="E3253" s="1" t="s">
        <v>39</v>
      </c>
      <c r="F3253" s="1" t="s">
        <v>40</v>
      </c>
      <c r="G3253" s="1" t="s">
        <v>29</v>
      </c>
      <c r="H3253" s="1" t="s">
        <v>30</v>
      </c>
      <c r="I3253" s="20">
        <v>0</v>
      </c>
      <c r="J3253" s="4" t="s">
        <v>358</v>
      </c>
    </row>
    <row r="3254" spans="1:10" hidden="1" x14ac:dyDescent="0.25">
      <c r="A3254" t="s">
        <v>122</v>
      </c>
      <c r="B3254" s="1" t="s">
        <v>316</v>
      </c>
      <c r="C3254" s="1">
        <v>26</v>
      </c>
      <c r="D3254" s="1">
        <v>2009</v>
      </c>
      <c r="E3254" s="1" t="s">
        <v>33</v>
      </c>
      <c r="F3254" s="1" t="s">
        <v>34</v>
      </c>
      <c r="G3254" s="1" t="s">
        <v>10</v>
      </c>
      <c r="H3254" s="1">
        <v>1</v>
      </c>
      <c r="I3254" s="20">
        <v>1</v>
      </c>
      <c r="J3254" s="4" t="s">
        <v>355</v>
      </c>
    </row>
    <row r="3255" spans="1:10" hidden="1" x14ac:dyDescent="0.25">
      <c r="A3255" t="s">
        <v>122</v>
      </c>
      <c r="B3255" s="1" t="s">
        <v>316</v>
      </c>
      <c r="C3255" s="1">
        <v>26</v>
      </c>
      <c r="D3255" s="1">
        <v>2009</v>
      </c>
      <c r="E3255" s="1" t="s">
        <v>33</v>
      </c>
      <c r="F3255" s="1" t="s">
        <v>34</v>
      </c>
      <c r="G3255" s="1" t="s">
        <v>11</v>
      </c>
      <c r="H3255" s="1" t="s">
        <v>345</v>
      </c>
      <c r="I3255" s="20">
        <v>2</v>
      </c>
      <c r="J3255" s="4" t="s">
        <v>355</v>
      </c>
    </row>
    <row r="3256" spans="1:10" hidden="1" x14ac:dyDescent="0.25">
      <c r="A3256" t="s">
        <v>122</v>
      </c>
      <c r="B3256" s="1" t="s">
        <v>316</v>
      </c>
      <c r="C3256" s="1">
        <v>26</v>
      </c>
      <c r="D3256" s="1">
        <v>2009</v>
      </c>
      <c r="E3256" s="1" t="s">
        <v>33</v>
      </c>
      <c r="F3256" s="1" t="s">
        <v>34</v>
      </c>
      <c r="G3256" s="1" t="s">
        <v>13</v>
      </c>
      <c r="H3256" s="1" t="s">
        <v>14</v>
      </c>
      <c r="I3256" s="20">
        <v>0</v>
      </c>
      <c r="J3256" s="4" t="s">
        <v>355</v>
      </c>
    </row>
    <row r="3257" spans="1:10" hidden="1" x14ac:dyDescent="0.25">
      <c r="A3257" t="s">
        <v>122</v>
      </c>
      <c r="B3257" s="1" t="s">
        <v>316</v>
      </c>
      <c r="C3257" s="1">
        <v>26</v>
      </c>
      <c r="D3257" s="1">
        <v>2009</v>
      </c>
      <c r="E3257" s="1" t="s">
        <v>33</v>
      </c>
      <c r="F3257" s="1" t="s">
        <v>34</v>
      </c>
      <c r="G3257" s="1" t="s">
        <v>15</v>
      </c>
      <c r="H3257" s="1" t="s">
        <v>16</v>
      </c>
      <c r="I3257" s="20">
        <v>1</v>
      </c>
      <c r="J3257" s="4" t="s">
        <v>355</v>
      </c>
    </row>
    <row r="3258" spans="1:10" hidden="1" x14ac:dyDescent="0.25">
      <c r="A3258" t="s">
        <v>122</v>
      </c>
      <c r="B3258" s="1" t="s">
        <v>316</v>
      </c>
      <c r="C3258" s="1">
        <v>26</v>
      </c>
      <c r="D3258" s="1">
        <v>2009</v>
      </c>
      <c r="E3258" s="1" t="s">
        <v>33</v>
      </c>
      <c r="F3258" s="1" t="s">
        <v>34</v>
      </c>
      <c r="G3258" s="1" t="s">
        <v>17</v>
      </c>
      <c r="H3258" s="1" t="s">
        <v>18</v>
      </c>
      <c r="I3258" s="20">
        <v>2</v>
      </c>
      <c r="J3258" s="4" t="s">
        <v>355</v>
      </c>
    </row>
    <row r="3259" spans="1:10" hidden="1" x14ac:dyDescent="0.25">
      <c r="A3259" t="s">
        <v>122</v>
      </c>
      <c r="B3259" s="1" t="s">
        <v>316</v>
      </c>
      <c r="C3259" s="1">
        <v>26</v>
      </c>
      <c r="D3259" s="1">
        <v>2009</v>
      </c>
      <c r="E3259" s="1" t="s">
        <v>33</v>
      </c>
      <c r="F3259" s="1" t="s">
        <v>34</v>
      </c>
      <c r="G3259" s="1" t="s">
        <v>19</v>
      </c>
      <c r="H3259" s="1" t="s">
        <v>20</v>
      </c>
      <c r="I3259" s="20">
        <v>12</v>
      </c>
      <c r="J3259" s="4" t="s">
        <v>355</v>
      </c>
    </row>
    <row r="3260" spans="1:10" hidden="1" x14ac:dyDescent="0.25">
      <c r="A3260" t="s">
        <v>122</v>
      </c>
      <c r="B3260" s="1" t="s">
        <v>316</v>
      </c>
      <c r="C3260" s="1">
        <v>26</v>
      </c>
      <c r="D3260" s="1">
        <v>2009</v>
      </c>
      <c r="E3260" s="1" t="s">
        <v>33</v>
      </c>
      <c r="F3260" s="1" t="s">
        <v>34</v>
      </c>
      <c r="G3260" s="1" t="s">
        <v>12</v>
      </c>
      <c r="H3260" s="1" t="s">
        <v>346</v>
      </c>
      <c r="I3260" s="20">
        <v>2</v>
      </c>
      <c r="J3260" s="4" t="s">
        <v>355</v>
      </c>
    </row>
    <row r="3261" spans="1:10" hidden="1" x14ac:dyDescent="0.25">
      <c r="A3261" t="s">
        <v>122</v>
      </c>
      <c r="B3261" s="1" t="s">
        <v>316</v>
      </c>
      <c r="C3261" s="1">
        <v>26</v>
      </c>
      <c r="D3261" s="1">
        <v>2009</v>
      </c>
      <c r="E3261" s="1" t="s">
        <v>33</v>
      </c>
      <c r="F3261" s="1" t="s">
        <v>34</v>
      </c>
      <c r="G3261" s="1" t="s">
        <v>21</v>
      </c>
      <c r="H3261" s="1" t="s">
        <v>22</v>
      </c>
      <c r="I3261" s="20">
        <v>14</v>
      </c>
      <c r="J3261" s="4" t="s">
        <v>355</v>
      </c>
    </row>
    <row r="3262" spans="1:10" x14ac:dyDescent="0.25">
      <c r="A3262" t="s">
        <v>122</v>
      </c>
      <c r="B3262" s="1" t="s">
        <v>316</v>
      </c>
      <c r="C3262" s="1">
        <v>26</v>
      </c>
      <c r="D3262" s="1">
        <v>2009</v>
      </c>
      <c r="E3262" s="1" t="s">
        <v>33</v>
      </c>
      <c r="F3262" s="1" t="s">
        <v>34</v>
      </c>
      <c r="G3262" s="1" t="s">
        <v>23</v>
      </c>
      <c r="H3262" s="1" t="s">
        <v>24</v>
      </c>
      <c r="I3262" s="20">
        <v>15</v>
      </c>
      <c r="J3262" s="4" t="s">
        <v>355</v>
      </c>
    </row>
    <row r="3263" spans="1:10" x14ac:dyDescent="0.25">
      <c r="A3263" t="s">
        <v>122</v>
      </c>
      <c r="B3263" s="1" t="s">
        <v>316</v>
      </c>
      <c r="C3263" s="1">
        <v>26</v>
      </c>
      <c r="D3263" s="1">
        <v>2009</v>
      </c>
      <c r="E3263" s="1" t="s">
        <v>33</v>
      </c>
      <c r="F3263" s="1" t="s">
        <v>34</v>
      </c>
      <c r="G3263" s="1" t="s">
        <v>25</v>
      </c>
      <c r="H3263" s="1" t="s">
        <v>26</v>
      </c>
      <c r="I3263" s="20">
        <v>39</v>
      </c>
      <c r="J3263" s="4" t="s">
        <v>355</v>
      </c>
    </row>
    <row r="3264" spans="1:10" x14ac:dyDescent="0.25">
      <c r="A3264" t="s">
        <v>122</v>
      </c>
      <c r="B3264" s="1" t="s">
        <v>316</v>
      </c>
      <c r="C3264" s="1">
        <v>26</v>
      </c>
      <c r="D3264" s="1">
        <v>2009</v>
      </c>
      <c r="E3264" s="1" t="s">
        <v>33</v>
      </c>
      <c r="F3264" s="1" t="s">
        <v>34</v>
      </c>
      <c r="G3264" s="1" t="s">
        <v>27</v>
      </c>
      <c r="H3264" s="1" t="s">
        <v>28</v>
      </c>
      <c r="I3264" s="20">
        <v>91</v>
      </c>
      <c r="J3264" s="4" t="s">
        <v>355</v>
      </c>
    </row>
    <row r="3265" spans="1:10" hidden="1" x14ac:dyDescent="0.25">
      <c r="A3265" t="s">
        <v>122</v>
      </c>
      <c r="B3265" s="1" t="s">
        <v>316</v>
      </c>
      <c r="C3265" s="1">
        <v>26</v>
      </c>
      <c r="D3265" s="1">
        <v>2009</v>
      </c>
      <c r="E3265" s="1" t="s">
        <v>33</v>
      </c>
      <c r="F3265" s="1" t="s">
        <v>34</v>
      </c>
      <c r="G3265" s="1" t="s">
        <v>29</v>
      </c>
      <c r="H3265" s="1" t="s">
        <v>30</v>
      </c>
      <c r="I3265" s="20">
        <v>0</v>
      </c>
      <c r="J3265" s="4" t="s">
        <v>355</v>
      </c>
    </row>
    <row r="3266" spans="1:10" hidden="1" x14ac:dyDescent="0.25">
      <c r="A3266" t="s">
        <v>122</v>
      </c>
      <c r="B3266" s="1" t="s">
        <v>316</v>
      </c>
      <c r="C3266" s="1">
        <v>26</v>
      </c>
      <c r="D3266" s="1">
        <v>2009</v>
      </c>
      <c r="E3266" s="1" t="s">
        <v>37</v>
      </c>
      <c r="F3266" s="1" t="s">
        <v>38</v>
      </c>
      <c r="G3266" s="1" t="s">
        <v>10</v>
      </c>
      <c r="H3266" s="1">
        <v>1</v>
      </c>
      <c r="I3266" s="20">
        <v>5</v>
      </c>
      <c r="J3266" s="4" t="s">
        <v>357</v>
      </c>
    </row>
    <row r="3267" spans="1:10" hidden="1" x14ac:dyDescent="0.25">
      <c r="A3267" t="s">
        <v>122</v>
      </c>
      <c r="B3267" s="1" t="s">
        <v>316</v>
      </c>
      <c r="C3267" s="1">
        <v>26</v>
      </c>
      <c r="D3267" s="1">
        <v>2009</v>
      </c>
      <c r="E3267" s="1" t="s">
        <v>37</v>
      </c>
      <c r="F3267" s="1" t="s">
        <v>38</v>
      </c>
      <c r="G3267" s="1" t="s">
        <v>11</v>
      </c>
      <c r="H3267" s="1" t="s">
        <v>345</v>
      </c>
      <c r="I3267" s="20">
        <v>6</v>
      </c>
      <c r="J3267" s="4" t="s">
        <v>357</v>
      </c>
    </row>
    <row r="3268" spans="1:10" hidden="1" x14ac:dyDescent="0.25">
      <c r="A3268" t="s">
        <v>122</v>
      </c>
      <c r="B3268" s="1" t="s">
        <v>316</v>
      </c>
      <c r="C3268" s="1">
        <v>26</v>
      </c>
      <c r="D3268" s="1">
        <v>2009</v>
      </c>
      <c r="E3268" s="1" t="s">
        <v>37</v>
      </c>
      <c r="F3268" s="1" t="s">
        <v>38</v>
      </c>
      <c r="G3268" s="1" t="s">
        <v>13</v>
      </c>
      <c r="H3268" s="1" t="s">
        <v>14</v>
      </c>
      <c r="I3268" s="20">
        <v>2</v>
      </c>
      <c r="J3268" s="4" t="s">
        <v>357</v>
      </c>
    </row>
    <row r="3269" spans="1:10" hidden="1" x14ac:dyDescent="0.25">
      <c r="A3269" t="s">
        <v>122</v>
      </c>
      <c r="B3269" s="1" t="s">
        <v>316</v>
      </c>
      <c r="C3269" s="1">
        <v>26</v>
      </c>
      <c r="D3269" s="1">
        <v>2009</v>
      </c>
      <c r="E3269" s="1" t="s">
        <v>37</v>
      </c>
      <c r="F3269" s="1" t="s">
        <v>38</v>
      </c>
      <c r="G3269" s="1" t="s">
        <v>15</v>
      </c>
      <c r="H3269" s="1" t="s">
        <v>16</v>
      </c>
      <c r="I3269" s="20">
        <v>1</v>
      </c>
      <c r="J3269" s="4" t="s">
        <v>357</v>
      </c>
    </row>
    <row r="3270" spans="1:10" hidden="1" x14ac:dyDescent="0.25">
      <c r="A3270" t="s">
        <v>122</v>
      </c>
      <c r="B3270" s="1" t="s">
        <v>316</v>
      </c>
      <c r="C3270" s="1">
        <v>26</v>
      </c>
      <c r="D3270" s="1">
        <v>2009</v>
      </c>
      <c r="E3270" s="1" t="s">
        <v>37</v>
      </c>
      <c r="F3270" s="1" t="s">
        <v>38</v>
      </c>
      <c r="G3270" s="1" t="s">
        <v>17</v>
      </c>
      <c r="H3270" s="1" t="s">
        <v>18</v>
      </c>
      <c r="I3270" s="20">
        <v>1</v>
      </c>
      <c r="J3270" s="4" t="s">
        <v>357</v>
      </c>
    </row>
    <row r="3271" spans="1:10" hidden="1" x14ac:dyDescent="0.25">
      <c r="A3271" t="s">
        <v>122</v>
      </c>
      <c r="B3271" s="1" t="s">
        <v>316</v>
      </c>
      <c r="C3271" s="1">
        <v>26</v>
      </c>
      <c r="D3271" s="1">
        <v>2009</v>
      </c>
      <c r="E3271" s="1" t="s">
        <v>37</v>
      </c>
      <c r="F3271" s="1" t="s">
        <v>38</v>
      </c>
      <c r="G3271" s="1" t="s">
        <v>19</v>
      </c>
      <c r="H3271" s="1" t="s">
        <v>20</v>
      </c>
      <c r="I3271" s="20">
        <v>0</v>
      </c>
      <c r="J3271" s="4" t="s">
        <v>357</v>
      </c>
    </row>
    <row r="3272" spans="1:10" hidden="1" x14ac:dyDescent="0.25">
      <c r="A3272" t="s">
        <v>122</v>
      </c>
      <c r="B3272" s="1" t="s">
        <v>316</v>
      </c>
      <c r="C3272" s="1">
        <v>26</v>
      </c>
      <c r="D3272" s="1">
        <v>2009</v>
      </c>
      <c r="E3272" s="1" t="s">
        <v>37</v>
      </c>
      <c r="F3272" s="1" t="s">
        <v>38</v>
      </c>
      <c r="G3272" s="1" t="s">
        <v>12</v>
      </c>
      <c r="H3272" s="1" t="s">
        <v>346</v>
      </c>
      <c r="I3272" s="20">
        <v>9</v>
      </c>
      <c r="J3272" s="4" t="s">
        <v>357</v>
      </c>
    </row>
    <row r="3273" spans="1:10" hidden="1" x14ac:dyDescent="0.25">
      <c r="A3273" t="s">
        <v>122</v>
      </c>
      <c r="B3273" s="1" t="s">
        <v>316</v>
      </c>
      <c r="C3273" s="1">
        <v>26</v>
      </c>
      <c r="D3273" s="1">
        <v>2009</v>
      </c>
      <c r="E3273" s="1" t="s">
        <v>37</v>
      </c>
      <c r="F3273" s="1" t="s">
        <v>38</v>
      </c>
      <c r="G3273" s="1" t="s">
        <v>21</v>
      </c>
      <c r="H3273" s="1" t="s">
        <v>22</v>
      </c>
      <c r="I3273" s="20">
        <v>12</v>
      </c>
      <c r="J3273" s="4" t="s">
        <v>357</v>
      </c>
    </row>
    <row r="3274" spans="1:10" x14ac:dyDescent="0.25">
      <c r="A3274" t="s">
        <v>122</v>
      </c>
      <c r="B3274" s="1" t="s">
        <v>316</v>
      </c>
      <c r="C3274" s="1">
        <v>26</v>
      </c>
      <c r="D3274" s="1">
        <v>2009</v>
      </c>
      <c r="E3274" s="1" t="s">
        <v>37</v>
      </c>
      <c r="F3274" s="1" t="s">
        <v>38</v>
      </c>
      <c r="G3274" s="1" t="s">
        <v>23</v>
      </c>
      <c r="H3274" s="1" t="s">
        <v>24</v>
      </c>
      <c r="I3274" s="20">
        <v>17</v>
      </c>
      <c r="J3274" s="4" t="s">
        <v>357</v>
      </c>
    </row>
    <row r="3275" spans="1:10" x14ac:dyDescent="0.25">
      <c r="A3275" t="s">
        <v>122</v>
      </c>
      <c r="B3275" s="1" t="s">
        <v>316</v>
      </c>
      <c r="C3275" s="1">
        <v>26</v>
      </c>
      <c r="D3275" s="1">
        <v>2009</v>
      </c>
      <c r="E3275" s="1" t="s">
        <v>37</v>
      </c>
      <c r="F3275" s="1" t="s">
        <v>38</v>
      </c>
      <c r="G3275" s="1" t="s">
        <v>25</v>
      </c>
      <c r="H3275" s="1" t="s">
        <v>26</v>
      </c>
      <c r="I3275" s="20">
        <v>47</v>
      </c>
      <c r="J3275" s="4" t="s">
        <v>357</v>
      </c>
    </row>
    <row r="3276" spans="1:10" x14ac:dyDescent="0.25">
      <c r="A3276" t="s">
        <v>122</v>
      </c>
      <c r="B3276" s="1" t="s">
        <v>316</v>
      </c>
      <c r="C3276" s="1">
        <v>26</v>
      </c>
      <c r="D3276" s="1">
        <v>2009</v>
      </c>
      <c r="E3276" s="1" t="s">
        <v>37</v>
      </c>
      <c r="F3276" s="1" t="s">
        <v>38</v>
      </c>
      <c r="G3276" s="1" t="s">
        <v>27</v>
      </c>
      <c r="H3276" s="1" t="s">
        <v>28</v>
      </c>
      <c r="I3276" s="20">
        <v>42</v>
      </c>
      <c r="J3276" s="4" t="s">
        <v>357</v>
      </c>
    </row>
    <row r="3277" spans="1:10" hidden="1" x14ac:dyDescent="0.25">
      <c r="A3277" t="s">
        <v>122</v>
      </c>
      <c r="B3277" s="1" t="s">
        <v>316</v>
      </c>
      <c r="C3277" s="1">
        <v>26</v>
      </c>
      <c r="D3277" s="1">
        <v>2009</v>
      </c>
      <c r="E3277" s="1" t="s">
        <v>37</v>
      </c>
      <c r="F3277" s="1" t="s">
        <v>38</v>
      </c>
      <c r="G3277" s="1" t="s">
        <v>29</v>
      </c>
      <c r="H3277" s="1" t="s">
        <v>30</v>
      </c>
      <c r="I3277" s="20">
        <v>0</v>
      </c>
      <c r="J3277" s="4" t="s">
        <v>357</v>
      </c>
    </row>
    <row r="3278" spans="1:10" hidden="1" x14ac:dyDescent="0.25">
      <c r="A3278" t="s">
        <v>122</v>
      </c>
      <c r="B3278" s="1" t="s">
        <v>316</v>
      </c>
      <c r="C3278" s="1">
        <v>26</v>
      </c>
      <c r="D3278" s="1">
        <v>2009</v>
      </c>
      <c r="E3278" s="1" t="s">
        <v>49</v>
      </c>
      <c r="F3278" s="1" t="s">
        <v>50</v>
      </c>
      <c r="G3278" s="1" t="s">
        <v>10</v>
      </c>
      <c r="H3278" s="1">
        <v>1</v>
      </c>
      <c r="I3278" s="20">
        <v>0</v>
      </c>
      <c r="J3278" s="4" t="s">
        <v>363</v>
      </c>
    </row>
    <row r="3279" spans="1:10" hidden="1" x14ac:dyDescent="0.25">
      <c r="A3279" t="s">
        <v>122</v>
      </c>
      <c r="B3279" s="1" t="s">
        <v>316</v>
      </c>
      <c r="C3279" s="1">
        <v>26</v>
      </c>
      <c r="D3279" s="1">
        <v>2009</v>
      </c>
      <c r="E3279" s="1" t="s">
        <v>49</v>
      </c>
      <c r="F3279" s="1" t="s">
        <v>50</v>
      </c>
      <c r="G3279" s="1" t="s">
        <v>11</v>
      </c>
      <c r="H3279" s="1" t="s">
        <v>345</v>
      </c>
      <c r="I3279" s="20">
        <v>2</v>
      </c>
      <c r="J3279" s="4" t="s">
        <v>363</v>
      </c>
    </row>
    <row r="3280" spans="1:10" hidden="1" x14ac:dyDescent="0.25">
      <c r="A3280" t="s">
        <v>122</v>
      </c>
      <c r="B3280" s="1" t="s">
        <v>316</v>
      </c>
      <c r="C3280" s="1">
        <v>26</v>
      </c>
      <c r="D3280" s="1">
        <v>2009</v>
      </c>
      <c r="E3280" s="1" t="s">
        <v>49</v>
      </c>
      <c r="F3280" s="1" t="s">
        <v>50</v>
      </c>
      <c r="G3280" s="1" t="s">
        <v>13</v>
      </c>
      <c r="H3280" s="1" t="s">
        <v>14</v>
      </c>
      <c r="I3280" s="20">
        <v>2</v>
      </c>
      <c r="J3280" s="4" t="s">
        <v>363</v>
      </c>
    </row>
    <row r="3281" spans="1:10" hidden="1" x14ac:dyDescent="0.25">
      <c r="A3281" t="s">
        <v>122</v>
      </c>
      <c r="B3281" s="1" t="s">
        <v>316</v>
      </c>
      <c r="C3281" s="1">
        <v>26</v>
      </c>
      <c r="D3281" s="1">
        <v>2009</v>
      </c>
      <c r="E3281" s="1" t="s">
        <v>49</v>
      </c>
      <c r="F3281" s="1" t="s">
        <v>50</v>
      </c>
      <c r="G3281" s="1" t="s">
        <v>15</v>
      </c>
      <c r="H3281" s="1" t="s">
        <v>16</v>
      </c>
      <c r="I3281" s="20">
        <v>1</v>
      </c>
      <c r="J3281" s="4" t="s">
        <v>363</v>
      </c>
    </row>
    <row r="3282" spans="1:10" hidden="1" x14ac:dyDescent="0.25">
      <c r="A3282" t="s">
        <v>122</v>
      </c>
      <c r="B3282" s="1" t="s">
        <v>316</v>
      </c>
      <c r="C3282" s="1">
        <v>26</v>
      </c>
      <c r="D3282" s="1">
        <v>2009</v>
      </c>
      <c r="E3282" s="1" t="s">
        <v>49</v>
      </c>
      <c r="F3282" s="1" t="s">
        <v>50</v>
      </c>
      <c r="G3282" s="1" t="s">
        <v>17</v>
      </c>
      <c r="H3282" s="1" t="s">
        <v>18</v>
      </c>
      <c r="I3282" s="20">
        <v>10</v>
      </c>
      <c r="J3282" s="4" t="s">
        <v>363</v>
      </c>
    </row>
    <row r="3283" spans="1:10" hidden="1" x14ac:dyDescent="0.25">
      <c r="A3283" t="s">
        <v>122</v>
      </c>
      <c r="B3283" s="1" t="s">
        <v>316</v>
      </c>
      <c r="C3283" s="1">
        <v>26</v>
      </c>
      <c r="D3283" s="1">
        <v>2009</v>
      </c>
      <c r="E3283" s="1" t="s">
        <v>49</v>
      </c>
      <c r="F3283" s="1" t="s">
        <v>50</v>
      </c>
      <c r="G3283" s="1" t="s">
        <v>19</v>
      </c>
      <c r="H3283" s="1" t="s">
        <v>20</v>
      </c>
      <c r="I3283" s="20">
        <v>19</v>
      </c>
      <c r="J3283" s="4" t="s">
        <v>363</v>
      </c>
    </row>
    <row r="3284" spans="1:10" hidden="1" x14ac:dyDescent="0.25">
      <c r="A3284" t="s">
        <v>122</v>
      </c>
      <c r="B3284" s="1" t="s">
        <v>316</v>
      </c>
      <c r="C3284" s="1">
        <v>26</v>
      </c>
      <c r="D3284" s="1">
        <v>2009</v>
      </c>
      <c r="E3284" s="1" t="s">
        <v>49</v>
      </c>
      <c r="F3284" s="1" t="s">
        <v>50</v>
      </c>
      <c r="G3284" s="1" t="s">
        <v>12</v>
      </c>
      <c r="H3284" s="1" t="s">
        <v>346</v>
      </c>
      <c r="I3284" s="20">
        <v>1</v>
      </c>
      <c r="J3284" s="4" t="s">
        <v>363</v>
      </c>
    </row>
    <row r="3285" spans="1:10" hidden="1" x14ac:dyDescent="0.25">
      <c r="A3285" t="s">
        <v>122</v>
      </c>
      <c r="B3285" s="1" t="s">
        <v>316</v>
      </c>
      <c r="C3285" s="1">
        <v>26</v>
      </c>
      <c r="D3285" s="1">
        <v>2009</v>
      </c>
      <c r="E3285" s="1" t="s">
        <v>49</v>
      </c>
      <c r="F3285" s="1" t="s">
        <v>50</v>
      </c>
      <c r="G3285" s="1" t="s">
        <v>21</v>
      </c>
      <c r="H3285" s="1" t="s">
        <v>22</v>
      </c>
      <c r="I3285" s="20">
        <v>16</v>
      </c>
      <c r="J3285" s="4" t="s">
        <v>363</v>
      </c>
    </row>
    <row r="3286" spans="1:10" x14ac:dyDescent="0.25">
      <c r="A3286" t="s">
        <v>122</v>
      </c>
      <c r="B3286" s="1" t="s">
        <v>316</v>
      </c>
      <c r="C3286" s="1">
        <v>26</v>
      </c>
      <c r="D3286" s="1">
        <v>2009</v>
      </c>
      <c r="E3286" s="1" t="s">
        <v>49</v>
      </c>
      <c r="F3286" s="1" t="s">
        <v>50</v>
      </c>
      <c r="G3286" s="1" t="s">
        <v>23</v>
      </c>
      <c r="H3286" s="1" t="s">
        <v>24</v>
      </c>
      <c r="I3286" s="20">
        <v>26</v>
      </c>
      <c r="J3286" s="4" t="s">
        <v>363</v>
      </c>
    </row>
    <row r="3287" spans="1:10" x14ac:dyDescent="0.25">
      <c r="A3287" t="s">
        <v>122</v>
      </c>
      <c r="B3287" s="1" t="s">
        <v>316</v>
      </c>
      <c r="C3287" s="1">
        <v>26</v>
      </c>
      <c r="D3287" s="1">
        <v>2009</v>
      </c>
      <c r="E3287" s="1" t="s">
        <v>49</v>
      </c>
      <c r="F3287" s="1" t="s">
        <v>50</v>
      </c>
      <c r="G3287" s="1" t="s">
        <v>25</v>
      </c>
      <c r="H3287" s="1" t="s">
        <v>26</v>
      </c>
      <c r="I3287" s="20">
        <v>33</v>
      </c>
      <c r="J3287" s="4" t="s">
        <v>363</v>
      </c>
    </row>
    <row r="3288" spans="1:10" x14ac:dyDescent="0.25">
      <c r="A3288" t="s">
        <v>122</v>
      </c>
      <c r="B3288" s="1" t="s">
        <v>316</v>
      </c>
      <c r="C3288" s="1">
        <v>26</v>
      </c>
      <c r="D3288" s="1">
        <v>2009</v>
      </c>
      <c r="E3288" s="1" t="s">
        <v>49</v>
      </c>
      <c r="F3288" s="1" t="s">
        <v>50</v>
      </c>
      <c r="G3288" s="1" t="s">
        <v>27</v>
      </c>
      <c r="H3288" s="1" t="s">
        <v>28</v>
      </c>
      <c r="I3288" s="20">
        <v>71</v>
      </c>
      <c r="J3288" s="4" t="s">
        <v>363</v>
      </c>
    </row>
    <row r="3289" spans="1:10" hidden="1" x14ac:dyDescent="0.25">
      <c r="A3289" t="s">
        <v>122</v>
      </c>
      <c r="B3289" s="1" t="s">
        <v>316</v>
      </c>
      <c r="C3289" s="1">
        <v>26</v>
      </c>
      <c r="D3289" s="1">
        <v>2009</v>
      </c>
      <c r="E3289" s="1" t="s">
        <v>49</v>
      </c>
      <c r="F3289" s="1" t="s">
        <v>50</v>
      </c>
      <c r="G3289" s="1" t="s">
        <v>29</v>
      </c>
      <c r="H3289" s="1" t="s">
        <v>30</v>
      </c>
      <c r="I3289" s="20">
        <v>0</v>
      </c>
      <c r="J3289" s="4" t="s">
        <v>363</v>
      </c>
    </row>
    <row r="3290" spans="1:10" hidden="1" x14ac:dyDescent="0.25">
      <c r="A3290" t="s">
        <v>122</v>
      </c>
      <c r="B3290" s="1" t="s">
        <v>316</v>
      </c>
      <c r="C3290" s="1">
        <v>26</v>
      </c>
      <c r="D3290" s="1">
        <v>2009</v>
      </c>
      <c r="E3290" s="1" t="s">
        <v>47</v>
      </c>
      <c r="F3290" s="1" t="s">
        <v>48</v>
      </c>
      <c r="G3290" s="1" t="s">
        <v>10</v>
      </c>
      <c r="H3290" s="1">
        <v>1</v>
      </c>
      <c r="I3290" s="20">
        <v>4</v>
      </c>
      <c r="J3290" s="4" t="s">
        <v>362</v>
      </c>
    </row>
    <row r="3291" spans="1:10" hidden="1" x14ac:dyDescent="0.25">
      <c r="A3291" t="s">
        <v>122</v>
      </c>
      <c r="B3291" s="1" t="s">
        <v>316</v>
      </c>
      <c r="C3291" s="1">
        <v>26</v>
      </c>
      <c r="D3291" s="1">
        <v>2009</v>
      </c>
      <c r="E3291" s="1" t="s">
        <v>47</v>
      </c>
      <c r="F3291" s="1" t="s">
        <v>48</v>
      </c>
      <c r="G3291" s="1" t="s">
        <v>11</v>
      </c>
      <c r="H3291" s="1" t="s">
        <v>345</v>
      </c>
      <c r="I3291" s="20">
        <v>0</v>
      </c>
      <c r="J3291" s="4" t="s">
        <v>362</v>
      </c>
    </row>
    <row r="3292" spans="1:10" hidden="1" x14ac:dyDescent="0.25">
      <c r="A3292" t="s">
        <v>122</v>
      </c>
      <c r="B3292" s="1" t="s">
        <v>316</v>
      </c>
      <c r="C3292" s="1">
        <v>26</v>
      </c>
      <c r="D3292" s="1">
        <v>2009</v>
      </c>
      <c r="E3292" s="1" t="s">
        <v>47</v>
      </c>
      <c r="F3292" s="1" t="s">
        <v>48</v>
      </c>
      <c r="G3292" s="1" t="s">
        <v>13</v>
      </c>
      <c r="H3292" s="1" t="s">
        <v>14</v>
      </c>
      <c r="I3292" s="20">
        <v>0</v>
      </c>
      <c r="J3292" s="4" t="s">
        <v>362</v>
      </c>
    </row>
    <row r="3293" spans="1:10" hidden="1" x14ac:dyDescent="0.25">
      <c r="A3293" t="s">
        <v>122</v>
      </c>
      <c r="B3293" s="1" t="s">
        <v>316</v>
      </c>
      <c r="C3293" s="1">
        <v>26</v>
      </c>
      <c r="D3293" s="1">
        <v>2009</v>
      </c>
      <c r="E3293" s="1" t="s">
        <v>47</v>
      </c>
      <c r="F3293" s="1" t="s">
        <v>48</v>
      </c>
      <c r="G3293" s="1" t="s">
        <v>15</v>
      </c>
      <c r="H3293" s="1" t="s">
        <v>16</v>
      </c>
      <c r="I3293" s="20">
        <v>2</v>
      </c>
      <c r="J3293" s="4" t="s">
        <v>362</v>
      </c>
    </row>
    <row r="3294" spans="1:10" hidden="1" x14ac:dyDescent="0.25">
      <c r="A3294" t="s">
        <v>122</v>
      </c>
      <c r="B3294" s="1" t="s">
        <v>316</v>
      </c>
      <c r="C3294" s="1">
        <v>26</v>
      </c>
      <c r="D3294" s="1">
        <v>2009</v>
      </c>
      <c r="E3294" s="1" t="s">
        <v>47</v>
      </c>
      <c r="F3294" s="1" t="s">
        <v>48</v>
      </c>
      <c r="G3294" s="1" t="s">
        <v>17</v>
      </c>
      <c r="H3294" s="1" t="s">
        <v>18</v>
      </c>
      <c r="I3294" s="20">
        <v>1</v>
      </c>
      <c r="J3294" s="4" t="s">
        <v>362</v>
      </c>
    </row>
    <row r="3295" spans="1:10" hidden="1" x14ac:dyDescent="0.25">
      <c r="A3295" t="s">
        <v>122</v>
      </c>
      <c r="B3295" s="1" t="s">
        <v>316</v>
      </c>
      <c r="C3295" s="1">
        <v>26</v>
      </c>
      <c r="D3295" s="1">
        <v>2009</v>
      </c>
      <c r="E3295" s="1" t="s">
        <v>47</v>
      </c>
      <c r="F3295" s="1" t="s">
        <v>48</v>
      </c>
      <c r="G3295" s="1" t="s">
        <v>19</v>
      </c>
      <c r="H3295" s="1" t="s">
        <v>20</v>
      </c>
      <c r="I3295" s="20">
        <v>1</v>
      </c>
      <c r="J3295" s="4" t="s">
        <v>362</v>
      </c>
    </row>
    <row r="3296" spans="1:10" hidden="1" x14ac:dyDescent="0.25">
      <c r="A3296" t="s">
        <v>122</v>
      </c>
      <c r="B3296" s="1" t="s">
        <v>316</v>
      </c>
      <c r="C3296" s="1">
        <v>26</v>
      </c>
      <c r="D3296" s="1">
        <v>2009</v>
      </c>
      <c r="E3296" s="1" t="s">
        <v>47</v>
      </c>
      <c r="F3296" s="1" t="s">
        <v>48</v>
      </c>
      <c r="G3296" s="1" t="s">
        <v>12</v>
      </c>
      <c r="H3296" s="1" t="s">
        <v>346</v>
      </c>
      <c r="I3296" s="20">
        <v>4</v>
      </c>
      <c r="J3296" s="4" t="s">
        <v>362</v>
      </c>
    </row>
    <row r="3297" spans="1:10" hidden="1" x14ac:dyDescent="0.25">
      <c r="A3297" t="s">
        <v>122</v>
      </c>
      <c r="B3297" s="1" t="s">
        <v>316</v>
      </c>
      <c r="C3297" s="1">
        <v>26</v>
      </c>
      <c r="D3297" s="1">
        <v>2009</v>
      </c>
      <c r="E3297" s="1" t="s">
        <v>47</v>
      </c>
      <c r="F3297" s="1" t="s">
        <v>48</v>
      </c>
      <c r="G3297" s="1" t="s">
        <v>21</v>
      </c>
      <c r="H3297" s="1" t="s">
        <v>22</v>
      </c>
      <c r="I3297" s="20">
        <v>11</v>
      </c>
      <c r="J3297" s="4" t="s">
        <v>362</v>
      </c>
    </row>
    <row r="3298" spans="1:10" x14ac:dyDescent="0.25">
      <c r="A3298" t="s">
        <v>122</v>
      </c>
      <c r="B3298" s="1" t="s">
        <v>316</v>
      </c>
      <c r="C3298" s="1">
        <v>26</v>
      </c>
      <c r="D3298" s="1">
        <v>2009</v>
      </c>
      <c r="E3298" s="1" t="s">
        <v>47</v>
      </c>
      <c r="F3298" s="1" t="s">
        <v>48</v>
      </c>
      <c r="G3298" s="1" t="s">
        <v>23</v>
      </c>
      <c r="H3298" s="1" t="s">
        <v>24</v>
      </c>
      <c r="I3298" s="20">
        <v>22</v>
      </c>
      <c r="J3298" s="4" t="s">
        <v>362</v>
      </c>
    </row>
    <row r="3299" spans="1:10" x14ac:dyDescent="0.25">
      <c r="A3299" t="s">
        <v>122</v>
      </c>
      <c r="B3299" s="1" t="s">
        <v>316</v>
      </c>
      <c r="C3299" s="1">
        <v>26</v>
      </c>
      <c r="D3299" s="1">
        <v>2009</v>
      </c>
      <c r="E3299" s="1" t="s">
        <v>47</v>
      </c>
      <c r="F3299" s="1" t="s">
        <v>48</v>
      </c>
      <c r="G3299" s="1" t="s">
        <v>25</v>
      </c>
      <c r="H3299" s="1" t="s">
        <v>26</v>
      </c>
      <c r="I3299" s="20">
        <v>34</v>
      </c>
      <c r="J3299" s="4" t="s">
        <v>362</v>
      </c>
    </row>
    <row r="3300" spans="1:10" x14ac:dyDescent="0.25">
      <c r="A3300" t="s">
        <v>122</v>
      </c>
      <c r="B3300" s="1" t="s">
        <v>316</v>
      </c>
      <c r="C3300" s="1">
        <v>26</v>
      </c>
      <c r="D3300" s="1">
        <v>2009</v>
      </c>
      <c r="E3300" s="1" t="s">
        <v>47</v>
      </c>
      <c r="F3300" s="1" t="s">
        <v>48</v>
      </c>
      <c r="G3300" s="1" t="s">
        <v>27</v>
      </c>
      <c r="H3300" s="1" t="s">
        <v>28</v>
      </c>
      <c r="I3300" s="20">
        <v>57</v>
      </c>
      <c r="J3300" s="4" t="s">
        <v>362</v>
      </c>
    </row>
    <row r="3301" spans="1:10" hidden="1" x14ac:dyDescent="0.25">
      <c r="A3301" t="s">
        <v>122</v>
      </c>
      <c r="B3301" s="1" t="s">
        <v>316</v>
      </c>
      <c r="C3301" s="1">
        <v>26</v>
      </c>
      <c r="D3301" s="1">
        <v>2009</v>
      </c>
      <c r="E3301" s="1" t="s">
        <v>47</v>
      </c>
      <c r="F3301" s="1" t="s">
        <v>48</v>
      </c>
      <c r="G3301" s="1" t="s">
        <v>29</v>
      </c>
      <c r="H3301" s="1" t="s">
        <v>30</v>
      </c>
      <c r="I3301" s="20">
        <v>0</v>
      </c>
      <c r="J3301" s="4" t="s">
        <v>362</v>
      </c>
    </row>
    <row r="3302" spans="1:10" hidden="1" x14ac:dyDescent="0.25">
      <c r="A3302" t="s">
        <v>122</v>
      </c>
      <c r="B3302" s="1" t="s">
        <v>316</v>
      </c>
      <c r="C3302" s="1">
        <v>26</v>
      </c>
      <c r="D3302" s="1">
        <v>2009</v>
      </c>
      <c r="E3302" s="1" t="s">
        <v>45</v>
      </c>
      <c r="F3302" s="1" t="s">
        <v>46</v>
      </c>
      <c r="G3302" s="1" t="s">
        <v>10</v>
      </c>
      <c r="H3302" s="1">
        <v>1</v>
      </c>
      <c r="I3302" s="20">
        <v>3</v>
      </c>
      <c r="J3302" s="4" t="s">
        <v>361</v>
      </c>
    </row>
    <row r="3303" spans="1:10" hidden="1" x14ac:dyDescent="0.25">
      <c r="A3303" t="s">
        <v>122</v>
      </c>
      <c r="B3303" s="1" t="s">
        <v>316</v>
      </c>
      <c r="C3303" s="1">
        <v>26</v>
      </c>
      <c r="D3303" s="1">
        <v>2009</v>
      </c>
      <c r="E3303" s="1" t="s">
        <v>45</v>
      </c>
      <c r="F3303" s="1" t="s">
        <v>46</v>
      </c>
      <c r="G3303" s="1" t="s">
        <v>11</v>
      </c>
      <c r="H3303" s="1" t="s">
        <v>345</v>
      </c>
      <c r="I3303" s="20">
        <v>4</v>
      </c>
      <c r="J3303" s="4" t="s">
        <v>361</v>
      </c>
    </row>
    <row r="3304" spans="1:10" hidden="1" x14ac:dyDescent="0.25">
      <c r="A3304" t="s">
        <v>122</v>
      </c>
      <c r="B3304" s="1" t="s">
        <v>316</v>
      </c>
      <c r="C3304" s="1">
        <v>26</v>
      </c>
      <c r="D3304" s="1">
        <v>2009</v>
      </c>
      <c r="E3304" s="1" t="s">
        <v>45</v>
      </c>
      <c r="F3304" s="1" t="s">
        <v>46</v>
      </c>
      <c r="G3304" s="1" t="s">
        <v>13</v>
      </c>
      <c r="H3304" s="1" t="s">
        <v>14</v>
      </c>
      <c r="I3304" s="20">
        <v>5</v>
      </c>
      <c r="J3304" s="4" t="s">
        <v>361</v>
      </c>
    </row>
    <row r="3305" spans="1:10" hidden="1" x14ac:dyDescent="0.25">
      <c r="A3305" t="s">
        <v>122</v>
      </c>
      <c r="B3305" s="1" t="s">
        <v>316</v>
      </c>
      <c r="C3305" s="1">
        <v>26</v>
      </c>
      <c r="D3305" s="1">
        <v>2009</v>
      </c>
      <c r="E3305" s="1" t="s">
        <v>45</v>
      </c>
      <c r="F3305" s="1" t="s">
        <v>46</v>
      </c>
      <c r="G3305" s="1" t="s">
        <v>15</v>
      </c>
      <c r="H3305" s="1" t="s">
        <v>16</v>
      </c>
      <c r="I3305" s="20">
        <v>3</v>
      </c>
      <c r="J3305" s="4" t="s">
        <v>361</v>
      </c>
    </row>
    <row r="3306" spans="1:10" hidden="1" x14ac:dyDescent="0.25">
      <c r="A3306" t="s">
        <v>122</v>
      </c>
      <c r="B3306" s="1" t="s">
        <v>316</v>
      </c>
      <c r="C3306" s="1">
        <v>26</v>
      </c>
      <c r="D3306" s="1">
        <v>2009</v>
      </c>
      <c r="E3306" s="1" t="s">
        <v>45</v>
      </c>
      <c r="F3306" s="1" t="s">
        <v>46</v>
      </c>
      <c r="G3306" s="1" t="s">
        <v>17</v>
      </c>
      <c r="H3306" s="1" t="s">
        <v>18</v>
      </c>
      <c r="I3306" s="20">
        <v>5</v>
      </c>
      <c r="J3306" s="4" t="s">
        <v>361</v>
      </c>
    </row>
    <row r="3307" spans="1:10" hidden="1" x14ac:dyDescent="0.25">
      <c r="A3307" t="s">
        <v>122</v>
      </c>
      <c r="B3307" s="1" t="s">
        <v>316</v>
      </c>
      <c r="C3307" s="1">
        <v>26</v>
      </c>
      <c r="D3307" s="1">
        <v>2009</v>
      </c>
      <c r="E3307" s="1" t="s">
        <v>45</v>
      </c>
      <c r="F3307" s="1" t="s">
        <v>46</v>
      </c>
      <c r="G3307" s="1" t="s">
        <v>19</v>
      </c>
      <c r="H3307" s="1" t="s">
        <v>20</v>
      </c>
      <c r="I3307" s="20">
        <v>1</v>
      </c>
      <c r="J3307" s="4" t="s">
        <v>361</v>
      </c>
    </row>
    <row r="3308" spans="1:10" hidden="1" x14ac:dyDescent="0.25">
      <c r="A3308" t="s">
        <v>122</v>
      </c>
      <c r="B3308" s="1" t="s">
        <v>316</v>
      </c>
      <c r="C3308" s="1">
        <v>26</v>
      </c>
      <c r="D3308" s="1">
        <v>2009</v>
      </c>
      <c r="E3308" s="1" t="s">
        <v>45</v>
      </c>
      <c r="F3308" s="1" t="s">
        <v>46</v>
      </c>
      <c r="G3308" s="1" t="s">
        <v>12</v>
      </c>
      <c r="H3308" s="1" t="s">
        <v>346</v>
      </c>
      <c r="I3308" s="20">
        <v>6</v>
      </c>
      <c r="J3308" s="4" t="s">
        <v>361</v>
      </c>
    </row>
    <row r="3309" spans="1:10" hidden="1" x14ac:dyDescent="0.25">
      <c r="A3309" t="s">
        <v>122</v>
      </c>
      <c r="B3309" s="1" t="s">
        <v>316</v>
      </c>
      <c r="C3309" s="1">
        <v>26</v>
      </c>
      <c r="D3309" s="1">
        <v>2009</v>
      </c>
      <c r="E3309" s="1" t="s">
        <v>45</v>
      </c>
      <c r="F3309" s="1" t="s">
        <v>46</v>
      </c>
      <c r="G3309" s="1" t="s">
        <v>21</v>
      </c>
      <c r="H3309" s="1" t="s">
        <v>22</v>
      </c>
      <c r="I3309" s="20">
        <v>2</v>
      </c>
      <c r="J3309" s="4" t="s">
        <v>361</v>
      </c>
    </row>
    <row r="3310" spans="1:10" x14ac:dyDescent="0.25">
      <c r="A3310" t="s">
        <v>122</v>
      </c>
      <c r="B3310" s="1" t="s">
        <v>316</v>
      </c>
      <c r="C3310" s="1">
        <v>26</v>
      </c>
      <c r="D3310" s="1">
        <v>2009</v>
      </c>
      <c r="E3310" s="1" t="s">
        <v>45</v>
      </c>
      <c r="F3310" s="1" t="s">
        <v>46</v>
      </c>
      <c r="G3310" s="1" t="s">
        <v>23</v>
      </c>
      <c r="H3310" s="1" t="s">
        <v>24</v>
      </c>
      <c r="I3310" s="20">
        <v>11</v>
      </c>
      <c r="J3310" s="4" t="s">
        <v>361</v>
      </c>
    </row>
    <row r="3311" spans="1:10" x14ac:dyDescent="0.25">
      <c r="A3311" t="s">
        <v>122</v>
      </c>
      <c r="B3311" s="1" t="s">
        <v>316</v>
      </c>
      <c r="C3311" s="1">
        <v>26</v>
      </c>
      <c r="D3311" s="1">
        <v>2009</v>
      </c>
      <c r="E3311" s="1" t="s">
        <v>45</v>
      </c>
      <c r="F3311" s="1" t="s">
        <v>46</v>
      </c>
      <c r="G3311" s="1" t="s">
        <v>25</v>
      </c>
      <c r="H3311" s="1" t="s">
        <v>26</v>
      </c>
      <c r="I3311" s="20">
        <v>25</v>
      </c>
      <c r="J3311" s="4" t="s">
        <v>361</v>
      </c>
    </row>
    <row r="3312" spans="1:10" x14ac:dyDescent="0.25">
      <c r="A3312" t="s">
        <v>122</v>
      </c>
      <c r="B3312" s="1" t="s">
        <v>316</v>
      </c>
      <c r="C3312" s="1">
        <v>26</v>
      </c>
      <c r="D3312" s="1">
        <v>2009</v>
      </c>
      <c r="E3312" s="1" t="s">
        <v>45</v>
      </c>
      <c r="F3312" s="1" t="s">
        <v>46</v>
      </c>
      <c r="G3312" s="1" t="s">
        <v>27</v>
      </c>
      <c r="H3312" s="1" t="s">
        <v>28</v>
      </c>
      <c r="I3312" s="20">
        <v>45</v>
      </c>
      <c r="J3312" s="4" t="s">
        <v>361</v>
      </c>
    </row>
    <row r="3313" spans="1:10" hidden="1" x14ac:dyDescent="0.25">
      <c r="A3313" t="s">
        <v>122</v>
      </c>
      <c r="B3313" s="1" t="s">
        <v>316</v>
      </c>
      <c r="C3313" s="1">
        <v>26</v>
      </c>
      <c r="D3313" s="1">
        <v>2009</v>
      </c>
      <c r="E3313" s="1" t="s">
        <v>45</v>
      </c>
      <c r="F3313" s="1" t="s">
        <v>46</v>
      </c>
      <c r="G3313" s="1" t="s">
        <v>29</v>
      </c>
      <c r="H3313" s="1" t="s">
        <v>30</v>
      </c>
      <c r="I3313" s="20">
        <v>0</v>
      </c>
      <c r="J3313" s="4" t="s">
        <v>361</v>
      </c>
    </row>
    <row r="3314" spans="1:10" hidden="1" x14ac:dyDescent="0.25">
      <c r="A3314" t="s">
        <v>123</v>
      </c>
      <c r="B3314" s="1" t="s">
        <v>317</v>
      </c>
      <c r="C3314" s="1">
        <v>27</v>
      </c>
      <c r="D3314" s="1">
        <v>2009</v>
      </c>
      <c r="E3314" s="1" t="s">
        <v>35</v>
      </c>
      <c r="F3314" s="1" t="s">
        <v>36</v>
      </c>
      <c r="G3314" s="1" t="s">
        <v>10</v>
      </c>
      <c r="H3314" s="1">
        <v>1</v>
      </c>
      <c r="I3314" s="20">
        <v>1</v>
      </c>
      <c r="J3314" s="4" t="s">
        <v>356</v>
      </c>
    </row>
    <row r="3315" spans="1:10" hidden="1" x14ac:dyDescent="0.25">
      <c r="A3315" t="s">
        <v>123</v>
      </c>
      <c r="B3315" s="1" t="s">
        <v>317</v>
      </c>
      <c r="C3315" s="1">
        <v>27</v>
      </c>
      <c r="D3315" s="1">
        <v>2009</v>
      </c>
      <c r="E3315" s="1" t="s">
        <v>35</v>
      </c>
      <c r="F3315" s="1" t="s">
        <v>36</v>
      </c>
      <c r="G3315" s="1" t="s">
        <v>11</v>
      </c>
      <c r="H3315" s="1" t="s">
        <v>345</v>
      </c>
      <c r="I3315" s="20">
        <v>8</v>
      </c>
      <c r="J3315" s="4" t="s">
        <v>356</v>
      </c>
    </row>
    <row r="3316" spans="1:10" hidden="1" x14ac:dyDescent="0.25">
      <c r="A3316" t="s">
        <v>123</v>
      </c>
      <c r="B3316" s="1" t="s">
        <v>317</v>
      </c>
      <c r="C3316" s="1">
        <v>27</v>
      </c>
      <c r="D3316" s="1">
        <v>2009</v>
      </c>
      <c r="E3316" s="1" t="s">
        <v>35</v>
      </c>
      <c r="F3316" s="1" t="s">
        <v>36</v>
      </c>
      <c r="G3316" s="1" t="s">
        <v>13</v>
      </c>
      <c r="H3316" s="1" t="s">
        <v>14</v>
      </c>
      <c r="I3316" s="20">
        <v>1</v>
      </c>
      <c r="J3316" s="4" t="s">
        <v>356</v>
      </c>
    </row>
    <row r="3317" spans="1:10" hidden="1" x14ac:dyDescent="0.25">
      <c r="A3317" t="s">
        <v>123</v>
      </c>
      <c r="B3317" s="1" t="s">
        <v>317</v>
      </c>
      <c r="C3317" s="1">
        <v>27</v>
      </c>
      <c r="D3317" s="1">
        <v>2009</v>
      </c>
      <c r="E3317" s="1" t="s">
        <v>35</v>
      </c>
      <c r="F3317" s="1" t="s">
        <v>36</v>
      </c>
      <c r="G3317" s="1" t="s">
        <v>15</v>
      </c>
      <c r="H3317" s="1" t="s">
        <v>16</v>
      </c>
      <c r="I3317" s="20">
        <v>7</v>
      </c>
      <c r="J3317" s="4" t="s">
        <v>356</v>
      </c>
    </row>
    <row r="3318" spans="1:10" hidden="1" x14ac:dyDescent="0.25">
      <c r="A3318" t="s">
        <v>123</v>
      </c>
      <c r="B3318" s="1" t="s">
        <v>317</v>
      </c>
      <c r="C3318" s="1">
        <v>27</v>
      </c>
      <c r="D3318" s="1">
        <v>2009</v>
      </c>
      <c r="E3318" s="1" t="s">
        <v>35</v>
      </c>
      <c r="F3318" s="1" t="s">
        <v>36</v>
      </c>
      <c r="G3318" s="1" t="s">
        <v>17</v>
      </c>
      <c r="H3318" s="1" t="s">
        <v>18</v>
      </c>
      <c r="I3318" s="20">
        <v>0</v>
      </c>
      <c r="J3318" s="4" t="s">
        <v>356</v>
      </c>
    </row>
    <row r="3319" spans="1:10" hidden="1" x14ac:dyDescent="0.25">
      <c r="A3319" t="s">
        <v>123</v>
      </c>
      <c r="B3319" s="1" t="s">
        <v>317</v>
      </c>
      <c r="C3319" s="1">
        <v>27</v>
      </c>
      <c r="D3319" s="1">
        <v>2009</v>
      </c>
      <c r="E3319" s="1" t="s">
        <v>35</v>
      </c>
      <c r="F3319" s="1" t="s">
        <v>36</v>
      </c>
      <c r="G3319" s="1" t="s">
        <v>19</v>
      </c>
      <c r="H3319" s="1" t="s">
        <v>20</v>
      </c>
      <c r="I3319" s="20">
        <v>4</v>
      </c>
      <c r="J3319" s="4" t="s">
        <v>356</v>
      </c>
    </row>
    <row r="3320" spans="1:10" hidden="1" x14ac:dyDescent="0.25">
      <c r="A3320" t="s">
        <v>123</v>
      </c>
      <c r="B3320" s="1" t="s">
        <v>317</v>
      </c>
      <c r="C3320" s="1">
        <v>27</v>
      </c>
      <c r="D3320" s="1">
        <v>2009</v>
      </c>
      <c r="E3320" s="1" t="s">
        <v>35</v>
      </c>
      <c r="F3320" s="1" t="s">
        <v>36</v>
      </c>
      <c r="G3320" s="1" t="s">
        <v>12</v>
      </c>
      <c r="H3320" s="1" t="s">
        <v>346</v>
      </c>
      <c r="I3320" s="20">
        <v>5</v>
      </c>
      <c r="J3320" s="4" t="s">
        <v>356</v>
      </c>
    </row>
    <row r="3321" spans="1:10" hidden="1" x14ac:dyDescent="0.25">
      <c r="A3321" t="s">
        <v>123</v>
      </c>
      <c r="B3321" s="1" t="s">
        <v>317</v>
      </c>
      <c r="C3321" s="1">
        <v>27</v>
      </c>
      <c r="D3321" s="1">
        <v>2009</v>
      </c>
      <c r="E3321" s="1" t="s">
        <v>35</v>
      </c>
      <c r="F3321" s="1" t="s">
        <v>36</v>
      </c>
      <c r="G3321" s="1" t="s">
        <v>21</v>
      </c>
      <c r="H3321" s="1" t="s">
        <v>22</v>
      </c>
      <c r="I3321" s="20">
        <v>1</v>
      </c>
      <c r="J3321" s="4" t="s">
        <v>356</v>
      </c>
    </row>
    <row r="3322" spans="1:10" x14ac:dyDescent="0.25">
      <c r="A3322" t="s">
        <v>123</v>
      </c>
      <c r="B3322" s="1" t="s">
        <v>317</v>
      </c>
      <c r="C3322" s="1">
        <v>27</v>
      </c>
      <c r="D3322" s="1">
        <v>2009</v>
      </c>
      <c r="E3322" s="1" t="s">
        <v>35</v>
      </c>
      <c r="F3322" s="1" t="s">
        <v>36</v>
      </c>
      <c r="G3322" s="1" t="s">
        <v>23</v>
      </c>
      <c r="H3322" s="1" t="s">
        <v>24</v>
      </c>
      <c r="I3322" s="20">
        <v>0</v>
      </c>
      <c r="J3322" s="4" t="s">
        <v>356</v>
      </c>
    </row>
    <row r="3323" spans="1:10" x14ac:dyDescent="0.25">
      <c r="A3323" t="s">
        <v>123</v>
      </c>
      <c r="B3323" s="1" t="s">
        <v>317</v>
      </c>
      <c r="C3323" s="1">
        <v>27</v>
      </c>
      <c r="D3323" s="1">
        <v>2009</v>
      </c>
      <c r="E3323" s="1" t="s">
        <v>35</v>
      </c>
      <c r="F3323" s="1" t="s">
        <v>36</v>
      </c>
      <c r="G3323" s="1" t="s">
        <v>25</v>
      </c>
      <c r="H3323" s="1" t="s">
        <v>26</v>
      </c>
      <c r="I3323" s="20">
        <v>11</v>
      </c>
      <c r="J3323" s="4" t="s">
        <v>356</v>
      </c>
    </row>
    <row r="3324" spans="1:10" x14ac:dyDescent="0.25">
      <c r="A3324" t="s">
        <v>123</v>
      </c>
      <c r="B3324" s="1" t="s">
        <v>317</v>
      </c>
      <c r="C3324" s="1">
        <v>27</v>
      </c>
      <c r="D3324" s="1">
        <v>2009</v>
      </c>
      <c r="E3324" s="1" t="s">
        <v>35</v>
      </c>
      <c r="F3324" s="1" t="s">
        <v>36</v>
      </c>
      <c r="G3324" s="1" t="s">
        <v>27</v>
      </c>
      <c r="H3324" s="1" t="s">
        <v>28</v>
      </c>
      <c r="I3324" s="20">
        <v>25</v>
      </c>
      <c r="J3324" s="4" t="s">
        <v>356</v>
      </c>
    </row>
    <row r="3325" spans="1:10" hidden="1" x14ac:dyDescent="0.25">
      <c r="A3325" t="s">
        <v>123</v>
      </c>
      <c r="B3325" s="1" t="s">
        <v>317</v>
      </c>
      <c r="C3325" s="1">
        <v>27</v>
      </c>
      <c r="D3325" s="1">
        <v>2009</v>
      </c>
      <c r="E3325" s="1" t="s">
        <v>35</v>
      </c>
      <c r="F3325" s="1" t="s">
        <v>36</v>
      </c>
      <c r="G3325" s="1" t="s">
        <v>29</v>
      </c>
      <c r="H3325" s="1" t="s">
        <v>30</v>
      </c>
      <c r="I3325" s="20">
        <v>0</v>
      </c>
      <c r="J3325" s="4" t="s">
        <v>356</v>
      </c>
    </row>
    <row r="3326" spans="1:10" hidden="1" x14ac:dyDescent="0.25">
      <c r="A3326" t="s">
        <v>123</v>
      </c>
      <c r="B3326" s="1" t="s">
        <v>317</v>
      </c>
      <c r="C3326" s="1">
        <v>27</v>
      </c>
      <c r="D3326" s="1">
        <v>2009</v>
      </c>
      <c r="E3326" s="1" t="s">
        <v>43</v>
      </c>
      <c r="F3326" s="1" t="s">
        <v>44</v>
      </c>
      <c r="G3326" s="1" t="s">
        <v>10</v>
      </c>
      <c r="H3326" s="1">
        <v>1</v>
      </c>
      <c r="I3326" s="20">
        <v>0</v>
      </c>
      <c r="J3326" s="4" t="s">
        <v>360</v>
      </c>
    </row>
    <row r="3327" spans="1:10" hidden="1" x14ac:dyDescent="0.25">
      <c r="A3327" t="s">
        <v>123</v>
      </c>
      <c r="B3327" s="1" t="s">
        <v>317</v>
      </c>
      <c r="C3327" s="1">
        <v>27</v>
      </c>
      <c r="D3327" s="1">
        <v>2009</v>
      </c>
      <c r="E3327" s="1" t="s">
        <v>43</v>
      </c>
      <c r="F3327" s="1" t="s">
        <v>44</v>
      </c>
      <c r="G3327" s="1" t="s">
        <v>11</v>
      </c>
      <c r="H3327" s="1" t="s">
        <v>345</v>
      </c>
      <c r="I3327" s="20">
        <v>1</v>
      </c>
      <c r="J3327" s="4" t="s">
        <v>360</v>
      </c>
    </row>
    <row r="3328" spans="1:10" hidden="1" x14ac:dyDescent="0.25">
      <c r="A3328" t="s">
        <v>123</v>
      </c>
      <c r="B3328" s="1" t="s">
        <v>317</v>
      </c>
      <c r="C3328" s="1">
        <v>27</v>
      </c>
      <c r="D3328" s="1">
        <v>2009</v>
      </c>
      <c r="E3328" s="1" t="s">
        <v>43</v>
      </c>
      <c r="F3328" s="1" t="s">
        <v>44</v>
      </c>
      <c r="G3328" s="1" t="s">
        <v>13</v>
      </c>
      <c r="H3328" s="1" t="s">
        <v>14</v>
      </c>
      <c r="I3328" s="20">
        <v>7</v>
      </c>
      <c r="J3328" s="4" t="s">
        <v>360</v>
      </c>
    </row>
    <row r="3329" spans="1:10" hidden="1" x14ac:dyDescent="0.25">
      <c r="A3329" t="s">
        <v>123</v>
      </c>
      <c r="B3329" s="1" t="s">
        <v>317</v>
      </c>
      <c r="C3329" s="1">
        <v>27</v>
      </c>
      <c r="D3329" s="1">
        <v>2009</v>
      </c>
      <c r="E3329" s="1" t="s">
        <v>43</v>
      </c>
      <c r="F3329" s="1" t="s">
        <v>44</v>
      </c>
      <c r="G3329" s="1" t="s">
        <v>15</v>
      </c>
      <c r="H3329" s="1" t="s">
        <v>16</v>
      </c>
      <c r="I3329" s="20">
        <v>0</v>
      </c>
      <c r="J3329" s="4" t="s">
        <v>360</v>
      </c>
    </row>
    <row r="3330" spans="1:10" hidden="1" x14ac:dyDescent="0.25">
      <c r="A3330" t="s">
        <v>123</v>
      </c>
      <c r="B3330" s="1" t="s">
        <v>317</v>
      </c>
      <c r="C3330" s="1">
        <v>27</v>
      </c>
      <c r="D3330" s="1">
        <v>2009</v>
      </c>
      <c r="E3330" s="1" t="s">
        <v>43</v>
      </c>
      <c r="F3330" s="1" t="s">
        <v>44</v>
      </c>
      <c r="G3330" s="1" t="s">
        <v>17</v>
      </c>
      <c r="H3330" s="1" t="s">
        <v>18</v>
      </c>
      <c r="I3330" s="20">
        <v>1</v>
      </c>
      <c r="J3330" s="4" t="s">
        <v>360</v>
      </c>
    </row>
    <row r="3331" spans="1:10" hidden="1" x14ac:dyDescent="0.25">
      <c r="A3331" t="s">
        <v>123</v>
      </c>
      <c r="B3331" s="1" t="s">
        <v>317</v>
      </c>
      <c r="C3331" s="1">
        <v>27</v>
      </c>
      <c r="D3331" s="1">
        <v>2009</v>
      </c>
      <c r="E3331" s="1" t="s">
        <v>43</v>
      </c>
      <c r="F3331" s="1" t="s">
        <v>44</v>
      </c>
      <c r="G3331" s="1" t="s">
        <v>19</v>
      </c>
      <c r="H3331" s="1" t="s">
        <v>20</v>
      </c>
      <c r="I3331" s="20">
        <v>7</v>
      </c>
      <c r="J3331" s="4" t="s">
        <v>360</v>
      </c>
    </row>
    <row r="3332" spans="1:10" hidden="1" x14ac:dyDescent="0.25">
      <c r="A3332" t="s">
        <v>123</v>
      </c>
      <c r="B3332" s="1" t="s">
        <v>317</v>
      </c>
      <c r="C3332" s="1">
        <v>27</v>
      </c>
      <c r="D3332" s="1">
        <v>2009</v>
      </c>
      <c r="E3332" s="1" t="s">
        <v>43</v>
      </c>
      <c r="F3332" s="1" t="s">
        <v>44</v>
      </c>
      <c r="G3332" s="1" t="s">
        <v>12</v>
      </c>
      <c r="H3332" s="1" t="s">
        <v>346</v>
      </c>
      <c r="I3332" s="20">
        <v>0</v>
      </c>
      <c r="J3332" s="4" t="s">
        <v>360</v>
      </c>
    </row>
    <row r="3333" spans="1:10" hidden="1" x14ac:dyDescent="0.25">
      <c r="A3333" t="s">
        <v>123</v>
      </c>
      <c r="B3333" s="1" t="s">
        <v>317</v>
      </c>
      <c r="C3333" s="1">
        <v>27</v>
      </c>
      <c r="D3333" s="1">
        <v>2009</v>
      </c>
      <c r="E3333" s="1" t="s">
        <v>43</v>
      </c>
      <c r="F3333" s="1" t="s">
        <v>44</v>
      </c>
      <c r="G3333" s="1" t="s">
        <v>21</v>
      </c>
      <c r="H3333" s="1" t="s">
        <v>22</v>
      </c>
      <c r="I3333" s="20">
        <v>2</v>
      </c>
      <c r="J3333" s="4" t="s">
        <v>360</v>
      </c>
    </row>
    <row r="3334" spans="1:10" x14ac:dyDescent="0.25">
      <c r="A3334" t="s">
        <v>123</v>
      </c>
      <c r="B3334" s="1" t="s">
        <v>317</v>
      </c>
      <c r="C3334" s="1">
        <v>27</v>
      </c>
      <c r="D3334" s="1">
        <v>2009</v>
      </c>
      <c r="E3334" s="1" t="s">
        <v>43</v>
      </c>
      <c r="F3334" s="1" t="s">
        <v>44</v>
      </c>
      <c r="G3334" s="1" t="s">
        <v>23</v>
      </c>
      <c r="H3334" s="1" t="s">
        <v>24</v>
      </c>
      <c r="I3334" s="20">
        <v>2</v>
      </c>
      <c r="J3334" s="4" t="s">
        <v>360</v>
      </c>
    </row>
    <row r="3335" spans="1:10" x14ac:dyDescent="0.25">
      <c r="A3335" t="s">
        <v>123</v>
      </c>
      <c r="B3335" s="1" t="s">
        <v>317</v>
      </c>
      <c r="C3335" s="1">
        <v>27</v>
      </c>
      <c r="D3335" s="1">
        <v>2009</v>
      </c>
      <c r="E3335" s="1" t="s">
        <v>43</v>
      </c>
      <c r="F3335" s="1" t="s">
        <v>44</v>
      </c>
      <c r="G3335" s="1" t="s">
        <v>25</v>
      </c>
      <c r="H3335" s="1" t="s">
        <v>26</v>
      </c>
      <c r="I3335" s="20">
        <v>4</v>
      </c>
      <c r="J3335" s="4" t="s">
        <v>360</v>
      </c>
    </row>
    <row r="3336" spans="1:10" x14ac:dyDescent="0.25">
      <c r="A3336" t="s">
        <v>123</v>
      </c>
      <c r="B3336" s="1" t="s">
        <v>317</v>
      </c>
      <c r="C3336" s="1">
        <v>27</v>
      </c>
      <c r="D3336" s="1">
        <v>2009</v>
      </c>
      <c r="E3336" s="1" t="s">
        <v>43</v>
      </c>
      <c r="F3336" s="1" t="s">
        <v>44</v>
      </c>
      <c r="G3336" s="1" t="s">
        <v>27</v>
      </c>
      <c r="H3336" s="1" t="s">
        <v>28</v>
      </c>
      <c r="I3336" s="20">
        <v>21</v>
      </c>
      <c r="J3336" s="4" t="s">
        <v>360</v>
      </c>
    </row>
    <row r="3337" spans="1:10" hidden="1" x14ac:dyDescent="0.25">
      <c r="A3337" t="s">
        <v>123</v>
      </c>
      <c r="B3337" s="1" t="s">
        <v>317</v>
      </c>
      <c r="C3337" s="1">
        <v>27</v>
      </c>
      <c r="D3337" s="1">
        <v>2009</v>
      </c>
      <c r="E3337" s="1" t="s">
        <v>43</v>
      </c>
      <c r="F3337" s="1" t="s">
        <v>44</v>
      </c>
      <c r="G3337" s="1" t="s">
        <v>29</v>
      </c>
      <c r="H3337" s="1" t="s">
        <v>30</v>
      </c>
      <c r="I3337" s="20">
        <v>0</v>
      </c>
      <c r="J3337" s="4" t="s">
        <v>360</v>
      </c>
    </row>
    <row r="3338" spans="1:10" hidden="1" x14ac:dyDescent="0.25">
      <c r="A3338" t="s">
        <v>123</v>
      </c>
      <c r="B3338" s="1" t="s">
        <v>317</v>
      </c>
      <c r="C3338" s="1">
        <v>27</v>
      </c>
      <c r="D3338" s="1">
        <v>2009</v>
      </c>
      <c r="E3338" s="1" t="s">
        <v>51</v>
      </c>
      <c r="F3338" s="1" t="s">
        <v>52</v>
      </c>
      <c r="G3338" s="1" t="s">
        <v>10</v>
      </c>
      <c r="H3338" s="1">
        <v>1</v>
      </c>
      <c r="I3338" s="20">
        <v>4</v>
      </c>
      <c r="J3338" s="4" t="s">
        <v>353</v>
      </c>
    </row>
    <row r="3339" spans="1:10" hidden="1" x14ac:dyDescent="0.25">
      <c r="A3339" t="s">
        <v>123</v>
      </c>
      <c r="B3339" s="1" t="s">
        <v>317</v>
      </c>
      <c r="C3339" s="1">
        <v>27</v>
      </c>
      <c r="D3339" s="1">
        <v>2009</v>
      </c>
      <c r="E3339" s="1" t="s">
        <v>51</v>
      </c>
      <c r="F3339" s="1" t="s">
        <v>52</v>
      </c>
      <c r="G3339" s="1" t="s">
        <v>11</v>
      </c>
      <c r="H3339" s="1" t="s">
        <v>345</v>
      </c>
      <c r="I3339" s="20">
        <v>0</v>
      </c>
      <c r="J3339" s="4" t="s">
        <v>353</v>
      </c>
    </row>
    <row r="3340" spans="1:10" hidden="1" x14ac:dyDescent="0.25">
      <c r="A3340" t="s">
        <v>123</v>
      </c>
      <c r="B3340" s="1" t="s">
        <v>317</v>
      </c>
      <c r="C3340" s="1">
        <v>27</v>
      </c>
      <c r="D3340" s="1">
        <v>2009</v>
      </c>
      <c r="E3340" s="1" t="s">
        <v>51</v>
      </c>
      <c r="F3340" s="1" t="s">
        <v>52</v>
      </c>
      <c r="G3340" s="1" t="s">
        <v>13</v>
      </c>
      <c r="H3340" s="1" t="s">
        <v>14</v>
      </c>
      <c r="I3340" s="20">
        <v>2</v>
      </c>
      <c r="J3340" s="4" t="s">
        <v>353</v>
      </c>
    </row>
    <row r="3341" spans="1:10" hidden="1" x14ac:dyDescent="0.25">
      <c r="A3341" t="s">
        <v>123</v>
      </c>
      <c r="B3341" s="1" t="s">
        <v>317</v>
      </c>
      <c r="C3341" s="1">
        <v>27</v>
      </c>
      <c r="D3341" s="1">
        <v>2009</v>
      </c>
      <c r="E3341" s="1" t="s">
        <v>51</v>
      </c>
      <c r="F3341" s="1" t="s">
        <v>52</v>
      </c>
      <c r="G3341" s="1" t="s">
        <v>15</v>
      </c>
      <c r="H3341" s="1" t="s">
        <v>16</v>
      </c>
      <c r="I3341" s="20">
        <v>2</v>
      </c>
      <c r="J3341" s="4" t="s">
        <v>353</v>
      </c>
    </row>
    <row r="3342" spans="1:10" hidden="1" x14ac:dyDescent="0.25">
      <c r="A3342" t="s">
        <v>123</v>
      </c>
      <c r="B3342" s="1" t="s">
        <v>317</v>
      </c>
      <c r="C3342" s="1">
        <v>27</v>
      </c>
      <c r="D3342" s="1">
        <v>2009</v>
      </c>
      <c r="E3342" s="1" t="s">
        <v>51</v>
      </c>
      <c r="F3342" s="1" t="s">
        <v>52</v>
      </c>
      <c r="G3342" s="1" t="s">
        <v>17</v>
      </c>
      <c r="H3342" s="1" t="s">
        <v>18</v>
      </c>
      <c r="I3342" s="20">
        <v>5</v>
      </c>
      <c r="J3342" s="4" t="s">
        <v>353</v>
      </c>
    </row>
    <row r="3343" spans="1:10" hidden="1" x14ac:dyDescent="0.25">
      <c r="A3343" t="s">
        <v>123</v>
      </c>
      <c r="B3343" s="1" t="s">
        <v>317</v>
      </c>
      <c r="C3343" s="1">
        <v>27</v>
      </c>
      <c r="D3343" s="1">
        <v>2009</v>
      </c>
      <c r="E3343" s="1" t="s">
        <v>51</v>
      </c>
      <c r="F3343" s="1" t="s">
        <v>52</v>
      </c>
      <c r="G3343" s="1" t="s">
        <v>19</v>
      </c>
      <c r="H3343" s="1" t="s">
        <v>20</v>
      </c>
      <c r="I3343" s="20">
        <v>1</v>
      </c>
      <c r="J3343" s="4" t="s">
        <v>353</v>
      </c>
    </row>
    <row r="3344" spans="1:10" hidden="1" x14ac:dyDescent="0.25">
      <c r="A3344" t="s">
        <v>123</v>
      </c>
      <c r="B3344" s="1" t="s">
        <v>317</v>
      </c>
      <c r="C3344" s="1">
        <v>27</v>
      </c>
      <c r="D3344" s="1">
        <v>2009</v>
      </c>
      <c r="E3344" s="1" t="s">
        <v>51</v>
      </c>
      <c r="F3344" s="1" t="s">
        <v>52</v>
      </c>
      <c r="G3344" s="1" t="s">
        <v>12</v>
      </c>
      <c r="H3344" s="1" t="s">
        <v>346</v>
      </c>
      <c r="I3344" s="20">
        <v>1</v>
      </c>
      <c r="J3344" s="4" t="s">
        <v>353</v>
      </c>
    </row>
    <row r="3345" spans="1:10" hidden="1" x14ac:dyDescent="0.25">
      <c r="A3345" t="s">
        <v>123</v>
      </c>
      <c r="B3345" s="1" t="s">
        <v>317</v>
      </c>
      <c r="C3345" s="1">
        <v>27</v>
      </c>
      <c r="D3345" s="1">
        <v>2009</v>
      </c>
      <c r="E3345" s="1" t="s">
        <v>51</v>
      </c>
      <c r="F3345" s="1" t="s">
        <v>52</v>
      </c>
      <c r="G3345" s="1" t="s">
        <v>21</v>
      </c>
      <c r="H3345" s="1" t="s">
        <v>22</v>
      </c>
      <c r="I3345" s="20">
        <v>0</v>
      </c>
      <c r="J3345" s="4" t="s">
        <v>353</v>
      </c>
    </row>
    <row r="3346" spans="1:10" x14ac:dyDescent="0.25">
      <c r="A3346" t="s">
        <v>123</v>
      </c>
      <c r="B3346" s="1" t="s">
        <v>317</v>
      </c>
      <c r="C3346" s="1">
        <v>27</v>
      </c>
      <c r="D3346" s="1">
        <v>2009</v>
      </c>
      <c r="E3346" s="1" t="s">
        <v>51</v>
      </c>
      <c r="F3346" s="1" t="s">
        <v>52</v>
      </c>
      <c r="G3346" s="1" t="s">
        <v>23</v>
      </c>
      <c r="H3346" s="1" t="s">
        <v>24</v>
      </c>
      <c r="I3346" s="20">
        <v>0</v>
      </c>
      <c r="J3346" s="4" t="s">
        <v>353</v>
      </c>
    </row>
    <row r="3347" spans="1:10" x14ac:dyDescent="0.25">
      <c r="A3347" t="s">
        <v>123</v>
      </c>
      <c r="B3347" s="1" t="s">
        <v>317</v>
      </c>
      <c r="C3347" s="1">
        <v>27</v>
      </c>
      <c r="D3347" s="1">
        <v>2009</v>
      </c>
      <c r="E3347" s="1" t="s">
        <v>51</v>
      </c>
      <c r="F3347" s="1" t="s">
        <v>52</v>
      </c>
      <c r="G3347" s="1" t="s">
        <v>25</v>
      </c>
      <c r="H3347" s="1" t="s">
        <v>26</v>
      </c>
      <c r="I3347" s="20">
        <v>10</v>
      </c>
      <c r="J3347" s="4" t="s">
        <v>353</v>
      </c>
    </row>
    <row r="3348" spans="1:10" x14ac:dyDescent="0.25">
      <c r="A3348" t="s">
        <v>123</v>
      </c>
      <c r="B3348" s="1" t="s">
        <v>317</v>
      </c>
      <c r="C3348" s="1">
        <v>27</v>
      </c>
      <c r="D3348" s="1">
        <v>2009</v>
      </c>
      <c r="E3348" s="1" t="s">
        <v>51</v>
      </c>
      <c r="F3348" s="1" t="s">
        <v>52</v>
      </c>
      <c r="G3348" s="1" t="s">
        <v>27</v>
      </c>
      <c r="H3348" s="1" t="s">
        <v>28</v>
      </c>
      <c r="I3348" s="20">
        <v>24</v>
      </c>
      <c r="J3348" s="4" t="s">
        <v>353</v>
      </c>
    </row>
    <row r="3349" spans="1:10" hidden="1" x14ac:dyDescent="0.25">
      <c r="A3349" t="s">
        <v>123</v>
      </c>
      <c r="B3349" s="1" t="s">
        <v>317</v>
      </c>
      <c r="C3349" s="1">
        <v>27</v>
      </c>
      <c r="D3349" s="1">
        <v>2009</v>
      </c>
      <c r="E3349" s="1" t="s">
        <v>51</v>
      </c>
      <c r="F3349" s="1" t="s">
        <v>52</v>
      </c>
      <c r="G3349" s="1" t="s">
        <v>29</v>
      </c>
      <c r="H3349" s="1" t="s">
        <v>30</v>
      </c>
      <c r="I3349" s="20">
        <v>0</v>
      </c>
      <c r="J3349" s="4" t="s">
        <v>353</v>
      </c>
    </row>
    <row r="3350" spans="1:10" hidden="1" x14ac:dyDescent="0.25">
      <c r="A3350" t="s">
        <v>123</v>
      </c>
      <c r="B3350" s="1" t="s">
        <v>317</v>
      </c>
      <c r="C3350" s="1">
        <v>27</v>
      </c>
      <c r="D3350" s="1">
        <v>2009</v>
      </c>
      <c r="E3350" s="1" t="s">
        <v>31</v>
      </c>
      <c r="F3350" s="1" t="s">
        <v>32</v>
      </c>
      <c r="G3350" s="1" t="s">
        <v>10</v>
      </c>
      <c r="H3350" s="1">
        <v>1</v>
      </c>
      <c r="I3350" s="20">
        <v>1</v>
      </c>
      <c r="J3350" s="4" t="s">
        <v>354</v>
      </c>
    </row>
    <row r="3351" spans="1:10" hidden="1" x14ac:dyDescent="0.25">
      <c r="A3351" t="s">
        <v>123</v>
      </c>
      <c r="B3351" s="1" t="s">
        <v>317</v>
      </c>
      <c r="C3351" s="1">
        <v>27</v>
      </c>
      <c r="D3351" s="1">
        <v>2009</v>
      </c>
      <c r="E3351" s="1" t="s">
        <v>31</v>
      </c>
      <c r="F3351" s="1" t="s">
        <v>32</v>
      </c>
      <c r="G3351" s="1" t="s">
        <v>11</v>
      </c>
      <c r="H3351" s="1" t="s">
        <v>345</v>
      </c>
      <c r="I3351" s="20">
        <v>2</v>
      </c>
      <c r="J3351" s="4" t="s">
        <v>354</v>
      </c>
    </row>
    <row r="3352" spans="1:10" hidden="1" x14ac:dyDescent="0.25">
      <c r="A3352" t="s">
        <v>123</v>
      </c>
      <c r="B3352" s="1" t="s">
        <v>317</v>
      </c>
      <c r="C3352" s="1">
        <v>27</v>
      </c>
      <c r="D3352" s="1">
        <v>2009</v>
      </c>
      <c r="E3352" s="1" t="s">
        <v>31</v>
      </c>
      <c r="F3352" s="1" t="s">
        <v>32</v>
      </c>
      <c r="G3352" s="1" t="s">
        <v>13</v>
      </c>
      <c r="H3352" s="1" t="s">
        <v>14</v>
      </c>
      <c r="I3352" s="20">
        <v>1</v>
      </c>
      <c r="J3352" s="4" t="s">
        <v>354</v>
      </c>
    </row>
    <row r="3353" spans="1:10" hidden="1" x14ac:dyDescent="0.25">
      <c r="A3353" t="s">
        <v>123</v>
      </c>
      <c r="B3353" s="1" t="s">
        <v>317</v>
      </c>
      <c r="C3353" s="1">
        <v>27</v>
      </c>
      <c r="D3353" s="1">
        <v>2009</v>
      </c>
      <c r="E3353" s="1" t="s">
        <v>31</v>
      </c>
      <c r="F3353" s="1" t="s">
        <v>32</v>
      </c>
      <c r="G3353" s="1" t="s">
        <v>15</v>
      </c>
      <c r="H3353" s="1" t="s">
        <v>16</v>
      </c>
      <c r="I3353" s="20">
        <v>5</v>
      </c>
      <c r="J3353" s="4" t="s">
        <v>354</v>
      </c>
    </row>
    <row r="3354" spans="1:10" hidden="1" x14ac:dyDescent="0.25">
      <c r="A3354" t="s">
        <v>123</v>
      </c>
      <c r="B3354" s="1" t="s">
        <v>317</v>
      </c>
      <c r="C3354" s="1">
        <v>27</v>
      </c>
      <c r="D3354" s="1">
        <v>2009</v>
      </c>
      <c r="E3354" s="1" t="s">
        <v>31</v>
      </c>
      <c r="F3354" s="1" t="s">
        <v>32</v>
      </c>
      <c r="G3354" s="1" t="s">
        <v>17</v>
      </c>
      <c r="H3354" s="1" t="s">
        <v>18</v>
      </c>
      <c r="I3354" s="20">
        <v>0</v>
      </c>
      <c r="J3354" s="4" t="s">
        <v>354</v>
      </c>
    </row>
    <row r="3355" spans="1:10" hidden="1" x14ac:dyDescent="0.25">
      <c r="A3355" t="s">
        <v>123</v>
      </c>
      <c r="B3355" s="1" t="s">
        <v>317</v>
      </c>
      <c r="C3355" s="1">
        <v>27</v>
      </c>
      <c r="D3355" s="1">
        <v>2009</v>
      </c>
      <c r="E3355" s="1" t="s">
        <v>31</v>
      </c>
      <c r="F3355" s="1" t="s">
        <v>32</v>
      </c>
      <c r="G3355" s="1" t="s">
        <v>19</v>
      </c>
      <c r="H3355" s="1" t="s">
        <v>20</v>
      </c>
      <c r="I3355" s="20">
        <v>2</v>
      </c>
      <c r="J3355" s="4" t="s">
        <v>354</v>
      </c>
    </row>
    <row r="3356" spans="1:10" hidden="1" x14ac:dyDescent="0.25">
      <c r="A3356" t="s">
        <v>123</v>
      </c>
      <c r="B3356" s="1" t="s">
        <v>317</v>
      </c>
      <c r="C3356" s="1">
        <v>27</v>
      </c>
      <c r="D3356" s="1">
        <v>2009</v>
      </c>
      <c r="E3356" s="1" t="s">
        <v>31</v>
      </c>
      <c r="F3356" s="1" t="s">
        <v>32</v>
      </c>
      <c r="G3356" s="1" t="s">
        <v>12</v>
      </c>
      <c r="H3356" s="1" t="s">
        <v>346</v>
      </c>
      <c r="I3356" s="20">
        <v>3</v>
      </c>
      <c r="J3356" s="4" t="s">
        <v>354</v>
      </c>
    </row>
    <row r="3357" spans="1:10" hidden="1" x14ac:dyDescent="0.25">
      <c r="A3357" t="s">
        <v>123</v>
      </c>
      <c r="B3357" s="1" t="s">
        <v>317</v>
      </c>
      <c r="C3357" s="1">
        <v>27</v>
      </c>
      <c r="D3357" s="1">
        <v>2009</v>
      </c>
      <c r="E3357" s="1" t="s">
        <v>31</v>
      </c>
      <c r="F3357" s="1" t="s">
        <v>32</v>
      </c>
      <c r="G3357" s="1" t="s">
        <v>21</v>
      </c>
      <c r="H3357" s="1" t="s">
        <v>22</v>
      </c>
      <c r="I3357" s="20">
        <v>4</v>
      </c>
      <c r="J3357" s="4" t="s">
        <v>354</v>
      </c>
    </row>
    <row r="3358" spans="1:10" x14ac:dyDescent="0.25">
      <c r="A3358" t="s">
        <v>123</v>
      </c>
      <c r="B3358" s="1" t="s">
        <v>317</v>
      </c>
      <c r="C3358" s="1">
        <v>27</v>
      </c>
      <c r="D3358" s="1">
        <v>2009</v>
      </c>
      <c r="E3358" s="1" t="s">
        <v>31</v>
      </c>
      <c r="F3358" s="1" t="s">
        <v>32</v>
      </c>
      <c r="G3358" s="1" t="s">
        <v>23</v>
      </c>
      <c r="H3358" s="1" t="s">
        <v>24</v>
      </c>
      <c r="I3358" s="20">
        <v>4</v>
      </c>
      <c r="J3358" s="4" t="s">
        <v>354</v>
      </c>
    </row>
    <row r="3359" spans="1:10" x14ac:dyDescent="0.25">
      <c r="A3359" t="s">
        <v>123</v>
      </c>
      <c r="B3359" s="1" t="s">
        <v>317</v>
      </c>
      <c r="C3359" s="1">
        <v>27</v>
      </c>
      <c r="D3359" s="1">
        <v>2009</v>
      </c>
      <c r="E3359" s="1" t="s">
        <v>31</v>
      </c>
      <c r="F3359" s="1" t="s">
        <v>32</v>
      </c>
      <c r="G3359" s="1" t="s">
        <v>25</v>
      </c>
      <c r="H3359" s="1" t="s">
        <v>26</v>
      </c>
      <c r="I3359" s="20">
        <v>14</v>
      </c>
      <c r="J3359" s="4" t="s">
        <v>354</v>
      </c>
    </row>
    <row r="3360" spans="1:10" x14ac:dyDescent="0.25">
      <c r="A3360" t="s">
        <v>123</v>
      </c>
      <c r="B3360" s="1" t="s">
        <v>317</v>
      </c>
      <c r="C3360" s="1">
        <v>27</v>
      </c>
      <c r="D3360" s="1">
        <v>2009</v>
      </c>
      <c r="E3360" s="1" t="s">
        <v>31</v>
      </c>
      <c r="F3360" s="1" t="s">
        <v>32</v>
      </c>
      <c r="G3360" s="1" t="s">
        <v>27</v>
      </c>
      <c r="H3360" s="1" t="s">
        <v>28</v>
      </c>
      <c r="I3360" s="20">
        <v>28</v>
      </c>
      <c r="J3360" s="4" t="s">
        <v>354</v>
      </c>
    </row>
    <row r="3361" spans="1:10" hidden="1" x14ac:dyDescent="0.25">
      <c r="A3361" t="s">
        <v>123</v>
      </c>
      <c r="B3361" s="1" t="s">
        <v>317</v>
      </c>
      <c r="C3361" s="1">
        <v>27</v>
      </c>
      <c r="D3361" s="1">
        <v>2009</v>
      </c>
      <c r="E3361" s="1" t="s">
        <v>31</v>
      </c>
      <c r="F3361" s="1" t="s">
        <v>32</v>
      </c>
      <c r="G3361" s="1" t="s">
        <v>29</v>
      </c>
      <c r="H3361" s="1" t="s">
        <v>30</v>
      </c>
      <c r="I3361" s="20">
        <v>0</v>
      </c>
      <c r="J3361" s="4" t="s">
        <v>354</v>
      </c>
    </row>
    <row r="3362" spans="1:10" hidden="1" x14ac:dyDescent="0.25">
      <c r="A3362" t="s">
        <v>123</v>
      </c>
      <c r="B3362" s="1" t="s">
        <v>317</v>
      </c>
      <c r="C3362" s="1">
        <v>27</v>
      </c>
      <c r="D3362" s="1">
        <v>2009</v>
      </c>
      <c r="E3362" s="1" t="s">
        <v>8</v>
      </c>
      <c r="F3362" s="1" t="s">
        <v>9</v>
      </c>
      <c r="G3362" s="1" t="s">
        <v>10</v>
      </c>
      <c r="H3362" s="1">
        <v>1</v>
      </c>
      <c r="I3362" s="20">
        <v>0</v>
      </c>
      <c r="J3362" s="4" t="s">
        <v>352</v>
      </c>
    </row>
    <row r="3363" spans="1:10" hidden="1" x14ac:dyDescent="0.25">
      <c r="A3363" t="s">
        <v>123</v>
      </c>
      <c r="B3363" s="1" t="s">
        <v>317</v>
      </c>
      <c r="C3363" s="1">
        <v>27</v>
      </c>
      <c r="D3363" s="1">
        <v>2009</v>
      </c>
      <c r="E3363" s="1" t="s">
        <v>8</v>
      </c>
      <c r="F3363" s="1" t="s">
        <v>9</v>
      </c>
      <c r="G3363" s="1" t="s">
        <v>11</v>
      </c>
      <c r="H3363" s="1" t="s">
        <v>345</v>
      </c>
      <c r="I3363" s="20">
        <v>0</v>
      </c>
      <c r="J3363" s="4" t="s">
        <v>352</v>
      </c>
    </row>
    <row r="3364" spans="1:10" hidden="1" x14ac:dyDescent="0.25">
      <c r="A3364" t="s">
        <v>123</v>
      </c>
      <c r="B3364" s="1" t="s">
        <v>317</v>
      </c>
      <c r="C3364" s="1">
        <v>27</v>
      </c>
      <c r="D3364" s="1">
        <v>2009</v>
      </c>
      <c r="E3364" s="1" t="s">
        <v>8</v>
      </c>
      <c r="F3364" s="1" t="s">
        <v>9</v>
      </c>
      <c r="G3364" s="1" t="s">
        <v>13</v>
      </c>
      <c r="H3364" s="1" t="s">
        <v>14</v>
      </c>
      <c r="I3364" s="20">
        <v>2</v>
      </c>
      <c r="J3364" s="4" t="s">
        <v>352</v>
      </c>
    </row>
    <row r="3365" spans="1:10" hidden="1" x14ac:dyDescent="0.25">
      <c r="A3365" t="s">
        <v>123</v>
      </c>
      <c r="B3365" s="1" t="s">
        <v>317</v>
      </c>
      <c r="C3365" s="1">
        <v>27</v>
      </c>
      <c r="D3365" s="1">
        <v>2009</v>
      </c>
      <c r="E3365" s="1" t="s">
        <v>8</v>
      </c>
      <c r="F3365" s="1" t="s">
        <v>9</v>
      </c>
      <c r="G3365" s="1" t="s">
        <v>15</v>
      </c>
      <c r="H3365" s="1" t="s">
        <v>16</v>
      </c>
      <c r="I3365" s="20">
        <v>9</v>
      </c>
      <c r="J3365" s="4" t="s">
        <v>352</v>
      </c>
    </row>
    <row r="3366" spans="1:10" hidden="1" x14ac:dyDescent="0.25">
      <c r="A3366" t="s">
        <v>123</v>
      </c>
      <c r="B3366" s="1" t="s">
        <v>317</v>
      </c>
      <c r="C3366" s="1">
        <v>27</v>
      </c>
      <c r="D3366" s="1">
        <v>2009</v>
      </c>
      <c r="E3366" s="1" t="s">
        <v>8</v>
      </c>
      <c r="F3366" s="1" t="s">
        <v>9</v>
      </c>
      <c r="G3366" s="1" t="s">
        <v>17</v>
      </c>
      <c r="H3366" s="1" t="s">
        <v>18</v>
      </c>
      <c r="I3366" s="20">
        <v>3</v>
      </c>
      <c r="J3366" s="4" t="s">
        <v>352</v>
      </c>
    </row>
    <row r="3367" spans="1:10" hidden="1" x14ac:dyDescent="0.25">
      <c r="A3367" t="s">
        <v>123</v>
      </c>
      <c r="B3367" s="1" t="s">
        <v>317</v>
      </c>
      <c r="C3367" s="1">
        <v>27</v>
      </c>
      <c r="D3367" s="1">
        <v>2009</v>
      </c>
      <c r="E3367" s="1" t="s">
        <v>8</v>
      </c>
      <c r="F3367" s="1" t="s">
        <v>9</v>
      </c>
      <c r="G3367" s="1" t="s">
        <v>19</v>
      </c>
      <c r="H3367" s="1" t="s">
        <v>20</v>
      </c>
      <c r="I3367" s="20">
        <v>5</v>
      </c>
      <c r="J3367" s="4" t="s">
        <v>352</v>
      </c>
    </row>
    <row r="3368" spans="1:10" hidden="1" x14ac:dyDescent="0.25">
      <c r="A3368" t="s">
        <v>123</v>
      </c>
      <c r="B3368" s="1" t="s">
        <v>317</v>
      </c>
      <c r="C3368" s="1">
        <v>27</v>
      </c>
      <c r="D3368" s="1">
        <v>2009</v>
      </c>
      <c r="E3368" s="1" t="s">
        <v>8</v>
      </c>
      <c r="F3368" s="1" t="s">
        <v>9</v>
      </c>
      <c r="G3368" s="1" t="s">
        <v>12</v>
      </c>
      <c r="H3368" s="1" t="s">
        <v>346</v>
      </c>
      <c r="I3368" s="20">
        <v>2</v>
      </c>
      <c r="J3368" s="4" t="s">
        <v>352</v>
      </c>
    </row>
    <row r="3369" spans="1:10" hidden="1" x14ac:dyDescent="0.25">
      <c r="A3369" t="s">
        <v>123</v>
      </c>
      <c r="B3369" s="1" t="s">
        <v>317</v>
      </c>
      <c r="C3369" s="1">
        <v>27</v>
      </c>
      <c r="D3369" s="1">
        <v>2009</v>
      </c>
      <c r="E3369" s="1" t="s">
        <v>8</v>
      </c>
      <c r="F3369" s="1" t="s">
        <v>9</v>
      </c>
      <c r="G3369" s="1" t="s">
        <v>21</v>
      </c>
      <c r="H3369" s="1" t="s">
        <v>22</v>
      </c>
      <c r="I3369" s="20">
        <v>1</v>
      </c>
      <c r="J3369" s="4" t="s">
        <v>352</v>
      </c>
    </row>
    <row r="3370" spans="1:10" x14ac:dyDescent="0.25">
      <c r="A3370" t="s">
        <v>123</v>
      </c>
      <c r="B3370" s="1" t="s">
        <v>317</v>
      </c>
      <c r="C3370" s="1">
        <v>27</v>
      </c>
      <c r="D3370" s="1">
        <v>2009</v>
      </c>
      <c r="E3370" s="1" t="s">
        <v>8</v>
      </c>
      <c r="F3370" s="1" t="s">
        <v>9</v>
      </c>
      <c r="G3370" s="1" t="s">
        <v>23</v>
      </c>
      <c r="H3370" s="1" t="s">
        <v>24</v>
      </c>
      <c r="I3370" s="20">
        <v>2</v>
      </c>
      <c r="J3370" s="4" t="s">
        <v>352</v>
      </c>
    </row>
    <row r="3371" spans="1:10" x14ac:dyDescent="0.25">
      <c r="A3371" t="s">
        <v>123</v>
      </c>
      <c r="B3371" s="1" t="s">
        <v>317</v>
      </c>
      <c r="C3371" s="1">
        <v>27</v>
      </c>
      <c r="D3371" s="1">
        <v>2009</v>
      </c>
      <c r="E3371" s="1" t="s">
        <v>8</v>
      </c>
      <c r="F3371" s="1" t="s">
        <v>9</v>
      </c>
      <c r="G3371" s="1" t="s">
        <v>25</v>
      </c>
      <c r="H3371" s="1" t="s">
        <v>26</v>
      </c>
      <c r="I3371" s="20">
        <v>20</v>
      </c>
      <c r="J3371" s="4" t="s">
        <v>352</v>
      </c>
    </row>
    <row r="3372" spans="1:10" x14ac:dyDescent="0.25">
      <c r="A3372" t="s">
        <v>123</v>
      </c>
      <c r="B3372" s="1" t="s">
        <v>317</v>
      </c>
      <c r="C3372" s="1">
        <v>27</v>
      </c>
      <c r="D3372" s="1">
        <v>2009</v>
      </c>
      <c r="E3372" s="1" t="s">
        <v>8</v>
      </c>
      <c r="F3372" s="1" t="s">
        <v>9</v>
      </c>
      <c r="G3372" s="1" t="s">
        <v>27</v>
      </c>
      <c r="H3372" s="1" t="s">
        <v>28</v>
      </c>
      <c r="I3372" s="20">
        <v>37</v>
      </c>
      <c r="J3372" s="4" t="s">
        <v>352</v>
      </c>
    </row>
    <row r="3373" spans="1:10" hidden="1" x14ac:dyDescent="0.25">
      <c r="A3373" t="s">
        <v>123</v>
      </c>
      <c r="B3373" s="1" t="s">
        <v>317</v>
      </c>
      <c r="C3373" s="1">
        <v>27</v>
      </c>
      <c r="D3373" s="1">
        <v>2009</v>
      </c>
      <c r="E3373" s="1" t="s">
        <v>8</v>
      </c>
      <c r="F3373" s="1" t="s">
        <v>9</v>
      </c>
      <c r="G3373" s="1" t="s">
        <v>29</v>
      </c>
      <c r="H3373" s="1" t="s">
        <v>30</v>
      </c>
      <c r="I3373" s="20">
        <v>0</v>
      </c>
      <c r="J3373" s="4" t="s">
        <v>352</v>
      </c>
    </row>
    <row r="3374" spans="1:10" hidden="1" x14ac:dyDescent="0.25">
      <c r="A3374" t="s">
        <v>123</v>
      </c>
      <c r="B3374" s="1" t="s">
        <v>317</v>
      </c>
      <c r="C3374" s="1">
        <v>27</v>
      </c>
      <c r="D3374" s="1">
        <v>2009</v>
      </c>
      <c r="E3374" s="1" t="s">
        <v>41</v>
      </c>
      <c r="F3374" s="1" t="s">
        <v>42</v>
      </c>
      <c r="G3374" s="1" t="s">
        <v>10</v>
      </c>
      <c r="H3374" s="1">
        <v>1</v>
      </c>
      <c r="I3374" s="20">
        <v>3</v>
      </c>
      <c r="J3374" s="4" t="s">
        <v>359</v>
      </c>
    </row>
    <row r="3375" spans="1:10" hidden="1" x14ac:dyDescent="0.25">
      <c r="A3375" t="s">
        <v>123</v>
      </c>
      <c r="B3375" s="1" t="s">
        <v>317</v>
      </c>
      <c r="C3375" s="1">
        <v>27</v>
      </c>
      <c r="D3375" s="1">
        <v>2009</v>
      </c>
      <c r="E3375" s="1" t="s">
        <v>41</v>
      </c>
      <c r="F3375" s="1" t="s">
        <v>42</v>
      </c>
      <c r="G3375" s="1" t="s">
        <v>11</v>
      </c>
      <c r="H3375" s="1" t="s">
        <v>345</v>
      </c>
      <c r="I3375" s="20">
        <v>7</v>
      </c>
      <c r="J3375" s="4" t="s">
        <v>359</v>
      </c>
    </row>
    <row r="3376" spans="1:10" hidden="1" x14ac:dyDescent="0.25">
      <c r="A3376" t="s">
        <v>123</v>
      </c>
      <c r="B3376" s="1" t="s">
        <v>317</v>
      </c>
      <c r="C3376" s="1">
        <v>27</v>
      </c>
      <c r="D3376" s="1">
        <v>2009</v>
      </c>
      <c r="E3376" s="1" t="s">
        <v>41</v>
      </c>
      <c r="F3376" s="1" t="s">
        <v>42</v>
      </c>
      <c r="G3376" s="1" t="s">
        <v>13</v>
      </c>
      <c r="H3376" s="1" t="s">
        <v>14</v>
      </c>
      <c r="I3376" s="20">
        <v>4</v>
      </c>
      <c r="J3376" s="4" t="s">
        <v>359</v>
      </c>
    </row>
    <row r="3377" spans="1:10" hidden="1" x14ac:dyDescent="0.25">
      <c r="A3377" t="s">
        <v>123</v>
      </c>
      <c r="B3377" s="1" t="s">
        <v>317</v>
      </c>
      <c r="C3377" s="1">
        <v>27</v>
      </c>
      <c r="D3377" s="1">
        <v>2009</v>
      </c>
      <c r="E3377" s="1" t="s">
        <v>41</v>
      </c>
      <c r="F3377" s="1" t="s">
        <v>42</v>
      </c>
      <c r="G3377" s="1" t="s">
        <v>15</v>
      </c>
      <c r="H3377" s="1" t="s">
        <v>16</v>
      </c>
      <c r="I3377" s="20">
        <v>3</v>
      </c>
      <c r="J3377" s="4" t="s">
        <v>359</v>
      </c>
    </row>
    <row r="3378" spans="1:10" hidden="1" x14ac:dyDescent="0.25">
      <c r="A3378" t="s">
        <v>123</v>
      </c>
      <c r="B3378" s="1" t="s">
        <v>317</v>
      </c>
      <c r="C3378" s="1">
        <v>27</v>
      </c>
      <c r="D3378" s="1">
        <v>2009</v>
      </c>
      <c r="E3378" s="1" t="s">
        <v>41</v>
      </c>
      <c r="F3378" s="1" t="s">
        <v>42</v>
      </c>
      <c r="G3378" s="1" t="s">
        <v>17</v>
      </c>
      <c r="H3378" s="1" t="s">
        <v>18</v>
      </c>
      <c r="I3378" s="20">
        <v>0</v>
      </c>
      <c r="J3378" s="4" t="s">
        <v>359</v>
      </c>
    </row>
    <row r="3379" spans="1:10" hidden="1" x14ac:dyDescent="0.25">
      <c r="A3379" t="s">
        <v>123</v>
      </c>
      <c r="B3379" s="1" t="s">
        <v>317</v>
      </c>
      <c r="C3379" s="1">
        <v>27</v>
      </c>
      <c r="D3379" s="1">
        <v>2009</v>
      </c>
      <c r="E3379" s="1" t="s">
        <v>41</v>
      </c>
      <c r="F3379" s="1" t="s">
        <v>42</v>
      </c>
      <c r="G3379" s="1" t="s">
        <v>19</v>
      </c>
      <c r="H3379" s="1" t="s">
        <v>20</v>
      </c>
      <c r="I3379" s="20">
        <v>2</v>
      </c>
      <c r="J3379" s="4" t="s">
        <v>359</v>
      </c>
    </row>
    <row r="3380" spans="1:10" hidden="1" x14ac:dyDescent="0.25">
      <c r="A3380" t="s">
        <v>123</v>
      </c>
      <c r="B3380" s="1" t="s">
        <v>317</v>
      </c>
      <c r="C3380" s="1">
        <v>27</v>
      </c>
      <c r="D3380" s="1">
        <v>2009</v>
      </c>
      <c r="E3380" s="1" t="s">
        <v>41</v>
      </c>
      <c r="F3380" s="1" t="s">
        <v>42</v>
      </c>
      <c r="G3380" s="1" t="s">
        <v>12</v>
      </c>
      <c r="H3380" s="1" t="s">
        <v>346</v>
      </c>
      <c r="I3380" s="20">
        <v>0</v>
      </c>
      <c r="J3380" s="4" t="s">
        <v>359</v>
      </c>
    </row>
    <row r="3381" spans="1:10" hidden="1" x14ac:dyDescent="0.25">
      <c r="A3381" t="s">
        <v>123</v>
      </c>
      <c r="B3381" s="1" t="s">
        <v>317</v>
      </c>
      <c r="C3381" s="1">
        <v>27</v>
      </c>
      <c r="D3381" s="1">
        <v>2009</v>
      </c>
      <c r="E3381" s="1" t="s">
        <v>41</v>
      </c>
      <c r="F3381" s="1" t="s">
        <v>42</v>
      </c>
      <c r="G3381" s="1" t="s">
        <v>21</v>
      </c>
      <c r="H3381" s="1" t="s">
        <v>22</v>
      </c>
      <c r="I3381" s="20">
        <v>2</v>
      </c>
      <c r="J3381" s="4" t="s">
        <v>359</v>
      </c>
    </row>
    <row r="3382" spans="1:10" x14ac:dyDescent="0.25">
      <c r="A3382" t="s">
        <v>123</v>
      </c>
      <c r="B3382" s="1" t="s">
        <v>317</v>
      </c>
      <c r="C3382" s="1">
        <v>27</v>
      </c>
      <c r="D3382" s="1">
        <v>2009</v>
      </c>
      <c r="E3382" s="1" t="s">
        <v>41</v>
      </c>
      <c r="F3382" s="1" t="s">
        <v>42</v>
      </c>
      <c r="G3382" s="1" t="s">
        <v>23</v>
      </c>
      <c r="H3382" s="1" t="s">
        <v>24</v>
      </c>
      <c r="I3382" s="20">
        <v>0</v>
      </c>
      <c r="J3382" s="4" t="s">
        <v>359</v>
      </c>
    </row>
    <row r="3383" spans="1:10" x14ac:dyDescent="0.25">
      <c r="A3383" t="s">
        <v>123</v>
      </c>
      <c r="B3383" s="1" t="s">
        <v>317</v>
      </c>
      <c r="C3383" s="1">
        <v>27</v>
      </c>
      <c r="D3383" s="1">
        <v>2009</v>
      </c>
      <c r="E3383" s="1" t="s">
        <v>41</v>
      </c>
      <c r="F3383" s="1" t="s">
        <v>42</v>
      </c>
      <c r="G3383" s="1" t="s">
        <v>25</v>
      </c>
      <c r="H3383" s="1" t="s">
        <v>26</v>
      </c>
      <c r="I3383" s="20">
        <v>2</v>
      </c>
      <c r="J3383" s="4" t="s">
        <v>359</v>
      </c>
    </row>
    <row r="3384" spans="1:10" x14ac:dyDescent="0.25">
      <c r="A3384" t="s">
        <v>123</v>
      </c>
      <c r="B3384" s="1" t="s">
        <v>317</v>
      </c>
      <c r="C3384" s="1">
        <v>27</v>
      </c>
      <c r="D3384" s="1">
        <v>2009</v>
      </c>
      <c r="E3384" s="1" t="s">
        <v>41</v>
      </c>
      <c r="F3384" s="1" t="s">
        <v>42</v>
      </c>
      <c r="G3384" s="1" t="s">
        <v>27</v>
      </c>
      <c r="H3384" s="1" t="s">
        <v>28</v>
      </c>
      <c r="I3384" s="20">
        <v>20</v>
      </c>
      <c r="J3384" s="4" t="s">
        <v>359</v>
      </c>
    </row>
    <row r="3385" spans="1:10" hidden="1" x14ac:dyDescent="0.25">
      <c r="A3385" t="s">
        <v>123</v>
      </c>
      <c r="B3385" s="1" t="s">
        <v>317</v>
      </c>
      <c r="C3385" s="1">
        <v>27</v>
      </c>
      <c r="D3385" s="1">
        <v>2009</v>
      </c>
      <c r="E3385" s="1" t="s">
        <v>41</v>
      </c>
      <c r="F3385" s="1" t="s">
        <v>42</v>
      </c>
      <c r="G3385" s="1" t="s">
        <v>29</v>
      </c>
      <c r="H3385" s="1" t="s">
        <v>30</v>
      </c>
      <c r="I3385" s="20">
        <v>0</v>
      </c>
      <c r="J3385" s="4" t="s">
        <v>359</v>
      </c>
    </row>
    <row r="3386" spans="1:10" hidden="1" x14ac:dyDescent="0.25">
      <c r="A3386" t="s">
        <v>123</v>
      </c>
      <c r="B3386" s="1" t="s">
        <v>317</v>
      </c>
      <c r="C3386" s="1">
        <v>27</v>
      </c>
      <c r="D3386" s="1">
        <v>2009</v>
      </c>
      <c r="E3386" s="1" t="s">
        <v>39</v>
      </c>
      <c r="F3386" s="1" t="s">
        <v>40</v>
      </c>
      <c r="G3386" s="1" t="s">
        <v>10</v>
      </c>
      <c r="H3386" s="1">
        <v>1</v>
      </c>
      <c r="I3386" s="20">
        <v>0</v>
      </c>
      <c r="J3386" s="4" t="s">
        <v>358</v>
      </c>
    </row>
    <row r="3387" spans="1:10" hidden="1" x14ac:dyDescent="0.25">
      <c r="A3387" t="s">
        <v>123</v>
      </c>
      <c r="B3387" s="1" t="s">
        <v>317</v>
      </c>
      <c r="C3387" s="1">
        <v>27</v>
      </c>
      <c r="D3387" s="1">
        <v>2009</v>
      </c>
      <c r="E3387" s="1" t="s">
        <v>39</v>
      </c>
      <c r="F3387" s="1" t="s">
        <v>40</v>
      </c>
      <c r="G3387" s="1" t="s">
        <v>11</v>
      </c>
      <c r="H3387" s="1" t="s">
        <v>345</v>
      </c>
      <c r="I3387" s="20">
        <v>5</v>
      </c>
      <c r="J3387" s="4" t="s">
        <v>358</v>
      </c>
    </row>
    <row r="3388" spans="1:10" hidden="1" x14ac:dyDescent="0.25">
      <c r="A3388" t="s">
        <v>123</v>
      </c>
      <c r="B3388" s="1" t="s">
        <v>317</v>
      </c>
      <c r="C3388" s="1">
        <v>27</v>
      </c>
      <c r="D3388" s="1">
        <v>2009</v>
      </c>
      <c r="E3388" s="1" t="s">
        <v>39</v>
      </c>
      <c r="F3388" s="1" t="s">
        <v>40</v>
      </c>
      <c r="G3388" s="1" t="s">
        <v>13</v>
      </c>
      <c r="H3388" s="1" t="s">
        <v>14</v>
      </c>
      <c r="I3388" s="20">
        <v>0</v>
      </c>
      <c r="J3388" s="4" t="s">
        <v>358</v>
      </c>
    </row>
    <row r="3389" spans="1:10" hidden="1" x14ac:dyDescent="0.25">
      <c r="A3389" t="s">
        <v>123</v>
      </c>
      <c r="B3389" s="1" t="s">
        <v>317</v>
      </c>
      <c r="C3389" s="1">
        <v>27</v>
      </c>
      <c r="D3389" s="1">
        <v>2009</v>
      </c>
      <c r="E3389" s="1" t="s">
        <v>39</v>
      </c>
      <c r="F3389" s="1" t="s">
        <v>40</v>
      </c>
      <c r="G3389" s="1" t="s">
        <v>15</v>
      </c>
      <c r="H3389" s="1" t="s">
        <v>16</v>
      </c>
      <c r="I3389" s="20">
        <v>8</v>
      </c>
      <c r="J3389" s="4" t="s">
        <v>358</v>
      </c>
    </row>
    <row r="3390" spans="1:10" hidden="1" x14ac:dyDescent="0.25">
      <c r="A3390" t="s">
        <v>123</v>
      </c>
      <c r="B3390" s="1" t="s">
        <v>317</v>
      </c>
      <c r="C3390" s="1">
        <v>27</v>
      </c>
      <c r="D3390" s="1">
        <v>2009</v>
      </c>
      <c r="E3390" s="1" t="s">
        <v>39</v>
      </c>
      <c r="F3390" s="1" t="s">
        <v>40</v>
      </c>
      <c r="G3390" s="1" t="s">
        <v>17</v>
      </c>
      <c r="H3390" s="1" t="s">
        <v>18</v>
      </c>
      <c r="I3390" s="20">
        <v>1</v>
      </c>
      <c r="J3390" s="4" t="s">
        <v>358</v>
      </c>
    </row>
    <row r="3391" spans="1:10" hidden="1" x14ac:dyDescent="0.25">
      <c r="A3391" t="s">
        <v>123</v>
      </c>
      <c r="B3391" s="1" t="s">
        <v>317</v>
      </c>
      <c r="C3391" s="1">
        <v>27</v>
      </c>
      <c r="D3391" s="1">
        <v>2009</v>
      </c>
      <c r="E3391" s="1" t="s">
        <v>39</v>
      </c>
      <c r="F3391" s="1" t="s">
        <v>40</v>
      </c>
      <c r="G3391" s="1" t="s">
        <v>19</v>
      </c>
      <c r="H3391" s="1" t="s">
        <v>20</v>
      </c>
      <c r="I3391" s="20">
        <v>4</v>
      </c>
      <c r="J3391" s="4" t="s">
        <v>358</v>
      </c>
    </row>
    <row r="3392" spans="1:10" hidden="1" x14ac:dyDescent="0.25">
      <c r="A3392" t="s">
        <v>123</v>
      </c>
      <c r="B3392" s="1" t="s">
        <v>317</v>
      </c>
      <c r="C3392" s="1">
        <v>27</v>
      </c>
      <c r="D3392" s="1">
        <v>2009</v>
      </c>
      <c r="E3392" s="1" t="s">
        <v>39</v>
      </c>
      <c r="F3392" s="1" t="s">
        <v>40</v>
      </c>
      <c r="G3392" s="1" t="s">
        <v>12</v>
      </c>
      <c r="H3392" s="1" t="s">
        <v>346</v>
      </c>
      <c r="I3392" s="20">
        <v>5</v>
      </c>
      <c r="J3392" s="4" t="s">
        <v>358</v>
      </c>
    </row>
    <row r="3393" spans="1:10" hidden="1" x14ac:dyDescent="0.25">
      <c r="A3393" t="s">
        <v>123</v>
      </c>
      <c r="B3393" s="1" t="s">
        <v>317</v>
      </c>
      <c r="C3393" s="1">
        <v>27</v>
      </c>
      <c r="D3393" s="1">
        <v>2009</v>
      </c>
      <c r="E3393" s="1" t="s">
        <v>39</v>
      </c>
      <c r="F3393" s="1" t="s">
        <v>40</v>
      </c>
      <c r="G3393" s="1" t="s">
        <v>21</v>
      </c>
      <c r="H3393" s="1" t="s">
        <v>22</v>
      </c>
      <c r="I3393" s="20">
        <v>4</v>
      </c>
      <c r="J3393" s="4" t="s">
        <v>358</v>
      </c>
    </row>
    <row r="3394" spans="1:10" x14ac:dyDescent="0.25">
      <c r="A3394" t="s">
        <v>123</v>
      </c>
      <c r="B3394" s="1" t="s">
        <v>317</v>
      </c>
      <c r="C3394" s="1">
        <v>27</v>
      </c>
      <c r="D3394" s="1">
        <v>2009</v>
      </c>
      <c r="E3394" s="1" t="s">
        <v>39</v>
      </c>
      <c r="F3394" s="1" t="s">
        <v>40</v>
      </c>
      <c r="G3394" s="1" t="s">
        <v>23</v>
      </c>
      <c r="H3394" s="1" t="s">
        <v>24</v>
      </c>
      <c r="I3394" s="20">
        <v>4</v>
      </c>
      <c r="J3394" s="4" t="s">
        <v>358</v>
      </c>
    </row>
    <row r="3395" spans="1:10" x14ac:dyDescent="0.25">
      <c r="A3395" t="s">
        <v>123</v>
      </c>
      <c r="B3395" s="1" t="s">
        <v>317</v>
      </c>
      <c r="C3395" s="1">
        <v>27</v>
      </c>
      <c r="D3395" s="1">
        <v>2009</v>
      </c>
      <c r="E3395" s="1" t="s">
        <v>39</v>
      </c>
      <c r="F3395" s="1" t="s">
        <v>40</v>
      </c>
      <c r="G3395" s="1" t="s">
        <v>25</v>
      </c>
      <c r="H3395" s="1" t="s">
        <v>26</v>
      </c>
      <c r="I3395" s="20">
        <v>3</v>
      </c>
      <c r="J3395" s="4" t="s">
        <v>358</v>
      </c>
    </row>
    <row r="3396" spans="1:10" x14ac:dyDescent="0.25">
      <c r="A3396" t="s">
        <v>123</v>
      </c>
      <c r="B3396" s="1" t="s">
        <v>317</v>
      </c>
      <c r="C3396" s="1">
        <v>27</v>
      </c>
      <c r="D3396" s="1">
        <v>2009</v>
      </c>
      <c r="E3396" s="1" t="s">
        <v>39</v>
      </c>
      <c r="F3396" s="1" t="s">
        <v>40</v>
      </c>
      <c r="G3396" s="1" t="s">
        <v>27</v>
      </c>
      <c r="H3396" s="1" t="s">
        <v>28</v>
      </c>
      <c r="I3396" s="20">
        <v>22</v>
      </c>
      <c r="J3396" s="4" t="s">
        <v>358</v>
      </c>
    </row>
    <row r="3397" spans="1:10" hidden="1" x14ac:dyDescent="0.25">
      <c r="A3397" t="s">
        <v>123</v>
      </c>
      <c r="B3397" s="1" t="s">
        <v>317</v>
      </c>
      <c r="C3397" s="1">
        <v>27</v>
      </c>
      <c r="D3397" s="1">
        <v>2009</v>
      </c>
      <c r="E3397" s="1" t="s">
        <v>39</v>
      </c>
      <c r="F3397" s="1" t="s">
        <v>40</v>
      </c>
      <c r="G3397" s="1" t="s">
        <v>29</v>
      </c>
      <c r="H3397" s="1" t="s">
        <v>30</v>
      </c>
      <c r="I3397" s="20">
        <v>0</v>
      </c>
      <c r="J3397" s="4" t="s">
        <v>358</v>
      </c>
    </row>
    <row r="3398" spans="1:10" hidden="1" x14ac:dyDescent="0.25">
      <c r="A3398" t="s">
        <v>123</v>
      </c>
      <c r="B3398" s="1" t="s">
        <v>317</v>
      </c>
      <c r="C3398" s="1">
        <v>27</v>
      </c>
      <c r="D3398" s="1">
        <v>2009</v>
      </c>
      <c r="E3398" s="1" t="s">
        <v>33</v>
      </c>
      <c r="F3398" s="1" t="s">
        <v>34</v>
      </c>
      <c r="G3398" s="1" t="s">
        <v>10</v>
      </c>
      <c r="H3398" s="1">
        <v>1</v>
      </c>
      <c r="I3398" s="20">
        <v>2</v>
      </c>
      <c r="J3398" s="4" t="s">
        <v>355</v>
      </c>
    </row>
    <row r="3399" spans="1:10" hidden="1" x14ac:dyDescent="0.25">
      <c r="A3399" t="s">
        <v>123</v>
      </c>
      <c r="B3399" s="1" t="s">
        <v>317</v>
      </c>
      <c r="C3399" s="1">
        <v>27</v>
      </c>
      <c r="D3399" s="1">
        <v>2009</v>
      </c>
      <c r="E3399" s="1" t="s">
        <v>33</v>
      </c>
      <c r="F3399" s="1" t="s">
        <v>34</v>
      </c>
      <c r="G3399" s="1" t="s">
        <v>11</v>
      </c>
      <c r="H3399" s="1" t="s">
        <v>345</v>
      </c>
      <c r="I3399" s="20">
        <v>2</v>
      </c>
      <c r="J3399" s="4" t="s">
        <v>355</v>
      </c>
    </row>
    <row r="3400" spans="1:10" hidden="1" x14ac:dyDescent="0.25">
      <c r="A3400" t="s">
        <v>123</v>
      </c>
      <c r="B3400" s="1" t="s">
        <v>317</v>
      </c>
      <c r="C3400" s="1">
        <v>27</v>
      </c>
      <c r="D3400" s="1">
        <v>2009</v>
      </c>
      <c r="E3400" s="1" t="s">
        <v>33</v>
      </c>
      <c r="F3400" s="1" t="s">
        <v>34</v>
      </c>
      <c r="G3400" s="1" t="s">
        <v>13</v>
      </c>
      <c r="H3400" s="1" t="s">
        <v>14</v>
      </c>
      <c r="I3400" s="20">
        <v>5</v>
      </c>
      <c r="J3400" s="4" t="s">
        <v>355</v>
      </c>
    </row>
    <row r="3401" spans="1:10" hidden="1" x14ac:dyDescent="0.25">
      <c r="A3401" t="s">
        <v>123</v>
      </c>
      <c r="B3401" s="1" t="s">
        <v>317</v>
      </c>
      <c r="C3401" s="1">
        <v>27</v>
      </c>
      <c r="D3401" s="1">
        <v>2009</v>
      </c>
      <c r="E3401" s="1" t="s">
        <v>33</v>
      </c>
      <c r="F3401" s="1" t="s">
        <v>34</v>
      </c>
      <c r="G3401" s="1" t="s">
        <v>15</v>
      </c>
      <c r="H3401" s="1" t="s">
        <v>16</v>
      </c>
      <c r="I3401" s="20">
        <v>2</v>
      </c>
      <c r="J3401" s="4" t="s">
        <v>355</v>
      </c>
    </row>
    <row r="3402" spans="1:10" hidden="1" x14ac:dyDescent="0.25">
      <c r="A3402" t="s">
        <v>123</v>
      </c>
      <c r="B3402" s="1" t="s">
        <v>317</v>
      </c>
      <c r="C3402" s="1">
        <v>27</v>
      </c>
      <c r="D3402" s="1">
        <v>2009</v>
      </c>
      <c r="E3402" s="1" t="s">
        <v>33</v>
      </c>
      <c r="F3402" s="1" t="s">
        <v>34</v>
      </c>
      <c r="G3402" s="1" t="s">
        <v>17</v>
      </c>
      <c r="H3402" s="1" t="s">
        <v>18</v>
      </c>
      <c r="I3402" s="20">
        <v>2</v>
      </c>
      <c r="J3402" s="4" t="s">
        <v>355</v>
      </c>
    </row>
    <row r="3403" spans="1:10" hidden="1" x14ac:dyDescent="0.25">
      <c r="A3403" t="s">
        <v>123</v>
      </c>
      <c r="B3403" s="1" t="s">
        <v>317</v>
      </c>
      <c r="C3403" s="1">
        <v>27</v>
      </c>
      <c r="D3403" s="1">
        <v>2009</v>
      </c>
      <c r="E3403" s="1" t="s">
        <v>33</v>
      </c>
      <c r="F3403" s="1" t="s">
        <v>34</v>
      </c>
      <c r="G3403" s="1" t="s">
        <v>19</v>
      </c>
      <c r="H3403" s="1" t="s">
        <v>20</v>
      </c>
      <c r="I3403" s="20">
        <v>8</v>
      </c>
      <c r="J3403" s="4" t="s">
        <v>355</v>
      </c>
    </row>
    <row r="3404" spans="1:10" hidden="1" x14ac:dyDescent="0.25">
      <c r="A3404" t="s">
        <v>123</v>
      </c>
      <c r="B3404" s="1" t="s">
        <v>317</v>
      </c>
      <c r="C3404" s="1">
        <v>27</v>
      </c>
      <c r="D3404" s="1">
        <v>2009</v>
      </c>
      <c r="E3404" s="1" t="s">
        <v>33</v>
      </c>
      <c r="F3404" s="1" t="s">
        <v>34</v>
      </c>
      <c r="G3404" s="1" t="s">
        <v>12</v>
      </c>
      <c r="H3404" s="1" t="s">
        <v>346</v>
      </c>
      <c r="I3404" s="20">
        <v>4</v>
      </c>
      <c r="J3404" s="4" t="s">
        <v>355</v>
      </c>
    </row>
    <row r="3405" spans="1:10" hidden="1" x14ac:dyDescent="0.25">
      <c r="A3405" t="s">
        <v>123</v>
      </c>
      <c r="B3405" s="1" t="s">
        <v>317</v>
      </c>
      <c r="C3405" s="1">
        <v>27</v>
      </c>
      <c r="D3405" s="1">
        <v>2009</v>
      </c>
      <c r="E3405" s="1" t="s">
        <v>33</v>
      </c>
      <c r="F3405" s="1" t="s">
        <v>34</v>
      </c>
      <c r="G3405" s="1" t="s">
        <v>21</v>
      </c>
      <c r="H3405" s="1" t="s">
        <v>22</v>
      </c>
      <c r="I3405" s="20">
        <v>1</v>
      </c>
      <c r="J3405" s="4" t="s">
        <v>355</v>
      </c>
    </row>
    <row r="3406" spans="1:10" x14ac:dyDescent="0.25">
      <c r="A3406" t="s">
        <v>123</v>
      </c>
      <c r="B3406" s="1" t="s">
        <v>317</v>
      </c>
      <c r="C3406" s="1">
        <v>27</v>
      </c>
      <c r="D3406" s="1">
        <v>2009</v>
      </c>
      <c r="E3406" s="1" t="s">
        <v>33</v>
      </c>
      <c r="F3406" s="1" t="s">
        <v>34</v>
      </c>
      <c r="G3406" s="1" t="s">
        <v>23</v>
      </c>
      <c r="H3406" s="1" t="s">
        <v>24</v>
      </c>
      <c r="I3406" s="20">
        <v>5</v>
      </c>
      <c r="J3406" s="4" t="s">
        <v>355</v>
      </c>
    </row>
    <row r="3407" spans="1:10" x14ac:dyDescent="0.25">
      <c r="A3407" t="s">
        <v>123</v>
      </c>
      <c r="B3407" s="1" t="s">
        <v>317</v>
      </c>
      <c r="C3407" s="1">
        <v>27</v>
      </c>
      <c r="D3407" s="1">
        <v>2009</v>
      </c>
      <c r="E3407" s="1" t="s">
        <v>33</v>
      </c>
      <c r="F3407" s="1" t="s">
        <v>34</v>
      </c>
      <c r="G3407" s="1" t="s">
        <v>25</v>
      </c>
      <c r="H3407" s="1" t="s">
        <v>26</v>
      </c>
      <c r="I3407" s="20">
        <v>15</v>
      </c>
      <c r="J3407" s="4" t="s">
        <v>355</v>
      </c>
    </row>
    <row r="3408" spans="1:10" x14ac:dyDescent="0.25">
      <c r="A3408" t="s">
        <v>123</v>
      </c>
      <c r="B3408" s="1" t="s">
        <v>317</v>
      </c>
      <c r="C3408" s="1">
        <v>27</v>
      </c>
      <c r="D3408" s="1">
        <v>2009</v>
      </c>
      <c r="E3408" s="1" t="s">
        <v>33</v>
      </c>
      <c r="F3408" s="1" t="s">
        <v>34</v>
      </c>
      <c r="G3408" s="1" t="s">
        <v>27</v>
      </c>
      <c r="H3408" s="1" t="s">
        <v>28</v>
      </c>
      <c r="I3408" s="20">
        <v>48</v>
      </c>
      <c r="J3408" s="4" t="s">
        <v>355</v>
      </c>
    </row>
    <row r="3409" spans="1:10" hidden="1" x14ac:dyDescent="0.25">
      <c r="A3409" t="s">
        <v>123</v>
      </c>
      <c r="B3409" s="1" t="s">
        <v>317</v>
      </c>
      <c r="C3409" s="1">
        <v>27</v>
      </c>
      <c r="D3409" s="1">
        <v>2009</v>
      </c>
      <c r="E3409" s="1" t="s">
        <v>33</v>
      </c>
      <c r="F3409" s="1" t="s">
        <v>34</v>
      </c>
      <c r="G3409" s="1" t="s">
        <v>29</v>
      </c>
      <c r="H3409" s="1" t="s">
        <v>30</v>
      </c>
      <c r="I3409" s="20">
        <v>0</v>
      </c>
      <c r="J3409" s="4" t="s">
        <v>355</v>
      </c>
    </row>
    <row r="3410" spans="1:10" hidden="1" x14ac:dyDescent="0.25">
      <c r="A3410" t="s">
        <v>123</v>
      </c>
      <c r="B3410" s="1" t="s">
        <v>317</v>
      </c>
      <c r="C3410" s="1">
        <v>27</v>
      </c>
      <c r="D3410" s="1">
        <v>2009</v>
      </c>
      <c r="E3410" s="1" t="s">
        <v>37</v>
      </c>
      <c r="F3410" s="1" t="s">
        <v>38</v>
      </c>
      <c r="G3410" s="1" t="s">
        <v>10</v>
      </c>
      <c r="H3410" s="1">
        <v>1</v>
      </c>
      <c r="I3410" s="20">
        <v>2</v>
      </c>
      <c r="J3410" s="4" t="s">
        <v>357</v>
      </c>
    </row>
    <row r="3411" spans="1:10" hidden="1" x14ac:dyDescent="0.25">
      <c r="A3411" t="s">
        <v>123</v>
      </c>
      <c r="B3411" s="1" t="s">
        <v>317</v>
      </c>
      <c r="C3411" s="1">
        <v>27</v>
      </c>
      <c r="D3411" s="1">
        <v>2009</v>
      </c>
      <c r="E3411" s="1" t="s">
        <v>37</v>
      </c>
      <c r="F3411" s="1" t="s">
        <v>38</v>
      </c>
      <c r="G3411" s="1" t="s">
        <v>11</v>
      </c>
      <c r="H3411" s="1" t="s">
        <v>345</v>
      </c>
      <c r="I3411" s="20">
        <v>0</v>
      </c>
      <c r="J3411" s="4" t="s">
        <v>357</v>
      </c>
    </row>
    <row r="3412" spans="1:10" hidden="1" x14ac:dyDescent="0.25">
      <c r="A3412" t="s">
        <v>123</v>
      </c>
      <c r="B3412" s="1" t="s">
        <v>317</v>
      </c>
      <c r="C3412" s="1">
        <v>27</v>
      </c>
      <c r="D3412" s="1">
        <v>2009</v>
      </c>
      <c r="E3412" s="1" t="s">
        <v>37</v>
      </c>
      <c r="F3412" s="1" t="s">
        <v>38</v>
      </c>
      <c r="G3412" s="1" t="s">
        <v>13</v>
      </c>
      <c r="H3412" s="1" t="s">
        <v>14</v>
      </c>
      <c r="I3412" s="20">
        <v>3</v>
      </c>
      <c r="J3412" s="4" t="s">
        <v>357</v>
      </c>
    </row>
    <row r="3413" spans="1:10" hidden="1" x14ac:dyDescent="0.25">
      <c r="A3413" t="s">
        <v>123</v>
      </c>
      <c r="B3413" s="1" t="s">
        <v>317</v>
      </c>
      <c r="C3413" s="1">
        <v>27</v>
      </c>
      <c r="D3413" s="1">
        <v>2009</v>
      </c>
      <c r="E3413" s="1" t="s">
        <v>37</v>
      </c>
      <c r="F3413" s="1" t="s">
        <v>38</v>
      </c>
      <c r="G3413" s="1" t="s">
        <v>15</v>
      </c>
      <c r="H3413" s="1" t="s">
        <v>16</v>
      </c>
      <c r="I3413" s="20">
        <v>0</v>
      </c>
      <c r="J3413" s="4" t="s">
        <v>357</v>
      </c>
    </row>
    <row r="3414" spans="1:10" hidden="1" x14ac:dyDescent="0.25">
      <c r="A3414" t="s">
        <v>123</v>
      </c>
      <c r="B3414" s="1" t="s">
        <v>317</v>
      </c>
      <c r="C3414" s="1">
        <v>27</v>
      </c>
      <c r="D3414" s="1">
        <v>2009</v>
      </c>
      <c r="E3414" s="1" t="s">
        <v>37</v>
      </c>
      <c r="F3414" s="1" t="s">
        <v>38</v>
      </c>
      <c r="G3414" s="1" t="s">
        <v>17</v>
      </c>
      <c r="H3414" s="1" t="s">
        <v>18</v>
      </c>
      <c r="I3414" s="20">
        <v>3</v>
      </c>
      <c r="J3414" s="4" t="s">
        <v>357</v>
      </c>
    </row>
    <row r="3415" spans="1:10" hidden="1" x14ac:dyDescent="0.25">
      <c r="A3415" t="s">
        <v>123</v>
      </c>
      <c r="B3415" s="1" t="s">
        <v>317</v>
      </c>
      <c r="C3415" s="1">
        <v>27</v>
      </c>
      <c r="D3415" s="1">
        <v>2009</v>
      </c>
      <c r="E3415" s="1" t="s">
        <v>37</v>
      </c>
      <c r="F3415" s="1" t="s">
        <v>38</v>
      </c>
      <c r="G3415" s="1" t="s">
        <v>19</v>
      </c>
      <c r="H3415" s="1" t="s">
        <v>20</v>
      </c>
      <c r="I3415" s="20">
        <v>0</v>
      </c>
      <c r="J3415" s="4" t="s">
        <v>357</v>
      </c>
    </row>
    <row r="3416" spans="1:10" hidden="1" x14ac:dyDescent="0.25">
      <c r="A3416" t="s">
        <v>123</v>
      </c>
      <c r="B3416" s="1" t="s">
        <v>317</v>
      </c>
      <c r="C3416" s="1">
        <v>27</v>
      </c>
      <c r="D3416" s="1">
        <v>2009</v>
      </c>
      <c r="E3416" s="1" t="s">
        <v>37</v>
      </c>
      <c r="F3416" s="1" t="s">
        <v>38</v>
      </c>
      <c r="G3416" s="1" t="s">
        <v>12</v>
      </c>
      <c r="H3416" s="1" t="s">
        <v>346</v>
      </c>
      <c r="I3416" s="20">
        <v>2</v>
      </c>
      <c r="J3416" s="4" t="s">
        <v>357</v>
      </c>
    </row>
    <row r="3417" spans="1:10" hidden="1" x14ac:dyDescent="0.25">
      <c r="A3417" t="s">
        <v>123</v>
      </c>
      <c r="B3417" s="1" t="s">
        <v>317</v>
      </c>
      <c r="C3417" s="1">
        <v>27</v>
      </c>
      <c r="D3417" s="1">
        <v>2009</v>
      </c>
      <c r="E3417" s="1" t="s">
        <v>37</v>
      </c>
      <c r="F3417" s="1" t="s">
        <v>38</v>
      </c>
      <c r="G3417" s="1" t="s">
        <v>21</v>
      </c>
      <c r="H3417" s="1" t="s">
        <v>22</v>
      </c>
      <c r="I3417" s="20">
        <v>8</v>
      </c>
      <c r="J3417" s="4" t="s">
        <v>357</v>
      </c>
    </row>
    <row r="3418" spans="1:10" x14ac:dyDescent="0.25">
      <c r="A3418" t="s">
        <v>123</v>
      </c>
      <c r="B3418" s="1" t="s">
        <v>317</v>
      </c>
      <c r="C3418" s="1">
        <v>27</v>
      </c>
      <c r="D3418" s="1">
        <v>2009</v>
      </c>
      <c r="E3418" s="1" t="s">
        <v>37</v>
      </c>
      <c r="F3418" s="1" t="s">
        <v>38</v>
      </c>
      <c r="G3418" s="1" t="s">
        <v>23</v>
      </c>
      <c r="H3418" s="1" t="s">
        <v>24</v>
      </c>
      <c r="I3418" s="20">
        <v>0</v>
      </c>
      <c r="J3418" s="4" t="s">
        <v>357</v>
      </c>
    </row>
    <row r="3419" spans="1:10" x14ac:dyDescent="0.25">
      <c r="A3419" t="s">
        <v>123</v>
      </c>
      <c r="B3419" s="1" t="s">
        <v>317</v>
      </c>
      <c r="C3419" s="1">
        <v>27</v>
      </c>
      <c r="D3419" s="1">
        <v>2009</v>
      </c>
      <c r="E3419" s="1" t="s">
        <v>37</v>
      </c>
      <c r="F3419" s="1" t="s">
        <v>38</v>
      </c>
      <c r="G3419" s="1" t="s">
        <v>25</v>
      </c>
      <c r="H3419" s="1" t="s">
        <v>26</v>
      </c>
      <c r="I3419" s="20">
        <v>11</v>
      </c>
      <c r="J3419" s="4" t="s">
        <v>357</v>
      </c>
    </row>
    <row r="3420" spans="1:10" x14ac:dyDescent="0.25">
      <c r="A3420" t="s">
        <v>123</v>
      </c>
      <c r="B3420" s="1" t="s">
        <v>317</v>
      </c>
      <c r="C3420" s="1">
        <v>27</v>
      </c>
      <c r="D3420" s="1">
        <v>2009</v>
      </c>
      <c r="E3420" s="1" t="s">
        <v>37</v>
      </c>
      <c r="F3420" s="1" t="s">
        <v>38</v>
      </c>
      <c r="G3420" s="1" t="s">
        <v>27</v>
      </c>
      <c r="H3420" s="1" t="s">
        <v>28</v>
      </c>
      <c r="I3420" s="20">
        <v>28</v>
      </c>
      <c r="J3420" s="4" t="s">
        <v>357</v>
      </c>
    </row>
    <row r="3421" spans="1:10" hidden="1" x14ac:dyDescent="0.25">
      <c r="A3421" t="s">
        <v>123</v>
      </c>
      <c r="B3421" s="1" t="s">
        <v>317</v>
      </c>
      <c r="C3421" s="1">
        <v>27</v>
      </c>
      <c r="D3421" s="1">
        <v>2009</v>
      </c>
      <c r="E3421" s="1" t="s">
        <v>37</v>
      </c>
      <c r="F3421" s="1" t="s">
        <v>38</v>
      </c>
      <c r="G3421" s="1" t="s">
        <v>29</v>
      </c>
      <c r="H3421" s="1" t="s">
        <v>30</v>
      </c>
      <c r="I3421" s="20">
        <v>0</v>
      </c>
      <c r="J3421" s="4" t="s">
        <v>357</v>
      </c>
    </row>
    <row r="3422" spans="1:10" hidden="1" x14ac:dyDescent="0.25">
      <c r="A3422" t="s">
        <v>123</v>
      </c>
      <c r="B3422" s="1" t="s">
        <v>317</v>
      </c>
      <c r="C3422" s="1">
        <v>27</v>
      </c>
      <c r="D3422" s="1">
        <v>2009</v>
      </c>
      <c r="E3422" s="1" t="s">
        <v>49</v>
      </c>
      <c r="F3422" s="1" t="s">
        <v>50</v>
      </c>
      <c r="G3422" s="1" t="s">
        <v>10</v>
      </c>
      <c r="H3422" s="1">
        <v>1</v>
      </c>
      <c r="I3422" s="20">
        <v>4</v>
      </c>
      <c r="J3422" s="4" t="s">
        <v>363</v>
      </c>
    </row>
    <row r="3423" spans="1:10" hidden="1" x14ac:dyDescent="0.25">
      <c r="A3423" t="s">
        <v>123</v>
      </c>
      <c r="B3423" s="1" t="s">
        <v>317</v>
      </c>
      <c r="C3423" s="1">
        <v>27</v>
      </c>
      <c r="D3423" s="1">
        <v>2009</v>
      </c>
      <c r="E3423" s="1" t="s">
        <v>49</v>
      </c>
      <c r="F3423" s="1" t="s">
        <v>50</v>
      </c>
      <c r="G3423" s="1" t="s">
        <v>11</v>
      </c>
      <c r="H3423" s="1" t="s">
        <v>345</v>
      </c>
      <c r="I3423" s="20">
        <v>6</v>
      </c>
      <c r="J3423" s="4" t="s">
        <v>363</v>
      </c>
    </row>
    <row r="3424" spans="1:10" hidden="1" x14ac:dyDescent="0.25">
      <c r="A3424" t="s">
        <v>123</v>
      </c>
      <c r="B3424" s="1" t="s">
        <v>317</v>
      </c>
      <c r="C3424" s="1">
        <v>27</v>
      </c>
      <c r="D3424" s="1">
        <v>2009</v>
      </c>
      <c r="E3424" s="1" t="s">
        <v>49</v>
      </c>
      <c r="F3424" s="1" t="s">
        <v>50</v>
      </c>
      <c r="G3424" s="1" t="s">
        <v>13</v>
      </c>
      <c r="H3424" s="1" t="s">
        <v>14</v>
      </c>
      <c r="I3424" s="20">
        <v>2</v>
      </c>
      <c r="J3424" s="4" t="s">
        <v>363</v>
      </c>
    </row>
    <row r="3425" spans="1:10" hidden="1" x14ac:dyDescent="0.25">
      <c r="A3425" t="s">
        <v>123</v>
      </c>
      <c r="B3425" s="1" t="s">
        <v>317</v>
      </c>
      <c r="C3425" s="1">
        <v>27</v>
      </c>
      <c r="D3425" s="1">
        <v>2009</v>
      </c>
      <c r="E3425" s="1" t="s">
        <v>49</v>
      </c>
      <c r="F3425" s="1" t="s">
        <v>50</v>
      </c>
      <c r="G3425" s="1" t="s">
        <v>15</v>
      </c>
      <c r="H3425" s="1" t="s">
        <v>16</v>
      </c>
      <c r="I3425" s="20">
        <v>0</v>
      </c>
      <c r="J3425" s="4" t="s">
        <v>363</v>
      </c>
    </row>
    <row r="3426" spans="1:10" hidden="1" x14ac:dyDescent="0.25">
      <c r="A3426" t="s">
        <v>123</v>
      </c>
      <c r="B3426" s="1" t="s">
        <v>317</v>
      </c>
      <c r="C3426" s="1">
        <v>27</v>
      </c>
      <c r="D3426" s="1">
        <v>2009</v>
      </c>
      <c r="E3426" s="1" t="s">
        <v>49</v>
      </c>
      <c r="F3426" s="1" t="s">
        <v>50</v>
      </c>
      <c r="G3426" s="1" t="s">
        <v>17</v>
      </c>
      <c r="H3426" s="1" t="s">
        <v>18</v>
      </c>
      <c r="I3426" s="20">
        <v>0</v>
      </c>
      <c r="J3426" s="4" t="s">
        <v>363</v>
      </c>
    </row>
    <row r="3427" spans="1:10" hidden="1" x14ac:dyDescent="0.25">
      <c r="A3427" t="s">
        <v>123</v>
      </c>
      <c r="B3427" s="1" t="s">
        <v>317</v>
      </c>
      <c r="C3427" s="1">
        <v>27</v>
      </c>
      <c r="D3427" s="1">
        <v>2009</v>
      </c>
      <c r="E3427" s="1" t="s">
        <v>49</v>
      </c>
      <c r="F3427" s="1" t="s">
        <v>50</v>
      </c>
      <c r="G3427" s="1" t="s">
        <v>19</v>
      </c>
      <c r="H3427" s="1" t="s">
        <v>20</v>
      </c>
      <c r="I3427" s="20">
        <v>11</v>
      </c>
      <c r="J3427" s="4" t="s">
        <v>363</v>
      </c>
    </row>
    <row r="3428" spans="1:10" hidden="1" x14ac:dyDescent="0.25">
      <c r="A3428" t="s">
        <v>123</v>
      </c>
      <c r="B3428" s="1" t="s">
        <v>317</v>
      </c>
      <c r="C3428" s="1">
        <v>27</v>
      </c>
      <c r="D3428" s="1">
        <v>2009</v>
      </c>
      <c r="E3428" s="1" t="s">
        <v>49</v>
      </c>
      <c r="F3428" s="1" t="s">
        <v>50</v>
      </c>
      <c r="G3428" s="1" t="s">
        <v>12</v>
      </c>
      <c r="H3428" s="1" t="s">
        <v>346</v>
      </c>
      <c r="I3428" s="20">
        <v>6</v>
      </c>
      <c r="J3428" s="4" t="s">
        <v>363</v>
      </c>
    </row>
    <row r="3429" spans="1:10" hidden="1" x14ac:dyDescent="0.25">
      <c r="A3429" t="s">
        <v>123</v>
      </c>
      <c r="B3429" s="1" t="s">
        <v>317</v>
      </c>
      <c r="C3429" s="1">
        <v>27</v>
      </c>
      <c r="D3429" s="1">
        <v>2009</v>
      </c>
      <c r="E3429" s="1" t="s">
        <v>49</v>
      </c>
      <c r="F3429" s="1" t="s">
        <v>50</v>
      </c>
      <c r="G3429" s="1" t="s">
        <v>21</v>
      </c>
      <c r="H3429" s="1" t="s">
        <v>22</v>
      </c>
      <c r="I3429" s="20">
        <v>6</v>
      </c>
      <c r="J3429" s="4" t="s">
        <v>363</v>
      </c>
    </row>
    <row r="3430" spans="1:10" x14ac:dyDescent="0.25">
      <c r="A3430" t="s">
        <v>123</v>
      </c>
      <c r="B3430" s="1" t="s">
        <v>317</v>
      </c>
      <c r="C3430" s="1">
        <v>27</v>
      </c>
      <c r="D3430" s="1">
        <v>2009</v>
      </c>
      <c r="E3430" s="1" t="s">
        <v>49</v>
      </c>
      <c r="F3430" s="1" t="s">
        <v>50</v>
      </c>
      <c r="G3430" s="1" t="s">
        <v>23</v>
      </c>
      <c r="H3430" s="1" t="s">
        <v>24</v>
      </c>
      <c r="I3430" s="20">
        <v>2</v>
      </c>
      <c r="J3430" s="4" t="s">
        <v>363</v>
      </c>
    </row>
    <row r="3431" spans="1:10" x14ac:dyDescent="0.25">
      <c r="A3431" t="s">
        <v>123</v>
      </c>
      <c r="B3431" s="1" t="s">
        <v>317</v>
      </c>
      <c r="C3431" s="1">
        <v>27</v>
      </c>
      <c r="D3431" s="1">
        <v>2009</v>
      </c>
      <c r="E3431" s="1" t="s">
        <v>49</v>
      </c>
      <c r="F3431" s="1" t="s">
        <v>50</v>
      </c>
      <c r="G3431" s="1" t="s">
        <v>25</v>
      </c>
      <c r="H3431" s="1" t="s">
        <v>26</v>
      </c>
      <c r="I3431" s="20">
        <v>0</v>
      </c>
      <c r="J3431" s="4" t="s">
        <v>363</v>
      </c>
    </row>
    <row r="3432" spans="1:10" x14ac:dyDescent="0.25">
      <c r="A3432" t="s">
        <v>123</v>
      </c>
      <c r="B3432" s="1" t="s">
        <v>317</v>
      </c>
      <c r="C3432" s="1">
        <v>27</v>
      </c>
      <c r="D3432" s="1">
        <v>2009</v>
      </c>
      <c r="E3432" s="1" t="s">
        <v>49</v>
      </c>
      <c r="F3432" s="1" t="s">
        <v>50</v>
      </c>
      <c r="G3432" s="1" t="s">
        <v>27</v>
      </c>
      <c r="H3432" s="1" t="s">
        <v>28</v>
      </c>
      <c r="I3432" s="20">
        <v>31</v>
      </c>
      <c r="J3432" s="4" t="s">
        <v>363</v>
      </c>
    </row>
    <row r="3433" spans="1:10" hidden="1" x14ac:dyDescent="0.25">
      <c r="A3433" t="s">
        <v>123</v>
      </c>
      <c r="B3433" s="1" t="s">
        <v>317</v>
      </c>
      <c r="C3433" s="1">
        <v>27</v>
      </c>
      <c r="D3433" s="1">
        <v>2009</v>
      </c>
      <c r="E3433" s="1" t="s">
        <v>49</v>
      </c>
      <c r="F3433" s="1" t="s">
        <v>50</v>
      </c>
      <c r="G3433" s="1" t="s">
        <v>29</v>
      </c>
      <c r="H3433" s="1" t="s">
        <v>30</v>
      </c>
      <c r="I3433" s="20">
        <v>0</v>
      </c>
      <c r="J3433" s="4" t="s">
        <v>363</v>
      </c>
    </row>
    <row r="3434" spans="1:10" hidden="1" x14ac:dyDescent="0.25">
      <c r="A3434" t="s">
        <v>123</v>
      </c>
      <c r="B3434" s="1" t="s">
        <v>317</v>
      </c>
      <c r="C3434" s="1">
        <v>27</v>
      </c>
      <c r="D3434" s="1">
        <v>2009</v>
      </c>
      <c r="E3434" s="1" t="s">
        <v>47</v>
      </c>
      <c r="F3434" s="1" t="s">
        <v>48</v>
      </c>
      <c r="G3434" s="1" t="s">
        <v>10</v>
      </c>
      <c r="H3434" s="1">
        <v>1</v>
      </c>
      <c r="I3434" s="20">
        <v>0</v>
      </c>
      <c r="J3434" s="4" t="s">
        <v>362</v>
      </c>
    </row>
    <row r="3435" spans="1:10" hidden="1" x14ac:dyDescent="0.25">
      <c r="A3435" t="s">
        <v>123</v>
      </c>
      <c r="B3435" s="1" t="s">
        <v>317</v>
      </c>
      <c r="C3435" s="1">
        <v>27</v>
      </c>
      <c r="D3435" s="1">
        <v>2009</v>
      </c>
      <c r="E3435" s="1" t="s">
        <v>47</v>
      </c>
      <c r="F3435" s="1" t="s">
        <v>48</v>
      </c>
      <c r="G3435" s="1" t="s">
        <v>11</v>
      </c>
      <c r="H3435" s="1" t="s">
        <v>345</v>
      </c>
      <c r="I3435" s="20">
        <v>2</v>
      </c>
      <c r="J3435" s="4" t="s">
        <v>362</v>
      </c>
    </row>
    <row r="3436" spans="1:10" hidden="1" x14ac:dyDescent="0.25">
      <c r="A3436" t="s">
        <v>123</v>
      </c>
      <c r="B3436" s="1" t="s">
        <v>317</v>
      </c>
      <c r="C3436" s="1">
        <v>27</v>
      </c>
      <c r="D3436" s="1">
        <v>2009</v>
      </c>
      <c r="E3436" s="1" t="s">
        <v>47</v>
      </c>
      <c r="F3436" s="1" t="s">
        <v>48</v>
      </c>
      <c r="G3436" s="1" t="s">
        <v>13</v>
      </c>
      <c r="H3436" s="1" t="s">
        <v>14</v>
      </c>
      <c r="I3436" s="20">
        <v>4</v>
      </c>
      <c r="J3436" s="4" t="s">
        <v>362</v>
      </c>
    </row>
    <row r="3437" spans="1:10" hidden="1" x14ac:dyDescent="0.25">
      <c r="A3437" t="s">
        <v>123</v>
      </c>
      <c r="B3437" s="1" t="s">
        <v>317</v>
      </c>
      <c r="C3437" s="1">
        <v>27</v>
      </c>
      <c r="D3437" s="1">
        <v>2009</v>
      </c>
      <c r="E3437" s="1" t="s">
        <v>47</v>
      </c>
      <c r="F3437" s="1" t="s">
        <v>48</v>
      </c>
      <c r="G3437" s="1" t="s">
        <v>15</v>
      </c>
      <c r="H3437" s="1" t="s">
        <v>16</v>
      </c>
      <c r="I3437" s="20">
        <v>2</v>
      </c>
      <c r="J3437" s="4" t="s">
        <v>362</v>
      </c>
    </row>
    <row r="3438" spans="1:10" hidden="1" x14ac:dyDescent="0.25">
      <c r="A3438" t="s">
        <v>123</v>
      </c>
      <c r="B3438" s="1" t="s">
        <v>317</v>
      </c>
      <c r="C3438" s="1">
        <v>27</v>
      </c>
      <c r="D3438" s="1">
        <v>2009</v>
      </c>
      <c r="E3438" s="1" t="s">
        <v>47</v>
      </c>
      <c r="F3438" s="1" t="s">
        <v>48</v>
      </c>
      <c r="G3438" s="1" t="s">
        <v>17</v>
      </c>
      <c r="H3438" s="1" t="s">
        <v>18</v>
      </c>
      <c r="I3438" s="20">
        <v>1</v>
      </c>
      <c r="J3438" s="4" t="s">
        <v>362</v>
      </c>
    </row>
    <row r="3439" spans="1:10" hidden="1" x14ac:dyDescent="0.25">
      <c r="A3439" t="s">
        <v>123</v>
      </c>
      <c r="B3439" s="1" t="s">
        <v>317</v>
      </c>
      <c r="C3439" s="1">
        <v>27</v>
      </c>
      <c r="D3439" s="1">
        <v>2009</v>
      </c>
      <c r="E3439" s="1" t="s">
        <v>47</v>
      </c>
      <c r="F3439" s="1" t="s">
        <v>48</v>
      </c>
      <c r="G3439" s="1" t="s">
        <v>19</v>
      </c>
      <c r="H3439" s="1" t="s">
        <v>20</v>
      </c>
      <c r="I3439" s="20">
        <v>1</v>
      </c>
      <c r="J3439" s="4" t="s">
        <v>362</v>
      </c>
    </row>
    <row r="3440" spans="1:10" hidden="1" x14ac:dyDescent="0.25">
      <c r="A3440" t="s">
        <v>123</v>
      </c>
      <c r="B3440" s="1" t="s">
        <v>317</v>
      </c>
      <c r="C3440" s="1">
        <v>27</v>
      </c>
      <c r="D3440" s="1">
        <v>2009</v>
      </c>
      <c r="E3440" s="1" t="s">
        <v>47</v>
      </c>
      <c r="F3440" s="1" t="s">
        <v>48</v>
      </c>
      <c r="G3440" s="1" t="s">
        <v>12</v>
      </c>
      <c r="H3440" s="1" t="s">
        <v>346</v>
      </c>
      <c r="I3440" s="20">
        <v>3</v>
      </c>
      <c r="J3440" s="4" t="s">
        <v>362</v>
      </c>
    </row>
    <row r="3441" spans="1:10" hidden="1" x14ac:dyDescent="0.25">
      <c r="A3441" t="s">
        <v>123</v>
      </c>
      <c r="B3441" s="1" t="s">
        <v>317</v>
      </c>
      <c r="C3441" s="1">
        <v>27</v>
      </c>
      <c r="D3441" s="1">
        <v>2009</v>
      </c>
      <c r="E3441" s="1" t="s">
        <v>47</v>
      </c>
      <c r="F3441" s="1" t="s">
        <v>48</v>
      </c>
      <c r="G3441" s="1" t="s">
        <v>21</v>
      </c>
      <c r="H3441" s="1" t="s">
        <v>22</v>
      </c>
      <c r="I3441" s="20">
        <v>0</v>
      </c>
      <c r="J3441" s="4" t="s">
        <v>362</v>
      </c>
    </row>
    <row r="3442" spans="1:10" x14ac:dyDescent="0.25">
      <c r="A3442" t="s">
        <v>123</v>
      </c>
      <c r="B3442" s="1" t="s">
        <v>317</v>
      </c>
      <c r="C3442" s="1">
        <v>27</v>
      </c>
      <c r="D3442" s="1">
        <v>2009</v>
      </c>
      <c r="E3442" s="1" t="s">
        <v>47</v>
      </c>
      <c r="F3442" s="1" t="s">
        <v>48</v>
      </c>
      <c r="G3442" s="1" t="s">
        <v>23</v>
      </c>
      <c r="H3442" s="1" t="s">
        <v>24</v>
      </c>
      <c r="I3442" s="20">
        <v>1</v>
      </c>
      <c r="J3442" s="4" t="s">
        <v>362</v>
      </c>
    </row>
    <row r="3443" spans="1:10" x14ac:dyDescent="0.25">
      <c r="A3443" t="s">
        <v>123</v>
      </c>
      <c r="B3443" s="1" t="s">
        <v>317</v>
      </c>
      <c r="C3443" s="1">
        <v>27</v>
      </c>
      <c r="D3443" s="1">
        <v>2009</v>
      </c>
      <c r="E3443" s="1" t="s">
        <v>47</v>
      </c>
      <c r="F3443" s="1" t="s">
        <v>48</v>
      </c>
      <c r="G3443" s="1" t="s">
        <v>25</v>
      </c>
      <c r="H3443" s="1" t="s">
        <v>26</v>
      </c>
      <c r="I3443" s="20">
        <v>10</v>
      </c>
      <c r="J3443" s="4" t="s">
        <v>362</v>
      </c>
    </row>
    <row r="3444" spans="1:10" x14ac:dyDescent="0.25">
      <c r="A3444" t="s">
        <v>123</v>
      </c>
      <c r="B3444" s="1" t="s">
        <v>317</v>
      </c>
      <c r="C3444" s="1">
        <v>27</v>
      </c>
      <c r="D3444" s="1">
        <v>2009</v>
      </c>
      <c r="E3444" s="1" t="s">
        <v>47</v>
      </c>
      <c r="F3444" s="1" t="s">
        <v>48</v>
      </c>
      <c r="G3444" s="1" t="s">
        <v>27</v>
      </c>
      <c r="H3444" s="1" t="s">
        <v>28</v>
      </c>
      <c r="I3444" s="20">
        <v>38</v>
      </c>
      <c r="J3444" s="4" t="s">
        <v>362</v>
      </c>
    </row>
    <row r="3445" spans="1:10" hidden="1" x14ac:dyDescent="0.25">
      <c r="A3445" t="s">
        <v>123</v>
      </c>
      <c r="B3445" s="1" t="s">
        <v>317</v>
      </c>
      <c r="C3445" s="1">
        <v>27</v>
      </c>
      <c r="D3445" s="1">
        <v>2009</v>
      </c>
      <c r="E3445" s="1" t="s">
        <v>47</v>
      </c>
      <c r="F3445" s="1" t="s">
        <v>48</v>
      </c>
      <c r="G3445" s="1" t="s">
        <v>29</v>
      </c>
      <c r="H3445" s="1" t="s">
        <v>30</v>
      </c>
      <c r="I3445" s="20">
        <v>0</v>
      </c>
      <c r="J3445" s="4" t="s">
        <v>362</v>
      </c>
    </row>
    <row r="3446" spans="1:10" hidden="1" x14ac:dyDescent="0.25">
      <c r="A3446" t="s">
        <v>123</v>
      </c>
      <c r="B3446" s="1" t="s">
        <v>317</v>
      </c>
      <c r="C3446" s="1">
        <v>27</v>
      </c>
      <c r="D3446" s="1">
        <v>2009</v>
      </c>
      <c r="E3446" s="1" t="s">
        <v>45</v>
      </c>
      <c r="F3446" s="1" t="s">
        <v>46</v>
      </c>
      <c r="G3446" s="1" t="s">
        <v>10</v>
      </c>
      <c r="H3446" s="1">
        <v>1</v>
      </c>
      <c r="I3446" s="20">
        <v>5</v>
      </c>
      <c r="J3446" s="4" t="s">
        <v>361</v>
      </c>
    </row>
    <row r="3447" spans="1:10" hidden="1" x14ac:dyDescent="0.25">
      <c r="A3447" t="s">
        <v>123</v>
      </c>
      <c r="B3447" s="1" t="s">
        <v>317</v>
      </c>
      <c r="C3447" s="1">
        <v>27</v>
      </c>
      <c r="D3447" s="1">
        <v>2009</v>
      </c>
      <c r="E3447" s="1" t="s">
        <v>45</v>
      </c>
      <c r="F3447" s="1" t="s">
        <v>46</v>
      </c>
      <c r="G3447" s="1" t="s">
        <v>11</v>
      </c>
      <c r="H3447" s="1" t="s">
        <v>345</v>
      </c>
      <c r="I3447" s="20">
        <v>2</v>
      </c>
      <c r="J3447" s="4" t="s">
        <v>361</v>
      </c>
    </row>
    <row r="3448" spans="1:10" hidden="1" x14ac:dyDescent="0.25">
      <c r="A3448" t="s">
        <v>123</v>
      </c>
      <c r="B3448" s="1" t="s">
        <v>317</v>
      </c>
      <c r="C3448" s="1">
        <v>27</v>
      </c>
      <c r="D3448" s="1">
        <v>2009</v>
      </c>
      <c r="E3448" s="1" t="s">
        <v>45</v>
      </c>
      <c r="F3448" s="1" t="s">
        <v>46</v>
      </c>
      <c r="G3448" s="1" t="s">
        <v>13</v>
      </c>
      <c r="H3448" s="1" t="s">
        <v>14</v>
      </c>
      <c r="I3448" s="20">
        <v>2</v>
      </c>
      <c r="J3448" s="4" t="s">
        <v>361</v>
      </c>
    </row>
    <row r="3449" spans="1:10" hidden="1" x14ac:dyDescent="0.25">
      <c r="A3449" t="s">
        <v>123</v>
      </c>
      <c r="B3449" s="1" t="s">
        <v>317</v>
      </c>
      <c r="C3449" s="1">
        <v>27</v>
      </c>
      <c r="D3449" s="1">
        <v>2009</v>
      </c>
      <c r="E3449" s="1" t="s">
        <v>45</v>
      </c>
      <c r="F3449" s="1" t="s">
        <v>46</v>
      </c>
      <c r="G3449" s="1" t="s">
        <v>15</v>
      </c>
      <c r="H3449" s="1" t="s">
        <v>16</v>
      </c>
      <c r="I3449" s="20">
        <v>1</v>
      </c>
      <c r="J3449" s="4" t="s">
        <v>361</v>
      </c>
    </row>
    <row r="3450" spans="1:10" hidden="1" x14ac:dyDescent="0.25">
      <c r="A3450" t="s">
        <v>123</v>
      </c>
      <c r="B3450" s="1" t="s">
        <v>317</v>
      </c>
      <c r="C3450" s="1">
        <v>27</v>
      </c>
      <c r="D3450" s="1">
        <v>2009</v>
      </c>
      <c r="E3450" s="1" t="s">
        <v>45</v>
      </c>
      <c r="F3450" s="1" t="s">
        <v>46</v>
      </c>
      <c r="G3450" s="1" t="s">
        <v>17</v>
      </c>
      <c r="H3450" s="1" t="s">
        <v>18</v>
      </c>
      <c r="I3450" s="20">
        <v>2</v>
      </c>
      <c r="J3450" s="4" t="s">
        <v>361</v>
      </c>
    </row>
    <row r="3451" spans="1:10" hidden="1" x14ac:dyDescent="0.25">
      <c r="A3451" t="s">
        <v>123</v>
      </c>
      <c r="B3451" s="1" t="s">
        <v>317</v>
      </c>
      <c r="C3451" s="1">
        <v>27</v>
      </c>
      <c r="D3451" s="1">
        <v>2009</v>
      </c>
      <c r="E3451" s="1" t="s">
        <v>45</v>
      </c>
      <c r="F3451" s="1" t="s">
        <v>46</v>
      </c>
      <c r="G3451" s="1" t="s">
        <v>19</v>
      </c>
      <c r="H3451" s="1" t="s">
        <v>20</v>
      </c>
      <c r="I3451" s="20">
        <v>2</v>
      </c>
      <c r="J3451" s="4" t="s">
        <v>361</v>
      </c>
    </row>
    <row r="3452" spans="1:10" hidden="1" x14ac:dyDescent="0.25">
      <c r="A3452" t="s">
        <v>123</v>
      </c>
      <c r="B3452" s="1" t="s">
        <v>317</v>
      </c>
      <c r="C3452" s="1">
        <v>27</v>
      </c>
      <c r="D3452" s="1">
        <v>2009</v>
      </c>
      <c r="E3452" s="1" t="s">
        <v>45</v>
      </c>
      <c r="F3452" s="1" t="s">
        <v>46</v>
      </c>
      <c r="G3452" s="1" t="s">
        <v>12</v>
      </c>
      <c r="H3452" s="1" t="s">
        <v>346</v>
      </c>
      <c r="I3452" s="20">
        <v>7</v>
      </c>
      <c r="J3452" s="4" t="s">
        <v>361</v>
      </c>
    </row>
    <row r="3453" spans="1:10" hidden="1" x14ac:dyDescent="0.25">
      <c r="A3453" t="s">
        <v>123</v>
      </c>
      <c r="B3453" s="1" t="s">
        <v>317</v>
      </c>
      <c r="C3453" s="1">
        <v>27</v>
      </c>
      <c r="D3453" s="1">
        <v>2009</v>
      </c>
      <c r="E3453" s="1" t="s">
        <v>45</v>
      </c>
      <c r="F3453" s="1" t="s">
        <v>46</v>
      </c>
      <c r="G3453" s="1" t="s">
        <v>21</v>
      </c>
      <c r="H3453" s="1" t="s">
        <v>22</v>
      </c>
      <c r="I3453" s="20">
        <v>7</v>
      </c>
      <c r="J3453" s="4" t="s">
        <v>361</v>
      </c>
    </row>
    <row r="3454" spans="1:10" x14ac:dyDescent="0.25">
      <c r="A3454" t="s">
        <v>123</v>
      </c>
      <c r="B3454" s="1" t="s">
        <v>317</v>
      </c>
      <c r="C3454" s="1">
        <v>27</v>
      </c>
      <c r="D3454" s="1">
        <v>2009</v>
      </c>
      <c r="E3454" s="1" t="s">
        <v>45</v>
      </c>
      <c r="F3454" s="1" t="s">
        <v>46</v>
      </c>
      <c r="G3454" s="1" t="s">
        <v>23</v>
      </c>
      <c r="H3454" s="1" t="s">
        <v>24</v>
      </c>
      <c r="I3454" s="20">
        <v>0</v>
      </c>
      <c r="J3454" s="4" t="s">
        <v>361</v>
      </c>
    </row>
    <row r="3455" spans="1:10" x14ac:dyDescent="0.25">
      <c r="A3455" t="s">
        <v>123</v>
      </c>
      <c r="B3455" s="1" t="s">
        <v>317</v>
      </c>
      <c r="C3455" s="1">
        <v>27</v>
      </c>
      <c r="D3455" s="1">
        <v>2009</v>
      </c>
      <c r="E3455" s="1" t="s">
        <v>45</v>
      </c>
      <c r="F3455" s="1" t="s">
        <v>46</v>
      </c>
      <c r="G3455" s="1" t="s">
        <v>25</v>
      </c>
      <c r="H3455" s="1" t="s">
        <v>26</v>
      </c>
      <c r="I3455" s="20">
        <v>6</v>
      </c>
      <c r="J3455" s="4" t="s">
        <v>361</v>
      </c>
    </row>
    <row r="3456" spans="1:10" x14ac:dyDescent="0.25">
      <c r="A3456" t="s">
        <v>123</v>
      </c>
      <c r="B3456" s="1" t="s">
        <v>317</v>
      </c>
      <c r="C3456" s="1">
        <v>27</v>
      </c>
      <c r="D3456" s="1">
        <v>2009</v>
      </c>
      <c r="E3456" s="1" t="s">
        <v>45</v>
      </c>
      <c r="F3456" s="1" t="s">
        <v>46</v>
      </c>
      <c r="G3456" s="1" t="s">
        <v>27</v>
      </c>
      <c r="H3456" s="1" t="s">
        <v>28</v>
      </c>
      <c r="I3456" s="20">
        <v>26</v>
      </c>
      <c r="J3456" s="4" t="s">
        <v>361</v>
      </c>
    </row>
    <row r="3457" spans="1:10" hidden="1" x14ac:dyDescent="0.25">
      <c r="A3457" t="s">
        <v>123</v>
      </c>
      <c r="B3457" s="1" t="s">
        <v>317</v>
      </c>
      <c r="C3457" s="1">
        <v>27</v>
      </c>
      <c r="D3457" s="1">
        <v>2009</v>
      </c>
      <c r="E3457" s="1" t="s">
        <v>45</v>
      </c>
      <c r="F3457" s="1" t="s">
        <v>46</v>
      </c>
      <c r="G3457" s="1" t="s">
        <v>29</v>
      </c>
      <c r="H3457" s="1" t="s">
        <v>30</v>
      </c>
      <c r="I3457" s="20">
        <v>0</v>
      </c>
      <c r="J3457" s="4" t="s">
        <v>361</v>
      </c>
    </row>
    <row r="3458" spans="1:10" hidden="1" x14ac:dyDescent="0.25">
      <c r="A3458" t="s">
        <v>124</v>
      </c>
      <c r="B3458" s="1" t="s">
        <v>318</v>
      </c>
      <c r="C3458" s="1">
        <v>28</v>
      </c>
      <c r="D3458" s="1">
        <v>2009</v>
      </c>
      <c r="E3458" s="1" t="s">
        <v>35</v>
      </c>
      <c r="F3458" s="1" t="s">
        <v>36</v>
      </c>
      <c r="G3458" s="1" t="s">
        <v>10</v>
      </c>
      <c r="H3458" s="1">
        <v>1</v>
      </c>
      <c r="I3458" s="20">
        <v>6</v>
      </c>
      <c r="J3458" s="4" t="s">
        <v>356</v>
      </c>
    </row>
    <row r="3459" spans="1:10" hidden="1" x14ac:dyDescent="0.25">
      <c r="A3459" t="s">
        <v>124</v>
      </c>
      <c r="B3459" s="1" t="s">
        <v>318</v>
      </c>
      <c r="C3459" s="1">
        <v>28</v>
      </c>
      <c r="D3459" s="1">
        <v>2009</v>
      </c>
      <c r="E3459" s="1" t="s">
        <v>35</v>
      </c>
      <c r="F3459" s="1" t="s">
        <v>36</v>
      </c>
      <c r="G3459" s="1" t="s">
        <v>11</v>
      </c>
      <c r="H3459" s="1" t="s">
        <v>345</v>
      </c>
      <c r="I3459" s="20">
        <v>0</v>
      </c>
      <c r="J3459" s="4" t="s">
        <v>356</v>
      </c>
    </row>
    <row r="3460" spans="1:10" hidden="1" x14ac:dyDescent="0.25">
      <c r="A3460" t="s">
        <v>124</v>
      </c>
      <c r="B3460" s="1" t="s">
        <v>318</v>
      </c>
      <c r="C3460" s="1">
        <v>28</v>
      </c>
      <c r="D3460" s="1">
        <v>2009</v>
      </c>
      <c r="E3460" s="1" t="s">
        <v>35</v>
      </c>
      <c r="F3460" s="1" t="s">
        <v>36</v>
      </c>
      <c r="G3460" s="1" t="s">
        <v>13</v>
      </c>
      <c r="H3460" s="1" t="s">
        <v>14</v>
      </c>
      <c r="I3460" s="20">
        <v>1</v>
      </c>
      <c r="J3460" s="4" t="s">
        <v>356</v>
      </c>
    </row>
    <row r="3461" spans="1:10" hidden="1" x14ac:dyDescent="0.25">
      <c r="A3461" t="s">
        <v>124</v>
      </c>
      <c r="B3461" s="1" t="s">
        <v>318</v>
      </c>
      <c r="C3461" s="1">
        <v>28</v>
      </c>
      <c r="D3461" s="1">
        <v>2009</v>
      </c>
      <c r="E3461" s="1" t="s">
        <v>35</v>
      </c>
      <c r="F3461" s="1" t="s">
        <v>36</v>
      </c>
      <c r="G3461" s="1" t="s">
        <v>15</v>
      </c>
      <c r="H3461" s="1" t="s">
        <v>16</v>
      </c>
      <c r="I3461" s="20">
        <v>1</v>
      </c>
      <c r="J3461" s="4" t="s">
        <v>356</v>
      </c>
    </row>
    <row r="3462" spans="1:10" hidden="1" x14ac:dyDescent="0.25">
      <c r="A3462" t="s">
        <v>124</v>
      </c>
      <c r="B3462" s="1" t="s">
        <v>318</v>
      </c>
      <c r="C3462" s="1">
        <v>28</v>
      </c>
      <c r="D3462" s="1">
        <v>2009</v>
      </c>
      <c r="E3462" s="1" t="s">
        <v>35</v>
      </c>
      <c r="F3462" s="1" t="s">
        <v>36</v>
      </c>
      <c r="G3462" s="1" t="s">
        <v>17</v>
      </c>
      <c r="H3462" s="1" t="s">
        <v>18</v>
      </c>
      <c r="I3462" s="20">
        <v>0</v>
      </c>
      <c r="J3462" s="4" t="s">
        <v>356</v>
      </c>
    </row>
    <row r="3463" spans="1:10" hidden="1" x14ac:dyDescent="0.25">
      <c r="A3463" t="s">
        <v>124</v>
      </c>
      <c r="B3463" s="1" t="s">
        <v>318</v>
      </c>
      <c r="C3463" s="1">
        <v>28</v>
      </c>
      <c r="D3463" s="1">
        <v>2009</v>
      </c>
      <c r="E3463" s="1" t="s">
        <v>35</v>
      </c>
      <c r="F3463" s="1" t="s">
        <v>36</v>
      </c>
      <c r="G3463" s="1" t="s">
        <v>19</v>
      </c>
      <c r="H3463" s="1" t="s">
        <v>20</v>
      </c>
      <c r="I3463" s="20">
        <v>9</v>
      </c>
      <c r="J3463" s="4" t="s">
        <v>356</v>
      </c>
    </row>
    <row r="3464" spans="1:10" hidden="1" x14ac:dyDescent="0.25">
      <c r="A3464" t="s">
        <v>124</v>
      </c>
      <c r="B3464" s="1" t="s">
        <v>318</v>
      </c>
      <c r="C3464" s="1">
        <v>28</v>
      </c>
      <c r="D3464" s="1">
        <v>2009</v>
      </c>
      <c r="E3464" s="1" t="s">
        <v>35</v>
      </c>
      <c r="F3464" s="1" t="s">
        <v>36</v>
      </c>
      <c r="G3464" s="1" t="s">
        <v>12</v>
      </c>
      <c r="H3464" s="1" t="s">
        <v>346</v>
      </c>
      <c r="I3464" s="20">
        <v>3</v>
      </c>
      <c r="J3464" s="4" t="s">
        <v>356</v>
      </c>
    </row>
    <row r="3465" spans="1:10" hidden="1" x14ac:dyDescent="0.25">
      <c r="A3465" t="s">
        <v>124</v>
      </c>
      <c r="B3465" s="1" t="s">
        <v>318</v>
      </c>
      <c r="C3465" s="1">
        <v>28</v>
      </c>
      <c r="D3465" s="1">
        <v>2009</v>
      </c>
      <c r="E3465" s="1" t="s">
        <v>35</v>
      </c>
      <c r="F3465" s="1" t="s">
        <v>36</v>
      </c>
      <c r="G3465" s="1" t="s">
        <v>21</v>
      </c>
      <c r="H3465" s="1" t="s">
        <v>22</v>
      </c>
      <c r="I3465" s="20">
        <v>2</v>
      </c>
      <c r="J3465" s="4" t="s">
        <v>356</v>
      </c>
    </row>
    <row r="3466" spans="1:10" x14ac:dyDescent="0.25">
      <c r="A3466" t="s">
        <v>124</v>
      </c>
      <c r="B3466" s="1" t="s">
        <v>318</v>
      </c>
      <c r="C3466" s="1">
        <v>28</v>
      </c>
      <c r="D3466" s="1">
        <v>2009</v>
      </c>
      <c r="E3466" s="1" t="s">
        <v>35</v>
      </c>
      <c r="F3466" s="1" t="s">
        <v>36</v>
      </c>
      <c r="G3466" s="1" t="s">
        <v>23</v>
      </c>
      <c r="H3466" s="1" t="s">
        <v>24</v>
      </c>
      <c r="I3466" s="20">
        <v>0</v>
      </c>
      <c r="J3466" s="4" t="s">
        <v>356</v>
      </c>
    </row>
    <row r="3467" spans="1:10" x14ac:dyDescent="0.25">
      <c r="A3467" t="s">
        <v>124</v>
      </c>
      <c r="B3467" s="1" t="s">
        <v>318</v>
      </c>
      <c r="C3467" s="1">
        <v>28</v>
      </c>
      <c r="D3467" s="1">
        <v>2009</v>
      </c>
      <c r="E3467" s="1" t="s">
        <v>35</v>
      </c>
      <c r="F3467" s="1" t="s">
        <v>36</v>
      </c>
      <c r="G3467" s="1" t="s">
        <v>25</v>
      </c>
      <c r="H3467" s="1" t="s">
        <v>26</v>
      </c>
      <c r="I3467" s="20">
        <v>16</v>
      </c>
      <c r="J3467" s="4" t="s">
        <v>356</v>
      </c>
    </row>
    <row r="3468" spans="1:10" x14ac:dyDescent="0.25">
      <c r="A3468" t="s">
        <v>124</v>
      </c>
      <c r="B3468" s="1" t="s">
        <v>318</v>
      </c>
      <c r="C3468" s="1">
        <v>28</v>
      </c>
      <c r="D3468" s="1">
        <v>2009</v>
      </c>
      <c r="E3468" s="1" t="s">
        <v>35</v>
      </c>
      <c r="F3468" s="1" t="s">
        <v>36</v>
      </c>
      <c r="G3468" s="1" t="s">
        <v>27</v>
      </c>
      <c r="H3468" s="1" t="s">
        <v>28</v>
      </c>
      <c r="I3468" s="20">
        <v>18</v>
      </c>
      <c r="J3468" s="4" t="s">
        <v>356</v>
      </c>
    </row>
    <row r="3469" spans="1:10" hidden="1" x14ac:dyDescent="0.25">
      <c r="A3469" t="s">
        <v>124</v>
      </c>
      <c r="B3469" s="1" t="s">
        <v>318</v>
      </c>
      <c r="C3469" s="1">
        <v>28</v>
      </c>
      <c r="D3469" s="1">
        <v>2009</v>
      </c>
      <c r="E3469" s="1" t="s">
        <v>35</v>
      </c>
      <c r="F3469" s="1" t="s">
        <v>36</v>
      </c>
      <c r="G3469" s="1" t="s">
        <v>29</v>
      </c>
      <c r="H3469" s="1" t="s">
        <v>30</v>
      </c>
      <c r="I3469" s="20">
        <v>0</v>
      </c>
      <c r="J3469" s="4" t="s">
        <v>356</v>
      </c>
    </row>
    <row r="3470" spans="1:10" hidden="1" x14ac:dyDescent="0.25">
      <c r="A3470" t="s">
        <v>124</v>
      </c>
      <c r="B3470" s="1" t="s">
        <v>318</v>
      </c>
      <c r="C3470" s="1">
        <v>28</v>
      </c>
      <c r="D3470" s="1">
        <v>2009</v>
      </c>
      <c r="E3470" s="1" t="s">
        <v>43</v>
      </c>
      <c r="F3470" s="1" t="s">
        <v>44</v>
      </c>
      <c r="G3470" s="1" t="s">
        <v>10</v>
      </c>
      <c r="H3470" s="1">
        <v>1</v>
      </c>
      <c r="I3470" s="20">
        <v>3</v>
      </c>
      <c r="J3470" s="4" t="s">
        <v>360</v>
      </c>
    </row>
    <row r="3471" spans="1:10" hidden="1" x14ac:dyDescent="0.25">
      <c r="A3471" t="s">
        <v>124</v>
      </c>
      <c r="B3471" s="1" t="s">
        <v>318</v>
      </c>
      <c r="C3471" s="1">
        <v>28</v>
      </c>
      <c r="D3471" s="1">
        <v>2009</v>
      </c>
      <c r="E3471" s="1" t="s">
        <v>43</v>
      </c>
      <c r="F3471" s="1" t="s">
        <v>44</v>
      </c>
      <c r="G3471" s="1" t="s">
        <v>11</v>
      </c>
      <c r="H3471" s="1" t="s">
        <v>345</v>
      </c>
      <c r="I3471" s="20">
        <v>0</v>
      </c>
      <c r="J3471" s="4" t="s">
        <v>360</v>
      </c>
    </row>
    <row r="3472" spans="1:10" hidden="1" x14ac:dyDescent="0.25">
      <c r="A3472" t="s">
        <v>124</v>
      </c>
      <c r="B3472" s="1" t="s">
        <v>318</v>
      </c>
      <c r="C3472" s="1">
        <v>28</v>
      </c>
      <c r="D3472" s="1">
        <v>2009</v>
      </c>
      <c r="E3472" s="1" t="s">
        <v>43</v>
      </c>
      <c r="F3472" s="1" t="s">
        <v>44</v>
      </c>
      <c r="G3472" s="1" t="s">
        <v>13</v>
      </c>
      <c r="H3472" s="1" t="s">
        <v>14</v>
      </c>
      <c r="I3472" s="20">
        <v>9</v>
      </c>
      <c r="J3472" s="4" t="s">
        <v>360</v>
      </c>
    </row>
    <row r="3473" spans="1:10" hidden="1" x14ac:dyDescent="0.25">
      <c r="A3473" t="s">
        <v>124</v>
      </c>
      <c r="B3473" s="1" t="s">
        <v>318</v>
      </c>
      <c r="C3473" s="1">
        <v>28</v>
      </c>
      <c r="D3473" s="1">
        <v>2009</v>
      </c>
      <c r="E3473" s="1" t="s">
        <v>43</v>
      </c>
      <c r="F3473" s="1" t="s">
        <v>44</v>
      </c>
      <c r="G3473" s="1" t="s">
        <v>15</v>
      </c>
      <c r="H3473" s="1" t="s">
        <v>16</v>
      </c>
      <c r="I3473" s="20">
        <v>0</v>
      </c>
      <c r="J3473" s="4" t="s">
        <v>360</v>
      </c>
    </row>
    <row r="3474" spans="1:10" hidden="1" x14ac:dyDescent="0.25">
      <c r="A3474" t="s">
        <v>124</v>
      </c>
      <c r="B3474" s="1" t="s">
        <v>318</v>
      </c>
      <c r="C3474" s="1">
        <v>28</v>
      </c>
      <c r="D3474" s="1">
        <v>2009</v>
      </c>
      <c r="E3474" s="1" t="s">
        <v>43</v>
      </c>
      <c r="F3474" s="1" t="s">
        <v>44</v>
      </c>
      <c r="G3474" s="1" t="s">
        <v>17</v>
      </c>
      <c r="H3474" s="1" t="s">
        <v>18</v>
      </c>
      <c r="I3474" s="20">
        <v>1</v>
      </c>
      <c r="J3474" s="4" t="s">
        <v>360</v>
      </c>
    </row>
    <row r="3475" spans="1:10" hidden="1" x14ac:dyDescent="0.25">
      <c r="A3475" t="s">
        <v>124</v>
      </c>
      <c r="B3475" s="1" t="s">
        <v>318</v>
      </c>
      <c r="C3475" s="1">
        <v>28</v>
      </c>
      <c r="D3475" s="1">
        <v>2009</v>
      </c>
      <c r="E3475" s="1" t="s">
        <v>43</v>
      </c>
      <c r="F3475" s="1" t="s">
        <v>44</v>
      </c>
      <c r="G3475" s="1" t="s">
        <v>19</v>
      </c>
      <c r="H3475" s="1" t="s">
        <v>20</v>
      </c>
      <c r="I3475" s="20">
        <v>6</v>
      </c>
      <c r="J3475" s="4" t="s">
        <v>360</v>
      </c>
    </row>
    <row r="3476" spans="1:10" hidden="1" x14ac:dyDescent="0.25">
      <c r="A3476" t="s">
        <v>124</v>
      </c>
      <c r="B3476" s="1" t="s">
        <v>318</v>
      </c>
      <c r="C3476" s="1">
        <v>28</v>
      </c>
      <c r="D3476" s="1">
        <v>2009</v>
      </c>
      <c r="E3476" s="1" t="s">
        <v>43</v>
      </c>
      <c r="F3476" s="1" t="s">
        <v>44</v>
      </c>
      <c r="G3476" s="1" t="s">
        <v>12</v>
      </c>
      <c r="H3476" s="1" t="s">
        <v>346</v>
      </c>
      <c r="I3476" s="20">
        <v>9</v>
      </c>
      <c r="J3476" s="4" t="s">
        <v>360</v>
      </c>
    </row>
    <row r="3477" spans="1:10" hidden="1" x14ac:dyDescent="0.25">
      <c r="A3477" t="s">
        <v>124</v>
      </c>
      <c r="B3477" s="1" t="s">
        <v>318</v>
      </c>
      <c r="C3477" s="1">
        <v>28</v>
      </c>
      <c r="D3477" s="1">
        <v>2009</v>
      </c>
      <c r="E3477" s="1" t="s">
        <v>43</v>
      </c>
      <c r="F3477" s="1" t="s">
        <v>44</v>
      </c>
      <c r="G3477" s="1" t="s">
        <v>21</v>
      </c>
      <c r="H3477" s="1" t="s">
        <v>22</v>
      </c>
      <c r="I3477" s="20">
        <v>1</v>
      </c>
      <c r="J3477" s="4" t="s">
        <v>360</v>
      </c>
    </row>
    <row r="3478" spans="1:10" x14ac:dyDescent="0.25">
      <c r="A3478" t="s">
        <v>124</v>
      </c>
      <c r="B3478" s="1" t="s">
        <v>318</v>
      </c>
      <c r="C3478" s="1">
        <v>28</v>
      </c>
      <c r="D3478" s="1">
        <v>2009</v>
      </c>
      <c r="E3478" s="1" t="s">
        <v>43</v>
      </c>
      <c r="F3478" s="1" t="s">
        <v>44</v>
      </c>
      <c r="G3478" s="1" t="s">
        <v>23</v>
      </c>
      <c r="H3478" s="1" t="s">
        <v>24</v>
      </c>
      <c r="I3478" s="20">
        <v>7</v>
      </c>
      <c r="J3478" s="4" t="s">
        <v>360</v>
      </c>
    </row>
    <row r="3479" spans="1:10" x14ac:dyDescent="0.25">
      <c r="A3479" t="s">
        <v>124</v>
      </c>
      <c r="B3479" s="1" t="s">
        <v>318</v>
      </c>
      <c r="C3479" s="1">
        <v>28</v>
      </c>
      <c r="D3479" s="1">
        <v>2009</v>
      </c>
      <c r="E3479" s="1" t="s">
        <v>43</v>
      </c>
      <c r="F3479" s="1" t="s">
        <v>44</v>
      </c>
      <c r="G3479" s="1" t="s">
        <v>25</v>
      </c>
      <c r="H3479" s="1" t="s">
        <v>26</v>
      </c>
      <c r="I3479" s="20">
        <v>13</v>
      </c>
      <c r="J3479" s="4" t="s">
        <v>360</v>
      </c>
    </row>
    <row r="3480" spans="1:10" x14ac:dyDescent="0.25">
      <c r="A3480" t="s">
        <v>124</v>
      </c>
      <c r="B3480" s="1" t="s">
        <v>318</v>
      </c>
      <c r="C3480" s="1">
        <v>28</v>
      </c>
      <c r="D3480" s="1">
        <v>2009</v>
      </c>
      <c r="E3480" s="1" t="s">
        <v>43</v>
      </c>
      <c r="F3480" s="1" t="s">
        <v>44</v>
      </c>
      <c r="G3480" s="1" t="s">
        <v>27</v>
      </c>
      <c r="H3480" s="1" t="s">
        <v>28</v>
      </c>
      <c r="I3480" s="20">
        <v>12</v>
      </c>
      <c r="J3480" s="4" t="s">
        <v>360</v>
      </c>
    </row>
    <row r="3481" spans="1:10" hidden="1" x14ac:dyDescent="0.25">
      <c r="A3481" t="s">
        <v>124</v>
      </c>
      <c r="B3481" s="1" t="s">
        <v>318</v>
      </c>
      <c r="C3481" s="1">
        <v>28</v>
      </c>
      <c r="D3481" s="1">
        <v>2009</v>
      </c>
      <c r="E3481" s="1" t="s">
        <v>43</v>
      </c>
      <c r="F3481" s="1" t="s">
        <v>44</v>
      </c>
      <c r="G3481" s="1" t="s">
        <v>29</v>
      </c>
      <c r="H3481" s="1" t="s">
        <v>30</v>
      </c>
      <c r="I3481" s="20">
        <v>0</v>
      </c>
      <c r="J3481" s="4" t="s">
        <v>360</v>
      </c>
    </row>
    <row r="3482" spans="1:10" hidden="1" x14ac:dyDescent="0.25">
      <c r="A3482" t="s">
        <v>124</v>
      </c>
      <c r="B3482" s="1" t="s">
        <v>318</v>
      </c>
      <c r="C3482" s="1">
        <v>28</v>
      </c>
      <c r="D3482" s="1">
        <v>2009</v>
      </c>
      <c r="E3482" s="1" t="s">
        <v>51</v>
      </c>
      <c r="F3482" s="1" t="s">
        <v>52</v>
      </c>
      <c r="G3482" s="1" t="s">
        <v>10</v>
      </c>
      <c r="H3482" s="1">
        <v>1</v>
      </c>
      <c r="I3482" s="20">
        <v>6</v>
      </c>
      <c r="J3482" s="4" t="s">
        <v>353</v>
      </c>
    </row>
    <row r="3483" spans="1:10" hidden="1" x14ac:dyDescent="0.25">
      <c r="A3483" t="s">
        <v>124</v>
      </c>
      <c r="B3483" s="1" t="s">
        <v>318</v>
      </c>
      <c r="C3483" s="1">
        <v>28</v>
      </c>
      <c r="D3483" s="1">
        <v>2009</v>
      </c>
      <c r="E3483" s="1" t="s">
        <v>51</v>
      </c>
      <c r="F3483" s="1" t="s">
        <v>52</v>
      </c>
      <c r="G3483" s="1" t="s">
        <v>11</v>
      </c>
      <c r="H3483" s="1" t="s">
        <v>345</v>
      </c>
      <c r="I3483" s="20">
        <v>0</v>
      </c>
      <c r="J3483" s="4" t="s">
        <v>353</v>
      </c>
    </row>
    <row r="3484" spans="1:10" hidden="1" x14ac:dyDescent="0.25">
      <c r="A3484" t="s">
        <v>124</v>
      </c>
      <c r="B3484" s="1" t="s">
        <v>318</v>
      </c>
      <c r="C3484" s="1">
        <v>28</v>
      </c>
      <c r="D3484" s="1">
        <v>2009</v>
      </c>
      <c r="E3484" s="1" t="s">
        <v>51</v>
      </c>
      <c r="F3484" s="1" t="s">
        <v>52</v>
      </c>
      <c r="G3484" s="1" t="s">
        <v>13</v>
      </c>
      <c r="H3484" s="1" t="s">
        <v>14</v>
      </c>
      <c r="I3484" s="20">
        <v>1</v>
      </c>
      <c r="J3484" s="4" t="s">
        <v>353</v>
      </c>
    </row>
    <row r="3485" spans="1:10" hidden="1" x14ac:dyDescent="0.25">
      <c r="A3485" t="s">
        <v>124</v>
      </c>
      <c r="B3485" s="1" t="s">
        <v>318</v>
      </c>
      <c r="C3485" s="1">
        <v>28</v>
      </c>
      <c r="D3485" s="1">
        <v>2009</v>
      </c>
      <c r="E3485" s="1" t="s">
        <v>51</v>
      </c>
      <c r="F3485" s="1" t="s">
        <v>52</v>
      </c>
      <c r="G3485" s="1" t="s">
        <v>15</v>
      </c>
      <c r="H3485" s="1" t="s">
        <v>16</v>
      </c>
      <c r="I3485" s="20">
        <v>1</v>
      </c>
      <c r="J3485" s="4" t="s">
        <v>353</v>
      </c>
    </row>
    <row r="3486" spans="1:10" hidden="1" x14ac:dyDescent="0.25">
      <c r="A3486" t="s">
        <v>124</v>
      </c>
      <c r="B3486" s="1" t="s">
        <v>318</v>
      </c>
      <c r="C3486" s="1">
        <v>28</v>
      </c>
      <c r="D3486" s="1">
        <v>2009</v>
      </c>
      <c r="E3486" s="1" t="s">
        <v>51</v>
      </c>
      <c r="F3486" s="1" t="s">
        <v>52</v>
      </c>
      <c r="G3486" s="1" t="s">
        <v>17</v>
      </c>
      <c r="H3486" s="1" t="s">
        <v>18</v>
      </c>
      <c r="I3486" s="20">
        <v>1</v>
      </c>
      <c r="J3486" s="4" t="s">
        <v>353</v>
      </c>
    </row>
    <row r="3487" spans="1:10" hidden="1" x14ac:dyDescent="0.25">
      <c r="A3487" t="s">
        <v>124</v>
      </c>
      <c r="B3487" s="1" t="s">
        <v>318</v>
      </c>
      <c r="C3487" s="1">
        <v>28</v>
      </c>
      <c r="D3487" s="1">
        <v>2009</v>
      </c>
      <c r="E3487" s="1" t="s">
        <v>51</v>
      </c>
      <c r="F3487" s="1" t="s">
        <v>52</v>
      </c>
      <c r="G3487" s="1" t="s">
        <v>19</v>
      </c>
      <c r="H3487" s="1" t="s">
        <v>20</v>
      </c>
      <c r="I3487" s="20">
        <v>2</v>
      </c>
      <c r="J3487" s="4" t="s">
        <v>353</v>
      </c>
    </row>
    <row r="3488" spans="1:10" hidden="1" x14ac:dyDescent="0.25">
      <c r="A3488" t="s">
        <v>124</v>
      </c>
      <c r="B3488" s="1" t="s">
        <v>318</v>
      </c>
      <c r="C3488" s="1">
        <v>28</v>
      </c>
      <c r="D3488" s="1">
        <v>2009</v>
      </c>
      <c r="E3488" s="1" t="s">
        <v>51</v>
      </c>
      <c r="F3488" s="1" t="s">
        <v>52</v>
      </c>
      <c r="G3488" s="1" t="s">
        <v>12</v>
      </c>
      <c r="H3488" s="1" t="s">
        <v>346</v>
      </c>
      <c r="I3488" s="20">
        <v>1</v>
      </c>
      <c r="J3488" s="4" t="s">
        <v>353</v>
      </c>
    </row>
    <row r="3489" spans="1:10" hidden="1" x14ac:dyDescent="0.25">
      <c r="A3489" t="s">
        <v>124</v>
      </c>
      <c r="B3489" s="1" t="s">
        <v>318</v>
      </c>
      <c r="C3489" s="1">
        <v>28</v>
      </c>
      <c r="D3489" s="1">
        <v>2009</v>
      </c>
      <c r="E3489" s="1" t="s">
        <v>51</v>
      </c>
      <c r="F3489" s="1" t="s">
        <v>52</v>
      </c>
      <c r="G3489" s="1" t="s">
        <v>21</v>
      </c>
      <c r="H3489" s="1" t="s">
        <v>22</v>
      </c>
      <c r="I3489" s="20">
        <v>7</v>
      </c>
      <c r="J3489" s="4" t="s">
        <v>353</v>
      </c>
    </row>
    <row r="3490" spans="1:10" x14ac:dyDescent="0.25">
      <c r="A3490" t="s">
        <v>124</v>
      </c>
      <c r="B3490" s="1" t="s">
        <v>318</v>
      </c>
      <c r="C3490" s="1">
        <v>28</v>
      </c>
      <c r="D3490" s="1">
        <v>2009</v>
      </c>
      <c r="E3490" s="1" t="s">
        <v>51</v>
      </c>
      <c r="F3490" s="1" t="s">
        <v>52</v>
      </c>
      <c r="G3490" s="1" t="s">
        <v>23</v>
      </c>
      <c r="H3490" s="1" t="s">
        <v>24</v>
      </c>
      <c r="I3490" s="20">
        <v>6</v>
      </c>
      <c r="J3490" s="4" t="s">
        <v>353</v>
      </c>
    </row>
    <row r="3491" spans="1:10" x14ac:dyDescent="0.25">
      <c r="A3491" t="s">
        <v>124</v>
      </c>
      <c r="B3491" s="1" t="s">
        <v>318</v>
      </c>
      <c r="C3491" s="1">
        <v>28</v>
      </c>
      <c r="D3491" s="1">
        <v>2009</v>
      </c>
      <c r="E3491" s="1" t="s">
        <v>51</v>
      </c>
      <c r="F3491" s="1" t="s">
        <v>52</v>
      </c>
      <c r="G3491" s="1" t="s">
        <v>25</v>
      </c>
      <c r="H3491" s="1" t="s">
        <v>26</v>
      </c>
      <c r="I3491" s="20">
        <v>16</v>
      </c>
      <c r="J3491" s="4" t="s">
        <v>353</v>
      </c>
    </row>
    <row r="3492" spans="1:10" x14ac:dyDescent="0.25">
      <c r="A3492" t="s">
        <v>124</v>
      </c>
      <c r="B3492" s="1" t="s">
        <v>318</v>
      </c>
      <c r="C3492" s="1">
        <v>28</v>
      </c>
      <c r="D3492" s="1">
        <v>2009</v>
      </c>
      <c r="E3492" s="1" t="s">
        <v>51</v>
      </c>
      <c r="F3492" s="1" t="s">
        <v>52</v>
      </c>
      <c r="G3492" s="1" t="s">
        <v>27</v>
      </c>
      <c r="H3492" s="1" t="s">
        <v>28</v>
      </c>
      <c r="I3492" s="20">
        <v>36</v>
      </c>
      <c r="J3492" s="4" t="s">
        <v>353</v>
      </c>
    </row>
    <row r="3493" spans="1:10" hidden="1" x14ac:dyDescent="0.25">
      <c r="A3493" t="s">
        <v>124</v>
      </c>
      <c r="B3493" s="1" t="s">
        <v>318</v>
      </c>
      <c r="C3493" s="1">
        <v>28</v>
      </c>
      <c r="D3493" s="1">
        <v>2009</v>
      </c>
      <c r="E3493" s="1" t="s">
        <v>51</v>
      </c>
      <c r="F3493" s="1" t="s">
        <v>52</v>
      </c>
      <c r="G3493" s="1" t="s">
        <v>29</v>
      </c>
      <c r="H3493" s="1" t="s">
        <v>30</v>
      </c>
      <c r="I3493" s="20">
        <v>0</v>
      </c>
      <c r="J3493" s="4" t="s">
        <v>353</v>
      </c>
    </row>
    <row r="3494" spans="1:10" hidden="1" x14ac:dyDescent="0.25">
      <c r="A3494" t="s">
        <v>124</v>
      </c>
      <c r="B3494" s="1" t="s">
        <v>318</v>
      </c>
      <c r="C3494" s="1">
        <v>28</v>
      </c>
      <c r="D3494" s="1">
        <v>2009</v>
      </c>
      <c r="E3494" s="1" t="s">
        <v>31</v>
      </c>
      <c r="F3494" s="1" t="s">
        <v>32</v>
      </c>
      <c r="G3494" s="1" t="s">
        <v>10</v>
      </c>
      <c r="H3494" s="1">
        <v>1</v>
      </c>
      <c r="I3494" s="20">
        <v>5</v>
      </c>
      <c r="J3494" s="4" t="s">
        <v>354</v>
      </c>
    </row>
    <row r="3495" spans="1:10" hidden="1" x14ac:dyDescent="0.25">
      <c r="A3495" t="s">
        <v>124</v>
      </c>
      <c r="B3495" s="1" t="s">
        <v>318</v>
      </c>
      <c r="C3495" s="1">
        <v>28</v>
      </c>
      <c r="D3495" s="1">
        <v>2009</v>
      </c>
      <c r="E3495" s="1" t="s">
        <v>31</v>
      </c>
      <c r="F3495" s="1" t="s">
        <v>32</v>
      </c>
      <c r="G3495" s="1" t="s">
        <v>11</v>
      </c>
      <c r="H3495" s="1" t="s">
        <v>345</v>
      </c>
      <c r="I3495" s="20">
        <v>1</v>
      </c>
      <c r="J3495" s="4" t="s">
        <v>354</v>
      </c>
    </row>
    <row r="3496" spans="1:10" hidden="1" x14ac:dyDescent="0.25">
      <c r="A3496" t="s">
        <v>124</v>
      </c>
      <c r="B3496" s="1" t="s">
        <v>318</v>
      </c>
      <c r="C3496" s="1">
        <v>28</v>
      </c>
      <c r="D3496" s="1">
        <v>2009</v>
      </c>
      <c r="E3496" s="1" t="s">
        <v>31</v>
      </c>
      <c r="F3496" s="1" t="s">
        <v>32</v>
      </c>
      <c r="G3496" s="1" t="s">
        <v>13</v>
      </c>
      <c r="H3496" s="1" t="s">
        <v>14</v>
      </c>
      <c r="I3496" s="20">
        <v>3</v>
      </c>
      <c r="J3496" s="4" t="s">
        <v>354</v>
      </c>
    </row>
    <row r="3497" spans="1:10" hidden="1" x14ac:dyDescent="0.25">
      <c r="A3497" t="s">
        <v>124</v>
      </c>
      <c r="B3497" s="1" t="s">
        <v>318</v>
      </c>
      <c r="C3497" s="1">
        <v>28</v>
      </c>
      <c r="D3497" s="1">
        <v>2009</v>
      </c>
      <c r="E3497" s="1" t="s">
        <v>31</v>
      </c>
      <c r="F3497" s="1" t="s">
        <v>32</v>
      </c>
      <c r="G3497" s="1" t="s">
        <v>15</v>
      </c>
      <c r="H3497" s="1" t="s">
        <v>16</v>
      </c>
      <c r="I3497" s="20">
        <v>4</v>
      </c>
      <c r="J3497" s="4" t="s">
        <v>354</v>
      </c>
    </row>
    <row r="3498" spans="1:10" hidden="1" x14ac:dyDescent="0.25">
      <c r="A3498" t="s">
        <v>124</v>
      </c>
      <c r="B3498" s="1" t="s">
        <v>318</v>
      </c>
      <c r="C3498" s="1">
        <v>28</v>
      </c>
      <c r="D3498" s="1">
        <v>2009</v>
      </c>
      <c r="E3498" s="1" t="s">
        <v>31</v>
      </c>
      <c r="F3498" s="1" t="s">
        <v>32</v>
      </c>
      <c r="G3498" s="1" t="s">
        <v>17</v>
      </c>
      <c r="H3498" s="1" t="s">
        <v>18</v>
      </c>
      <c r="I3498" s="20">
        <v>2</v>
      </c>
      <c r="J3498" s="4" t="s">
        <v>354</v>
      </c>
    </row>
    <row r="3499" spans="1:10" hidden="1" x14ac:dyDescent="0.25">
      <c r="A3499" t="s">
        <v>124</v>
      </c>
      <c r="B3499" s="1" t="s">
        <v>318</v>
      </c>
      <c r="C3499" s="1">
        <v>28</v>
      </c>
      <c r="D3499" s="1">
        <v>2009</v>
      </c>
      <c r="E3499" s="1" t="s">
        <v>31</v>
      </c>
      <c r="F3499" s="1" t="s">
        <v>32</v>
      </c>
      <c r="G3499" s="1" t="s">
        <v>19</v>
      </c>
      <c r="H3499" s="1" t="s">
        <v>20</v>
      </c>
      <c r="I3499" s="20">
        <v>6</v>
      </c>
      <c r="J3499" s="4" t="s">
        <v>354</v>
      </c>
    </row>
    <row r="3500" spans="1:10" hidden="1" x14ac:dyDescent="0.25">
      <c r="A3500" t="s">
        <v>124</v>
      </c>
      <c r="B3500" s="1" t="s">
        <v>318</v>
      </c>
      <c r="C3500" s="1">
        <v>28</v>
      </c>
      <c r="D3500" s="1">
        <v>2009</v>
      </c>
      <c r="E3500" s="1" t="s">
        <v>31</v>
      </c>
      <c r="F3500" s="1" t="s">
        <v>32</v>
      </c>
      <c r="G3500" s="1" t="s">
        <v>12</v>
      </c>
      <c r="H3500" s="1" t="s">
        <v>346</v>
      </c>
      <c r="I3500" s="20">
        <v>0</v>
      </c>
      <c r="J3500" s="4" t="s">
        <v>354</v>
      </c>
    </row>
    <row r="3501" spans="1:10" hidden="1" x14ac:dyDescent="0.25">
      <c r="A3501" t="s">
        <v>124</v>
      </c>
      <c r="B3501" s="1" t="s">
        <v>318</v>
      </c>
      <c r="C3501" s="1">
        <v>28</v>
      </c>
      <c r="D3501" s="1">
        <v>2009</v>
      </c>
      <c r="E3501" s="1" t="s">
        <v>31</v>
      </c>
      <c r="F3501" s="1" t="s">
        <v>32</v>
      </c>
      <c r="G3501" s="1" t="s">
        <v>21</v>
      </c>
      <c r="H3501" s="1" t="s">
        <v>22</v>
      </c>
      <c r="I3501" s="20">
        <v>6</v>
      </c>
      <c r="J3501" s="4" t="s">
        <v>354</v>
      </c>
    </row>
    <row r="3502" spans="1:10" x14ac:dyDescent="0.25">
      <c r="A3502" t="s">
        <v>124</v>
      </c>
      <c r="B3502" s="1" t="s">
        <v>318</v>
      </c>
      <c r="C3502" s="1">
        <v>28</v>
      </c>
      <c r="D3502" s="1">
        <v>2009</v>
      </c>
      <c r="E3502" s="1" t="s">
        <v>31</v>
      </c>
      <c r="F3502" s="1" t="s">
        <v>32</v>
      </c>
      <c r="G3502" s="1" t="s">
        <v>23</v>
      </c>
      <c r="H3502" s="1" t="s">
        <v>24</v>
      </c>
      <c r="I3502" s="20">
        <v>0</v>
      </c>
      <c r="J3502" s="4" t="s">
        <v>354</v>
      </c>
    </row>
    <row r="3503" spans="1:10" x14ac:dyDescent="0.25">
      <c r="A3503" t="s">
        <v>124</v>
      </c>
      <c r="B3503" s="1" t="s">
        <v>318</v>
      </c>
      <c r="C3503" s="1">
        <v>28</v>
      </c>
      <c r="D3503" s="1">
        <v>2009</v>
      </c>
      <c r="E3503" s="1" t="s">
        <v>31</v>
      </c>
      <c r="F3503" s="1" t="s">
        <v>32</v>
      </c>
      <c r="G3503" s="1" t="s">
        <v>25</v>
      </c>
      <c r="H3503" s="1" t="s">
        <v>26</v>
      </c>
      <c r="I3503" s="20">
        <v>17</v>
      </c>
      <c r="J3503" s="4" t="s">
        <v>354</v>
      </c>
    </row>
    <row r="3504" spans="1:10" x14ac:dyDescent="0.25">
      <c r="A3504" t="s">
        <v>124</v>
      </c>
      <c r="B3504" s="1" t="s">
        <v>318</v>
      </c>
      <c r="C3504" s="1">
        <v>28</v>
      </c>
      <c r="D3504" s="1">
        <v>2009</v>
      </c>
      <c r="E3504" s="1" t="s">
        <v>31</v>
      </c>
      <c r="F3504" s="1" t="s">
        <v>32</v>
      </c>
      <c r="G3504" s="1" t="s">
        <v>27</v>
      </c>
      <c r="H3504" s="1" t="s">
        <v>28</v>
      </c>
      <c r="I3504" s="20">
        <v>20</v>
      </c>
      <c r="J3504" s="4" t="s">
        <v>354</v>
      </c>
    </row>
    <row r="3505" spans="1:10" hidden="1" x14ac:dyDescent="0.25">
      <c r="A3505" t="s">
        <v>124</v>
      </c>
      <c r="B3505" s="1" t="s">
        <v>318</v>
      </c>
      <c r="C3505" s="1">
        <v>28</v>
      </c>
      <c r="D3505" s="1">
        <v>2009</v>
      </c>
      <c r="E3505" s="1" t="s">
        <v>31</v>
      </c>
      <c r="F3505" s="1" t="s">
        <v>32</v>
      </c>
      <c r="G3505" s="1" t="s">
        <v>29</v>
      </c>
      <c r="H3505" s="1" t="s">
        <v>30</v>
      </c>
      <c r="I3505" s="20">
        <v>0</v>
      </c>
      <c r="J3505" s="4" t="s">
        <v>354</v>
      </c>
    </row>
    <row r="3506" spans="1:10" hidden="1" x14ac:dyDescent="0.25">
      <c r="A3506" t="s">
        <v>124</v>
      </c>
      <c r="B3506" s="1" t="s">
        <v>318</v>
      </c>
      <c r="C3506" s="1">
        <v>28</v>
      </c>
      <c r="D3506" s="1">
        <v>2009</v>
      </c>
      <c r="E3506" s="1" t="s">
        <v>8</v>
      </c>
      <c r="F3506" s="1" t="s">
        <v>9</v>
      </c>
      <c r="G3506" s="1" t="s">
        <v>10</v>
      </c>
      <c r="H3506" s="1">
        <v>1</v>
      </c>
      <c r="I3506" s="20">
        <v>1</v>
      </c>
      <c r="J3506" s="4" t="s">
        <v>352</v>
      </c>
    </row>
    <row r="3507" spans="1:10" hidden="1" x14ac:dyDescent="0.25">
      <c r="A3507" t="s">
        <v>124</v>
      </c>
      <c r="B3507" s="1" t="s">
        <v>318</v>
      </c>
      <c r="C3507" s="1">
        <v>28</v>
      </c>
      <c r="D3507" s="1">
        <v>2009</v>
      </c>
      <c r="E3507" s="1" t="s">
        <v>8</v>
      </c>
      <c r="F3507" s="1" t="s">
        <v>9</v>
      </c>
      <c r="G3507" s="1" t="s">
        <v>11</v>
      </c>
      <c r="H3507" s="1" t="s">
        <v>345</v>
      </c>
      <c r="I3507" s="20">
        <v>0</v>
      </c>
      <c r="J3507" s="4" t="s">
        <v>352</v>
      </c>
    </row>
    <row r="3508" spans="1:10" hidden="1" x14ac:dyDescent="0.25">
      <c r="A3508" t="s">
        <v>124</v>
      </c>
      <c r="B3508" s="1" t="s">
        <v>318</v>
      </c>
      <c r="C3508" s="1">
        <v>28</v>
      </c>
      <c r="D3508" s="1">
        <v>2009</v>
      </c>
      <c r="E3508" s="1" t="s">
        <v>8</v>
      </c>
      <c r="F3508" s="1" t="s">
        <v>9</v>
      </c>
      <c r="G3508" s="1" t="s">
        <v>13</v>
      </c>
      <c r="H3508" s="1" t="s">
        <v>14</v>
      </c>
      <c r="I3508" s="20">
        <v>2</v>
      </c>
      <c r="J3508" s="4" t="s">
        <v>352</v>
      </c>
    </row>
    <row r="3509" spans="1:10" hidden="1" x14ac:dyDescent="0.25">
      <c r="A3509" t="s">
        <v>124</v>
      </c>
      <c r="B3509" s="1" t="s">
        <v>318</v>
      </c>
      <c r="C3509" s="1">
        <v>28</v>
      </c>
      <c r="D3509" s="1">
        <v>2009</v>
      </c>
      <c r="E3509" s="1" t="s">
        <v>8</v>
      </c>
      <c r="F3509" s="1" t="s">
        <v>9</v>
      </c>
      <c r="G3509" s="1" t="s">
        <v>15</v>
      </c>
      <c r="H3509" s="1" t="s">
        <v>16</v>
      </c>
      <c r="I3509" s="20">
        <v>6</v>
      </c>
      <c r="J3509" s="4" t="s">
        <v>352</v>
      </c>
    </row>
    <row r="3510" spans="1:10" hidden="1" x14ac:dyDescent="0.25">
      <c r="A3510" t="s">
        <v>124</v>
      </c>
      <c r="B3510" s="1" t="s">
        <v>318</v>
      </c>
      <c r="C3510" s="1">
        <v>28</v>
      </c>
      <c r="D3510" s="1">
        <v>2009</v>
      </c>
      <c r="E3510" s="1" t="s">
        <v>8</v>
      </c>
      <c r="F3510" s="1" t="s">
        <v>9</v>
      </c>
      <c r="G3510" s="1" t="s">
        <v>17</v>
      </c>
      <c r="H3510" s="1" t="s">
        <v>18</v>
      </c>
      <c r="I3510" s="20">
        <v>1</v>
      </c>
      <c r="J3510" s="4" t="s">
        <v>352</v>
      </c>
    </row>
    <row r="3511" spans="1:10" hidden="1" x14ac:dyDescent="0.25">
      <c r="A3511" t="s">
        <v>124</v>
      </c>
      <c r="B3511" s="1" t="s">
        <v>318</v>
      </c>
      <c r="C3511" s="1">
        <v>28</v>
      </c>
      <c r="D3511" s="1">
        <v>2009</v>
      </c>
      <c r="E3511" s="1" t="s">
        <v>8</v>
      </c>
      <c r="F3511" s="1" t="s">
        <v>9</v>
      </c>
      <c r="G3511" s="1" t="s">
        <v>19</v>
      </c>
      <c r="H3511" s="1" t="s">
        <v>20</v>
      </c>
      <c r="I3511" s="20">
        <v>5</v>
      </c>
      <c r="J3511" s="4" t="s">
        <v>352</v>
      </c>
    </row>
    <row r="3512" spans="1:10" hidden="1" x14ac:dyDescent="0.25">
      <c r="A3512" t="s">
        <v>124</v>
      </c>
      <c r="B3512" s="1" t="s">
        <v>318</v>
      </c>
      <c r="C3512" s="1">
        <v>28</v>
      </c>
      <c r="D3512" s="1">
        <v>2009</v>
      </c>
      <c r="E3512" s="1" t="s">
        <v>8</v>
      </c>
      <c r="F3512" s="1" t="s">
        <v>9</v>
      </c>
      <c r="G3512" s="1" t="s">
        <v>12</v>
      </c>
      <c r="H3512" s="1" t="s">
        <v>346</v>
      </c>
      <c r="I3512" s="20">
        <v>5</v>
      </c>
      <c r="J3512" s="4" t="s">
        <v>352</v>
      </c>
    </row>
    <row r="3513" spans="1:10" hidden="1" x14ac:dyDescent="0.25">
      <c r="A3513" t="s">
        <v>124</v>
      </c>
      <c r="B3513" s="1" t="s">
        <v>318</v>
      </c>
      <c r="C3513" s="1">
        <v>28</v>
      </c>
      <c r="D3513" s="1">
        <v>2009</v>
      </c>
      <c r="E3513" s="1" t="s">
        <v>8</v>
      </c>
      <c r="F3513" s="1" t="s">
        <v>9</v>
      </c>
      <c r="G3513" s="1" t="s">
        <v>21</v>
      </c>
      <c r="H3513" s="1" t="s">
        <v>22</v>
      </c>
      <c r="I3513" s="20">
        <v>0</v>
      </c>
      <c r="J3513" s="4" t="s">
        <v>352</v>
      </c>
    </row>
    <row r="3514" spans="1:10" x14ac:dyDescent="0.25">
      <c r="A3514" t="s">
        <v>124</v>
      </c>
      <c r="B3514" s="1" t="s">
        <v>318</v>
      </c>
      <c r="C3514" s="1">
        <v>28</v>
      </c>
      <c r="D3514" s="1">
        <v>2009</v>
      </c>
      <c r="E3514" s="1" t="s">
        <v>8</v>
      </c>
      <c r="F3514" s="1" t="s">
        <v>9</v>
      </c>
      <c r="G3514" s="1" t="s">
        <v>23</v>
      </c>
      <c r="H3514" s="1" t="s">
        <v>24</v>
      </c>
      <c r="I3514" s="20">
        <v>14</v>
      </c>
      <c r="J3514" s="4" t="s">
        <v>352</v>
      </c>
    </row>
    <row r="3515" spans="1:10" x14ac:dyDescent="0.25">
      <c r="A3515" t="s">
        <v>124</v>
      </c>
      <c r="B3515" s="1" t="s">
        <v>318</v>
      </c>
      <c r="C3515" s="1">
        <v>28</v>
      </c>
      <c r="D3515" s="1">
        <v>2009</v>
      </c>
      <c r="E3515" s="1" t="s">
        <v>8</v>
      </c>
      <c r="F3515" s="1" t="s">
        <v>9</v>
      </c>
      <c r="G3515" s="1" t="s">
        <v>25</v>
      </c>
      <c r="H3515" s="1" t="s">
        <v>26</v>
      </c>
      <c r="I3515" s="20">
        <v>21</v>
      </c>
      <c r="J3515" s="4" t="s">
        <v>352</v>
      </c>
    </row>
    <row r="3516" spans="1:10" x14ac:dyDescent="0.25">
      <c r="A3516" t="s">
        <v>124</v>
      </c>
      <c r="B3516" s="1" t="s">
        <v>318</v>
      </c>
      <c r="C3516" s="1">
        <v>28</v>
      </c>
      <c r="D3516" s="1">
        <v>2009</v>
      </c>
      <c r="E3516" s="1" t="s">
        <v>8</v>
      </c>
      <c r="F3516" s="1" t="s">
        <v>9</v>
      </c>
      <c r="G3516" s="1" t="s">
        <v>27</v>
      </c>
      <c r="H3516" s="1" t="s">
        <v>28</v>
      </c>
      <c r="I3516" s="20">
        <v>22</v>
      </c>
      <c r="J3516" s="4" t="s">
        <v>352</v>
      </c>
    </row>
    <row r="3517" spans="1:10" hidden="1" x14ac:dyDescent="0.25">
      <c r="A3517" t="s">
        <v>124</v>
      </c>
      <c r="B3517" s="1" t="s">
        <v>318</v>
      </c>
      <c r="C3517" s="1">
        <v>28</v>
      </c>
      <c r="D3517" s="1">
        <v>2009</v>
      </c>
      <c r="E3517" s="1" t="s">
        <v>8</v>
      </c>
      <c r="F3517" s="1" t="s">
        <v>9</v>
      </c>
      <c r="G3517" s="1" t="s">
        <v>29</v>
      </c>
      <c r="H3517" s="1" t="s">
        <v>30</v>
      </c>
      <c r="I3517" s="20">
        <v>0</v>
      </c>
      <c r="J3517" s="4" t="s">
        <v>352</v>
      </c>
    </row>
    <row r="3518" spans="1:10" hidden="1" x14ac:dyDescent="0.25">
      <c r="A3518" t="s">
        <v>124</v>
      </c>
      <c r="B3518" s="1" t="s">
        <v>318</v>
      </c>
      <c r="C3518" s="1">
        <v>28</v>
      </c>
      <c r="D3518" s="1">
        <v>2009</v>
      </c>
      <c r="E3518" s="1" t="s">
        <v>41</v>
      </c>
      <c r="F3518" s="1" t="s">
        <v>42</v>
      </c>
      <c r="G3518" s="1" t="s">
        <v>10</v>
      </c>
      <c r="H3518" s="1">
        <v>1</v>
      </c>
      <c r="I3518" s="20">
        <v>4</v>
      </c>
      <c r="J3518" s="4" t="s">
        <v>359</v>
      </c>
    </row>
    <row r="3519" spans="1:10" hidden="1" x14ac:dyDescent="0.25">
      <c r="A3519" t="s">
        <v>124</v>
      </c>
      <c r="B3519" s="1" t="s">
        <v>318</v>
      </c>
      <c r="C3519" s="1">
        <v>28</v>
      </c>
      <c r="D3519" s="1">
        <v>2009</v>
      </c>
      <c r="E3519" s="1" t="s">
        <v>41</v>
      </c>
      <c r="F3519" s="1" t="s">
        <v>42</v>
      </c>
      <c r="G3519" s="1" t="s">
        <v>11</v>
      </c>
      <c r="H3519" s="1" t="s">
        <v>345</v>
      </c>
      <c r="I3519" s="20">
        <v>0</v>
      </c>
      <c r="J3519" s="4" t="s">
        <v>359</v>
      </c>
    </row>
    <row r="3520" spans="1:10" hidden="1" x14ac:dyDescent="0.25">
      <c r="A3520" t="s">
        <v>124</v>
      </c>
      <c r="B3520" s="1" t="s">
        <v>318</v>
      </c>
      <c r="C3520" s="1">
        <v>28</v>
      </c>
      <c r="D3520" s="1">
        <v>2009</v>
      </c>
      <c r="E3520" s="1" t="s">
        <v>41</v>
      </c>
      <c r="F3520" s="1" t="s">
        <v>42</v>
      </c>
      <c r="G3520" s="1" t="s">
        <v>13</v>
      </c>
      <c r="H3520" s="1" t="s">
        <v>14</v>
      </c>
      <c r="I3520" s="20">
        <v>8</v>
      </c>
      <c r="J3520" s="4" t="s">
        <v>359</v>
      </c>
    </row>
    <row r="3521" spans="1:10" hidden="1" x14ac:dyDescent="0.25">
      <c r="A3521" t="s">
        <v>124</v>
      </c>
      <c r="B3521" s="1" t="s">
        <v>318</v>
      </c>
      <c r="C3521" s="1">
        <v>28</v>
      </c>
      <c r="D3521" s="1">
        <v>2009</v>
      </c>
      <c r="E3521" s="1" t="s">
        <v>41</v>
      </c>
      <c r="F3521" s="1" t="s">
        <v>42</v>
      </c>
      <c r="G3521" s="1" t="s">
        <v>15</v>
      </c>
      <c r="H3521" s="1" t="s">
        <v>16</v>
      </c>
      <c r="I3521" s="20">
        <v>0</v>
      </c>
      <c r="J3521" s="4" t="s">
        <v>359</v>
      </c>
    </row>
    <row r="3522" spans="1:10" hidden="1" x14ac:dyDescent="0.25">
      <c r="A3522" t="s">
        <v>124</v>
      </c>
      <c r="B3522" s="1" t="s">
        <v>318</v>
      </c>
      <c r="C3522" s="1">
        <v>28</v>
      </c>
      <c r="D3522" s="1">
        <v>2009</v>
      </c>
      <c r="E3522" s="1" t="s">
        <v>41</v>
      </c>
      <c r="F3522" s="1" t="s">
        <v>42</v>
      </c>
      <c r="G3522" s="1" t="s">
        <v>17</v>
      </c>
      <c r="H3522" s="1" t="s">
        <v>18</v>
      </c>
      <c r="I3522" s="20">
        <v>1</v>
      </c>
      <c r="J3522" s="4" t="s">
        <v>359</v>
      </c>
    </row>
    <row r="3523" spans="1:10" hidden="1" x14ac:dyDescent="0.25">
      <c r="A3523" t="s">
        <v>124</v>
      </c>
      <c r="B3523" s="1" t="s">
        <v>318</v>
      </c>
      <c r="C3523" s="1">
        <v>28</v>
      </c>
      <c r="D3523" s="1">
        <v>2009</v>
      </c>
      <c r="E3523" s="1" t="s">
        <v>41</v>
      </c>
      <c r="F3523" s="1" t="s">
        <v>42</v>
      </c>
      <c r="G3523" s="1" t="s">
        <v>19</v>
      </c>
      <c r="H3523" s="1" t="s">
        <v>20</v>
      </c>
      <c r="I3523" s="20">
        <v>1</v>
      </c>
      <c r="J3523" s="4" t="s">
        <v>359</v>
      </c>
    </row>
    <row r="3524" spans="1:10" hidden="1" x14ac:dyDescent="0.25">
      <c r="A3524" t="s">
        <v>124</v>
      </c>
      <c r="B3524" s="1" t="s">
        <v>318</v>
      </c>
      <c r="C3524" s="1">
        <v>28</v>
      </c>
      <c r="D3524" s="1">
        <v>2009</v>
      </c>
      <c r="E3524" s="1" t="s">
        <v>41</v>
      </c>
      <c r="F3524" s="1" t="s">
        <v>42</v>
      </c>
      <c r="G3524" s="1" t="s">
        <v>12</v>
      </c>
      <c r="H3524" s="1" t="s">
        <v>346</v>
      </c>
      <c r="I3524" s="20">
        <v>0</v>
      </c>
      <c r="J3524" s="4" t="s">
        <v>359</v>
      </c>
    </row>
    <row r="3525" spans="1:10" hidden="1" x14ac:dyDescent="0.25">
      <c r="A3525" t="s">
        <v>124</v>
      </c>
      <c r="B3525" s="1" t="s">
        <v>318</v>
      </c>
      <c r="C3525" s="1">
        <v>28</v>
      </c>
      <c r="D3525" s="1">
        <v>2009</v>
      </c>
      <c r="E3525" s="1" t="s">
        <v>41</v>
      </c>
      <c r="F3525" s="1" t="s">
        <v>42</v>
      </c>
      <c r="G3525" s="1" t="s">
        <v>21</v>
      </c>
      <c r="H3525" s="1" t="s">
        <v>22</v>
      </c>
      <c r="I3525" s="20">
        <v>1</v>
      </c>
      <c r="J3525" s="4" t="s">
        <v>359</v>
      </c>
    </row>
    <row r="3526" spans="1:10" x14ac:dyDescent="0.25">
      <c r="A3526" t="s">
        <v>124</v>
      </c>
      <c r="B3526" s="1" t="s">
        <v>318</v>
      </c>
      <c r="C3526" s="1">
        <v>28</v>
      </c>
      <c r="D3526" s="1">
        <v>2009</v>
      </c>
      <c r="E3526" s="1" t="s">
        <v>41</v>
      </c>
      <c r="F3526" s="1" t="s">
        <v>42</v>
      </c>
      <c r="G3526" s="1" t="s">
        <v>23</v>
      </c>
      <c r="H3526" s="1" t="s">
        <v>24</v>
      </c>
      <c r="I3526" s="20">
        <v>8</v>
      </c>
      <c r="J3526" s="4" t="s">
        <v>359</v>
      </c>
    </row>
    <row r="3527" spans="1:10" x14ac:dyDescent="0.25">
      <c r="A3527" t="s">
        <v>124</v>
      </c>
      <c r="B3527" s="1" t="s">
        <v>318</v>
      </c>
      <c r="C3527" s="1">
        <v>28</v>
      </c>
      <c r="D3527" s="1">
        <v>2009</v>
      </c>
      <c r="E3527" s="1" t="s">
        <v>41</v>
      </c>
      <c r="F3527" s="1" t="s">
        <v>42</v>
      </c>
      <c r="G3527" s="1" t="s">
        <v>25</v>
      </c>
      <c r="H3527" s="1" t="s">
        <v>26</v>
      </c>
      <c r="I3527" s="20">
        <v>14</v>
      </c>
      <c r="J3527" s="4" t="s">
        <v>359</v>
      </c>
    </row>
    <row r="3528" spans="1:10" x14ac:dyDescent="0.25">
      <c r="A3528" t="s">
        <v>124</v>
      </c>
      <c r="B3528" s="1" t="s">
        <v>318</v>
      </c>
      <c r="C3528" s="1">
        <v>28</v>
      </c>
      <c r="D3528" s="1">
        <v>2009</v>
      </c>
      <c r="E3528" s="1" t="s">
        <v>41</v>
      </c>
      <c r="F3528" s="1" t="s">
        <v>42</v>
      </c>
      <c r="G3528" s="1" t="s">
        <v>27</v>
      </c>
      <c r="H3528" s="1" t="s">
        <v>28</v>
      </c>
      <c r="I3528" s="20">
        <v>12</v>
      </c>
      <c r="J3528" s="4" t="s">
        <v>359</v>
      </c>
    </row>
    <row r="3529" spans="1:10" hidden="1" x14ac:dyDescent="0.25">
      <c r="A3529" t="s">
        <v>124</v>
      </c>
      <c r="B3529" s="1" t="s">
        <v>318</v>
      </c>
      <c r="C3529" s="1">
        <v>28</v>
      </c>
      <c r="D3529" s="1">
        <v>2009</v>
      </c>
      <c r="E3529" s="1" t="s">
        <v>41</v>
      </c>
      <c r="F3529" s="1" t="s">
        <v>42</v>
      </c>
      <c r="G3529" s="1" t="s">
        <v>29</v>
      </c>
      <c r="H3529" s="1" t="s">
        <v>30</v>
      </c>
      <c r="I3529" s="20">
        <v>0</v>
      </c>
      <c r="J3529" s="4" t="s">
        <v>359</v>
      </c>
    </row>
    <row r="3530" spans="1:10" hidden="1" x14ac:dyDescent="0.25">
      <c r="A3530" t="s">
        <v>124</v>
      </c>
      <c r="B3530" s="1" t="s">
        <v>318</v>
      </c>
      <c r="C3530" s="1">
        <v>28</v>
      </c>
      <c r="D3530" s="1">
        <v>2009</v>
      </c>
      <c r="E3530" s="1" t="s">
        <v>39</v>
      </c>
      <c r="F3530" s="1" t="s">
        <v>40</v>
      </c>
      <c r="G3530" s="1" t="s">
        <v>10</v>
      </c>
      <c r="H3530" s="1">
        <v>1</v>
      </c>
      <c r="I3530" s="20">
        <v>4</v>
      </c>
      <c r="J3530" s="4" t="s">
        <v>358</v>
      </c>
    </row>
    <row r="3531" spans="1:10" hidden="1" x14ac:dyDescent="0.25">
      <c r="A3531" t="s">
        <v>124</v>
      </c>
      <c r="B3531" s="1" t="s">
        <v>318</v>
      </c>
      <c r="C3531" s="1">
        <v>28</v>
      </c>
      <c r="D3531" s="1">
        <v>2009</v>
      </c>
      <c r="E3531" s="1" t="s">
        <v>39</v>
      </c>
      <c r="F3531" s="1" t="s">
        <v>40</v>
      </c>
      <c r="G3531" s="1" t="s">
        <v>11</v>
      </c>
      <c r="H3531" s="1" t="s">
        <v>345</v>
      </c>
      <c r="I3531" s="20">
        <v>4</v>
      </c>
      <c r="J3531" s="4" t="s">
        <v>358</v>
      </c>
    </row>
    <row r="3532" spans="1:10" hidden="1" x14ac:dyDescent="0.25">
      <c r="A3532" t="s">
        <v>124</v>
      </c>
      <c r="B3532" s="1" t="s">
        <v>318</v>
      </c>
      <c r="C3532" s="1">
        <v>28</v>
      </c>
      <c r="D3532" s="1">
        <v>2009</v>
      </c>
      <c r="E3532" s="1" t="s">
        <v>39</v>
      </c>
      <c r="F3532" s="1" t="s">
        <v>40</v>
      </c>
      <c r="G3532" s="1" t="s">
        <v>13</v>
      </c>
      <c r="H3532" s="1" t="s">
        <v>14</v>
      </c>
      <c r="I3532" s="20">
        <v>4</v>
      </c>
      <c r="J3532" s="4" t="s">
        <v>358</v>
      </c>
    </row>
    <row r="3533" spans="1:10" hidden="1" x14ac:dyDescent="0.25">
      <c r="A3533" t="s">
        <v>124</v>
      </c>
      <c r="B3533" s="1" t="s">
        <v>318</v>
      </c>
      <c r="C3533" s="1">
        <v>28</v>
      </c>
      <c r="D3533" s="1">
        <v>2009</v>
      </c>
      <c r="E3533" s="1" t="s">
        <v>39</v>
      </c>
      <c r="F3533" s="1" t="s">
        <v>40</v>
      </c>
      <c r="G3533" s="1" t="s">
        <v>15</v>
      </c>
      <c r="H3533" s="1" t="s">
        <v>16</v>
      </c>
      <c r="I3533" s="20">
        <v>3</v>
      </c>
      <c r="J3533" s="4" t="s">
        <v>358</v>
      </c>
    </row>
    <row r="3534" spans="1:10" hidden="1" x14ac:dyDescent="0.25">
      <c r="A3534" t="s">
        <v>124</v>
      </c>
      <c r="B3534" s="1" t="s">
        <v>318</v>
      </c>
      <c r="C3534" s="1">
        <v>28</v>
      </c>
      <c r="D3534" s="1">
        <v>2009</v>
      </c>
      <c r="E3534" s="1" t="s">
        <v>39</v>
      </c>
      <c r="F3534" s="1" t="s">
        <v>40</v>
      </c>
      <c r="G3534" s="1" t="s">
        <v>17</v>
      </c>
      <c r="H3534" s="1" t="s">
        <v>18</v>
      </c>
      <c r="I3534" s="20">
        <v>2</v>
      </c>
      <c r="J3534" s="4" t="s">
        <v>358</v>
      </c>
    </row>
    <row r="3535" spans="1:10" hidden="1" x14ac:dyDescent="0.25">
      <c r="A3535" t="s">
        <v>124</v>
      </c>
      <c r="B3535" s="1" t="s">
        <v>318</v>
      </c>
      <c r="C3535" s="1">
        <v>28</v>
      </c>
      <c r="D3535" s="1">
        <v>2009</v>
      </c>
      <c r="E3535" s="1" t="s">
        <v>39</v>
      </c>
      <c r="F3535" s="1" t="s">
        <v>40</v>
      </c>
      <c r="G3535" s="1" t="s">
        <v>19</v>
      </c>
      <c r="H3535" s="1" t="s">
        <v>20</v>
      </c>
      <c r="I3535" s="20">
        <v>6</v>
      </c>
      <c r="J3535" s="4" t="s">
        <v>358</v>
      </c>
    </row>
    <row r="3536" spans="1:10" hidden="1" x14ac:dyDescent="0.25">
      <c r="A3536" t="s">
        <v>124</v>
      </c>
      <c r="B3536" s="1" t="s">
        <v>318</v>
      </c>
      <c r="C3536" s="1">
        <v>28</v>
      </c>
      <c r="D3536" s="1">
        <v>2009</v>
      </c>
      <c r="E3536" s="1" t="s">
        <v>39</v>
      </c>
      <c r="F3536" s="1" t="s">
        <v>40</v>
      </c>
      <c r="G3536" s="1" t="s">
        <v>12</v>
      </c>
      <c r="H3536" s="1" t="s">
        <v>346</v>
      </c>
      <c r="I3536" s="20">
        <v>4</v>
      </c>
      <c r="J3536" s="4" t="s">
        <v>358</v>
      </c>
    </row>
    <row r="3537" spans="1:10" hidden="1" x14ac:dyDescent="0.25">
      <c r="A3537" t="s">
        <v>124</v>
      </c>
      <c r="B3537" s="1" t="s">
        <v>318</v>
      </c>
      <c r="C3537" s="1">
        <v>28</v>
      </c>
      <c r="D3537" s="1">
        <v>2009</v>
      </c>
      <c r="E3537" s="1" t="s">
        <v>39</v>
      </c>
      <c r="F3537" s="1" t="s">
        <v>40</v>
      </c>
      <c r="G3537" s="1" t="s">
        <v>21</v>
      </c>
      <c r="H3537" s="1" t="s">
        <v>22</v>
      </c>
      <c r="I3537" s="20">
        <v>0</v>
      </c>
      <c r="J3537" s="4" t="s">
        <v>358</v>
      </c>
    </row>
    <row r="3538" spans="1:10" x14ac:dyDescent="0.25">
      <c r="A3538" t="s">
        <v>124</v>
      </c>
      <c r="B3538" s="1" t="s">
        <v>318</v>
      </c>
      <c r="C3538" s="1">
        <v>28</v>
      </c>
      <c r="D3538" s="1">
        <v>2009</v>
      </c>
      <c r="E3538" s="1" t="s">
        <v>39</v>
      </c>
      <c r="F3538" s="1" t="s">
        <v>40</v>
      </c>
      <c r="G3538" s="1" t="s">
        <v>23</v>
      </c>
      <c r="H3538" s="1" t="s">
        <v>24</v>
      </c>
      <c r="I3538" s="20">
        <v>1</v>
      </c>
      <c r="J3538" s="4" t="s">
        <v>358</v>
      </c>
    </row>
    <row r="3539" spans="1:10" x14ac:dyDescent="0.25">
      <c r="A3539" t="s">
        <v>124</v>
      </c>
      <c r="B3539" s="1" t="s">
        <v>318</v>
      </c>
      <c r="C3539" s="1">
        <v>28</v>
      </c>
      <c r="D3539" s="1">
        <v>2009</v>
      </c>
      <c r="E3539" s="1" t="s">
        <v>39</v>
      </c>
      <c r="F3539" s="1" t="s">
        <v>40</v>
      </c>
      <c r="G3539" s="1" t="s">
        <v>25</v>
      </c>
      <c r="H3539" s="1" t="s">
        <v>26</v>
      </c>
      <c r="I3539" s="20">
        <v>0</v>
      </c>
      <c r="J3539" s="4" t="s">
        <v>358</v>
      </c>
    </row>
    <row r="3540" spans="1:10" x14ac:dyDescent="0.25">
      <c r="A3540" t="s">
        <v>124</v>
      </c>
      <c r="B3540" s="1" t="s">
        <v>318</v>
      </c>
      <c r="C3540" s="1">
        <v>28</v>
      </c>
      <c r="D3540" s="1">
        <v>2009</v>
      </c>
      <c r="E3540" s="1" t="s">
        <v>39</v>
      </c>
      <c r="F3540" s="1" t="s">
        <v>40</v>
      </c>
      <c r="G3540" s="1" t="s">
        <v>27</v>
      </c>
      <c r="H3540" s="1" t="s">
        <v>28</v>
      </c>
      <c r="I3540" s="20">
        <v>12</v>
      </c>
      <c r="J3540" s="4" t="s">
        <v>358</v>
      </c>
    </row>
    <row r="3541" spans="1:10" hidden="1" x14ac:dyDescent="0.25">
      <c r="A3541" t="s">
        <v>124</v>
      </c>
      <c r="B3541" s="1" t="s">
        <v>318</v>
      </c>
      <c r="C3541" s="1">
        <v>28</v>
      </c>
      <c r="D3541" s="1">
        <v>2009</v>
      </c>
      <c r="E3541" s="1" t="s">
        <v>39</v>
      </c>
      <c r="F3541" s="1" t="s">
        <v>40</v>
      </c>
      <c r="G3541" s="1" t="s">
        <v>29</v>
      </c>
      <c r="H3541" s="1" t="s">
        <v>30</v>
      </c>
      <c r="I3541" s="20">
        <v>0</v>
      </c>
      <c r="J3541" s="4" t="s">
        <v>358</v>
      </c>
    </row>
    <row r="3542" spans="1:10" hidden="1" x14ac:dyDescent="0.25">
      <c r="A3542" t="s">
        <v>124</v>
      </c>
      <c r="B3542" s="1" t="s">
        <v>318</v>
      </c>
      <c r="C3542" s="1">
        <v>28</v>
      </c>
      <c r="D3542" s="1">
        <v>2009</v>
      </c>
      <c r="E3542" s="1" t="s">
        <v>33</v>
      </c>
      <c r="F3542" s="1" t="s">
        <v>34</v>
      </c>
      <c r="G3542" s="1" t="s">
        <v>10</v>
      </c>
      <c r="H3542" s="1">
        <v>1</v>
      </c>
      <c r="I3542" s="20">
        <v>0</v>
      </c>
      <c r="J3542" s="4" t="s">
        <v>355</v>
      </c>
    </row>
    <row r="3543" spans="1:10" hidden="1" x14ac:dyDescent="0.25">
      <c r="A3543" t="s">
        <v>124</v>
      </c>
      <c r="B3543" s="1" t="s">
        <v>318</v>
      </c>
      <c r="C3543" s="1">
        <v>28</v>
      </c>
      <c r="D3543" s="1">
        <v>2009</v>
      </c>
      <c r="E3543" s="1" t="s">
        <v>33</v>
      </c>
      <c r="F3543" s="1" t="s">
        <v>34</v>
      </c>
      <c r="G3543" s="1" t="s">
        <v>11</v>
      </c>
      <c r="H3543" s="1" t="s">
        <v>345</v>
      </c>
      <c r="I3543" s="20">
        <v>5</v>
      </c>
      <c r="J3543" s="4" t="s">
        <v>355</v>
      </c>
    </row>
    <row r="3544" spans="1:10" hidden="1" x14ac:dyDescent="0.25">
      <c r="A3544" t="s">
        <v>124</v>
      </c>
      <c r="B3544" s="1" t="s">
        <v>318</v>
      </c>
      <c r="C3544" s="1">
        <v>28</v>
      </c>
      <c r="D3544" s="1">
        <v>2009</v>
      </c>
      <c r="E3544" s="1" t="s">
        <v>33</v>
      </c>
      <c r="F3544" s="1" t="s">
        <v>34</v>
      </c>
      <c r="G3544" s="1" t="s">
        <v>13</v>
      </c>
      <c r="H3544" s="1" t="s">
        <v>14</v>
      </c>
      <c r="I3544" s="20">
        <v>0</v>
      </c>
      <c r="J3544" s="4" t="s">
        <v>355</v>
      </c>
    </row>
    <row r="3545" spans="1:10" hidden="1" x14ac:dyDescent="0.25">
      <c r="A3545" t="s">
        <v>124</v>
      </c>
      <c r="B3545" s="1" t="s">
        <v>318</v>
      </c>
      <c r="C3545" s="1">
        <v>28</v>
      </c>
      <c r="D3545" s="1">
        <v>2009</v>
      </c>
      <c r="E3545" s="1" t="s">
        <v>33</v>
      </c>
      <c r="F3545" s="1" t="s">
        <v>34</v>
      </c>
      <c r="G3545" s="1" t="s">
        <v>15</v>
      </c>
      <c r="H3545" s="1" t="s">
        <v>16</v>
      </c>
      <c r="I3545" s="20">
        <v>1</v>
      </c>
      <c r="J3545" s="4" t="s">
        <v>355</v>
      </c>
    </row>
    <row r="3546" spans="1:10" hidden="1" x14ac:dyDescent="0.25">
      <c r="A3546" t="s">
        <v>124</v>
      </c>
      <c r="B3546" s="1" t="s">
        <v>318</v>
      </c>
      <c r="C3546" s="1">
        <v>28</v>
      </c>
      <c r="D3546" s="1">
        <v>2009</v>
      </c>
      <c r="E3546" s="1" t="s">
        <v>33</v>
      </c>
      <c r="F3546" s="1" t="s">
        <v>34</v>
      </c>
      <c r="G3546" s="1" t="s">
        <v>17</v>
      </c>
      <c r="H3546" s="1" t="s">
        <v>18</v>
      </c>
      <c r="I3546" s="20">
        <v>0</v>
      </c>
      <c r="J3546" s="4" t="s">
        <v>355</v>
      </c>
    </row>
    <row r="3547" spans="1:10" hidden="1" x14ac:dyDescent="0.25">
      <c r="A3547" t="s">
        <v>124</v>
      </c>
      <c r="B3547" s="1" t="s">
        <v>318</v>
      </c>
      <c r="C3547" s="1">
        <v>28</v>
      </c>
      <c r="D3547" s="1">
        <v>2009</v>
      </c>
      <c r="E3547" s="1" t="s">
        <v>33</v>
      </c>
      <c r="F3547" s="1" t="s">
        <v>34</v>
      </c>
      <c r="G3547" s="1" t="s">
        <v>19</v>
      </c>
      <c r="H3547" s="1" t="s">
        <v>20</v>
      </c>
      <c r="I3547" s="20">
        <v>0</v>
      </c>
      <c r="J3547" s="4" t="s">
        <v>355</v>
      </c>
    </row>
    <row r="3548" spans="1:10" hidden="1" x14ac:dyDescent="0.25">
      <c r="A3548" t="s">
        <v>124</v>
      </c>
      <c r="B3548" s="1" t="s">
        <v>318</v>
      </c>
      <c r="C3548" s="1">
        <v>28</v>
      </c>
      <c r="D3548" s="1">
        <v>2009</v>
      </c>
      <c r="E3548" s="1" t="s">
        <v>33</v>
      </c>
      <c r="F3548" s="1" t="s">
        <v>34</v>
      </c>
      <c r="G3548" s="1" t="s">
        <v>12</v>
      </c>
      <c r="H3548" s="1" t="s">
        <v>346</v>
      </c>
      <c r="I3548" s="20">
        <v>6</v>
      </c>
      <c r="J3548" s="4" t="s">
        <v>355</v>
      </c>
    </row>
    <row r="3549" spans="1:10" hidden="1" x14ac:dyDescent="0.25">
      <c r="A3549" t="s">
        <v>124</v>
      </c>
      <c r="B3549" s="1" t="s">
        <v>318</v>
      </c>
      <c r="C3549" s="1">
        <v>28</v>
      </c>
      <c r="D3549" s="1">
        <v>2009</v>
      </c>
      <c r="E3549" s="1" t="s">
        <v>33</v>
      </c>
      <c r="F3549" s="1" t="s">
        <v>34</v>
      </c>
      <c r="G3549" s="1" t="s">
        <v>21</v>
      </c>
      <c r="H3549" s="1" t="s">
        <v>22</v>
      </c>
      <c r="I3549" s="20">
        <v>0</v>
      </c>
      <c r="J3549" s="4" t="s">
        <v>355</v>
      </c>
    </row>
    <row r="3550" spans="1:10" x14ac:dyDescent="0.25">
      <c r="A3550" t="s">
        <v>124</v>
      </c>
      <c r="B3550" s="1" t="s">
        <v>318</v>
      </c>
      <c r="C3550" s="1">
        <v>28</v>
      </c>
      <c r="D3550" s="1">
        <v>2009</v>
      </c>
      <c r="E3550" s="1" t="s">
        <v>33</v>
      </c>
      <c r="F3550" s="1" t="s">
        <v>34</v>
      </c>
      <c r="G3550" s="1" t="s">
        <v>23</v>
      </c>
      <c r="H3550" s="1" t="s">
        <v>24</v>
      </c>
      <c r="I3550" s="20">
        <v>4</v>
      </c>
      <c r="J3550" s="4" t="s">
        <v>355</v>
      </c>
    </row>
    <row r="3551" spans="1:10" x14ac:dyDescent="0.25">
      <c r="A3551" t="s">
        <v>124</v>
      </c>
      <c r="B3551" s="1" t="s">
        <v>318</v>
      </c>
      <c r="C3551" s="1">
        <v>28</v>
      </c>
      <c r="D3551" s="1">
        <v>2009</v>
      </c>
      <c r="E3551" s="1" t="s">
        <v>33</v>
      </c>
      <c r="F3551" s="1" t="s">
        <v>34</v>
      </c>
      <c r="G3551" s="1" t="s">
        <v>25</v>
      </c>
      <c r="H3551" s="1" t="s">
        <v>26</v>
      </c>
      <c r="I3551" s="20">
        <v>16</v>
      </c>
      <c r="J3551" s="4" t="s">
        <v>355</v>
      </c>
    </row>
    <row r="3552" spans="1:10" x14ac:dyDescent="0.25">
      <c r="A3552" t="s">
        <v>124</v>
      </c>
      <c r="B3552" s="1" t="s">
        <v>318</v>
      </c>
      <c r="C3552" s="1">
        <v>28</v>
      </c>
      <c r="D3552" s="1">
        <v>2009</v>
      </c>
      <c r="E3552" s="1" t="s">
        <v>33</v>
      </c>
      <c r="F3552" s="1" t="s">
        <v>34</v>
      </c>
      <c r="G3552" s="1" t="s">
        <v>27</v>
      </c>
      <c r="H3552" s="1" t="s">
        <v>28</v>
      </c>
      <c r="I3552" s="20">
        <v>24</v>
      </c>
      <c r="J3552" s="4" t="s">
        <v>355</v>
      </c>
    </row>
    <row r="3553" spans="1:10" hidden="1" x14ac:dyDescent="0.25">
      <c r="A3553" t="s">
        <v>124</v>
      </c>
      <c r="B3553" s="1" t="s">
        <v>318</v>
      </c>
      <c r="C3553" s="1">
        <v>28</v>
      </c>
      <c r="D3553" s="1">
        <v>2009</v>
      </c>
      <c r="E3553" s="1" t="s">
        <v>33</v>
      </c>
      <c r="F3553" s="1" t="s">
        <v>34</v>
      </c>
      <c r="G3553" s="1" t="s">
        <v>29</v>
      </c>
      <c r="H3553" s="1" t="s">
        <v>30</v>
      </c>
      <c r="I3553" s="20">
        <v>0</v>
      </c>
      <c r="J3553" s="4" t="s">
        <v>355</v>
      </c>
    </row>
    <row r="3554" spans="1:10" hidden="1" x14ac:dyDescent="0.25">
      <c r="A3554" t="s">
        <v>124</v>
      </c>
      <c r="B3554" s="1" t="s">
        <v>318</v>
      </c>
      <c r="C3554" s="1">
        <v>28</v>
      </c>
      <c r="D3554" s="1">
        <v>2009</v>
      </c>
      <c r="E3554" s="1" t="s">
        <v>37</v>
      </c>
      <c r="F3554" s="1" t="s">
        <v>38</v>
      </c>
      <c r="G3554" s="1" t="s">
        <v>10</v>
      </c>
      <c r="H3554" s="1">
        <v>1</v>
      </c>
      <c r="I3554" s="20">
        <v>2</v>
      </c>
      <c r="J3554" s="4" t="s">
        <v>357</v>
      </c>
    </row>
    <row r="3555" spans="1:10" hidden="1" x14ac:dyDescent="0.25">
      <c r="A3555" t="s">
        <v>124</v>
      </c>
      <c r="B3555" s="1" t="s">
        <v>318</v>
      </c>
      <c r="C3555" s="1">
        <v>28</v>
      </c>
      <c r="D3555" s="1">
        <v>2009</v>
      </c>
      <c r="E3555" s="1" t="s">
        <v>37</v>
      </c>
      <c r="F3555" s="1" t="s">
        <v>38</v>
      </c>
      <c r="G3555" s="1" t="s">
        <v>11</v>
      </c>
      <c r="H3555" s="1" t="s">
        <v>345</v>
      </c>
      <c r="I3555" s="20">
        <v>3</v>
      </c>
      <c r="J3555" s="4" t="s">
        <v>357</v>
      </c>
    </row>
    <row r="3556" spans="1:10" hidden="1" x14ac:dyDescent="0.25">
      <c r="A3556" t="s">
        <v>124</v>
      </c>
      <c r="B3556" s="1" t="s">
        <v>318</v>
      </c>
      <c r="C3556" s="1">
        <v>28</v>
      </c>
      <c r="D3556" s="1">
        <v>2009</v>
      </c>
      <c r="E3556" s="1" t="s">
        <v>37</v>
      </c>
      <c r="F3556" s="1" t="s">
        <v>38</v>
      </c>
      <c r="G3556" s="1" t="s">
        <v>13</v>
      </c>
      <c r="H3556" s="1" t="s">
        <v>14</v>
      </c>
      <c r="I3556" s="20">
        <v>3</v>
      </c>
      <c r="J3556" s="4" t="s">
        <v>357</v>
      </c>
    </row>
    <row r="3557" spans="1:10" hidden="1" x14ac:dyDescent="0.25">
      <c r="A3557" t="s">
        <v>124</v>
      </c>
      <c r="B3557" s="1" t="s">
        <v>318</v>
      </c>
      <c r="C3557" s="1">
        <v>28</v>
      </c>
      <c r="D3557" s="1">
        <v>2009</v>
      </c>
      <c r="E3557" s="1" t="s">
        <v>37</v>
      </c>
      <c r="F3557" s="1" t="s">
        <v>38</v>
      </c>
      <c r="G3557" s="1" t="s">
        <v>15</v>
      </c>
      <c r="H3557" s="1" t="s">
        <v>16</v>
      </c>
      <c r="I3557" s="20">
        <v>1</v>
      </c>
      <c r="J3557" s="4" t="s">
        <v>357</v>
      </c>
    </row>
    <row r="3558" spans="1:10" hidden="1" x14ac:dyDescent="0.25">
      <c r="A3558" t="s">
        <v>124</v>
      </c>
      <c r="B3558" s="1" t="s">
        <v>318</v>
      </c>
      <c r="C3558" s="1">
        <v>28</v>
      </c>
      <c r="D3558" s="1">
        <v>2009</v>
      </c>
      <c r="E3558" s="1" t="s">
        <v>37</v>
      </c>
      <c r="F3558" s="1" t="s">
        <v>38</v>
      </c>
      <c r="G3558" s="1" t="s">
        <v>17</v>
      </c>
      <c r="H3558" s="1" t="s">
        <v>18</v>
      </c>
      <c r="I3558" s="20">
        <v>3</v>
      </c>
      <c r="J3558" s="4" t="s">
        <v>357</v>
      </c>
    </row>
    <row r="3559" spans="1:10" hidden="1" x14ac:dyDescent="0.25">
      <c r="A3559" t="s">
        <v>124</v>
      </c>
      <c r="B3559" s="1" t="s">
        <v>318</v>
      </c>
      <c r="C3559" s="1">
        <v>28</v>
      </c>
      <c r="D3559" s="1">
        <v>2009</v>
      </c>
      <c r="E3559" s="1" t="s">
        <v>37</v>
      </c>
      <c r="F3559" s="1" t="s">
        <v>38</v>
      </c>
      <c r="G3559" s="1" t="s">
        <v>19</v>
      </c>
      <c r="H3559" s="1" t="s">
        <v>20</v>
      </c>
      <c r="I3559" s="20">
        <v>3</v>
      </c>
      <c r="J3559" s="4" t="s">
        <v>357</v>
      </c>
    </row>
    <row r="3560" spans="1:10" hidden="1" x14ac:dyDescent="0.25">
      <c r="A3560" t="s">
        <v>124</v>
      </c>
      <c r="B3560" s="1" t="s">
        <v>318</v>
      </c>
      <c r="C3560" s="1">
        <v>28</v>
      </c>
      <c r="D3560" s="1">
        <v>2009</v>
      </c>
      <c r="E3560" s="1" t="s">
        <v>37</v>
      </c>
      <c r="F3560" s="1" t="s">
        <v>38</v>
      </c>
      <c r="G3560" s="1" t="s">
        <v>12</v>
      </c>
      <c r="H3560" s="1" t="s">
        <v>346</v>
      </c>
      <c r="I3560" s="20">
        <v>0</v>
      </c>
      <c r="J3560" s="4" t="s">
        <v>357</v>
      </c>
    </row>
    <row r="3561" spans="1:10" hidden="1" x14ac:dyDescent="0.25">
      <c r="A3561" t="s">
        <v>124</v>
      </c>
      <c r="B3561" s="1" t="s">
        <v>318</v>
      </c>
      <c r="C3561" s="1">
        <v>28</v>
      </c>
      <c r="D3561" s="1">
        <v>2009</v>
      </c>
      <c r="E3561" s="1" t="s">
        <v>37</v>
      </c>
      <c r="F3561" s="1" t="s">
        <v>38</v>
      </c>
      <c r="G3561" s="1" t="s">
        <v>21</v>
      </c>
      <c r="H3561" s="1" t="s">
        <v>22</v>
      </c>
      <c r="I3561" s="20">
        <v>3</v>
      </c>
      <c r="J3561" s="4" t="s">
        <v>357</v>
      </c>
    </row>
    <row r="3562" spans="1:10" x14ac:dyDescent="0.25">
      <c r="A3562" t="s">
        <v>124</v>
      </c>
      <c r="B3562" s="1" t="s">
        <v>318</v>
      </c>
      <c r="C3562" s="1">
        <v>28</v>
      </c>
      <c r="D3562" s="1">
        <v>2009</v>
      </c>
      <c r="E3562" s="1" t="s">
        <v>37</v>
      </c>
      <c r="F3562" s="1" t="s">
        <v>38</v>
      </c>
      <c r="G3562" s="1" t="s">
        <v>23</v>
      </c>
      <c r="H3562" s="1" t="s">
        <v>24</v>
      </c>
      <c r="I3562" s="20">
        <v>3</v>
      </c>
      <c r="J3562" s="4" t="s">
        <v>357</v>
      </c>
    </row>
    <row r="3563" spans="1:10" x14ac:dyDescent="0.25">
      <c r="A3563" t="s">
        <v>124</v>
      </c>
      <c r="B3563" s="1" t="s">
        <v>318</v>
      </c>
      <c r="C3563" s="1">
        <v>28</v>
      </c>
      <c r="D3563" s="1">
        <v>2009</v>
      </c>
      <c r="E3563" s="1" t="s">
        <v>37</v>
      </c>
      <c r="F3563" s="1" t="s">
        <v>38</v>
      </c>
      <c r="G3563" s="1" t="s">
        <v>25</v>
      </c>
      <c r="H3563" s="1" t="s">
        <v>26</v>
      </c>
      <c r="I3563" s="20">
        <v>10</v>
      </c>
      <c r="J3563" s="4" t="s">
        <v>357</v>
      </c>
    </row>
    <row r="3564" spans="1:10" x14ac:dyDescent="0.25">
      <c r="A3564" t="s">
        <v>124</v>
      </c>
      <c r="B3564" s="1" t="s">
        <v>318</v>
      </c>
      <c r="C3564" s="1">
        <v>28</v>
      </c>
      <c r="D3564" s="1">
        <v>2009</v>
      </c>
      <c r="E3564" s="1" t="s">
        <v>37</v>
      </c>
      <c r="F3564" s="1" t="s">
        <v>38</v>
      </c>
      <c r="G3564" s="1" t="s">
        <v>27</v>
      </c>
      <c r="H3564" s="1" t="s">
        <v>28</v>
      </c>
      <c r="I3564" s="20">
        <v>12</v>
      </c>
      <c r="J3564" s="4" t="s">
        <v>357</v>
      </c>
    </row>
    <row r="3565" spans="1:10" hidden="1" x14ac:dyDescent="0.25">
      <c r="A3565" t="s">
        <v>124</v>
      </c>
      <c r="B3565" s="1" t="s">
        <v>318</v>
      </c>
      <c r="C3565" s="1">
        <v>28</v>
      </c>
      <c r="D3565" s="1">
        <v>2009</v>
      </c>
      <c r="E3565" s="1" t="s">
        <v>37</v>
      </c>
      <c r="F3565" s="1" t="s">
        <v>38</v>
      </c>
      <c r="G3565" s="1" t="s">
        <v>29</v>
      </c>
      <c r="H3565" s="1" t="s">
        <v>30</v>
      </c>
      <c r="I3565" s="20">
        <v>0</v>
      </c>
      <c r="J3565" s="4" t="s">
        <v>357</v>
      </c>
    </row>
    <row r="3566" spans="1:10" hidden="1" x14ac:dyDescent="0.25">
      <c r="A3566" t="s">
        <v>124</v>
      </c>
      <c r="B3566" s="1" t="s">
        <v>318</v>
      </c>
      <c r="C3566" s="1">
        <v>28</v>
      </c>
      <c r="D3566" s="1">
        <v>2009</v>
      </c>
      <c r="E3566" s="1" t="s">
        <v>49</v>
      </c>
      <c r="F3566" s="1" t="s">
        <v>50</v>
      </c>
      <c r="G3566" s="1" t="s">
        <v>10</v>
      </c>
      <c r="H3566" s="1">
        <v>1</v>
      </c>
      <c r="I3566" s="20">
        <v>0</v>
      </c>
      <c r="J3566" s="4" t="s">
        <v>363</v>
      </c>
    </row>
    <row r="3567" spans="1:10" hidden="1" x14ac:dyDescent="0.25">
      <c r="A3567" t="s">
        <v>124</v>
      </c>
      <c r="B3567" s="1" t="s">
        <v>318</v>
      </c>
      <c r="C3567" s="1">
        <v>28</v>
      </c>
      <c r="D3567" s="1">
        <v>2009</v>
      </c>
      <c r="E3567" s="1" t="s">
        <v>49</v>
      </c>
      <c r="F3567" s="1" t="s">
        <v>50</v>
      </c>
      <c r="G3567" s="1" t="s">
        <v>11</v>
      </c>
      <c r="H3567" s="1" t="s">
        <v>345</v>
      </c>
      <c r="I3567" s="20">
        <v>0</v>
      </c>
      <c r="J3567" s="4" t="s">
        <v>363</v>
      </c>
    </row>
    <row r="3568" spans="1:10" hidden="1" x14ac:dyDescent="0.25">
      <c r="A3568" t="s">
        <v>124</v>
      </c>
      <c r="B3568" s="1" t="s">
        <v>318</v>
      </c>
      <c r="C3568" s="1">
        <v>28</v>
      </c>
      <c r="D3568" s="1">
        <v>2009</v>
      </c>
      <c r="E3568" s="1" t="s">
        <v>49</v>
      </c>
      <c r="F3568" s="1" t="s">
        <v>50</v>
      </c>
      <c r="G3568" s="1" t="s">
        <v>13</v>
      </c>
      <c r="H3568" s="1" t="s">
        <v>14</v>
      </c>
      <c r="I3568" s="20">
        <v>0</v>
      </c>
      <c r="J3568" s="4" t="s">
        <v>363</v>
      </c>
    </row>
    <row r="3569" spans="1:10" hidden="1" x14ac:dyDescent="0.25">
      <c r="A3569" t="s">
        <v>124</v>
      </c>
      <c r="B3569" s="1" t="s">
        <v>318</v>
      </c>
      <c r="C3569" s="1">
        <v>28</v>
      </c>
      <c r="D3569" s="1">
        <v>2009</v>
      </c>
      <c r="E3569" s="1" t="s">
        <v>49</v>
      </c>
      <c r="F3569" s="1" t="s">
        <v>50</v>
      </c>
      <c r="G3569" s="1" t="s">
        <v>15</v>
      </c>
      <c r="H3569" s="1" t="s">
        <v>16</v>
      </c>
      <c r="I3569" s="20">
        <v>1</v>
      </c>
      <c r="J3569" s="4" t="s">
        <v>363</v>
      </c>
    </row>
    <row r="3570" spans="1:10" hidden="1" x14ac:dyDescent="0.25">
      <c r="A3570" t="s">
        <v>124</v>
      </c>
      <c r="B3570" s="1" t="s">
        <v>318</v>
      </c>
      <c r="C3570" s="1">
        <v>28</v>
      </c>
      <c r="D3570" s="1">
        <v>2009</v>
      </c>
      <c r="E3570" s="1" t="s">
        <v>49</v>
      </c>
      <c r="F3570" s="1" t="s">
        <v>50</v>
      </c>
      <c r="G3570" s="1" t="s">
        <v>17</v>
      </c>
      <c r="H3570" s="1" t="s">
        <v>18</v>
      </c>
      <c r="I3570" s="20">
        <v>1</v>
      </c>
      <c r="J3570" s="4" t="s">
        <v>363</v>
      </c>
    </row>
    <row r="3571" spans="1:10" hidden="1" x14ac:dyDescent="0.25">
      <c r="A3571" t="s">
        <v>124</v>
      </c>
      <c r="B3571" s="1" t="s">
        <v>318</v>
      </c>
      <c r="C3571" s="1">
        <v>28</v>
      </c>
      <c r="D3571" s="1">
        <v>2009</v>
      </c>
      <c r="E3571" s="1" t="s">
        <v>49</v>
      </c>
      <c r="F3571" s="1" t="s">
        <v>50</v>
      </c>
      <c r="G3571" s="1" t="s">
        <v>19</v>
      </c>
      <c r="H3571" s="1" t="s">
        <v>20</v>
      </c>
      <c r="I3571" s="20">
        <v>2</v>
      </c>
      <c r="J3571" s="4" t="s">
        <v>363</v>
      </c>
    </row>
    <row r="3572" spans="1:10" hidden="1" x14ac:dyDescent="0.25">
      <c r="A3572" t="s">
        <v>124</v>
      </c>
      <c r="B3572" s="1" t="s">
        <v>318</v>
      </c>
      <c r="C3572" s="1">
        <v>28</v>
      </c>
      <c r="D3572" s="1">
        <v>2009</v>
      </c>
      <c r="E3572" s="1" t="s">
        <v>49</v>
      </c>
      <c r="F3572" s="1" t="s">
        <v>50</v>
      </c>
      <c r="G3572" s="1" t="s">
        <v>12</v>
      </c>
      <c r="H3572" s="1" t="s">
        <v>346</v>
      </c>
      <c r="I3572" s="20">
        <v>0</v>
      </c>
      <c r="J3572" s="4" t="s">
        <v>363</v>
      </c>
    </row>
    <row r="3573" spans="1:10" hidden="1" x14ac:dyDescent="0.25">
      <c r="A3573" t="s">
        <v>124</v>
      </c>
      <c r="B3573" s="1" t="s">
        <v>318</v>
      </c>
      <c r="C3573" s="1">
        <v>28</v>
      </c>
      <c r="D3573" s="1">
        <v>2009</v>
      </c>
      <c r="E3573" s="1" t="s">
        <v>49</v>
      </c>
      <c r="F3573" s="1" t="s">
        <v>50</v>
      </c>
      <c r="G3573" s="1" t="s">
        <v>21</v>
      </c>
      <c r="H3573" s="1" t="s">
        <v>22</v>
      </c>
      <c r="I3573" s="20">
        <v>2</v>
      </c>
      <c r="J3573" s="4" t="s">
        <v>363</v>
      </c>
    </row>
    <row r="3574" spans="1:10" x14ac:dyDescent="0.25">
      <c r="A3574" t="s">
        <v>124</v>
      </c>
      <c r="B3574" s="1" t="s">
        <v>318</v>
      </c>
      <c r="C3574" s="1">
        <v>28</v>
      </c>
      <c r="D3574" s="1">
        <v>2009</v>
      </c>
      <c r="E3574" s="1" t="s">
        <v>49</v>
      </c>
      <c r="F3574" s="1" t="s">
        <v>50</v>
      </c>
      <c r="G3574" s="1" t="s">
        <v>23</v>
      </c>
      <c r="H3574" s="1" t="s">
        <v>24</v>
      </c>
      <c r="I3574" s="20">
        <v>12</v>
      </c>
      <c r="J3574" s="4" t="s">
        <v>363</v>
      </c>
    </row>
    <row r="3575" spans="1:10" x14ac:dyDescent="0.25">
      <c r="A3575" t="s">
        <v>124</v>
      </c>
      <c r="B3575" s="1" t="s">
        <v>318</v>
      </c>
      <c r="C3575" s="1">
        <v>28</v>
      </c>
      <c r="D3575" s="1">
        <v>2009</v>
      </c>
      <c r="E3575" s="1" t="s">
        <v>49</v>
      </c>
      <c r="F3575" s="1" t="s">
        <v>50</v>
      </c>
      <c r="G3575" s="1" t="s">
        <v>25</v>
      </c>
      <c r="H3575" s="1" t="s">
        <v>26</v>
      </c>
      <c r="I3575" s="20">
        <v>12</v>
      </c>
      <c r="J3575" s="4" t="s">
        <v>363</v>
      </c>
    </row>
    <row r="3576" spans="1:10" x14ac:dyDescent="0.25">
      <c r="A3576" t="s">
        <v>124</v>
      </c>
      <c r="B3576" s="1" t="s">
        <v>318</v>
      </c>
      <c r="C3576" s="1">
        <v>28</v>
      </c>
      <c r="D3576" s="1">
        <v>2009</v>
      </c>
      <c r="E3576" s="1" t="s">
        <v>49</v>
      </c>
      <c r="F3576" s="1" t="s">
        <v>50</v>
      </c>
      <c r="G3576" s="1" t="s">
        <v>27</v>
      </c>
      <c r="H3576" s="1" t="s">
        <v>28</v>
      </c>
      <c r="I3576" s="20">
        <v>22</v>
      </c>
      <c r="J3576" s="4" t="s">
        <v>363</v>
      </c>
    </row>
    <row r="3577" spans="1:10" hidden="1" x14ac:dyDescent="0.25">
      <c r="A3577" t="s">
        <v>124</v>
      </c>
      <c r="B3577" s="1" t="s">
        <v>318</v>
      </c>
      <c r="C3577" s="1">
        <v>28</v>
      </c>
      <c r="D3577" s="1">
        <v>2009</v>
      </c>
      <c r="E3577" s="1" t="s">
        <v>49</v>
      </c>
      <c r="F3577" s="1" t="s">
        <v>50</v>
      </c>
      <c r="G3577" s="1" t="s">
        <v>29</v>
      </c>
      <c r="H3577" s="1" t="s">
        <v>30</v>
      </c>
      <c r="I3577" s="20">
        <v>0</v>
      </c>
      <c r="J3577" s="4" t="s">
        <v>363</v>
      </c>
    </row>
    <row r="3578" spans="1:10" hidden="1" x14ac:dyDescent="0.25">
      <c r="A3578" t="s">
        <v>124</v>
      </c>
      <c r="B3578" s="1" t="s">
        <v>318</v>
      </c>
      <c r="C3578" s="1">
        <v>28</v>
      </c>
      <c r="D3578" s="1">
        <v>2009</v>
      </c>
      <c r="E3578" s="1" t="s">
        <v>47</v>
      </c>
      <c r="F3578" s="1" t="s">
        <v>48</v>
      </c>
      <c r="G3578" s="1" t="s">
        <v>10</v>
      </c>
      <c r="H3578" s="1">
        <v>1</v>
      </c>
      <c r="I3578" s="20">
        <v>5</v>
      </c>
      <c r="J3578" s="4" t="s">
        <v>362</v>
      </c>
    </row>
    <row r="3579" spans="1:10" hidden="1" x14ac:dyDescent="0.25">
      <c r="A3579" t="s">
        <v>124</v>
      </c>
      <c r="B3579" s="1" t="s">
        <v>318</v>
      </c>
      <c r="C3579" s="1">
        <v>28</v>
      </c>
      <c r="D3579" s="1">
        <v>2009</v>
      </c>
      <c r="E3579" s="1" t="s">
        <v>47</v>
      </c>
      <c r="F3579" s="1" t="s">
        <v>48</v>
      </c>
      <c r="G3579" s="1" t="s">
        <v>11</v>
      </c>
      <c r="H3579" s="1" t="s">
        <v>345</v>
      </c>
      <c r="I3579" s="20">
        <v>4</v>
      </c>
      <c r="J3579" s="4" t="s">
        <v>362</v>
      </c>
    </row>
    <row r="3580" spans="1:10" hidden="1" x14ac:dyDescent="0.25">
      <c r="A3580" t="s">
        <v>124</v>
      </c>
      <c r="B3580" s="1" t="s">
        <v>318</v>
      </c>
      <c r="C3580" s="1">
        <v>28</v>
      </c>
      <c r="D3580" s="1">
        <v>2009</v>
      </c>
      <c r="E3580" s="1" t="s">
        <v>47</v>
      </c>
      <c r="F3580" s="1" t="s">
        <v>48</v>
      </c>
      <c r="G3580" s="1" t="s">
        <v>13</v>
      </c>
      <c r="H3580" s="1" t="s">
        <v>14</v>
      </c>
      <c r="I3580" s="20">
        <v>2</v>
      </c>
      <c r="J3580" s="4" t="s">
        <v>362</v>
      </c>
    </row>
    <row r="3581" spans="1:10" hidden="1" x14ac:dyDescent="0.25">
      <c r="A3581" t="s">
        <v>124</v>
      </c>
      <c r="B3581" s="1" t="s">
        <v>318</v>
      </c>
      <c r="C3581" s="1">
        <v>28</v>
      </c>
      <c r="D3581" s="1">
        <v>2009</v>
      </c>
      <c r="E3581" s="1" t="s">
        <v>47</v>
      </c>
      <c r="F3581" s="1" t="s">
        <v>48</v>
      </c>
      <c r="G3581" s="1" t="s">
        <v>15</v>
      </c>
      <c r="H3581" s="1" t="s">
        <v>16</v>
      </c>
      <c r="I3581" s="20">
        <v>6</v>
      </c>
      <c r="J3581" s="4" t="s">
        <v>362</v>
      </c>
    </row>
    <row r="3582" spans="1:10" hidden="1" x14ac:dyDescent="0.25">
      <c r="A3582" t="s">
        <v>124</v>
      </c>
      <c r="B3582" s="1" t="s">
        <v>318</v>
      </c>
      <c r="C3582" s="1">
        <v>28</v>
      </c>
      <c r="D3582" s="1">
        <v>2009</v>
      </c>
      <c r="E3582" s="1" t="s">
        <v>47</v>
      </c>
      <c r="F3582" s="1" t="s">
        <v>48</v>
      </c>
      <c r="G3582" s="1" t="s">
        <v>17</v>
      </c>
      <c r="H3582" s="1" t="s">
        <v>18</v>
      </c>
      <c r="I3582" s="20">
        <v>0</v>
      </c>
      <c r="J3582" s="4" t="s">
        <v>362</v>
      </c>
    </row>
    <row r="3583" spans="1:10" hidden="1" x14ac:dyDescent="0.25">
      <c r="A3583" t="s">
        <v>124</v>
      </c>
      <c r="B3583" s="1" t="s">
        <v>318</v>
      </c>
      <c r="C3583" s="1">
        <v>28</v>
      </c>
      <c r="D3583" s="1">
        <v>2009</v>
      </c>
      <c r="E3583" s="1" t="s">
        <v>47</v>
      </c>
      <c r="F3583" s="1" t="s">
        <v>48</v>
      </c>
      <c r="G3583" s="1" t="s">
        <v>19</v>
      </c>
      <c r="H3583" s="1" t="s">
        <v>20</v>
      </c>
      <c r="I3583" s="20">
        <v>5</v>
      </c>
      <c r="J3583" s="4" t="s">
        <v>362</v>
      </c>
    </row>
    <row r="3584" spans="1:10" hidden="1" x14ac:dyDescent="0.25">
      <c r="A3584" t="s">
        <v>124</v>
      </c>
      <c r="B3584" s="1" t="s">
        <v>318</v>
      </c>
      <c r="C3584" s="1">
        <v>28</v>
      </c>
      <c r="D3584" s="1">
        <v>2009</v>
      </c>
      <c r="E3584" s="1" t="s">
        <v>47</v>
      </c>
      <c r="F3584" s="1" t="s">
        <v>48</v>
      </c>
      <c r="G3584" s="1" t="s">
        <v>12</v>
      </c>
      <c r="H3584" s="1" t="s">
        <v>346</v>
      </c>
      <c r="I3584" s="20">
        <v>7</v>
      </c>
      <c r="J3584" s="4" t="s">
        <v>362</v>
      </c>
    </row>
    <row r="3585" spans="1:10" hidden="1" x14ac:dyDescent="0.25">
      <c r="A3585" t="s">
        <v>124</v>
      </c>
      <c r="B3585" s="1" t="s">
        <v>318</v>
      </c>
      <c r="C3585" s="1">
        <v>28</v>
      </c>
      <c r="D3585" s="1">
        <v>2009</v>
      </c>
      <c r="E3585" s="1" t="s">
        <v>47</v>
      </c>
      <c r="F3585" s="1" t="s">
        <v>48</v>
      </c>
      <c r="G3585" s="1" t="s">
        <v>21</v>
      </c>
      <c r="H3585" s="1" t="s">
        <v>22</v>
      </c>
      <c r="I3585" s="20">
        <v>0</v>
      </c>
      <c r="J3585" s="4" t="s">
        <v>362</v>
      </c>
    </row>
    <row r="3586" spans="1:10" x14ac:dyDescent="0.25">
      <c r="A3586" t="s">
        <v>124</v>
      </c>
      <c r="B3586" s="1" t="s">
        <v>318</v>
      </c>
      <c r="C3586" s="1">
        <v>28</v>
      </c>
      <c r="D3586" s="1">
        <v>2009</v>
      </c>
      <c r="E3586" s="1" t="s">
        <v>47</v>
      </c>
      <c r="F3586" s="1" t="s">
        <v>48</v>
      </c>
      <c r="G3586" s="1" t="s">
        <v>23</v>
      </c>
      <c r="H3586" s="1" t="s">
        <v>24</v>
      </c>
      <c r="I3586" s="20">
        <v>3</v>
      </c>
      <c r="J3586" s="4" t="s">
        <v>362</v>
      </c>
    </row>
    <row r="3587" spans="1:10" x14ac:dyDescent="0.25">
      <c r="A3587" t="s">
        <v>124</v>
      </c>
      <c r="B3587" s="1" t="s">
        <v>318</v>
      </c>
      <c r="C3587" s="1">
        <v>28</v>
      </c>
      <c r="D3587" s="1">
        <v>2009</v>
      </c>
      <c r="E3587" s="1" t="s">
        <v>47</v>
      </c>
      <c r="F3587" s="1" t="s">
        <v>48</v>
      </c>
      <c r="G3587" s="1" t="s">
        <v>25</v>
      </c>
      <c r="H3587" s="1" t="s">
        <v>26</v>
      </c>
      <c r="I3587" s="20">
        <v>12</v>
      </c>
      <c r="J3587" s="4" t="s">
        <v>362</v>
      </c>
    </row>
    <row r="3588" spans="1:10" x14ac:dyDescent="0.25">
      <c r="A3588" t="s">
        <v>124</v>
      </c>
      <c r="B3588" s="1" t="s">
        <v>318</v>
      </c>
      <c r="C3588" s="1">
        <v>28</v>
      </c>
      <c r="D3588" s="1">
        <v>2009</v>
      </c>
      <c r="E3588" s="1" t="s">
        <v>47</v>
      </c>
      <c r="F3588" s="1" t="s">
        <v>48</v>
      </c>
      <c r="G3588" s="1" t="s">
        <v>27</v>
      </c>
      <c r="H3588" s="1" t="s">
        <v>28</v>
      </c>
      <c r="I3588" s="20">
        <v>19</v>
      </c>
      <c r="J3588" s="4" t="s">
        <v>362</v>
      </c>
    </row>
    <row r="3589" spans="1:10" hidden="1" x14ac:dyDescent="0.25">
      <c r="A3589" t="s">
        <v>124</v>
      </c>
      <c r="B3589" s="1" t="s">
        <v>318</v>
      </c>
      <c r="C3589" s="1">
        <v>28</v>
      </c>
      <c r="D3589" s="1">
        <v>2009</v>
      </c>
      <c r="E3589" s="1" t="s">
        <v>47</v>
      </c>
      <c r="F3589" s="1" t="s">
        <v>48</v>
      </c>
      <c r="G3589" s="1" t="s">
        <v>29</v>
      </c>
      <c r="H3589" s="1" t="s">
        <v>30</v>
      </c>
      <c r="I3589" s="20">
        <v>0</v>
      </c>
      <c r="J3589" s="4" t="s">
        <v>362</v>
      </c>
    </row>
    <row r="3590" spans="1:10" hidden="1" x14ac:dyDescent="0.25">
      <c r="A3590" t="s">
        <v>124</v>
      </c>
      <c r="B3590" s="1" t="s">
        <v>318</v>
      </c>
      <c r="C3590" s="1">
        <v>28</v>
      </c>
      <c r="D3590" s="1">
        <v>2009</v>
      </c>
      <c r="E3590" s="1" t="s">
        <v>45</v>
      </c>
      <c r="F3590" s="1" t="s">
        <v>46</v>
      </c>
      <c r="G3590" s="1" t="s">
        <v>10</v>
      </c>
      <c r="H3590" s="1">
        <v>1</v>
      </c>
      <c r="I3590" s="20">
        <v>1</v>
      </c>
      <c r="J3590" s="4" t="s">
        <v>361</v>
      </c>
    </row>
    <row r="3591" spans="1:10" hidden="1" x14ac:dyDescent="0.25">
      <c r="A3591" t="s">
        <v>124</v>
      </c>
      <c r="B3591" s="1" t="s">
        <v>318</v>
      </c>
      <c r="C3591" s="1">
        <v>28</v>
      </c>
      <c r="D3591" s="1">
        <v>2009</v>
      </c>
      <c r="E3591" s="1" t="s">
        <v>45</v>
      </c>
      <c r="F3591" s="1" t="s">
        <v>46</v>
      </c>
      <c r="G3591" s="1" t="s">
        <v>11</v>
      </c>
      <c r="H3591" s="1" t="s">
        <v>345</v>
      </c>
      <c r="I3591" s="20">
        <v>5</v>
      </c>
      <c r="J3591" s="4" t="s">
        <v>361</v>
      </c>
    </row>
    <row r="3592" spans="1:10" hidden="1" x14ac:dyDescent="0.25">
      <c r="A3592" t="s">
        <v>124</v>
      </c>
      <c r="B3592" s="1" t="s">
        <v>318</v>
      </c>
      <c r="C3592" s="1">
        <v>28</v>
      </c>
      <c r="D3592" s="1">
        <v>2009</v>
      </c>
      <c r="E3592" s="1" t="s">
        <v>45</v>
      </c>
      <c r="F3592" s="1" t="s">
        <v>46</v>
      </c>
      <c r="G3592" s="1" t="s">
        <v>13</v>
      </c>
      <c r="H3592" s="1" t="s">
        <v>14</v>
      </c>
      <c r="I3592" s="20">
        <v>8</v>
      </c>
      <c r="J3592" s="4" t="s">
        <v>361</v>
      </c>
    </row>
    <row r="3593" spans="1:10" hidden="1" x14ac:dyDescent="0.25">
      <c r="A3593" t="s">
        <v>124</v>
      </c>
      <c r="B3593" s="1" t="s">
        <v>318</v>
      </c>
      <c r="C3593" s="1">
        <v>28</v>
      </c>
      <c r="D3593" s="1">
        <v>2009</v>
      </c>
      <c r="E3593" s="1" t="s">
        <v>45</v>
      </c>
      <c r="F3593" s="1" t="s">
        <v>46</v>
      </c>
      <c r="G3593" s="1" t="s">
        <v>15</v>
      </c>
      <c r="H3593" s="1" t="s">
        <v>16</v>
      </c>
      <c r="I3593" s="20">
        <v>3</v>
      </c>
      <c r="J3593" s="4" t="s">
        <v>361</v>
      </c>
    </row>
    <row r="3594" spans="1:10" hidden="1" x14ac:dyDescent="0.25">
      <c r="A3594" t="s">
        <v>124</v>
      </c>
      <c r="B3594" s="1" t="s">
        <v>318</v>
      </c>
      <c r="C3594" s="1">
        <v>28</v>
      </c>
      <c r="D3594" s="1">
        <v>2009</v>
      </c>
      <c r="E3594" s="1" t="s">
        <v>45</v>
      </c>
      <c r="F3594" s="1" t="s">
        <v>46</v>
      </c>
      <c r="G3594" s="1" t="s">
        <v>17</v>
      </c>
      <c r="H3594" s="1" t="s">
        <v>18</v>
      </c>
      <c r="I3594" s="20">
        <v>2</v>
      </c>
      <c r="J3594" s="4" t="s">
        <v>361</v>
      </c>
    </row>
    <row r="3595" spans="1:10" hidden="1" x14ac:dyDescent="0.25">
      <c r="A3595" t="s">
        <v>124</v>
      </c>
      <c r="B3595" s="1" t="s">
        <v>318</v>
      </c>
      <c r="C3595" s="1">
        <v>28</v>
      </c>
      <c r="D3595" s="1">
        <v>2009</v>
      </c>
      <c r="E3595" s="1" t="s">
        <v>45</v>
      </c>
      <c r="F3595" s="1" t="s">
        <v>46</v>
      </c>
      <c r="G3595" s="1" t="s">
        <v>19</v>
      </c>
      <c r="H3595" s="1" t="s">
        <v>20</v>
      </c>
      <c r="I3595" s="20">
        <v>1</v>
      </c>
      <c r="J3595" s="4" t="s">
        <v>361</v>
      </c>
    </row>
    <row r="3596" spans="1:10" hidden="1" x14ac:dyDescent="0.25">
      <c r="A3596" t="s">
        <v>124</v>
      </c>
      <c r="B3596" s="1" t="s">
        <v>318</v>
      </c>
      <c r="C3596" s="1">
        <v>28</v>
      </c>
      <c r="D3596" s="1">
        <v>2009</v>
      </c>
      <c r="E3596" s="1" t="s">
        <v>45</v>
      </c>
      <c r="F3596" s="1" t="s">
        <v>46</v>
      </c>
      <c r="G3596" s="1" t="s">
        <v>12</v>
      </c>
      <c r="H3596" s="1" t="s">
        <v>346</v>
      </c>
      <c r="I3596" s="20">
        <v>6</v>
      </c>
      <c r="J3596" s="4" t="s">
        <v>361</v>
      </c>
    </row>
    <row r="3597" spans="1:10" hidden="1" x14ac:dyDescent="0.25">
      <c r="A3597" t="s">
        <v>124</v>
      </c>
      <c r="B3597" s="1" t="s">
        <v>318</v>
      </c>
      <c r="C3597" s="1">
        <v>28</v>
      </c>
      <c r="D3597" s="1">
        <v>2009</v>
      </c>
      <c r="E3597" s="1" t="s">
        <v>45</v>
      </c>
      <c r="F3597" s="1" t="s">
        <v>46</v>
      </c>
      <c r="G3597" s="1" t="s">
        <v>21</v>
      </c>
      <c r="H3597" s="1" t="s">
        <v>22</v>
      </c>
      <c r="I3597" s="20">
        <v>4</v>
      </c>
      <c r="J3597" s="4" t="s">
        <v>361</v>
      </c>
    </row>
    <row r="3598" spans="1:10" x14ac:dyDescent="0.25">
      <c r="A3598" t="s">
        <v>124</v>
      </c>
      <c r="B3598" s="1" t="s">
        <v>318</v>
      </c>
      <c r="C3598" s="1">
        <v>28</v>
      </c>
      <c r="D3598" s="1">
        <v>2009</v>
      </c>
      <c r="E3598" s="1" t="s">
        <v>45</v>
      </c>
      <c r="F3598" s="1" t="s">
        <v>46</v>
      </c>
      <c r="G3598" s="1" t="s">
        <v>23</v>
      </c>
      <c r="H3598" s="1" t="s">
        <v>24</v>
      </c>
      <c r="I3598" s="20">
        <v>2</v>
      </c>
      <c r="J3598" s="4" t="s">
        <v>361</v>
      </c>
    </row>
    <row r="3599" spans="1:10" x14ac:dyDescent="0.25">
      <c r="A3599" t="s">
        <v>124</v>
      </c>
      <c r="B3599" s="1" t="s">
        <v>318</v>
      </c>
      <c r="C3599" s="1">
        <v>28</v>
      </c>
      <c r="D3599" s="1">
        <v>2009</v>
      </c>
      <c r="E3599" s="1" t="s">
        <v>45</v>
      </c>
      <c r="F3599" s="1" t="s">
        <v>46</v>
      </c>
      <c r="G3599" s="1" t="s">
        <v>25</v>
      </c>
      <c r="H3599" s="1" t="s">
        <v>26</v>
      </c>
      <c r="I3599" s="20">
        <v>12</v>
      </c>
      <c r="J3599" s="4" t="s">
        <v>361</v>
      </c>
    </row>
    <row r="3600" spans="1:10" x14ac:dyDescent="0.25">
      <c r="A3600" t="s">
        <v>124</v>
      </c>
      <c r="B3600" s="1" t="s">
        <v>318</v>
      </c>
      <c r="C3600" s="1">
        <v>28</v>
      </c>
      <c r="D3600" s="1">
        <v>2009</v>
      </c>
      <c r="E3600" s="1" t="s">
        <v>45</v>
      </c>
      <c r="F3600" s="1" t="s">
        <v>46</v>
      </c>
      <c r="G3600" s="1" t="s">
        <v>27</v>
      </c>
      <c r="H3600" s="1" t="s">
        <v>28</v>
      </c>
      <c r="I3600" s="20">
        <v>10</v>
      </c>
      <c r="J3600" s="4" t="s">
        <v>361</v>
      </c>
    </row>
    <row r="3601" spans="1:10" hidden="1" x14ac:dyDescent="0.25">
      <c r="A3601" t="s">
        <v>124</v>
      </c>
      <c r="B3601" s="1" t="s">
        <v>318</v>
      </c>
      <c r="C3601" s="1">
        <v>28</v>
      </c>
      <c r="D3601" s="1">
        <v>2009</v>
      </c>
      <c r="E3601" s="1" t="s">
        <v>45</v>
      </c>
      <c r="F3601" s="1" t="s">
        <v>46</v>
      </c>
      <c r="G3601" s="1" t="s">
        <v>29</v>
      </c>
      <c r="H3601" s="1" t="s">
        <v>30</v>
      </c>
      <c r="I3601" s="20">
        <v>0</v>
      </c>
      <c r="J3601" s="4" t="s">
        <v>361</v>
      </c>
    </row>
    <row r="3602" spans="1:10" hidden="1" x14ac:dyDescent="0.25">
      <c r="A3602" t="s">
        <v>125</v>
      </c>
      <c r="B3602" s="1" t="s">
        <v>319</v>
      </c>
      <c r="C3602" s="1">
        <v>29</v>
      </c>
      <c r="D3602" s="1">
        <v>2009</v>
      </c>
      <c r="E3602" s="1" t="s">
        <v>35</v>
      </c>
      <c r="F3602" s="1" t="s">
        <v>36</v>
      </c>
      <c r="G3602" s="1" t="s">
        <v>10</v>
      </c>
      <c r="H3602" s="1">
        <v>1</v>
      </c>
      <c r="I3602" s="20">
        <v>0</v>
      </c>
      <c r="J3602" s="4" t="s">
        <v>356</v>
      </c>
    </row>
    <row r="3603" spans="1:10" hidden="1" x14ac:dyDescent="0.25">
      <c r="A3603" t="s">
        <v>125</v>
      </c>
      <c r="B3603" s="1" t="s">
        <v>319</v>
      </c>
      <c r="C3603" s="1">
        <v>29</v>
      </c>
      <c r="D3603" s="1">
        <v>2009</v>
      </c>
      <c r="E3603" s="1" t="s">
        <v>35</v>
      </c>
      <c r="F3603" s="1" t="s">
        <v>36</v>
      </c>
      <c r="G3603" s="1" t="s">
        <v>11</v>
      </c>
      <c r="H3603" s="1" t="s">
        <v>345</v>
      </c>
      <c r="I3603" s="20">
        <v>5</v>
      </c>
      <c r="J3603" s="4" t="s">
        <v>356</v>
      </c>
    </row>
    <row r="3604" spans="1:10" hidden="1" x14ac:dyDescent="0.25">
      <c r="A3604" t="s">
        <v>125</v>
      </c>
      <c r="B3604" s="1" t="s">
        <v>319</v>
      </c>
      <c r="C3604" s="1">
        <v>29</v>
      </c>
      <c r="D3604" s="1">
        <v>2009</v>
      </c>
      <c r="E3604" s="1" t="s">
        <v>35</v>
      </c>
      <c r="F3604" s="1" t="s">
        <v>36</v>
      </c>
      <c r="G3604" s="1" t="s">
        <v>13</v>
      </c>
      <c r="H3604" s="1" t="s">
        <v>14</v>
      </c>
      <c r="I3604" s="20">
        <v>0</v>
      </c>
      <c r="J3604" s="4" t="s">
        <v>356</v>
      </c>
    </row>
    <row r="3605" spans="1:10" hidden="1" x14ac:dyDescent="0.25">
      <c r="A3605" t="s">
        <v>125</v>
      </c>
      <c r="B3605" s="1" t="s">
        <v>319</v>
      </c>
      <c r="C3605" s="1">
        <v>29</v>
      </c>
      <c r="D3605" s="1">
        <v>2009</v>
      </c>
      <c r="E3605" s="1" t="s">
        <v>35</v>
      </c>
      <c r="F3605" s="1" t="s">
        <v>36</v>
      </c>
      <c r="G3605" s="1" t="s">
        <v>15</v>
      </c>
      <c r="H3605" s="1" t="s">
        <v>16</v>
      </c>
      <c r="I3605" s="20">
        <v>2</v>
      </c>
      <c r="J3605" s="4" t="s">
        <v>356</v>
      </c>
    </row>
    <row r="3606" spans="1:10" hidden="1" x14ac:dyDescent="0.25">
      <c r="A3606" t="s">
        <v>125</v>
      </c>
      <c r="B3606" s="1" t="s">
        <v>319</v>
      </c>
      <c r="C3606" s="1">
        <v>29</v>
      </c>
      <c r="D3606" s="1">
        <v>2009</v>
      </c>
      <c r="E3606" s="1" t="s">
        <v>35</v>
      </c>
      <c r="F3606" s="1" t="s">
        <v>36</v>
      </c>
      <c r="G3606" s="1" t="s">
        <v>17</v>
      </c>
      <c r="H3606" s="1" t="s">
        <v>18</v>
      </c>
      <c r="I3606" s="20">
        <v>3</v>
      </c>
      <c r="J3606" s="4" t="s">
        <v>356</v>
      </c>
    </row>
    <row r="3607" spans="1:10" hidden="1" x14ac:dyDescent="0.25">
      <c r="A3607" t="s">
        <v>125</v>
      </c>
      <c r="B3607" s="1" t="s">
        <v>319</v>
      </c>
      <c r="C3607" s="1">
        <v>29</v>
      </c>
      <c r="D3607" s="1">
        <v>2009</v>
      </c>
      <c r="E3607" s="1" t="s">
        <v>35</v>
      </c>
      <c r="F3607" s="1" t="s">
        <v>36</v>
      </c>
      <c r="G3607" s="1" t="s">
        <v>19</v>
      </c>
      <c r="H3607" s="1" t="s">
        <v>20</v>
      </c>
      <c r="I3607" s="20">
        <v>6</v>
      </c>
      <c r="J3607" s="4" t="s">
        <v>356</v>
      </c>
    </row>
    <row r="3608" spans="1:10" hidden="1" x14ac:dyDescent="0.25">
      <c r="A3608" t="s">
        <v>125</v>
      </c>
      <c r="B3608" s="1" t="s">
        <v>319</v>
      </c>
      <c r="C3608" s="1">
        <v>29</v>
      </c>
      <c r="D3608" s="1">
        <v>2009</v>
      </c>
      <c r="E3608" s="1" t="s">
        <v>35</v>
      </c>
      <c r="F3608" s="1" t="s">
        <v>36</v>
      </c>
      <c r="G3608" s="1" t="s">
        <v>12</v>
      </c>
      <c r="H3608" s="1" t="s">
        <v>346</v>
      </c>
      <c r="I3608" s="20">
        <v>2</v>
      </c>
      <c r="J3608" s="4" t="s">
        <v>356</v>
      </c>
    </row>
    <row r="3609" spans="1:10" hidden="1" x14ac:dyDescent="0.25">
      <c r="A3609" t="s">
        <v>125</v>
      </c>
      <c r="B3609" s="1" t="s">
        <v>319</v>
      </c>
      <c r="C3609" s="1">
        <v>29</v>
      </c>
      <c r="D3609" s="1">
        <v>2009</v>
      </c>
      <c r="E3609" s="1" t="s">
        <v>35</v>
      </c>
      <c r="F3609" s="1" t="s">
        <v>36</v>
      </c>
      <c r="G3609" s="1" t="s">
        <v>21</v>
      </c>
      <c r="H3609" s="1" t="s">
        <v>22</v>
      </c>
      <c r="I3609" s="20">
        <v>3</v>
      </c>
      <c r="J3609" s="4" t="s">
        <v>356</v>
      </c>
    </row>
    <row r="3610" spans="1:10" x14ac:dyDescent="0.25">
      <c r="A3610" t="s">
        <v>125</v>
      </c>
      <c r="B3610" s="1" t="s">
        <v>319</v>
      </c>
      <c r="C3610" s="1">
        <v>29</v>
      </c>
      <c r="D3610" s="1">
        <v>2009</v>
      </c>
      <c r="E3610" s="1" t="s">
        <v>35</v>
      </c>
      <c r="F3610" s="1" t="s">
        <v>36</v>
      </c>
      <c r="G3610" s="1" t="s">
        <v>23</v>
      </c>
      <c r="H3610" s="1" t="s">
        <v>24</v>
      </c>
      <c r="I3610" s="20">
        <v>11</v>
      </c>
      <c r="J3610" s="4" t="s">
        <v>356</v>
      </c>
    </row>
    <row r="3611" spans="1:10" x14ac:dyDescent="0.25">
      <c r="A3611" t="s">
        <v>125</v>
      </c>
      <c r="B3611" s="1" t="s">
        <v>319</v>
      </c>
      <c r="C3611" s="1">
        <v>29</v>
      </c>
      <c r="D3611" s="1">
        <v>2009</v>
      </c>
      <c r="E3611" s="1" t="s">
        <v>35</v>
      </c>
      <c r="F3611" s="1" t="s">
        <v>36</v>
      </c>
      <c r="G3611" s="1" t="s">
        <v>25</v>
      </c>
      <c r="H3611" s="1" t="s">
        <v>26</v>
      </c>
      <c r="I3611" s="20">
        <v>34</v>
      </c>
      <c r="J3611" s="4" t="s">
        <v>356</v>
      </c>
    </row>
    <row r="3612" spans="1:10" x14ac:dyDescent="0.25">
      <c r="A3612" t="s">
        <v>125</v>
      </c>
      <c r="B3612" s="1" t="s">
        <v>319</v>
      </c>
      <c r="C3612" s="1">
        <v>29</v>
      </c>
      <c r="D3612" s="1">
        <v>2009</v>
      </c>
      <c r="E3612" s="1" t="s">
        <v>35</v>
      </c>
      <c r="F3612" s="1" t="s">
        <v>36</v>
      </c>
      <c r="G3612" s="1" t="s">
        <v>27</v>
      </c>
      <c r="H3612" s="1" t="s">
        <v>28</v>
      </c>
      <c r="I3612" s="20">
        <v>62</v>
      </c>
      <c r="J3612" s="4" t="s">
        <v>356</v>
      </c>
    </row>
    <row r="3613" spans="1:10" hidden="1" x14ac:dyDescent="0.25">
      <c r="A3613" t="s">
        <v>125</v>
      </c>
      <c r="B3613" s="1" t="s">
        <v>319</v>
      </c>
      <c r="C3613" s="1">
        <v>29</v>
      </c>
      <c r="D3613" s="1">
        <v>2009</v>
      </c>
      <c r="E3613" s="1" t="s">
        <v>35</v>
      </c>
      <c r="F3613" s="1" t="s">
        <v>36</v>
      </c>
      <c r="G3613" s="1" t="s">
        <v>29</v>
      </c>
      <c r="H3613" s="1" t="s">
        <v>30</v>
      </c>
      <c r="I3613" s="20">
        <v>0</v>
      </c>
      <c r="J3613" s="4" t="s">
        <v>356</v>
      </c>
    </row>
    <row r="3614" spans="1:10" hidden="1" x14ac:dyDescent="0.25">
      <c r="A3614" t="s">
        <v>125</v>
      </c>
      <c r="B3614" s="1" t="s">
        <v>319</v>
      </c>
      <c r="C3614" s="1">
        <v>29</v>
      </c>
      <c r="D3614" s="1">
        <v>2009</v>
      </c>
      <c r="E3614" s="1" t="s">
        <v>43</v>
      </c>
      <c r="F3614" s="1" t="s">
        <v>44</v>
      </c>
      <c r="G3614" s="1" t="s">
        <v>10</v>
      </c>
      <c r="H3614" s="1">
        <v>1</v>
      </c>
      <c r="I3614" s="20">
        <v>3</v>
      </c>
      <c r="J3614" s="4" t="s">
        <v>360</v>
      </c>
    </row>
    <row r="3615" spans="1:10" hidden="1" x14ac:dyDescent="0.25">
      <c r="A3615" t="s">
        <v>125</v>
      </c>
      <c r="B3615" s="1" t="s">
        <v>319</v>
      </c>
      <c r="C3615" s="1">
        <v>29</v>
      </c>
      <c r="D3615" s="1">
        <v>2009</v>
      </c>
      <c r="E3615" s="1" t="s">
        <v>43</v>
      </c>
      <c r="F3615" s="1" t="s">
        <v>44</v>
      </c>
      <c r="G3615" s="1" t="s">
        <v>11</v>
      </c>
      <c r="H3615" s="1" t="s">
        <v>345</v>
      </c>
      <c r="I3615" s="20">
        <v>4</v>
      </c>
      <c r="J3615" s="4" t="s">
        <v>360</v>
      </c>
    </row>
    <row r="3616" spans="1:10" hidden="1" x14ac:dyDescent="0.25">
      <c r="A3616" t="s">
        <v>125</v>
      </c>
      <c r="B3616" s="1" t="s">
        <v>319</v>
      </c>
      <c r="C3616" s="1">
        <v>29</v>
      </c>
      <c r="D3616" s="1">
        <v>2009</v>
      </c>
      <c r="E3616" s="1" t="s">
        <v>43</v>
      </c>
      <c r="F3616" s="1" t="s">
        <v>44</v>
      </c>
      <c r="G3616" s="1" t="s">
        <v>13</v>
      </c>
      <c r="H3616" s="1" t="s">
        <v>14</v>
      </c>
      <c r="I3616" s="20">
        <v>7</v>
      </c>
      <c r="J3616" s="4" t="s">
        <v>360</v>
      </c>
    </row>
    <row r="3617" spans="1:10" hidden="1" x14ac:dyDescent="0.25">
      <c r="A3617" t="s">
        <v>125</v>
      </c>
      <c r="B3617" s="1" t="s">
        <v>319</v>
      </c>
      <c r="C3617" s="1">
        <v>29</v>
      </c>
      <c r="D3617" s="1">
        <v>2009</v>
      </c>
      <c r="E3617" s="1" t="s">
        <v>43</v>
      </c>
      <c r="F3617" s="1" t="s">
        <v>44</v>
      </c>
      <c r="G3617" s="1" t="s">
        <v>15</v>
      </c>
      <c r="H3617" s="1" t="s">
        <v>16</v>
      </c>
      <c r="I3617" s="20">
        <v>3</v>
      </c>
      <c r="J3617" s="4" t="s">
        <v>360</v>
      </c>
    </row>
    <row r="3618" spans="1:10" hidden="1" x14ac:dyDescent="0.25">
      <c r="A3618" t="s">
        <v>125</v>
      </c>
      <c r="B3618" s="1" t="s">
        <v>319</v>
      </c>
      <c r="C3618" s="1">
        <v>29</v>
      </c>
      <c r="D3618" s="1">
        <v>2009</v>
      </c>
      <c r="E3618" s="1" t="s">
        <v>43</v>
      </c>
      <c r="F3618" s="1" t="s">
        <v>44</v>
      </c>
      <c r="G3618" s="1" t="s">
        <v>17</v>
      </c>
      <c r="H3618" s="1" t="s">
        <v>18</v>
      </c>
      <c r="I3618" s="20">
        <v>3</v>
      </c>
      <c r="J3618" s="4" t="s">
        <v>360</v>
      </c>
    </row>
    <row r="3619" spans="1:10" hidden="1" x14ac:dyDescent="0.25">
      <c r="A3619" t="s">
        <v>125</v>
      </c>
      <c r="B3619" s="1" t="s">
        <v>319</v>
      </c>
      <c r="C3619" s="1">
        <v>29</v>
      </c>
      <c r="D3619" s="1">
        <v>2009</v>
      </c>
      <c r="E3619" s="1" t="s">
        <v>43</v>
      </c>
      <c r="F3619" s="1" t="s">
        <v>44</v>
      </c>
      <c r="G3619" s="1" t="s">
        <v>19</v>
      </c>
      <c r="H3619" s="1" t="s">
        <v>20</v>
      </c>
      <c r="I3619" s="20">
        <v>1</v>
      </c>
      <c r="J3619" s="4" t="s">
        <v>360</v>
      </c>
    </row>
    <row r="3620" spans="1:10" hidden="1" x14ac:dyDescent="0.25">
      <c r="A3620" t="s">
        <v>125</v>
      </c>
      <c r="B3620" s="1" t="s">
        <v>319</v>
      </c>
      <c r="C3620" s="1">
        <v>29</v>
      </c>
      <c r="D3620" s="1">
        <v>2009</v>
      </c>
      <c r="E3620" s="1" t="s">
        <v>43</v>
      </c>
      <c r="F3620" s="1" t="s">
        <v>44</v>
      </c>
      <c r="G3620" s="1" t="s">
        <v>12</v>
      </c>
      <c r="H3620" s="1" t="s">
        <v>346</v>
      </c>
      <c r="I3620" s="20">
        <v>2</v>
      </c>
      <c r="J3620" s="4" t="s">
        <v>360</v>
      </c>
    </row>
    <row r="3621" spans="1:10" hidden="1" x14ac:dyDescent="0.25">
      <c r="A3621" t="s">
        <v>125</v>
      </c>
      <c r="B3621" s="1" t="s">
        <v>319</v>
      </c>
      <c r="C3621" s="1">
        <v>29</v>
      </c>
      <c r="D3621" s="1">
        <v>2009</v>
      </c>
      <c r="E3621" s="1" t="s">
        <v>43</v>
      </c>
      <c r="F3621" s="1" t="s">
        <v>44</v>
      </c>
      <c r="G3621" s="1" t="s">
        <v>21</v>
      </c>
      <c r="H3621" s="1" t="s">
        <v>22</v>
      </c>
      <c r="I3621" s="20">
        <v>12</v>
      </c>
      <c r="J3621" s="4" t="s">
        <v>360</v>
      </c>
    </row>
    <row r="3622" spans="1:10" x14ac:dyDescent="0.25">
      <c r="A3622" t="s">
        <v>125</v>
      </c>
      <c r="B3622" s="1" t="s">
        <v>319</v>
      </c>
      <c r="C3622" s="1">
        <v>29</v>
      </c>
      <c r="D3622" s="1">
        <v>2009</v>
      </c>
      <c r="E3622" s="1" t="s">
        <v>43</v>
      </c>
      <c r="F3622" s="1" t="s">
        <v>44</v>
      </c>
      <c r="G3622" s="1" t="s">
        <v>23</v>
      </c>
      <c r="H3622" s="1" t="s">
        <v>24</v>
      </c>
      <c r="I3622" s="20">
        <v>0</v>
      </c>
      <c r="J3622" s="4" t="s">
        <v>360</v>
      </c>
    </row>
    <row r="3623" spans="1:10" x14ac:dyDescent="0.25">
      <c r="A3623" t="s">
        <v>125</v>
      </c>
      <c r="B3623" s="1" t="s">
        <v>319</v>
      </c>
      <c r="C3623" s="1">
        <v>29</v>
      </c>
      <c r="D3623" s="1">
        <v>2009</v>
      </c>
      <c r="E3623" s="1" t="s">
        <v>43</v>
      </c>
      <c r="F3623" s="1" t="s">
        <v>44</v>
      </c>
      <c r="G3623" s="1" t="s">
        <v>25</v>
      </c>
      <c r="H3623" s="1" t="s">
        <v>26</v>
      </c>
      <c r="I3623" s="20">
        <v>26</v>
      </c>
      <c r="J3623" s="4" t="s">
        <v>360</v>
      </c>
    </row>
    <row r="3624" spans="1:10" x14ac:dyDescent="0.25">
      <c r="A3624" t="s">
        <v>125</v>
      </c>
      <c r="B3624" s="1" t="s">
        <v>319</v>
      </c>
      <c r="C3624" s="1">
        <v>29</v>
      </c>
      <c r="D3624" s="1">
        <v>2009</v>
      </c>
      <c r="E3624" s="1" t="s">
        <v>43</v>
      </c>
      <c r="F3624" s="1" t="s">
        <v>44</v>
      </c>
      <c r="G3624" s="1" t="s">
        <v>27</v>
      </c>
      <c r="H3624" s="1" t="s">
        <v>28</v>
      </c>
      <c r="I3624" s="20">
        <v>34</v>
      </c>
      <c r="J3624" s="4" t="s">
        <v>360</v>
      </c>
    </row>
    <row r="3625" spans="1:10" hidden="1" x14ac:dyDescent="0.25">
      <c r="A3625" t="s">
        <v>125</v>
      </c>
      <c r="B3625" s="1" t="s">
        <v>319</v>
      </c>
      <c r="C3625" s="1">
        <v>29</v>
      </c>
      <c r="D3625" s="1">
        <v>2009</v>
      </c>
      <c r="E3625" s="1" t="s">
        <v>43</v>
      </c>
      <c r="F3625" s="1" t="s">
        <v>44</v>
      </c>
      <c r="G3625" s="1" t="s">
        <v>29</v>
      </c>
      <c r="H3625" s="1" t="s">
        <v>30</v>
      </c>
      <c r="I3625" s="20">
        <v>0</v>
      </c>
      <c r="J3625" s="4" t="s">
        <v>360</v>
      </c>
    </row>
    <row r="3626" spans="1:10" hidden="1" x14ac:dyDescent="0.25">
      <c r="A3626" t="s">
        <v>125</v>
      </c>
      <c r="B3626" s="1" t="s">
        <v>319</v>
      </c>
      <c r="C3626" s="1">
        <v>29</v>
      </c>
      <c r="D3626" s="1">
        <v>2009</v>
      </c>
      <c r="E3626" s="1" t="s">
        <v>51</v>
      </c>
      <c r="F3626" s="1" t="s">
        <v>52</v>
      </c>
      <c r="G3626" s="1" t="s">
        <v>10</v>
      </c>
      <c r="H3626" s="1">
        <v>1</v>
      </c>
      <c r="I3626" s="20">
        <v>2</v>
      </c>
      <c r="J3626" s="4" t="s">
        <v>353</v>
      </c>
    </row>
    <row r="3627" spans="1:10" hidden="1" x14ac:dyDescent="0.25">
      <c r="A3627" t="s">
        <v>125</v>
      </c>
      <c r="B3627" s="1" t="s">
        <v>319</v>
      </c>
      <c r="C3627" s="1">
        <v>29</v>
      </c>
      <c r="D3627" s="1">
        <v>2009</v>
      </c>
      <c r="E3627" s="1" t="s">
        <v>51</v>
      </c>
      <c r="F3627" s="1" t="s">
        <v>52</v>
      </c>
      <c r="G3627" s="1" t="s">
        <v>11</v>
      </c>
      <c r="H3627" s="1" t="s">
        <v>345</v>
      </c>
      <c r="I3627" s="20">
        <v>3</v>
      </c>
      <c r="J3627" s="4" t="s">
        <v>353</v>
      </c>
    </row>
    <row r="3628" spans="1:10" hidden="1" x14ac:dyDescent="0.25">
      <c r="A3628" t="s">
        <v>125</v>
      </c>
      <c r="B3628" s="1" t="s">
        <v>319</v>
      </c>
      <c r="C3628" s="1">
        <v>29</v>
      </c>
      <c r="D3628" s="1">
        <v>2009</v>
      </c>
      <c r="E3628" s="1" t="s">
        <v>51</v>
      </c>
      <c r="F3628" s="1" t="s">
        <v>52</v>
      </c>
      <c r="G3628" s="1" t="s">
        <v>13</v>
      </c>
      <c r="H3628" s="1" t="s">
        <v>14</v>
      </c>
      <c r="I3628" s="20">
        <v>4</v>
      </c>
      <c r="J3628" s="4" t="s">
        <v>353</v>
      </c>
    </row>
    <row r="3629" spans="1:10" hidden="1" x14ac:dyDescent="0.25">
      <c r="A3629" t="s">
        <v>125</v>
      </c>
      <c r="B3629" s="1" t="s">
        <v>319</v>
      </c>
      <c r="C3629" s="1">
        <v>29</v>
      </c>
      <c r="D3629" s="1">
        <v>2009</v>
      </c>
      <c r="E3629" s="1" t="s">
        <v>51</v>
      </c>
      <c r="F3629" s="1" t="s">
        <v>52</v>
      </c>
      <c r="G3629" s="1" t="s">
        <v>15</v>
      </c>
      <c r="H3629" s="1" t="s">
        <v>16</v>
      </c>
      <c r="I3629" s="20">
        <v>4</v>
      </c>
      <c r="J3629" s="4" t="s">
        <v>353</v>
      </c>
    </row>
    <row r="3630" spans="1:10" hidden="1" x14ac:dyDescent="0.25">
      <c r="A3630" t="s">
        <v>125</v>
      </c>
      <c r="B3630" s="1" t="s">
        <v>319</v>
      </c>
      <c r="C3630" s="1">
        <v>29</v>
      </c>
      <c r="D3630" s="1">
        <v>2009</v>
      </c>
      <c r="E3630" s="1" t="s">
        <v>51</v>
      </c>
      <c r="F3630" s="1" t="s">
        <v>52</v>
      </c>
      <c r="G3630" s="1" t="s">
        <v>17</v>
      </c>
      <c r="H3630" s="1" t="s">
        <v>18</v>
      </c>
      <c r="I3630" s="20">
        <v>3</v>
      </c>
      <c r="J3630" s="4" t="s">
        <v>353</v>
      </c>
    </row>
    <row r="3631" spans="1:10" hidden="1" x14ac:dyDescent="0.25">
      <c r="A3631" t="s">
        <v>125</v>
      </c>
      <c r="B3631" s="1" t="s">
        <v>319</v>
      </c>
      <c r="C3631" s="1">
        <v>29</v>
      </c>
      <c r="D3631" s="1">
        <v>2009</v>
      </c>
      <c r="E3631" s="1" t="s">
        <v>51</v>
      </c>
      <c r="F3631" s="1" t="s">
        <v>52</v>
      </c>
      <c r="G3631" s="1" t="s">
        <v>19</v>
      </c>
      <c r="H3631" s="1" t="s">
        <v>20</v>
      </c>
      <c r="I3631" s="20">
        <v>1</v>
      </c>
      <c r="J3631" s="4" t="s">
        <v>353</v>
      </c>
    </row>
    <row r="3632" spans="1:10" hidden="1" x14ac:dyDescent="0.25">
      <c r="A3632" t="s">
        <v>125</v>
      </c>
      <c r="B3632" s="1" t="s">
        <v>319</v>
      </c>
      <c r="C3632" s="1">
        <v>29</v>
      </c>
      <c r="D3632" s="1">
        <v>2009</v>
      </c>
      <c r="E3632" s="1" t="s">
        <v>51</v>
      </c>
      <c r="F3632" s="1" t="s">
        <v>52</v>
      </c>
      <c r="G3632" s="1" t="s">
        <v>12</v>
      </c>
      <c r="H3632" s="1" t="s">
        <v>346</v>
      </c>
      <c r="I3632" s="20">
        <v>6</v>
      </c>
      <c r="J3632" s="4" t="s">
        <v>353</v>
      </c>
    </row>
    <row r="3633" spans="1:10" hidden="1" x14ac:dyDescent="0.25">
      <c r="A3633" t="s">
        <v>125</v>
      </c>
      <c r="B3633" s="1" t="s">
        <v>319</v>
      </c>
      <c r="C3633" s="1">
        <v>29</v>
      </c>
      <c r="D3633" s="1">
        <v>2009</v>
      </c>
      <c r="E3633" s="1" t="s">
        <v>51</v>
      </c>
      <c r="F3633" s="1" t="s">
        <v>52</v>
      </c>
      <c r="G3633" s="1" t="s">
        <v>21</v>
      </c>
      <c r="H3633" s="1" t="s">
        <v>22</v>
      </c>
      <c r="I3633" s="20">
        <v>12</v>
      </c>
      <c r="J3633" s="4" t="s">
        <v>353</v>
      </c>
    </row>
    <row r="3634" spans="1:10" x14ac:dyDescent="0.25">
      <c r="A3634" t="s">
        <v>125</v>
      </c>
      <c r="B3634" s="1" t="s">
        <v>319</v>
      </c>
      <c r="C3634" s="1">
        <v>29</v>
      </c>
      <c r="D3634" s="1">
        <v>2009</v>
      </c>
      <c r="E3634" s="1" t="s">
        <v>51</v>
      </c>
      <c r="F3634" s="1" t="s">
        <v>52</v>
      </c>
      <c r="G3634" s="1" t="s">
        <v>23</v>
      </c>
      <c r="H3634" s="1" t="s">
        <v>24</v>
      </c>
      <c r="I3634" s="20">
        <v>18</v>
      </c>
      <c r="J3634" s="4" t="s">
        <v>353</v>
      </c>
    </row>
    <row r="3635" spans="1:10" x14ac:dyDescent="0.25">
      <c r="A3635" t="s">
        <v>125</v>
      </c>
      <c r="B3635" s="1" t="s">
        <v>319</v>
      </c>
      <c r="C3635" s="1">
        <v>29</v>
      </c>
      <c r="D3635" s="1">
        <v>2009</v>
      </c>
      <c r="E3635" s="1" t="s">
        <v>51</v>
      </c>
      <c r="F3635" s="1" t="s">
        <v>52</v>
      </c>
      <c r="G3635" s="1" t="s">
        <v>25</v>
      </c>
      <c r="H3635" s="1" t="s">
        <v>26</v>
      </c>
      <c r="I3635" s="20">
        <v>25</v>
      </c>
      <c r="J3635" s="4" t="s">
        <v>353</v>
      </c>
    </row>
    <row r="3636" spans="1:10" x14ac:dyDescent="0.25">
      <c r="A3636" t="s">
        <v>125</v>
      </c>
      <c r="B3636" s="1" t="s">
        <v>319</v>
      </c>
      <c r="C3636" s="1">
        <v>29</v>
      </c>
      <c r="D3636" s="1">
        <v>2009</v>
      </c>
      <c r="E3636" s="1" t="s">
        <v>51</v>
      </c>
      <c r="F3636" s="1" t="s">
        <v>52</v>
      </c>
      <c r="G3636" s="1" t="s">
        <v>27</v>
      </c>
      <c r="H3636" s="1" t="s">
        <v>28</v>
      </c>
      <c r="I3636" s="20">
        <v>57</v>
      </c>
      <c r="J3636" s="4" t="s">
        <v>353</v>
      </c>
    </row>
    <row r="3637" spans="1:10" hidden="1" x14ac:dyDescent="0.25">
      <c r="A3637" t="s">
        <v>125</v>
      </c>
      <c r="B3637" s="1" t="s">
        <v>319</v>
      </c>
      <c r="C3637" s="1">
        <v>29</v>
      </c>
      <c r="D3637" s="1">
        <v>2009</v>
      </c>
      <c r="E3637" s="1" t="s">
        <v>51</v>
      </c>
      <c r="F3637" s="1" t="s">
        <v>52</v>
      </c>
      <c r="G3637" s="1" t="s">
        <v>29</v>
      </c>
      <c r="H3637" s="1" t="s">
        <v>30</v>
      </c>
      <c r="I3637" s="20">
        <v>0</v>
      </c>
      <c r="J3637" s="4" t="s">
        <v>353</v>
      </c>
    </row>
    <row r="3638" spans="1:10" hidden="1" x14ac:dyDescent="0.25">
      <c r="A3638" t="s">
        <v>125</v>
      </c>
      <c r="B3638" s="1" t="s">
        <v>319</v>
      </c>
      <c r="C3638" s="1">
        <v>29</v>
      </c>
      <c r="D3638" s="1">
        <v>2009</v>
      </c>
      <c r="E3638" s="1" t="s">
        <v>31</v>
      </c>
      <c r="F3638" s="1" t="s">
        <v>32</v>
      </c>
      <c r="G3638" s="1" t="s">
        <v>10</v>
      </c>
      <c r="H3638" s="1">
        <v>1</v>
      </c>
      <c r="I3638" s="20">
        <v>1</v>
      </c>
      <c r="J3638" s="4" t="s">
        <v>354</v>
      </c>
    </row>
    <row r="3639" spans="1:10" hidden="1" x14ac:dyDescent="0.25">
      <c r="A3639" t="s">
        <v>125</v>
      </c>
      <c r="B3639" s="1" t="s">
        <v>319</v>
      </c>
      <c r="C3639" s="1">
        <v>29</v>
      </c>
      <c r="D3639" s="1">
        <v>2009</v>
      </c>
      <c r="E3639" s="1" t="s">
        <v>31</v>
      </c>
      <c r="F3639" s="1" t="s">
        <v>32</v>
      </c>
      <c r="G3639" s="1" t="s">
        <v>11</v>
      </c>
      <c r="H3639" s="1" t="s">
        <v>345</v>
      </c>
      <c r="I3639" s="20">
        <v>2</v>
      </c>
      <c r="J3639" s="4" t="s">
        <v>354</v>
      </c>
    </row>
    <row r="3640" spans="1:10" hidden="1" x14ac:dyDescent="0.25">
      <c r="A3640" t="s">
        <v>125</v>
      </c>
      <c r="B3640" s="1" t="s">
        <v>319</v>
      </c>
      <c r="C3640" s="1">
        <v>29</v>
      </c>
      <c r="D3640" s="1">
        <v>2009</v>
      </c>
      <c r="E3640" s="1" t="s">
        <v>31</v>
      </c>
      <c r="F3640" s="1" t="s">
        <v>32</v>
      </c>
      <c r="G3640" s="1" t="s">
        <v>13</v>
      </c>
      <c r="H3640" s="1" t="s">
        <v>14</v>
      </c>
      <c r="I3640" s="20">
        <v>0</v>
      </c>
      <c r="J3640" s="4" t="s">
        <v>354</v>
      </c>
    </row>
    <row r="3641" spans="1:10" hidden="1" x14ac:dyDescent="0.25">
      <c r="A3641" t="s">
        <v>125</v>
      </c>
      <c r="B3641" s="1" t="s">
        <v>319</v>
      </c>
      <c r="C3641" s="1">
        <v>29</v>
      </c>
      <c r="D3641" s="1">
        <v>2009</v>
      </c>
      <c r="E3641" s="1" t="s">
        <v>31</v>
      </c>
      <c r="F3641" s="1" t="s">
        <v>32</v>
      </c>
      <c r="G3641" s="1" t="s">
        <v>15</v>
      </c>
      <c r="H3641" s="1" t="s">
        <v>16</v>
      </c>
      <c r="I3641" s="20">
        <v>5</v>
      </c>
      <c r="J3641" s="4" t="s">
        <v>354</v>
      </c>
    </row>
    <row r="3642" spans="1:10" hidden="1" x14ac:dyDescent="0.25">
      <c r="A3642" t="s">
        <v>125</v>
      </c>
      <c r="B3642" s="1" t="s">
        <v>319</v>
      </c>
      <c r="C3642" s="1">
        <v>29</v>
      </c>
      <c r="D3642" s="1">
        <v>2009</v>
      </c>
      <c r="E3642" s="1" t="s">
        <v>31</v>
      </c>
      <c r="F3642" s="1" t="s">
        <v>32</v>
      </c>
      <c r="G3642" s="1" t="s">
        <v>17</v>
      </c>
      <c r="H3642" s="1" t="s">
        <v>18</v>
      </c>
      <c r="I3642" s="20">
        <v>0</v>
      </c>
      <c r="J3642" s="4" t="s">
        <v>354</v>
      </c>
    </row>
    <row r="3643" spans="1:10" hidden="1" x14ac:dyDescent="0.25">
      <c r="A3643" t="s">
        <v>125</v>
      </c>
      <c r="B3643" s="1" t="s">
        <v>319</v>
      </c>
      <c r="C3643" s="1">
        <v>29</v>
      </c>
      <c r="D3643" s="1">
        <v>2009</v>
      </c>
      <c r="E3643" s="1" t="s">
        <v>31</v>
      </c>
      <c r="F3643" s="1" t="s">
        <v>32</v>
      </c>
      <c r="G3643" s="1" t="s">
        <v>19</v>
      </c>
      <c r="H3643" s="1" t="s">
        <v>20</v>
      </c>
      <c r="I3643" s="20">
        <v>0</v>
      </c>
      <c r="J3643" s="4" t="s">
        <v>354</v>
      </c>
    </row>
    <row r="3644" spans="1:10" hidden="1" x14ac:dyDescent="0.25">
      <c r="A3644" t="s">
        <v>125</v>
      </c>
      <c r="B3644" s="1" t="s">
        <v>319</v>
      </c>
      <c r="C3644" s="1">
        <v>29</v>
      </c>
      <c r="D3644" s="1">
        <v>2009</v>
      </c>
      <c r="E3644" s="1" t="s">
        <v>31</v>
      </c>
      <c r="F3644" s="1" t="s">
        <v>32</v>
      </c>
      <c r="G3644" s="1" t="s">
        <v>12</v>
      </c>
      <c r="H3644" s="1" t="s">
        <v>346</v>
      </c>
      <c r="I3644" s="20">
        <v>1</v>
      </c>
      <c r="J3644" s="4" t="s">
        <v>354</v>
      </c>
    </row>
    <row r="3645" spans="1:10" hidden="1" x14ac:dyDescent="0.25">
      <c r="A3645" t="s">
        <v>125</v>
      </c>
      <c r="B3645" s="1" t="s">
        <v>319</v>
      </c>
      <c r="C3645" s="1">
        <v>29</v>
      </c>
      <c r="D3645" s="1">
        <v>2009</v>
      </c>
      <c r="E3645" s="1" t="s">
        <v>31</v>
      </c>
      <c r="F3645" s="1" t="s">
        <v>32</v>
      </c>
      <c r="G3645" s="1" t="s">
        <v>21</v>
      </c>
      <c r="H3645" s="1" t="s">
        <v>22</v>
      </c>
      <c r="I3645" s="20">
        <v>1</v>
      </c>
      <c r="J3645" s="4" t="s">
        <v>354</v>
      </c>
    </row>
    <row r="3646" spans="1:10" x14ac:dyDescent="0.25">
      <c r="A3646" t="s">
        <v>125</v>
      </c>
      <c r="B3646" s="1" t="s">
        <v>319</v>
      </c>
      <c r="C3646" s="1">
        <v>29</v>
      </c>
      <c r="D3646" s="1">
        <v>2009</v>
      </c>
      <c r="E3646" s="1" t="s">
        <v>31</v>
      </c>
      <c r="F3646" s="1" t="s">
        <v>32</v>
      </c>
      <c r="G3646" s="1" t="s">
        <v>23</v>
      </c>
      <c r="H3646" s="1" t="s">
        <v>24</v>
      </c>
      <c r="I3646" s="20">
        <v>18</v>
      </c>
      <c r="J3646" s="4" t="s">
        <v>354</v>
      </c>
    </row>
    <row r="3647" spans="1:10" x14ac:dyDescent="0.25">
      <c r="A3647" t="s">
        <v>125</v>
      </c>
      <c r="B3647" s="1" t="s">
        <v>319</v>
      </c>
      <c r="C3647" s="1">
        <v>29</v>
      </c>
      <c r="D3647" s="1">
        <v>2009</v>
      </c>
      <c r="E3647" s="1" t="s">
        <v>31</v>
      </c>
      <c r="F3647" s="1" t="s">
        <v>32</v>
      </c>
      <c r="G3647" s="1" t="s">
        <v>25</v>
      </c>
      <c r="H3647" s="1" t="s">
        <v>26</v>
      </c>
      <c r="I3647" s="20">
        <v>30</v>
      </c>
      <c r="J3647" s="4" t="s">
        <v>354</v>
      </c>
    </row>
    <row r="3648" spans="1:10" x14ac:dyDescent="0.25">
      <c r="A3648" t="s">
        <v>125</v>
      </c>
      <c r="B3648" s="1" t="s">
        <v>319</v>
      </c>
      <c r="C3648" s="1">
        <v>29</v>
      </c>
      <c r="D3648" s="1">
        <v>2009</v>
      </c>
      <c r="E3648" s="1" t="s">
        <v>31</v>
      </c>
      <c r="F3648" s="1" t="s">
        <v>32</v>
      </c>
      <c r="G3648" s="1" t="s">
        <v>27</v>
      </c>
      <c r="H3648" s="1" t="s">
        <v>28</v>
      </c>
      <c r="I3648" s="20">
        <v>48</v>
      </c>
      <c r="J3648" s="4" t="s">
        <v>354</v>
      </c>
    </row>
    <row r="3649" spans="1:10" hidden="1" x14ac:dyDescent="0.25">
      <c r="A3649" t="s">
        <v>125</v>
      </c>
      <c r="B3649" s="1" t="s">
        <v>319</v>
      </c>
      <c r="C3649" s="1">
        <v>29</v>
      </c>
      <c r="D3649" s="1">
        <v>2009</v>
      </c>
      <c r="E3649" s="1" t="s">
        <v>31</v>
      </c>
      <c r="F3649" s="1" t="s">
        <v>32</v>
      </c>
      <c r="G3649" s="1" t="s">
        <v>29</v>
      </c>
      <c r="H3649" s="1" t="s">
        <v>30</v>
      </c>
      <c r="I3649" s="20">
        <v>0</v>
      </c>
      <c r="J3649" s="4" t="s">
        <v>354</v>
      </c>
    </row>
    <row r="3650" spans="1:10" hidden="1" x14ac:dyDescent="0.25">
      <c r="A3650" t="s">
        <v>125</v>
      </c>
      <c r="B3650" s="1" t="s">
        <v>319</v>
      </c>
      <c r="C3650" s="1">
        <v>29</v>
      </c>
      <c r="D3650" s="1">
        <v>2009</v>
      </c>
      <c r="E3650" s="1" t="s">
        <v>8</v>
      </c>
      <c r="F3650" s="1" t="s">
        <v>9</v>
      </c>
      <c r="G3650" s="1" t="s">
        <v>10</v>
      </c>
      <c r="H3650" s="1">
        <v>1</v>
      </c>
      <c r="I3650" s="20">
        <v>7</v>
      </c>
      <c r="J3650" s="4" t="s">
        <v>352</v>
      </c>
    </row>
    <row r="3651" spans="1:10" hidden="1" x14ac:dyDescent="0.25">
      <c r="A3651" t="s">
        <v>125</v>
      </c>
      <c r="B3651" s="1" t="s">
        <v>319</v>
      </c>
      <c r="C3651" s="1">
        <v>29</v>
      </c>
      <c r="D3651" s="1">
        <v>2009</v>
      </c>
      <c r="E3651" s="1" t="s">
        <v>8</v>
      </c>
      <c r="F3651" s="1" t="s">
        <v>9</v>
      </c>
      <c r="G3651" s="1" t="s">
        <v>11</v>
      </c>
      <c r="H3651" s="1" t="s">
        <v>345</v>
      </c>
      <c r="I3651" s="20">
        <v>2</v>
      </c>
      <c r="J3651" s="4" t="s">
        <v>352</v>
      </c>
    </row>
    <row r="3652" spans="1:10" hidden="1" x14ac:dyDescent="0.25">
      <c r="A3652" t="s">
        <v>125</v>
      </c>
      <c r="B3652" s="1" t="s">
        <v>319</v>
      </c>
      <c r="C3652" s="1">
        <v>29</v>
      </c>
      <c r="D3652" s="1">
        <v>2009</v>
      </c>
      <c r="E3652" s="1" t="s">
        <v>8</v>
      </c>
      <c r="F3652" s="1" t="s">
        <v>9</v>
      </c>
      <c r="G3652" s="1" t="s">
        <v>13</v>
      </c>
      <c r="H3652" s="1" t="s">
        <v>14</v>
      </c>
      <c r="I3652" s="20">
        <v>2</v>
      </c>
      <c r="J3652" s="4" t="s">
        <v>352</v>
      </c>
    </row>
    <row r="3653" spans="1:10" hidden="1" x14ac:dyDescent="0.25">
      <c r="A3653" t="s">
        <v>125</v>
      </c>
      <c r="B3653" s="1" t="s">
        <v>319</v>
      </c>
      <c r="C3653" s="1">
        <v>29</v>
      </c>
      <c r="D3653" s="1">
        <v>2009</v>
      </c>
      <c r="E3653" s="1" t="s">
        <v>8</v>
      </c>
      <c r="F3653" s="1" t="s">
        <v>9</v>
      </c>
      <c r="G3653" s="1" t="s">
        <v>15</v>
      </c>
      <c r="H3653" s="1" t="s">
        <v>16</v>
      </c>
      <c r="I3653" s="20">
        <v>6</v>
      </c>
      <c r="J3653" s="4" t="s">
        <v>352</v>
      </c>
    </row>
    <row r="3654" spans="1:10" hidden="1" x14ac:dyDescent="0.25">
      <c r="A3654" t="s">
        <v>125</v>
      </c>
      <c r="B3654" s="1" t="s">
        <v>319</v>
      </c>
      <c r="C3654" s="1">
        <v>29</v>
      </c>
      <c r="D3654" s="1">
        <v>2009</v>
      </c>
      <c r="E3654" s="1" t="s">
        <v>8</v>
      </c>
      <c r="F3654" s="1" t="s">
        <v>9</v>
      </c>
      <c r="G3654" s="1" t="s">
        <v>17</v>
      </c>
      <c r="H3654" s="1" t="s">
        <v>18</v>
      </c>
      <c r="I3654" s="20">
        <v>4</v>
      </c>
      <c r="J3654" s="4" t="s">
        <v>352</v>
      </c>
    </row>
    <row r="3655" spans="1:10" hidden="1" x14ac:dyDescent="0.25">
      <c r="A3655" t="s">
        <v>125</v>
      </c>
      <c r="B3655" s="1" t="s">
        <v>319</v>
      </c>
      <c r="C3655" s="1">
        <v>29</v>
      </c>
      <c r="D3655" s="1">
        <v>2009</v>
      </c>
      <c r="E3655" s="1" t="s">
        <v>8</v>
      </c>
      <c r="F3655" s="1" t="s">
        <v>9</v>
      </c>
      <c r="G3655" s="1" t="s">
        <v>19</v>
      </c>
      <c r="H3655" s="1" t="s">
        <v>20</v>
      </c>
      <c r="I3655" s="20">
        <v>0</v>
      </c>
      <c r="J3655" s="4" t="s">
        <v>352</v>
      </c>
    </row>
    <row r="3656" spans="1:10" hidden="1" x14ac:dyDescent="0.25">
      <c r="A3656" t="s">
        <v>125</v>
      </c>
      <c r="B3656" s="1" t="s">
        <v>319</v>
      </c>
      <c r="C3656" s="1">
        <v>29</v>
      </c>
      <c r="D3656" s="1">
        <v>2009</v>
      </c>
      <c r="E3656" s="1" t="s">
        <v>8</v>
      </c>
      <c r="F3656" s="1" t="s">
        <v>9</v>
      </c>
      <c r="G3656" s="1" t="s">
        <v>12</v>
      </c>
      <c r="H3656" s="1" t="s">
        <v>346</v>
      </c>
      <c r="I3656" s="20">
        <v>4</v>
      </c>
      <c r="J3656" s="4" t="s">
        <v>352</v>
      </c>
    </row>
    <row r="3657" spans="1:10" hidden="1" x14ac:dyDescent="0.25">
      <c r="A3657" t="s">
        <v>125</v>
      </c>
      <c r="B3657" s="1" t="s">
        <v>319</v>
      </c>
      <c r="C3657" s="1">
        <v>29</v>
      </c>
      <c r="D3657" s="1">
        <v>2009</v>
      </c>
      <c r="E3657" s="1" t="s">
        <v>8</v>
      </c>
      <c r="F3657" s="1" t="s">
        <v>9</v>
      </c>
      <c r="G3657" s="1" t="s">
        <v>21</v>
      </c>
      <c r="H3657" s="1" t="s">
        <v>22</v>
      </c>
      <c r="I3657" s="20">
        <v>3</v>
      </c>
      <c r="J3657" s="4" t="s">
        <v>352</v>
      </c>
    </row>
    <row r="3658" spans="1:10" x14ac:dyDescent="0.25">
      <c r="A3658" t="s">
        <v>125</v>
      </c>
      <c r="B3658" s="1" t="s">
        <v>319</v>
      </c>
      <c r="C3658" s="1">
        <v>29</v>
      </c>
      <c r="D3658" s="1">
        <v>2009</v>
      </c>
      <c r="E3658" s="1" t="s">
        <v>8</v>
      </c>
      <c r="F3658" s="1" t="s">
        <v>9</v>
      </c>
      <c r="G3658" s="1" t="s">
        <v>23</v>
      </c>
      <c r="H3658" s="1" t="s">
        <v>24</v>
      </c>
      <c r="I3658" s="20">
        <v>11</v>
      </c>
      <c r="J3658" s="4" t="s">
        <v>352</v>
      </c>
    </row>
    <row r="3659" spans="1:10" x14ac:dyDescent="0.25">
      <c r="A3659" t="s">
        <v>125</v>
      </c>
      <c r="B3659" s="1" t="s">
        <v>319</v>
      </c>
      <c r="C3659" s="1">
        <v>29</v>
      </c>
      <c r="D3659" s="1">
        <v>2009</v>
      </c>
      <c r="E3659" s="1" t="s">
        <v>8</v>
      </c>
      <c r="F3659" s="1" t="s">
        <v>9</v>
      </c>
      <c r="G3659" s="1" t="s">
        <v>25</v>
      </c>
      <c r="H3659" s="1" t="s">
        <v>26</v>
      </c>
      <c r="I3659" s="20">
        <v>35</v>
      </c>
      <c r="J3659" s="4" t="s">
        <v>352</v>
      </c>
    </row>
    <row r="3660" spans="1:10" x14ac:dyDescent="0.25">
      <c r="A3660" t="s">
        <v>125</v>
      </c>
      <c r="B3660" s="1" t="s">
        <v>319</v>
      </c>
      <c r="C3660" s="1">
        <v>29</v>
      </c>
      <c r="D3660" s="1">
        <v>2009</v>
      </c>
      <c r="E3660" s="1" t="s">
        <v>8</v>
      </c>
      <c r="F3660" s="1" t="s">
        <v>9</v>
      </c>
      <c r="G3660" s="1" t="s">
        <v>27</v>
      </c>
      <c r="H3660" s="1" t="s">
        <v>28</v>
      </c>
      <c r="I3660" s="20">
        <v>72</v>
      </c>
      <c r="J3660" s="4" t="s">
        <v>352</v>
      </c>
    </row>
    <row r="3661" spans="1:10" hidden="1" x14ac:dyDescent="0.25">
      <c r="A3661" t="s">
        <v>125</v>
      </c>
      <c r="B3661" s="1" t="s">
        <v>319</v>
      </c>
      <c r="C3661" s="1">
        <v>29</v>
      </c>
      <c r="D3661" s="1">
        <v>2009</v>
      </c>
      <c r="E3661" s="1" t="s">
        <v>8</v>
      </c>
      <c r="F3661" s="1" t="s">
        <v>9</v>
      </c>
      <c r="G3661" s="1" t="s">
        <v>29</v>
      </c>
      <c r="H3661" s="1" t="s">
        <v>30</v>
      </c>
      <c r="I3661" s="20">
        <v>0</v>
      </c>
      <c r="J3661" s="4" t="s">
        <v>352</v>
      </c>
    </row>
    <row r="3662" spans="1:10" hidden="1" x14ac:dyDescent="0.25">
      <c r="A3662" t="s">
        <v>125</v>
      </c>
      <c r="B3662" s="1" t="s">
        <v>319</v>
      </c>
      <c r="C3662" s="1">
        <v>29</v>
      </c>
      <c r="D3662" s="1">
        <v>2009</v>
      </c>
      <c r="E3662" s="1" t="s">
        <v>41</v>
      </c>
      <c r="F3662" s="1" t="s">
        <v>42</v>
      </c>
      <c r="G3662" s="1" t="s">
        <v>10</v>
      </c>
      <c r="H3662" s="1">
        <v>1</v>
      </c>
      <c r="I3662" s="20">
        <v>0</v>
      </c>
      <c r="J3662" s="4" t="s">
        <v>359</v>
      </c>
    </row>
    <row r="3663" spans="1:10" hidden="1" x14ac:dyDescent="0.25">
      <c r="A3663" t="s">
        <v>125</v>
      </c>
      <c r="B3663" s="1" t="s">
        <v>319</v>
      </c>
      <c r="C3663" s="1">
        <v>29</v>
      </c>
      <c r="D3663" s="1">
        <v>2009</v>
      </c>
      <c r="E3663" s="1" t="s">
        <v>41</v>
      </c>
      <c r="F3663" s="1" t="s">
        <v>42</v>
      </c>
      <c r="G3663" s="1" t="s">
        <v>11</v>
      </c>
      <c r="H3663" s="1" t="s">
        <v>345</v>
      </c>
      <c r="I3663" s="20">
        <v>4</v>
      </c>
      <c r="J3663" s="4" t="s">
        <v>359</v>
      </c>
    </row>
    <row r="3664" spans="1:10" hidden="1" x14ac:dyDescent="0.25">
      <c r="A3664" t="s">
        <v>125</v>
      </c>
      <c r="B3664" s="1" t="s">
        <v>319</v>
      </c>
      <c r="C3664" s="1">
        <v>29</v>
      </c>
      <c r="D3664" s="1">
        <v>2009</v>
      </c>
      <c r="E3664" s="1" t="s">
        <v>41</v>
      </c>
      <c r="F3664" s="1" t="s">
        <v>42</v>
      </c>
      <c r="G3664" s="1" t="s">
        <v>13</v>
      </c>
      <c r="H3664" s="1" t="s">
        <v>14</v>
      </c>
      <c r="I3664" s="20">
        <v>4</v>
      </c>
      <c r="J3664" s="4" t="s">
        <v>359</v>
      </c>
    </row>
    <row r="3665" spans="1:10" hidden="1" x14ac:dyDescent="0.25">
      <c r="A3665" t="s">
        <v>125</v>
      </c>
      <c r="B3665" s="1" t="s">
        <v>319</v>
      </c>
      <c r="C3665" s="1">
        <v>29</v>
      </c>
      <c r="D3665" s="1">
        <v>2009</v>
      </c>
      <c r="E3665" s="1" t="s">
        <v>41</v>
      </c>
      <c r="F3665" s="1" t="s">
        <v>42</v>
      </c>
      <c r="G3665" s="1" t="s">
        <v>15</v>
      </c>
      <c r="H3665" s="1" t="s">
        <v>16</v>
      </c>
      <c r="I3665" s="20">
        <v>3</v>
      </c>
      <c r="J3665" s="4" t="s">
        <v>359</v>
      </c>
    </row>
    <row r="3666" spans="1:10" hidden="1" x14ac:dyDescent="0.25">
      <c r="A3666" t="s">
        <v>125</v>
      </c>
      <c r="B3666" s="1" t="s">
        <v>319</v>
      </c>
      <c r="C3666" s="1">
        <v>29</v>
      </c>
      <c r="D3666" s="1">
        <v>2009</v>
      </c>
      <c r="E3666" s="1" t="s">
        <v>41</v>
      </c>
      <c r="F3666" s="1" t="s">
        <v>42</v>
      </c>
      <c r="G3666" s="1" t="s">
        <v>17</v>
      </c>
      <c r="H3666" s="1" t="s">
        <v>18</v>
      </c>
      <c r="I3666" s="20">
        <v>0</v>
      </c>
      <c r="J3666" s="4" t="s">
        <v>359</v>
      </c>
    </row>
    <row r="3667" spans="1:10" hidden="1" x14ac:dyDescent="0.25">
      <c r="A3667" t="s">
        <v>125</v>
      </c>
      <c r="B3667" s="1" t="s">
        <v>319</v>
      </c>
      <c r="C3667" s="1">
        <v>29</v>
      </c>
      <c r="D3667" s="1">
        <v>2009</v>
      </c>
      <c r="E3667" s="1" t="s">
        <v>41</v>
      </c>
      <c r="F3667" s="1" t="s">
        <v>42</v>
      </c>
      <c r="G3667" s="1" t="s">
        <v>19</v>
      </c>
      <c r="H3667" s="1" t="s">
        <v>20</v>
      </c>
      <c r="I3667" s="20">
        <v>4</v>
      </c>
      <c r="J3667" s="4" t="s">
        <v>359</v>
      </c>
    </row>
    <row r="3668" spans="1:10" hidden="1" x14ac:dyDescent="0.25">
      <c r="A3668" t="s">
        <v>125</v>
      </c>
      <c r="B3668" s="1" t="s">
        <v>319</v>
      </c>
      <c r="C3668" s="1">
        <v>29</v>
      </c>
      <c r="D3668" s="1">
        <v>2009</v>
      </c>
      <c r="E3668" s="1" t="s">
        <v>41</v>
      </c>
      <c r="F3668" s="1" t="s">
        <v>42</v>
      </c>
      <c r="G3668" s="1" t="s">
        <v>12</v>
      </c>
      <c r="H3668" s="1" t="s">
        <v>346</v>
      </c>
      <c r="I3668" s="20">
        <v>1</v>
      </c>
      <c r="J3668" s="4" t="s">
        <v>359</v>
      </c>
    </row>
    <row r="3669" spans="1:10" hidden="1" x14ac:dyDescent="0.25">
      <c r="A3669" t="s">
        <v>125</v>
      </c>
      <c r="B3669" s="1" t="s">
        <v>319</v>
      </c>
      <c r="C3669" s="1">
        <v>29</v>
      </c>
      <c r="D3669" s="1">
        <v>2009</v>
      </c>
      <c r="E3669" s="1" t="s">
        <v>41</v>
      </c>
      <c r="F3669" s="1" t="s">
        <v>42</v>
      </c>
      <c r="G3669" s="1" t="s">
        <v>21</v>
      </c>
      <c r="H3669" s="1" t="s">
        <v>22</v>
      </c>
      <c r="I3669" s="20">
        <v>0</v>
      </c>
      <c r="J3669" s="4" t="s">
        <v>359</v>
      </c>
    </row>
    <row r="3670" spans="1:10" x14ac:dyDescent="0.25">
      <c r="A3670" t="s">
        <v>125</v>
      </c>
      <c r="B3670" s="1" t="s">
        <v>319</v>
      </c>
      <c r="C3670" s="1">
        <v>29</v>
      </c>
      <c r="D3670" s="1">
        <v>2009</v>
      </c>
      <c r="E3670" s="1" t="s">
        <v>41</v>
      </c>
      <c r="F3670" s="1" t="s">
        <v>42</v>
      </c>
      <c r="G3670" s="1" t="s">
        <v>23</v>
      </c>
      <c r="H3670" s="1" t="s">
        <v>24</v>
      </c>
      <c r="I3670" s="20">
        <v>11</v>
      </c>
      <c r="J3670" s="4" t="s">
        <v>359</v>
      </c>
    </row>
    <row r="3671" spans="1:10" x14ac:dyDescent="0.25">
      <c r="A3671" t="s">
        <v>125</v>
      </c>
      <c r="B3671" s="1" t="s">
        <v>319</v>
      </c>
      <c r="C3671" s="1">
        <v>29</v>
      </c>
      <c r="D3671" s="1">
        <v>2009</v>
      </c>
      <c r="E3671" s="1" t="s">
        <v>41</v>
      </c>
      <c r="F3671" s="1" t="s">
        <v>42</v>
      </c>
      <c r="G3671" s="1" t="s">
        <v>25</v>
      </c>
      <c r="H3671" s="1" t="s">
        <v>26</v>
      </c>
      <c r="I3671" s="20">
        <v>20</v>
      </c>
      <c r="J3671" s="4" t="s">
        <v>359</v>
      </c>
    </row>
    <row r="3672" spans="1:10" x14ac:dyDescent="0.25">
      <c r="A3672" t="s">
        <v>125</v>
      </c>
      <c r="B3672" s="1" t="s">
        <v>319</v>
      </c>
      <c r="C3672" s="1">
        <v>29</v>
      </c>
      <c r="D3672" s="1">
        <v>2009</v>
      </c>
      <c r="E3672" s="1" t="s">
        <v>41</v>
      </c>
      <c r="F3672" s="1" t="s">
        <v>42</v>
      </c>
      <c r="G3672" s="1" t="s">
        <v>27</v>
      </c>
      <c r="H3672" s="1" t="s">
        <v>28</v>
      </c>
      <c r="I3672" s="20">
        <v>46</v>
      </c>
      <c r="J3672" s="4" t="s">
        <v>359</v>
      </c>
    </row>
    <row r="3673" spans="1:10" hidden="1" x14ac:dyDescent="0.25">
      <c r="A3673" t="s">
        <v>125</v>
      </c>
      <c r="B3673" s="1" t="s">
        <v>319</v>
      </c>
      <c r="C3673" s="1">
        <v>29</v>
      </c>
      <c r="D3673" s="1">
        <v>2009</v>
      </c>
      <c r="E3673" s="1" t="s">
        <v>41</v>
      </c>
      <c r="F3673" s="1" t="s">
        <v>42</v>
      </c>
      <c r="G3673" s="1" t="s">
        <v>29</v>
      </c>
      <c r="H3673" s="1" t="s">
        <v>30</v>
      </c>
      <c r="I3673" s="20">
        <v>0</v>
      </c>
      <c r="J3673" s="4" t="s">
        <v>359</v>
      </c>
    </row>
    <row r="3674" spans="1:10" hidden="1" x14ac:dyDescent="0.25">
      <c r="A3674" t="s">
        <v>125</v>
      </c>
      <c r="B3674" s="1" t="s">
        <v>319</v>
      </c>
      <c r="C3674" s="1">
        <v>29</v>
      </c>
      <c r="D3674" s="1">
        <v>2009</v>
      </c>
      <c r="E3674" s="1" t="s">
        <v>39</v>
      </c>
      <c r="F3674" s="1" t="s">
        <v>40</v>
      </c>
      <c r="G3674" s="1" t="s">
        <v>10</v>
      </c>
      <c r="H3674" s="1">
        <v>1</v>
      </c>
      <c r="I3674" s="20">
        <v>1</v>
      </c>
      <c r="J3674" s="4" t="s">
        <v>358</v>
      </c>
    </row>
    <row r="3675" spans="1:10" hidden="1" x14ac:dyDescent="0.25">
      <c r="A3675" t="s">
        <v>125</v>
      </c>
      <c r="B3675" s="1" t="s">
        <v>319</v>
      </c>
      <c r="C3675" s="1">
        <v>29</v>
      </c>
      <c r="D3675" s="1">
        <v>2009</v>
      </c>
      <c r="E3675" s="1" t="s">
        <v>39</v>
      </c>
      <c r="F3675" s="1" t="s">
        <v>40</v>
      </c>
      <c r="G3675" s="1" t="s">
        <v>11</v>
      </c>
      <c r="H3675" s="1" t="s">
        <v>345</v>
      </c>
      <c r="I3675" s="20">
        <v>0</v>
      </c>
      <c r="J3675" s="4" t="s">
        <v>358</v>
      </c>
    </row>
    <row r="3676" spans="1:10" hidden="1" x14ac:dyDescent="0.25">
      <c r="A3676" t="s">
        <v>125</v>
      </c>
      <c r="B3676" s="1" t="s">
        <v>319</v>
      </c>
      <c r="C3676" s="1">
        <v>29</v>
      </c>
      <c r="D3676" s="1">
        <v>2009</v>
      </c>
      <c r="E3676" s="1" t="s">
        <v>39</v>
      </c>
      <c r="F3676" s="1" t="s">
        <v>40</v>
      </c>
      <c r="G3676" s="1" t="s">
        <v>13</v>
      </c>
      <c r="H3676" s="1" t="s">
        <v>14</v>
      </c>
      <c r="I3676" s="20">
        <v>0</v>
      </c>
      <c r="J3676" s="4" t="s">
        <v>358</v>
      </c>
    </row>
    <row r="3677" spans="1:10" hidden="1" x14ac:dyDescent="0.25">
      <c r="A3677" t="s">
        <v>125</v>
      </c>
      <c r="B3677" s="1" t="s">
        <v>319</v>
      </c>
      <c r="C3677" s="1">
        <v>29</v>
      </c>
      <c r="D3677" s="1">
        <v>2009</v>
      </c>
      <c r="E3677" s="1" t="s">
        <v>39</v>
      </c>
      <c r="F3677" s="1" t="s">
        <v>40</v>
      </c>
      <c r="G3677" s="1" t="s">
        <v>15</v>
      </c>
      <c r="H3677" s="1" t="s">
        <v>16</v>
      </c>
      <c r="I3677" s="20">
        <v>5</v>
      </c>
      <c r="J3677" s="4" t="s">
        <v>358</v>
      </c>
    </row>
    <row r="3678" spans="1:10" hidden="1" x14ac:dyDescent="0.25">
      <c r="A3678" t="s">
        <v>125</v>
      </c>
      <c r="B3678" s="1" t="s">
        <v>319</v>
      </c>
      <c r="C3678" s="1">
        <v>29</v>
      </c>
      <c r="D3678" s="1">
        <v>2009</v>
      </c>
      <c r="E3678" s="1" t="s">
        <v>39</v>
      </c>
      <c r="F3678" s="1" t="s">
        <v>40</v>
      </c>
      <c r="G3678" s="1" t="s">
        <v>17</v>
      </c>
      <c r="H3678" s="1" t="s">
        <v>18</v>
      </c>
      <c r="I3678" s="20">
        <v>2</v>
      </c>
      <c r="J3678" s="4" t="s">
        <v>358</v>
      </c>
    </row>
    <row r="3679" spans="1:10" hidden="1" x14ac:dyDescent="0.25">
      <c r="A3679" t="s">
        <v>125</v>
      </c>
      <c r="B3679" s="1" t="s">
        <v>319</v>
      </c>
      <c r="C3679" s="1">
        <v>29</v>
      </c>
      <c r="D3679" s="1">
        <v>2009</v>
      </c>
      <c r="E3679" s="1" t="s">
        <v>39</v>
      </c>
      <c r="F3679" s="1" t="s">
        <v>40</v>
      </c>
      <c r="G3679" s="1" t="s">
        <v>19</v>
      </c>
      <c r="H3679" s="1" t="s">
        <v>20</v>
      </c>
      <c r="I3679" s="20">
        <v>2</v>
      </c>
      <c r="J3679" s="4" t="s">
        <v>358</v>
      </c>
    </row>
    <row r="3680" spans="1:10" hidden="1" x14ac:dyDescent="0.25">
      <c r="A3680" t="s">
        <v>125</v>
      </c>
      <c r="B3680" s="1" t="s">
        <v>319</v>
      </c>
      <c r="C3680" s="1">
        <v>29</v>
      </c>
      <c r="D3680" s="1">
        <v>2009</v>
      </c>
      <c r="E3680" s="1" t="s">
        <v>39</v>
      </c>
      <c r="F3680" s="1" t="s">
        <v>40</v>
      </c>
      <c r="G3680" s="1" t="s">
        <v>12</v>
      </c>
      <c r="H3680" s="1" t="s">
        <v>346</v>
      </c>
      <c r="I3680" s="20">
        <v>4</v>
      </c>
      <c r="J3680" s="4" t="s">
        <v>358</v>
      </c>
    </row>
    <row r="3681" spans="1:10" hidden="1" x14ac:dyDescent="0.25">
      <c r="A3681" t="s">
        <v>125</v>
      </c>
      <c r="B3681" s="1" t="s">
        <v>319</v>
      </c>
      <c r="C3681" s="1">
        <v>29</v>
      </c>
      <c r="D3681" s="1">
        <v>2009</v>
      </c>
      <c r="E3681" s="1" t="s">
        <v>39</v>
      </c>
      <c r="F3681" s="1" t="s">
        <v>40</v>
      </c>
      <c r="G3681" s="1" t="s">
        <v>21</v>
      </c>
      <c r="H3681" s="1" t="s">
        <v>22</v>
      </c>
      <c r="I3681" s="20">
        <v>1</v>
      </c>
      <c r="J3681" s="4" t="s">
        <v>358</v>
      </c>
    </row>
    <row r="3682" spans="1:10" x14ac:dyDescent="0.25">
      <c r="A3682" t="s">
        <v>125</v>
      </c>
      <c r="B3682" s="1" t="s">
        <v>319</v>
      </c>
      <c r="C3682" s="1">
        <v>29</v>
      </c>
      <c r="D3682" s="1">
        <v>2009</v>
      </c>
      <c r="E3682" s="1" t="s">
        <v>39</v>
      </c>
      <c r="F3682" s="1" t="s">
        <v>40</v>
      </c>
      <c r="G3682" s="1" t="s">
        <v>23</v>
      </c>
      <c r="H3682" s="1" t="s">
        <v>24</v>
      </c>
      <c r="I3682" s="20">
        <v>14</v>
      </c>
      <c r="J3682" s="4" t="s">
        <v>358</v>
      </c>
    </row>
    <row r="3683" spans="1:10" x14ac:dyDescent="0.25">
      <c r="A3683" t="s">
        <v>125</v>
      </c>
      <c r="B3683" s="1" t="s">
        <v>319</v>
      </c>
      <c r="C3683" s="1">
        <v>29</v>
      </c>
      <c r="D3683" s="1">
        <v>2009</v>
      </c>
      <c r="E3683" s="1" t="s">
        <v>39</v>
      </c>
      <c r="F3683" s="1" t="s">
        <v>40</v>
      </c>
      <c r="G3683" s="1" t="s">
        <v>25</v>
      </c>
      <c r="H3683" s="1" t="s">
        <v>26</v>
      </c>
      <c r="I3683" s="20">
        <v>31</v>
      </c>
      <c r="J3683" s="4" t="s">
        <v>358</v>
      </c>
    </row>
    <row r="3684" spans="1:10" x14ac:dyDescent="0.25">
      <c r="A3684" t="s">
        <v>125</v>
      </c>
      <c r="B3684" s="1" t="s">
        <v>319</v>
      </c>
      <c r="C3684" s="1">
        <v>29</v>
      </c>
      <c r="D3684" s="1">
        <v>2009</v>
      </c>
      <c r="E3684" s="1" t="s">
        <v>39</v>
      </c>
      <c r="F3684" s="1" t="s">
        <v>40</v>
      </c>
      <c r="G3684" s="1" t="s">
        <v>27</v>
      </c>
      <c r="H3684" s="1" t="s">
        <v>28</v>
      </c>
      <c r="I3684" s="20">
        <v>59</v>
      </c>
      <c r="J3684" s="4" t="s">
        <v>358</v>
      </c>
    </row>
    <row r="3685" spans="1:10" hidden="1" x14ac:dyDescent="0.25">
      <c r="A3685" t="s">
        <v>125</v>
      </c>
      <c r="B3685" s="1" t="s">
        <v>319</v>
      </c>
      <c r="C3685" s="1">
        <v>29</v>
      </c>
      <c r="D3685" s="1">
        <v>2009</v>
      </c>
      <c r="E3685" s="1" t="s">
        <v>39</v>
      </c>
      <c r="F3685" s="1" t="s">
        <v>40</v>
      </c>
      <c r="G3685" s="1" t="s">
        <v>29</v>
      </c>
      <c r="H3685" s="1" t="s">
        <v>30</v>
      </c>
      <c r="I3685" s="20">
        <v>0</v>
      </c>
      <c r="J3685" s="4" t="s">
        <v>358</v>
      </c>
    </row>
    <row r="3686" spans="1:10" hidden="1" x14ac:dyDescent="0.25">
      <c r="A3686" t="s">
        <v>125</v>
      </c>
      <c r="B3686" s="1" t="s">
        <v>319</v>
      </c>
      <c r="C3686" s="1">
        <v>29</v>
      </c>
      <c r="D3686" s="1">
        <v>2009</v>
      </c>
      <c r="E3686" s="1" t="s">
        <v>33</v>
      </c>
      <c r="F3686" s="1" t="s">
        <v>34</v>
      </c>
      <c r="G3686" s="1" t="s">
        <v>10</v>
      </c>
      <c r="H3686" s="1">
        <v>1</v>
      </c>
      <c r="I3686" s="20">
        <v>4</v>
      </c>
      <c r="J3686" s="4" t="s">
        <v>355</v>
      </c>
    </row>
    <row r="3687" spans="1:10" hidden="1" x14ac:dyDescent="0.25">
      <c r="A3687" t="s">
        <v>125</v>
      </c>
      <c r="B3687" s="1" t="s">
        <v>319</v>
      </c>
      <c r="C3687" s="1">
        <v>29</v>
      </c>
      <c r="D3687" s="1">
        <v>2009</v>
      </c>
      <c r="E3687" s="1" t="s">
        <v>33</v>
      </c>
      <c r="F3687" s="1" t="s">
        <v>34</v>
      </c>
      <c r="G3687" s="1" t="s">
        <v>11</v>
      </c>
      <c r="H3687" s="1" t="s">
        <v>345</v>
      </c>
      <c r="I3687" s="20">
        <v>8</v>
      </c>
      <c r="J3687" s="4" t="s">
        <v>355</v>
      </c>
    </row>
    <row r="3688" spans="1:10" hidden="1" x14ac:dyDescent="0.25">
      <c r="A3688" t="s">
        <v>125</v>
      </c>
      <c r="B3688" s="1" t="s">
        <v>319</v>
      </c>
      <c r="C3688" s="1">
        <v>29</v>
      </c>
      <c r="D3688" s="1">
        <v>2009</v>
      </c>
      <c r="E3688" s="1" t="s">
        <v>33</v>
      </c>
      <c r="F3688" s="1" t="s">
        <v>34</v>
      </c>
      <c r="G3688" s="1" t="s">
        <v>13</v>
      </c>
      <c r="H3688" s="1" t="s">
        <v>14</v>
      </c>
      <c r="I3688" s="20">
        <v>1</v>
      </c>
      <c r="J3688" s="4" t="s">
        <v>355</v>
      </c>
    </row>
    <row r="3689" spans="1:10" hidden="1" x14ac:dyDescent="0.25">
      <c r="A3689" t="s">
        <v>125</v>
      </c>
      <c r="B3689" s="1" t="s">
        <v>319</v>
      </c>
      <c r="C3689" s="1">
        <v>29</v>
      </c>
      <c r="D3689" s="1">
        <v>2009</v>
      </c>
      <c r="E3689" s="1" t="s">
        <v>33</v>
      </c>
      <c r="F3689" s="1" t="s">
        <v>34</v>
      </c>
      <c r="G3689" s="1" t="s">
        <v>15</v>
      </c>
      <c r="H3689" s="1" t="s">
        <v>16</v>
      </c>
      <c r="I3689" s="20">
        <v>1</v>
      </c>
      <c r="J3689" s="4" t="s">
        <v>355</v>
      </c>
    </row>
    <row r="3690" spans="1:10" hidden="1" x14ac:dyDescent="0.25">
      <c r="A3690" t="s">
        <v>125</v>
      </c>
      <c r="B3690" s="1" t="s">
        <v>319</v>
      </c>
      <c r="C3690" s="1">
        <v>29</v>
      </c>
      <c r="D3690" s="1">
        <v>2009</v>
      </c>
      <c r="E3690" s="1" t="s">
        <v>33</v>
      </c>
      <c r="F3690" s="1" t="s">
        <v>34</v>
      </c>
      <c r="G3690" s="1" t="s">
        <v>17</v>
      </c>
      <c r="H3690" s="1" t="s">
        <v>18</v>
      </c>
      <c r="I3690" s="20">
        <v>3</v>
      </c>
      <c r="J3690" s="4" t="s">
        <v>355</v>
      </c>
    </row>
    <row r="3691" spans="1:10" hidden="1" x14ac:dyDescent="0.25">
      <c r="A3691" t="s">
        <v>125</v>
      </c>
      <c r="B3691" s="1" t="s">
        <v>319</v>
      </c>
      <c r="C3691" s="1">
        <v>29</v>
      </c>
      <c r="D3691" s="1">
        <v>2009</v>
      </c>
      <c r="E3691" s="1" t="s">
        <v>33</v>
      </c>
      <c r="F3691" s="1" t="s">
        <v>34</v>
      </c>
      <c r="G3691" s="1" t="s">
        <v>19</v>
      </c>
      <c r="H3691" s="1" t="s">
        <v>20</v>
      </c>
      <c r="I3691" s="20">
        <v>4</v>
      </c>
      <c r="J3691" s="4" t="s">
        <v>355</v>
      </c>
    </row>
    <row r="3692" spans="1:10" hidden="1" x14ac:dyDescent="0.25">
      <c r="A3692" t="s">
        <v>125</v>
      </c>
      <c r="B3692" s="1" t="s">
        <v>319</v>
      </c>
      <c r="C3692" s="1">
        <v>29</v>
      </c>
      <c r="D3692" s="1">
        <v>2009</v>
      </c>
      <c r="E3692" s="1" t="s">
        <v>33</v>
      </c>
      <c r="F3692" s="1" t="s">
        <v>34</v>
      </c>
      <c r="G3692" s="1" t="s">
        <v>12</v>
      </c>
      <c r="H3692" s="1" t="s">
        <v>346</v>
      </c>
      <c r="I3692" s="20">
        <v>6</v>
      </c>
      <c r="J3692" s="4" t="s">
        <v>355</v>
      </c>
    </row>
    <row r="3693" spans="1:10" hidden="1" x14ac:dyDescent="0.25">
      <c r="A3693" t="s">
        <v>125</v>
      </c>
      <c r="B3693" s="1" t="s">
        <v>319</v>
      </c>
      <c r="C3693" s="1">
        <v>29</v>
      </c>
      <c r="D3693" s="1">
        <v>2009</v>
      </c>
      <c r="E3693" s="1" t="s">
        <v>33</v>
      </c>
      <c r="F3693" s="1" t="s">
        <v>34</v>
      </c>
      <c r="G3693" s="1" t="s">
        <v>21</v>
      </c>
      <c r="H3693" s="1" t="s">
        <v>22</v>
      </c>
      <c r="I3693" s="20">
        <v>3</v>
      </c>
      <c r="J3693" s="4" t="s">
        <v>355</v>
      </c>
    </row>
    <row r="3694" spans="1:10" x14ac:dyDescent="0.25">
      <c r="A3694" t="s">
        <v>125</v>
      </c>
      <c r="B3694" s="1" t="s">
        <v>319</v>
      </c>
      <c r="C3694" s="1">
        <v>29</v>
      </c>
      <c r="D3694" s="1">
        <v>2009</v>
      </c>
      <c r="E3694" s="1" t="s">
        <v>33</v>
      </c>
      <c r="F3694" s="1" t="s">
        <v>34</v>
      </c>
      <c r="G3694" s="1" t="s">
        <v>23</v>
      </c>
      <c r="H3694" s="1" t="s">
        <v>24</v>
      </c>
      <c r="I3694" s="20">
        <v>18</v>
      </c>
      <c r="J3694" s="4" t="s">
        <v>355</v>
      </c>
    </row>
    <row r="3695" spans="1:10" x14ac:dyDescent="0.25">
      <c r="A3695" t="s">
        <v>125</v>
      </c>
      <c r="B3695" s="1" t="s">
        <v>319</v>
      </c>
      <c r="C3695" s="1">
        <v>29</v>
      </c>
      <c r="D3695" s="1">
        <v>2009</v>
      </c>
      <c r="E3695" s="1" t="s">
        <v>33</v>
      </c>
      <c r="F3695" s="1" t="s">
        <v>34</v>
      </c>
      <c r="G3695" s="1" t="s">
        <v>25</v>
      </c>
      <c r="H3695" s="1" t="s">
        <v>26</v>
      </c>
      <c r="I3695" s="20">
        <v>32</v>
      </c>
      <c r="J3695" s="4" t="s">
        <v>355</v>
      </c>
    </row>
    <row r="3696" spans="1:10" x14ac:dyDescent="0.25">
      <c r="A3696" t="s">
        <v>125</v>
      </c>
      <c r="B3696" s="1" t="s">
        <v>319</v>
      </c>
      <c r="C3696" s="1">
        <v>29</v>
      </c>
      <c r="D3696" s="1">
        <v>2009</v>
      </c>
      <c r="E3696" s="1" t="s">
        <v>33</v>
      </c>
      <c r="F3696" s="1" t="s">
        <v>34</v>
      </c>
      <c r="G3696" s="1" t="s">
        <v>27</v>
      </c>
      <c r="H3696" s="1" t="s">
        <v>28</v>
      </c>
      <c r="I3696" s="20">
        <v>52</v>
      </c>
      <c r="J3696" s="4" t="s">
        <v>355</v>
      </c>
    </row>
    <row r="3697" spans="1:10" hidden="1" x14ac:dyDescent="0.25">
      <c r="A3697" t="s">
        <v>125</v>
      </c>
      <c r="B3697" s="1" t="s">
        <v>319</v>
      </c>
      <c r="C3697" s="1">
        <v>29</v>
      </c>
      <c r="D3697" s="1">
        <v>2009</v>
      </c>
      <c r="E3697" s="1" t="s">
        <v>33</v>
      </c>
      <c r="F3697" s="1" t="s">
        <v>34</v>
      </c>
      <c r="G3697" s="1" t="s">
        <v>29</v>
      </c>
      <c r="H3697" s="1" t="s">
        <v>30</v>
      </c>
      <c r="I3697" s="20">
        <v>0</v>
      </c>
      <c r="J3697" s="4" t="s">
        <v>355</v>
      </c>
    </row>
    <row r="3698" spans="1:10" hidden="1" x14ac:dyDescent="0.25">
      <c r="A3698" t="s">
        <v>125</v>
      </c>
      <c r="B3698" s="1" t="s">
        <v>319</v>
      </c>
      <c r="C3698" s="1">
        <v>29</v>
      </c>
      <c r="D3698" s="1">
        <v>2009</v>
      </c>
      <c r="E3698" s="1" t="s">
        <v>37</v>
      </c>
      <c r="F3698" s="1" t="s">
        <v>38</v>
      </c>
      <c r="G3698" s="1" t="s">
        <v>10</v>
      </c>
      <c r="H3698" s="1">
        <v>1</v>
      </c>
      <c r="I3698" s="20">
        <v>0</v>
      </c>
      <c r="J3698" s="4" t="s">
        <v>357</v>
      </c>
    </row>
    <row r="3699" spans="1:10" hidden="1" x14ac:dyDescent="0.25">
      <c r="A3699" t="s">
        <v>125</v>
      </c>
      <c r="B3699" s="1" t="s">
        <v>319</v>
      </c>
      <c r="C3699" s="1">
        <v>29</v>
      </c>
      <c r="D3699" s="1">
        <v>2009</v>
      </c>
      <c r="E3699" s="1" t="s">
        <v>37</v>
      </c>
      <c r="F3699" s="1" t="s">
        <v>38</v>
      </c>
      <c r="G3699" s="1" t="s">
        <v>11</v>
      </c>
      <c r="H3699" s="1" t="s">
        <v>345</v>
      </c>
      <c r="I3699" s="20">
        <v>5</v>
      </c>
      <c r="J3699" s="4" t="s">
        <v>357</v>
      </c>
    </row>
    <row r="3700" spans="1:10" hidden="1" x14ac:dyDescent="0.25">
      <c r="A3700" t="s">
        <v>125</v>
      </c>
      <c r="B3700" s="1" t="s">
        <v>319</v>
      </c>
      <c r="C3700" s="1">
        <v>29</v>
      </c>
      <c r="D3700" s="1">
        <v>2009</v>
      </c>
      <c r="E3700" s="1" t="s">
        <v>37</v>
      </c>
      <c r="F3700" s="1" t="s">
        <v>38</v>
      </c>
      <c r="G3700" s="1" t="s">
        <v>13</v>
      </c>
      <c r="H3700" s="1" t="s">
        <v>14</v>
      </c>
      <c r="I3700" s="20">
        <v>2</v>
      </c>
      <c r="J3700" s="4" t="s">
        <v>357</v>
      </c>
    </row>
    <row r="3701" spans="1:10" hidden="1" x14ac:dyDescent="0.25">
      <c r="A3701" t="s">
        <v>125</v>
      </c>
      <c r="B3701" s="1" t="s">
        <v>319</v>
      </c>
      <c r="C3701" s="1">
        <v>29</v>
      </c>
      <c r="D3701" s="1">
        <v>2009</v>
      </c>
      <c r="E3701" s="1" t="s">
        <v>37</v>
      </c>
      <c r="F3701" s="1" t="s">
        <v>38</v>
      </c>
      <c r="G3701" s="1" t="s">
        <v>15</v>
      </c>
      <c r="H3701" s="1" t="s">
        <v>16</v>
      </c>
      <c r="I3701" s="20">
        <v>0</v>
      </c>
      <c r="J3701" s="4" t="s">
        <v>357</v>
      </c>
    </row>
    <row r="3702" spans="1:10" hidden="1" x14ac:dyDescent="0.25">
      <c r="A3702" t="s">
        <v>125</v>
      </c>
      <c r="B3702" s="1" t="s">
        <v>319</v>
      </c>
      <c r="C3702" s="1">
        <v>29</v>
      </c>
      <c r="D3702" s="1">
        <v>2009</v>
      </c>
      <c r="E3702" s="1" t="s">
        <v>37</v>
      </c>
      <c r="F3702" s="1" t="s">
        <v>38</v>
      </c>
      <c r="G3702" s="1" t="s">
        <v>17</v>
      </c>
      <c r="H3702" s="1" t="s">
        <v>18</v>
      </c>
      <c r="I3702" s="20">
        <v>0</v>
      </c>
      <c r="J3702" s="4" t="s">
        <v>357</v>
      </c>
    </row>
    <row r="3703" spans="1:10" hidden="1" x14ac:dyDescent="0.25">
      <c r="A3703" t="s">
        <v>125</v>
      </c>
      <c r="B3703" s="1" t="s">
        <v>319</v>
      </c>
      <c r="C3703" s="1">
        <v>29</v>
      </c>
      <c r="D3703" s="1">
        <v>2009</v>
      </c>
      <c r="E3703" s="1" t="s">
        <v>37</v>
      </c>
      <c r="F3703" s="1" t="s">
        <v>38</v>
      </c>
      <c r="G3703" s="1" t="s">
        <v>19</v>
      </c>
      <c r="H3703" s="1" t="s">
        <v>20</v>
      </c>
      <c r="I3703" s="20">
        <v>2</v>
      </c>
      <c r="J3703" s="4" t="s">
        <v>357</v>
      </c>
    </row>
    <row r="3704" spans="1:10" hidden="1" x14ac:dyDescent="0.25">
      <c r="A3704" t="s">
        <v>125</v>
      </c>
      <c r="B3704" s="1" t="s">
        <v>319</v>
      </c>
      <c r="C3704" s="1">
        <v>29</v>
      </c>
      <c r="D3704" s="1">
        <v>2009</v>
      </c>
      <c r="E3704" s="1" t="s">
        <v>37</v>
      </c>
      <c r="F3704" s="1" t="s">
        <v>38</v>
      </c>
      <c r="G3704" s="1" t="s">
        <v>12</v>
      </c>
      <c r="H3704" s="1" t="s">
        <v>346</v>
      </c>
      <c r="I3704" s="20">
        <v>8</v>
      </c>
      <c r="J3704" s="4" t="s">
        <v>357</v>
      </c>
    </row>
    <row r="3705" spans="1:10" hidden="1" x14ac:dyDescent="0.25">
      <c r="A3705" t="s">
        <v>125</v>
      </c>
      <c r="B3705" s="1" t="s">
        <v>319</v>
      </c>
      <c r="C3705" s="1">
        <v>29</v>
      </c>
      <c r="D3705" s="1">
        <v>2009</v>
      </c>
      <c r="E3705" s="1" t="s">
        <v>37</v>
      </c>
      <c r="F3705" s="1" t="s">
        <v>38</v>
      </c>
      <c r="G3705" s="1" t="s">
        <v>21</v>
      </c>
      <c r="H3705" s="1" t="s">
        <v>22</v>
      </c>
      <c r="I3705" s="20">
        <v>0</v>
      </c>
      <c r="J3705" s="4" t="s">
        <v>357</v>
      </c>
    </row>
    <row r="3706" spans="1:10" x14ac:dyDescent="0.25">
      <c r="A3706" t="s">
        <v>125</v>
      </c>
      <c r="B3706" s="1" t="s">
        <v>319</v>
      </c>
      <c r="C3706" s="1">
        <v>29</v>
      </c>
      <c r="D3706" s="1">
        <v>2009</v>
      </c>
      <c r="E3706" s="1" t="s">
        <v>37</v>
      </c>
      <c r="F3706" s="1" t="s">
        <v>38</v>
      </c>
      <c r="G3706" s="1" t="s">
        <v>23</v>
      </c>
      <c r="H3706" s="1" t="s">
        <v>24</v>
      </c>
      <c r="I3706" s="20">
        <v>2</v>
      </c>
      <c r="J3706" s="4" t="s">
        <v>357</v>
      </c>
    </row>
    <row r="3707" spans="1:10" x14ac:dyDescent="0.25">
      <c r="A3707" t="s">
        <v>125</v>
      </c>
      <c r="B3707" s="1" t="s">
        <v>319</v>
      </c>
      <c r="C3707" s="1">
        <v>29</v>
      </c>
      <c r="D3707" s="1">
        <v>2009</v>
      </c>
      <c r="E3707" s="1" t="s">
        <v>37</v>
      </c>
      <c r="F3707" s="1" t="s">
        <v>38</v>
      </c>
      <c r="G3707" s="1" t="s">
        <v>25</v>
      </c>
      <c r="H3707" s="1" t="s">
        <v>26</v>
      </c>
      <c r="I3707" s="20">
        <v>25</v>
      </c>
      <c r="J3707" s="4" t="s">
        <v>357</v>
      </c>
    </row>
    <row r="3708" spans="1:10" x14ac:dyDescent="0.25">
      <c r="A3708" t="s">
        <v>125</v>
      </c>
      <c r="B3708" s="1" t="s">
        <v>319</v>
      </c>
      <c r="C3708" s="1">
        <v>29</v>
      </c>
      <c r="D3708" s="1">
        <v>2009</v>
      </c>
      <c r="E3708" s="1" t="s">
        <v>37</v>
      </c>
      <c r="F3708" s="1" t="s">
        <v>38</v>
      </c>
      <c r="G3708" s="1" t="s">
        <v>27</v>
      </c>
      <c r="H3708" s="1" t="s">
        <v>28</v>
      </c>
      <c r="I3708" s="20">
        <v>55</v>
      </c>
      <c r="J3708" s="4" t="s">
        <v>357</v>
      </c>
    </row>
    <row r="3709" spans="1:10" hidden="1" x14ac:dyDescent="0.25">
      <c r="A3709" t="s">
        <v>125</v>
      </c>
      <c r="B3709" s="1" t="s">
        <v>319</v>
      </c>
      <c r="C3709" s="1">
        <v>29</v>
      </c>
      <c r="D3709" s="1">
        <v>2009</v>
      </c>
      <c r="E3709" s="1" t="s">
        <v>37</v>
      </c>
      <c r="F3709" s="1" t="s">
        <v>38</v>
      </c>
      <c r="G3709" s="1" t="s">
        <v>29</v>
      </c>
      <c r="H3709" s="1" t="s">
        <v>30</v>
      </c>
      <c r="I3709" s="20">
        <v>0</v>
      </c>
      <c r="J3709" s="4" t="s">
        <v>357</v>
      </c>
    </row>
    <row r="3710" spans="1:10" hidden="1" x14ac:dyDescent="0.25">
      <c r="A3710" t="s">
        <v>125</v>
      </c>
      <c r="B3710" s="1" t="s">
        <v>319</v>
      </c>
      <c r="C3710" s="1">
        <v>29</v>
      </c>
      <c r="D3710" s="1">
        <v>2009</v>
      </c>
      <c r="E3710" s="1" t="s">
        <v>49</v>
      </c>
      <c r="F3710" s="1" t="s">
        <v>50</v>
      </c>
      <c r="G3710" s="1" t="s">
        <v>10</v>
      </c>
      <c r="H3710" s="1">
        <v>1</v>
      </c>
      <c r="I3710" s="20">
        <v>2</v>
      </c>
      <c r="J3710" s="4" t="s">
        <v>363</v>
      </c>
    </row>
    <row r="3711" spans="1:10" hidden="1" x14ac:dyDescent="0.25">
      <c r="A3711" t="s">
        <v>125</v>
      </c>
      <c r="B3711" s="1" t="s">
        <v>319</v>
      </c>
      <c r="C3711" s="1">
        <v>29</v>
      </c>
      <c r="D3711" s="1">
        <v>2009</v>
      </c>
      <c r="E3711" s="1" t="s">
        <v>49</v>
      </c>
      <c r="F3711" s="1" t="s">
        <v>50</v>
      </c>
      <c r="G3711" s="1" t="s">
        <v>11</v>
      </c>
      <c r="H3711" s="1" t="s">
        <v>345</v>
      </c>
      <c r="I3711" s="20">
        <v>2</v>
      </c>
      <c r="J3711" s="4" t="s">
        <v>363</v>
      </c>
    </row>
    <row r="3712" spans="1:10" hidden="1" x14ac:dyDescent="0.25">
      <c r="A3712" t="s">
        <v>125</v>
      </c>
      <c r="B3712" s="1" t="s">
        <v>319</v>
      </c>
      <c r="C3712" s="1">
        <v>29</v>
      </c>
      <c r="D3712" s="1">
        <v>2009</v>
      </c>
      <c r="E3712" s="1" t="s">
        <v>49</v>
      </c>
      <c r="F3712" s="1" t="s">
        <v>50</v>
      </c>
      <c r="G3712" s="1" t="s">
        <v>13</v>
      </c>
      <c r="H3712" s="1" t="s">
        <v>14</v>
      </c>
      <c r="I3712" s="20">
        <v>7</v>
      </c>
      <c r="J3712" s="4" t="s">
        <v>363</v>
      </c>
    </row>
    <row r="3713" spans="1:10" hidden="1" x14ac:dyDescent="0.25">
      <c r="A3713" t="s">
        <v>125</v>
      </c>
      <c r="B3713" s="1" t="s">
        <v>319</v>
      </c>
      <c r="C3713" s="1">
        <v>29</v>
      </c>
      <c r="D3713" s="1">
        <v>2009</v>
      </c>
      <c r="E3713" s="1" t="s">
        <v>49</v>
      </c>
      <c r="F3713" s="1" t="s">
        <v>50</v>
      </c>
      <c r="G3713" s="1" t="s">
        <v>15</v>
      </c>
      <c r="H3713" s="1" t="s">
        <v>16</v>
      </c>
      <c r="I3713" s="20">
        <v>2</v>
      </c>
      <c r="J3713" s="4" t="s">
        <v>363</v>
      </c>
    </row>
    <row r="3714" spans="1:10" hidden="1" x14ac:dyDescent="0.25">
      <c r="A3714" t="s">
        <v>125</v>
      </c>
      <c r="B3714" s="1" t="s">
        <v>319</v>
      </c>
      <c r="C3714" s="1">
        <v>29</v>
      </c>
      <c r="D3714" s="1">
        <v>2009</v>
      </c>
      <c r="E3714" s="1" t="s">
        <v>49</v>
      </c>
      <c r="F3714" s="1" t="s">
        <v>50</v>
      </c>
      <c r="G3714" s="1" t="s">
        <v>17</v>
      </c>
      <c r="H3714" s="1" t="s">
        <v>18</v>
      </c>
      <c r="I3714" s="20">
        <v>1</v>
      </c>
      <c r="J3714" s="4" t="s">
        <v>363</v>
      </c>
    </row>
    <row r="3715" spans="1:10" hidden="1" x14ac:dyDescent="0.25">
      <c r="A3715" t="s">
        <v>125</v>
      </c>
      <c r="B3715" s="1" t="s">
        <v>319</v>
      </c>
      <c r="C3715" s="1">
        <v>29</v>
      </c>
      <c r="D3715" s="1">
        <v>2009</v>
      </c>
      <c r="E3715" s="1" t="s">
        <v>49</v>
      </c>
      <c r="F3715" s="1" t="s">
        <v>50</v>
      </c>
      <c r="G3715" s="1" t="s">
        <v>19</v>
      </c>
      <c r="H3715" s="1" t="s">
        <v>20</v>
      </c>
      <c r="I3715" s="20">
        <v>5</v>
      </c>
      <c r="J3715" s="4" t="s">
        <v>363</v>
      </c>
    </row>
    <row r="3716" spans="1:10" hidden="1" x14ac:dyDescent="0.25">
      <c r="A3716" t="s">
        <v>125</v>
      </c>
      <c r="B3716" s="1" t="s">
        <v>319</v>
      </c>
      <c r="C3716" s="1">
        <v>29</v>
      </c>
      <c r="D3716" s="1">
        <v>2009</v>
      </c>
      <c r="E3716" s="1" t="s">
        <v>49</v>
      </c>
      <c r="F3716" s="1" t="s">
        <v>50</v>
      </c>
      <c r="G3716" s="1" t="s">
        <v>12</v>
      </c>
      <c r="H3716" s="1" t="s">
        <v>346</v>
      </c>
      <c r="I3716" s="20">
        <v>2</v>
      </c>
      <c r="J3716" s="4" t="s">
        <v>363</v>
      </c>
    </row>
    <row r="3717" spans="1:10" hidden="1" x14ac:dyDescent="0.25">
      <c r="A3717" t="s">
        <v>125</v>
      </c>
      <c r="B3717" s="1" t="s">
        <v>319</v>
      </c>
      <c r="C3717" s="1">
        <v>29</v>
      </c>
      <c r="D3717" s="1">
        <v>2009</v>
      </c>
      <c r="E3717" s="1" t="s">
        <v>49</v>
      </c>
      <c r="F3717" s="1" t="s">
        <v>50</v>
      </c>
      <c r="G3717" s="1" t="s">
        <v>21</v>
      </c>
      <c r="H3717" s="1" t="s">
        <v>22</v>
      </c>
      <c r="I3717" s="20">
        <v>10</v>
      </c>
      <c r="J3717" s="4" t="s">
        <v>363</v>
      </c>
    </row>
    <row r="3718" spans="1:10" x14ac:dyDescent="0.25">
      <c r="A3718" t="s">
        <v>125</v>
      </c>
      <c r="B3718" s="1" t="s">
        <v>319</v>
      </c>
      <c r="C3718" s="1">
        <v>29</v>
      </c>
      <c r="D3718" s="1">
        <v>2009</v>
      </c>
      <c r="E3718" s="1" t="s">
        <v>49</v>
      </c>
      <c r="F3718" s="1" t="s">
        <v>50</v>
      </c>
      <c r="G3718" s="1" t="s">
        <v>23</v>
      </c>
      <c r="H3718" s="1" t="s">
        <v>24</v>
      </c>
      <c r="I3718" s="20">
        <v>14</v>
      </c>
      <c r="J3718" s="4" t="s">
        <v>363</v>
      </c>
    </row>
    <row r="3719" spans="1:10" x14ac:dyDescent="0.25">
      <c r="A3719" t="s">
        <v>125</v>
      </c>
      <c r="B3719" s="1" t="s">
        <v>319</v>
      </c>
      <c r="C3719" s="1">
        <v>29</v>
      </c>
      <c r="D3719" s="1">
        <v>2009</v>
      </c>
      <c r="E3719" s="1" t="s">
        <v>49</v>
      </c>
      <c r="F3719" s="1" t="s">
        <v>50</v>
      </c>
      <c r="G3719" s="1" t="s">
        <v>25</v>
      </c>
      <c r="H3719" s="1" t="s">
        <v>26</v>
      </c>
      <c r="I3719" s="20">
        <v>32</v>
      </c>
      <c r="J3719" s="4" t="s">
        <v>363</v>
      </c>
    </row>
    <row r="3720" spans="1:10" x14ac:dyDescent="0.25">
      <c r="A3720" t="s">
        <v>125</v>
      </c>
      <c r="B3720" s="1" t="s">
        <v>319</v>
      </c>
      <c r="C3720" s="1">
        <v>29</v>
      </c>
      <c r="D3720" s="1">
        <v>2009</v>
      </c>
      <c r="E3720" s="1" t="s">
        <v>49</v>
      </c>
      <c r="F3720" s="1" t="s">
        <v>50</v>
      </c>
      <c r="G3720" s="1" t="s">
        <v>27</v>
      </c>
      <c r="H3720" s="1" t="s">
        <v>28</v>
      </c>
      <c r="I3720" s="20">
        <v>37</v>
      </c>
      <c r="J3720" s="4" t="s">
        <v>363</v>
      </c>
    </row>
    <row r="3721" spans="1:10" hidden="1" x14ac:dyDescent="0.25">
      <c r="A3721" t="s">
        <v>125</v>
      </c>
      <c r="B3721" s="1" t="s">
        <v>319</v>
      </c>
      <c r="C3721" s="1">
        <v>29</v>
      </c>
      <c r="D3721" s="1">
        <v>2009</v>
      </c>
      <c r="E3721" s="1" t="s">
        <v>49</v>
      </c>
      <c r="F3721" s="1" t="s">
        <v>50</v>
      </c>
      <c r="G3721" s="1" t="s">
        <v>29</v>
      </c>
      <c r="H3721" s="1" t="s">
        <v>30</v>
      </c>
      <c r="I3721" s="20">
        <v>0</v>
      </c>
      <c r="J3721" s="4" t="s">
        <v>363</v>
      </c>
    </row>
    <row r="3722" spans="1:10" hidden="1" x14ac:dyDescent="0.25">
      <c r="A3722" t="s">
        <v>125</v>
      </c>
      <c r="B3722" s="1" t="s">
        <v>319</v>
      </c>
      <c r="C3722" s="1">
        <v>29</v>
      </c>
      <c r="D3722" s="1">
        <v>2009</v>
      </c>
      <c r="E3722" s="1" t="s">
        <v>47</v>
      </c>
      <c r="F3722" s="1" t="s">
        <v>48</v>
      </c>
      <c r="G3722" s="1" t="s">
        <v>10</v>
      </c>
      <c r="H3722" s="1">
        <v>1</v>
      </c>
      <c r="I3722" s="20">
        <v>1</v>
      </c>
      <c r="J3722" s="4" t="s">
        <v>362</v>
      </c>
    </row>
    <row r="3723" spans="1:10" hidden="1" x14ac:dyDescent="0.25">
      <c r="A3723" t="s">
        <v>125</v>
      </c>
      <c r="B3723" s="1" t="s">
        <v>319</v>
      </c>
      <c r="C3723" s="1">
        <v>29</v>
      </c>
      <c r="D3723" s="1">
        <v>2009</v>
      </c>
      <c r="E3723" s="1" t="s">
        <v>47</v>
      </c>
      <c r="F3723" s="1" t="s">
        <v>48</v>
      </c>
      <c r="G3723" s="1" t="s">
        <v>11</v>
      </c>
      <c r="H3723" s="1" t="s">
        <v>345</v>
      </c>
      <c r="I3723" s="20">
        <v>2</v>
      </c>
      <c r="J3723" s="4" t="s">
        <v>362</v>
      </c>
    </row>
    <row r="3724" spans="1:10" hidden="1" x14ac:dyDescent="0.25">
      <c r="A3724" t="s">
        <v>125</v>
      </c>
      <c r="B3724" s="1" t="s">
        <v>319</v>
      </c>
      <c r="C3724" s="1">
        <v>29</v>
      </c>
      <c r="D3724" s="1">
        <v>2009</v>
      </c>
      <c r="E3724" s="1" t="s">
        <v>47</v>
      </c>
      <c r="F3724" s="1" t="s">
        <v>48</v>
      </c>
      <c r="G3724" s="1" t="s">
        <v>13</v>
      </c>
      <c r="H3724" s="1" t="s">
        <v>14</v>
      </c>
      <c r="I3724" s="20">
        <v>3</v>
      </c>
      <c r="J3724" s="4" t="s">
        <v>362</v>
      </c>
    </row>
    <row r="3725" spans="1:10" hidden="1" x14ac:dyDescent="0.25">
      <c r="A3725" t="s">
        <v>125</v>
      </c>
      <c r="B3725" s="1" t="s">
        <v>319</v>
      </c>
      <c r="C3725" s="1">
        <v>29</v>
      </c>
      <c r="D3725" s="1">
        <v>2009</v>
      </c>
      <c r="E3725" s="1" t="s">
        <v>47</v>
      </c>
      <c r="F3725" s="1" t="s">
        <v>48</v>
      </c>
      <c r="G3725" s="1" t="s">
        <v>15</v>
      </c>
      <c r="H3725" s="1" t="s">
        <v>16</v>
      </c>
      <c r="I3725" s="20">
        <v>3</v>
      </c>
      <c r="J3725" s="4" t="s">
        <v>362</v>
      </c>
    </row>
    <row r="3726" spans="1:10" hidden="1" x14ac:dyDescent="0.25">
      <c r="A3726" t="s">
        <v>125</v>
      </c>
      <c r="B3726" s="1" t="s">
        <v>319</v>
      </c>
      <c r="C3726" s="1">
        <v>29</v>
      </c>
      <c r="D3726" s="1">
        <v>2009</v>
      </c>
      <c r="E3726" s="1" t="s">
        <v>47</v>
      </c>
      <c r="F3726" s="1" t="s">
        <v>48</v>
      </c>
      <c r="G3726" s="1" t="s">
        <v>17</v>
      </c>
      <c r="H3726" s="1" t="s">
        <v>18</v>
      </c>
      <c r="I3726" s="20">
        <v>2</v>
      </c>
      <c r="J3726" s="4" t="s">
        <v>362</v>
      </c>
    </row>
    <row r="3727" spans="1:10" hidden="1" x14ac:dyDescent="0.25">
      <c r="A3727" t="s">
        <v>125</v>
      </c>
      <c r="B3727" s="1" t="s">
        <v>319</v>
      </c>
      <c r="C3727" s="1">
        <v>29</v>
      </c>
      <c r="D3727" s="1">
        <v>2009</v>
      </c>
      <c r="E3727" s="1" t="s">
        <v>47</v>
      </c>
      <c r="F3727" s="1" t="s">
        <v>48</v>
      </c>
      <c r="G3727" s="1" t="s">
        <v>19</v>
      </c>
      <c r="H3727" s="1" t="s">
        <v>20</v>
      </c>
      <c r="I3727" s="20">
        <v>10</v>
      </c>
      <c r="J3727" s="4" t="s">
        <v>362</v>
      </c>
    </row>
    <row r="3728" spans="1:10" hidden="1" x14ac:dyDescent="0.25">
      <c r="A3728" t="s">
        <v>125</v>
      </c>
      <c r="B3728" s="1" t="s">
        <v>319</v>
      </c>
      <c r="C3728" s="1">
        <v>29</v>
      </c>
      <c r="D3728" s="1">
        <v>2009</v>
      </c>
      <c r="E3728" s="1" t="s">
        <v>47</v>
      </c>
      <c r="F3728" s="1" t="s">
        <v>48</v>
      </c>
      <c r="G3728" s="1" t="s">
        <v>12</v>
      </c>
      <c r="H3728" s="1" t="s">
        <v>346</v>
      </c>
      <c r="I3728" s="20">
        <v>1</v>
      </c>
      <c r="J3728" s="4" t="s">
        <v>362</v>
      </c>
    </row>
    <row r="3729" spans="1:10" hidden="1" x14ac:dyDescent="0.25">
      <c r="A3729" t="s">
        <v>125</v>
      </c>
      <c r="B3729" s="1" t="s">
        <v>319</v>
      </c>
      <c r="C3729" s="1">
        <v>29</v>
      </c>
      <c r="D3729" s="1">
        <v>2009</v>
      </c>
      <c r="E3729" s="1" t="s">
        <v>47</v>
      </c>
      <c r="F3729" s="1" t="s">
        <v>48</v>
      </c>
      <c r="G3729" s="1" t="s">
        <v>21</v>
      </c>
      <c r="H3729" s="1" t="s">
        <v>22</v>
      </c>
      <c r="I3729" s="20">
        <v>13</v>
      </c>
      <c r="J3729" s="4" t="s">
        <v>362</v>
      </c>
    </row>
    <row r="3730" spans="1:10" x14ac:dyDescent="0.25">
      <c r="A3730" t="s">
        <v>125</v>
      </c>
      <c r="B3730" s="1" t="s">
        <v>319</v>
      </c>
      <c r="C3730" s="1">
        <v>29</v>
      </c>
      <c r="D3730" s="1">
        <v>2009</v>
      </c>
      <c r="E3730" s="1" t="s">
        <v>47</v>
      </c>
      <c r="F3730" s="1" t="s">
        <v>48</v>
      </c>
      <c r="G3730" s="1" t="s">
        <v>23</v>
      </c>
      <c r="H3730" s="1" t="s">
        <v>24</v>
      </c>
      <c r="I3730" s="20">
        <v>13</v>
      </c>
      <c r="J3730" s="4" t="s">
        <v>362</v>
      </c>
    </row>
    <row r="3731" spans="1:10" x14ac:dyDescent="0.25">
      <c r="A3731" t="s">
        <v>125</v>
      </c>
      <c r="B3731" s="1" t="s">
        <v>319</v>
      </c>
      <c r="C3731" s="1">
        <v>29</v>
      </c>
      <c r="D3731" s="1">
        <v>2009</v>
      </c>
      <c r="E3731" s="1" t="s">
        <v>47</v>
      </c>
      <c r="F3731" s="1" t="s">
        <v>48</v>
      </c>
      <c r="G3731" s="1" t="s">
        <v>25</v>
      </c>
      <c r="H3731" s="1" t="s">
        <v>26</v>
      </c>
      <c r="I3731" s="20">
        <v>33</v>
      </c>
      <c r="J3731" s="4" t="s">
        <v>362</v>
      </c>
    </row>
    <row r="3732" spans="1:10" x14ac:dyDescent="0.25">
      <c r="A3732" t="s">
        <v>125</v>
      </c>
      <c r="B3732" s="1" t="s">
        <v>319</v>
      </c>
      <c r="C3732" s="1">
        <v>29</v>
      </c>
      <c r="D3732" s="1">
        <v>2009</v>
      </c>
      <c r="E3732" s="1" t="s">
        <v>47</v>
      </c>
      <c r="F3732" s="1" t="s">
        <v>48</v>
      </c>
      <c r="G3732" s="1" t="s">
        <v>27</v>
      </c>
      <c r="H3732" s="1" t="s">
        <v>28</v>
      </c>
      <c r="I3732" s="20">
        <v>48</v>
      </c>
      <c r="J3732" s="4" t="s">
        <v>362</v>
      </c>
    </row>
    <row r="3733" spans="1:10" hidden="1" x14ac:dyDescent="0.25">
      <c r="A3733" t="s">
        <v>125</v>
      </c>
      <c r="B3733" s="1" t="s">
        <v>319</v>
      </c>
      <c r="C3733" s="1">
        <v>29</v>
      </c>
      <c r="D3733" s="1">
        <v>2009</v>
      </c>
      <c r="E3733" s="1" t="s">
        <v>47</v>
      </c>
      <c r="F3733" s="1" t="s">
        <v>48</v>
      </c>
      <c r="G3733" s="1" t="s">
        <v>29</v>
      </c>
      <c r="H3733" s="1" t="s">
        <v>30</v>
      </c>
      <c r="I3733" s="20">
        <v>0</v>
      </c>
      <c r="J3733" s="4" t="s">
        <v>362</v>
      </c>
    </row>
    <row r="3734" spans="1:10" hidden="1" x14ac:dyDescent="0.25">
      <c r="A3734" t="s">
        <v>125</v>
      </c>
      <c r="B3734" s="1" t="s">
        <v>319</v>
      </c>
      <c r="C3734" s="1">
        <v>29</v>
      </c>
      <c r="D3734" s="1">
        <v>2009</v>
      </c>
      <c r="E3734" s="1" t="s">
        <v>45</v>
      </c>
      <c r="F3734" s="1" t="s">
        <v>46</v>
      </c>
      <c r="G3734" s="1" t="s">
        <v>10</v>
      </c>
      <c r="H3734" s="1">
        <v>1</v>
      </c>
      <c r="I3734" s="20">
        <v>0</v>
      </c>
      <c r="J3734" s="4" t="s">
        <v>361</v>
      </c>
    </row>
    <row r="3735" spans="1:10" hidden="1" x14ac:dyDescent="0.25">
      <c r="A3735" t="s">
        <v>125</v>
      </c>
      <c r="B3735" s="1" t="s">
        <v>319</v>
      </c>
      <c r="C3735" s="1">
        <v>29</v>
      </c>
      <c r="D3735" s="1">
        <v>2009</v>
      </c>
      <c r="E3735" s="1" t="s">
        <v>45</v>
      </c>
      <c r="F3735" s="1" t="s">
        <v>46</v>
      </c>
      <c r="G3735" s="1" t="s">
        <v>11</v>
      </c>
      <c r="H3735" s="1" t="s">
        <v>345</v>
      </c>
      <c r="I3735" s="20">
        <v>2</v>
      </c>
      <c r="J3735" s="4" t="s">
        <v>361</v>
      </c>
    </row>
    <row r="3736" spans="1:10" hidden="1" x14ac:dyDescent="0.25">
      <c r="A3736" t="s">
        <v>125</v>
      </c>
      <c r="B3736" s="1" t="s">
        <v>319</v>
      </c>
      <c r="C3736" s="1">
        <v>29</v>
      </c>
      <c r="D3736" s="1">
        <v>2009</v>
      </c>
      <c r="E3736" s="1" t="s">
        <v>45</v>
      </c>
      <c r="F3736" s="1" t="s">
        <v>46</v>
      </c>
      <c r="G3736" s="1" t="s">
        <v>13</v>
      </c>
      <c r="H3736" s="1" t="s">
        <v>14</v>
      </c>
      <c r="I3736" s="20">
        <v>1</v>
      </c>
      <c r="J3736" s="4" t="s">
        <v>361</v>
      </c>
    </row>
    <row r="3737" spans="1:10" hidden="1" x14ac:dyDescent="0.25">
      <c r="A3737" t="s">
        <v>125</v>
      </c>
      <c r="B3737" s="1" t="s">
        <v>319</v>
      </c>
      <c r="C3737" s="1">
        <v>29</v>
      </c>
      <c r="D3737" s="1">
        <v>2009</v>
      </c>
      <c r="E3737" s="1" t="s">
        <v>45</v>
      </c>
      <c r="F3737" s="1" t="s">
        <v>46</v>
      </c>
      <c r="G3737" s="1" t="s">
        <v>15</v>
      </c>
      <c r="H3737" s="1" t="s">
        <v>16</v>
      </c>
      <c r="I3737" s="20">
        <v>0</v>
      </c>
      <c r="J3737" s="4" t="s">
        <v>361</v>
      </c>
    </row>
    <row r="3738" spans="1:10" hidden="1" x14ac:dyDescent="0.25">
      <c r="A3738" t="s">
        <v>125</v>
      </c>
      <c r="B3738" s="1" t="s">
        <v>319</v>
      </c>
      <c r="C3738" s="1">
        <v>29</v>
      </c>
      <c r="D3738" s="1">
        <v>2009</v>
      </c>
      <c r="E3738" s="1" t="s">
        <v>45</v>
      </c>
      <c r="F3738" s="1" t="s">
        <v>46</v>
      </c>
      <c r="G3738" s="1" t="s">
        <v>17</v>
      </c>
      <c r="H3738" s="1" t="s">
        <v>18</v>
      </c>
      <c r="I3738" s="20">
        <v>2</v>
      </c>
      <c r="J3738" s="4" t="s">
        <v>361</v>
      </c>
    </row>
    <row r="3739" spans="1:10" hidden="1" x14ac:dyDescent="0.25">
      <c r="A3739" t="s">
        <v>125</v>
      </c>
      <c r="B3739" s="1" t="s">
        <v>319</v>
      </c>
      <c r="C3739" s="1">
        <v>29</v>
      </c>
      <c r="D3739" s="1">
        <v>2009</v>
      </c>
      <c r="E3739" s="1" t="s">
        <v>45</v>
      </c>
      <c r="F3739" s="1" t="s">
        <v>46</v>
      </c>
      <c r="G3739" s="1" t="s">
        <v>19</v>
      </c>
      <c r="H3739" s="1" t="s">
        <v>20</v>
      </c>
      <c r="I3739" s="20">
        <v>4</v>
      </c>
      <c r="J3739" s="4" t="s">
        <v>361</v>
      </c>
    </row>
    <row r="3740" spans="1:10" hidden="1" x14ac:dyDescent="0.25">
      <c r="A3740" t="s">
        <v>125</v>
      </c>
      <c r="B3740" s="1" t="s">
        <v>319</v>
      </c>
      <c r="C3740" s="1">
        <v>29</v>
      </c>
      <c r="D3740" s="1">
        <v>2009</v>
      </c>
      <c r="E3740" s="1" t="s">
        <v>45</v>
      </c>
      <c r="F3740" s="1" t="s">
        <v>46</v>
      </c>
      <c r="G3740" s="1" t="s">
        <v>12</v>
      </c>
      <c r="H3740" s="1" t="s">
        <v>346</v>
      </c>
      <c r="I3740" s="20">
        <v>6</v>
      </c>
      <c r="J3740" s="4" t="s">
        <v>361</v>
      </c>
    </row>
    <row r="3741" spans="1:10" hidden="1" x14ac:dyDescent="0.25">
      <c r="A3741" t="s">
        <v>125</v>
      </c>
      <c r="B3741" s="1" t="s">
        <v>319</v>
      </c>
      <c r="C3741" s="1">
        <v>29</v>
      </c>
      <c r="D3741" s="1">
        <v>2009</v>
      </c>
      <c r="E3741" s="1" t="s">
        <v>45</v>
      </c>
      <c r="F3741" s="1" t="s">
        <v>46</v>
      </c>
      <c r="G3741" s="1" t="s">
        <v>21</v>
      </c>
      <c r="H3741" s="1" t="s">
        <v>22</v>
      </c>
      <c r="I3741" s="20">
        <v>13</v>
      </c>
      <c r="J3741" s="4" t="s">
        <v>361</v>
      </c>
    </row>
    <row r="3742" spans="1:10" x14ac:dyDescent="0.25">
      <c r="A3742" t="s">
        <v>125</v>
      </c>
      <c r="B3742" s="1" t="s">
        <v>319</v>
      </c>
      <c r="C3742" s="1">
        <v>29</v>
      </c>
      <c r="D3742" s="1">
        <v>2009</v>
      </c>
      <c r="E3742" s="1" t="s">
        <v>45</v>
      </c>
      <c r="F3742" s="1" t="s">
        <v>46</v>
      </c>
      <c r="G3742" s="1" t="s">
        <v>23</v>
      </c>
      <c r="H3742" s="1" t="s">
        <v>24</v>
      </c>
      <c r="I3742" s="20">
        <v>14</v>
      </c>
      <c r="J3742" s="4" t="s">
        <v>361</v>
      </c>
    </row>
    <row r="3743" spans="1:10" x14ac:dyDescent="0.25">
      <c r="A3743" t="s">
        <v>125</v>
      </c>
      <c r="B3743" s="1" t="s">
        <v>319</v>
      </c>
      <c r="C3743" s="1">
        <v>29</v>
      </c>
      <c r="D3743" s="1">
        <v>2009</v>
      </c>
      <c r="E3743" s="1" t="s">
        <v>45</v>
      </c>
      <c r="F3743" s="1" t="s">
        <v>46</v>
      </c>
      <c r="G3743" s="1" t="s">
        <v>25</v>
      </c>
      <c r="H3743" s="1" t="s">
        <v>26</v>
      </c>
      <c r="I3743" s="20">
        <v>23</v>
      </c>
      <c r="J3743" s="4" t="s">
        <v>361</v>
      </c>
    </row>
    <row r="3744" spans="1:10" x14ac:dyDescent="0.25">
      <c r="A3744" t="s">
        <v>125</v>
      </c>
      <c r="B3744" s="1" t="s">
        <v>319</v>
      </c>
      <c r="C3744" s="1">
        <v>29</v>
      </c>
      <c r="D3744" s="1">
        <v>2009</v>
      </c>
      <c r="E3744" s="1" t="s">
        <v>45</v>
      </c>
      <c r="F3744" s="1" t="s">
        <v>46</v>
      </c>
      <c r="G3744" s="1" t="s">
        <v>27</v>
      </c>
      <c r="H3744" s="1" t="s">
        <v>28</v>
      </c>
      <c r="I3744" s="20">
        <v>50</v>
      </c>
      <c r="J3744" s="4" t="s">
        <v>361</v>
      </c>
    </row>
    <row r="3745" spans="1:10" hidden="1" x14ac:dyDescent="0.25">
      <c r="A3745" t="s">
        <v>125</v>
      </c>
      <c r="B3745" s="1" t="s">
        <v>319</v>
      </c>
      <c r="C3745" s="1">
        <v>29</v>
      </c>
      <c r="D3745" s="1">
        <v>2009</v>
      </c>
      <c r="E3745" s="1" t="s">
        <v>45</v>
      </c>
      <c r="F3745" s="1" t="s">
        <v>46</v>
      </c>
      <c r="G3745" s="1" t="s">
        <v>29</v>
      </c>
      <c r="H3745" s="1" t="s">
        <v>30</v>
      </c>
      <c r="I3745" s="20">
        <v>0</v>
      </c>
      <c r="J3745" s="4" t="s">
        <v>361</v>
      </c>
    </row>
    <row r="3746" spans="1:10" hidden="1" x14ac:dyDescent="0.25">
      <c r="A3746" t="s">
        <v>126</v>
      </c>
      <c r="B3746" s="1" t="s">
        <v>320</v>
      </c>
      <c r="C3746" s="1">
        <v>30</v>
      </c>
      <c r="D3746" s="1">
        <v>2009</v>
      </c>
      <c r="E3746" s="1" t="s">
        <v>35</v>
      </c>
      <c r="F3746" s="1" t="s">
        <v>36</v>
      </c>
      <c r="G3746" s="1" t="s">
        <v>10</v>
      </c>
      <c r="H3746" s="1">
        <v>1</v>
      </c>
      <c r="I3746" s="20">
        <v>0</v>
      </c>
      <c r="J3746" s="4" t="s">
        <v>356</v>
      </c>
    </row>
    <row r="3747" spans="1:10" hidden="1" x14ac:dyDescent="0.25">
      <c r="A3747" t="s">
        <v>126</v>
      </c>
      <c r="B3747" s="1" t="s">
        <v>320</v>
      </c>
      <c r="C3747" s="1">
        <v>30</v>
      </c>
      <c r="D3747" s="1">
        <v>2009</v>
      </c>
      <c r="E3747" s="1" t="s">
        <v>35</v>
      </c>
      <c r="F3747" s="1" t="s">
        <v>36</v>
      </c>
      <c r="G3747" s="1" t="s">
        <v>11</v>
      </c>
      <c r="H3747" s="1" t="s">
        <v>345</v>
      </c>
      <c r="I3747" s="20">
        <v>1</v>
      </c>
      <c r="J3747" s="4" t="s">
        <v>356</v>
      </c>
    </row>
    <row r="3748" spans="1:10" hidden="1" x14ac:dyDescent="0.25">
      <c r="A3748" t="s">
        <v>126</v>
      </c>
      <c r="B3748" s="1" t="s">
        <v>320</v>
      </c>
      <c r="C3748" s="1">
        <v>30</v>
      </c>
      <c r="D3748" s="1">
        <v>2009</v>
      </c>
      <c r="E3748" s="1" t="s">
        <v>35</v>
      </c>
      <c r="F3748" s="1" t="s">
        <v>36</v>
      </c>
      <c r="G3748" s="1" t="s">
        <v>13</v>
      </c>
      <c r="H3748" s="1" t="s">
        <v>14</v>
      </c>
      <c r="I3748" s="20">
        <v>7</v>
      </c>
      <c r="J3748" s="4" t="s">
        <v>356</v>
      </c>
    </row>
    <row r="3749" spans="1:10" hidden="1" x14ac:dyDescent="0.25">
      <c r="A3749" t="s">
        <v>126</v>
      </c>
      <c r="B3749" s="1" t="s">
        <v>320</v>
      </c>
      <c r="C3749" s="1">
        <v>30</v>
      </c>
      <c r="D3749" s="1">
        <v>2009</v>
      </c>
      <c r="E3749" s="1" t="s">
        <v>35</v>
      </c>
      <c r="F3749" s="1" t="s">
        <v>36</v>
      </c>
      <c r="G3749" s="1" t="s">
        <v>15</v>
      </c>
      <c r="H3749" s="1" t="s">
        <v>16</v>
      </c>
      <c r="I3749" s="20">
        <v>0</v>
      </c>
      <c r="J3749" s="4" t="s">
        <v>356</v>
      </c>
    </row>
    <row r="3750" spans="1:10" hidden="1" x14ac:dyDescent="0.25">
      <c r="A3750" t="s">
        <v>126</v>
      </c>
      <c r="B3750" s="1" t="s">
        <v>320</v>
      </c>
      <c r="C3750" s="1">
        <v>30</v>
      </c>
      <c r="D3750" s="1">
        <v>2009</v>
      </c>
      <c r="E3750" s="1" t="s">
        <v>35</v>
      </c>
      <c r="F3750" s="1" t="s">
        <v>36</v>
      </c>
      <c r="G3750" s="1" t="s">
        <v>17</v>
      </c>
      <c r="H3750" s="1" t="s">
        <v>18</v>
      </c>
      <c r="I3750" s="20">
        <v>0</v>
      </c>
      <c r="J3750" s="4" t="s">
        <v>356</v>
      </c>
    </row>
    <row r="3751" spans="1:10" hidden="1" x14ac:dyDescent="0.25">
      <c r="A3751" t="s">
        <v>126</v>
      </c>
      <c r="B3751" s="1" t="s">
        <v>320</v>
      </c>
      <c r="C3751" s="1">
        <v>30</v>
      </c>
      <c r="D3751" s="1">
        <v>2009</v>
      </c>
      <c r="E3751" s="1" t="s">
        <v>35</v>
      </c>
      <c r="F3751" s="1" t="s">
        <v>36</v>
      </c>
      <c r="G3751" s="1" t="s">
        <v>19</v>
      </c>
      <c r="H3751" s="1" t="s">
        <v>20</v>
      </c>
      <c r="I3751" s="20">
        <v>2</v>
      </c>
      <c r="J3751" s="4" t="s">
        <v>356</v>
      </c>
    </row>
    <row r="3752" spans="1:10" hidden="1" x14ac:dyDescent="0.25">
      <c r="A3752" t="s">
        <v>126</v>
      </c>
      <c r="B3752" s="1" t="s">
        <v>320</v>
      </c>
      <c r="C3752" s="1">
        <v>30</v>
      </c>
      <c r="D3752" s="1">
        <v>2009</v>
      </c>
      <c r="E3752" s="1" t="s">
        <v>35</v>
      </c>
      <c r="F3752" s="1" t="s">
        <v>36</v>
      </c>
      <c r="G3752" s="1" t="s">
        <v>12</v>
      </c>
      <c r="H3752" s="1" t="s">
        <v>346</v>
      </c>
      <c r="I3752" s="20">
        <v>9</v>
      </c>
      <c r="J3752" s="4" t="s">
        <v>356</v>
      </c>
    </row>
    <row r="3753" spans="1:10" hidden="1" x14ac:dyDescent="0.25">
      <c r="A3753" t="s">
        <v>126</v>
      </c>
      <c r="B3753" s="1" t="s">
        <v>320</v>
      </c>
      <c r="C3753" s="1">
        <v>30</v>
      </c>
      <c r="D3753" s="1">
        <v>2009</v>
      </c>
      <c r="E3753" s="1" t="s">
        <v>35</v>
      </c>
      <c r="F3753" s="1" t="s">
        <v>36</v>
      </c>
      <c r="G3753" s="1" t="s">
        <v>21</v>
      </c>
      <c r="H3753" s="1" t="s">
        <v>22</v>
      </c>
      <c r="I3753" s="20">
        <v>1</v>
      </c>
      <c r="J3753" s="4" t="s">
        <v>356</v>
      </c>
    </row>
    <row r="3754" spans="1:10" x14ac:dyDescent="0.25">
      <c r="A3754" t="s">
        <v>126</v>
      </c>
      <c r="B3754" s="1" t="s">
        <v>320</v>
      </c>
      <c r="C3754" s="1">
        <v>30</v>
      </c>
      <c r="D3754" s="1">
        <v>2009</v>
      </c>
      <c r="E3754" s="1" t="s">
        <v>35</v>
      </c>
      <c r="F3754" s="1" t="s">
        <v>36</v>
      </c>
      <c r="G3754" s="1" t="s">
        <v>23</v>
      </c>
      <c r="H3754" s="1" t="s">
        <v>24</v>
      </c>
      <c r="I3754" s="20">
        <v>1</v>
      </c>
      <c r="J3754" s="4" t="s">
        <v>356</v>
      </c>
    </row>
    <row r="3755" spans="1:10" x14ac:dyDescent="0.25">
      <c r="A3755" t="s">
        <v>126</v>
      </c>
      <c r="B3755" s="1" t="s">
        <v>320</v>
      </c>
      <c r="C3755" s="1">
        <v>30</v>
      </c>
      <c r="D3755" s="1">
        <v>2009</v>
      </c>
      <c r="E3755" s="1" t="s">
        <v>35</v>
      </c>
      <c r="F3755" s="1" t="s">
        <v>36</v>
      </c>
      <c r="G3755" s="1" t="s">
        <v>25</v>
      </c>
      <c r="H3755" s="1" t="s">
        <v>26</v>
      </c>
      <c r="I3755" s="20">
        <v>7</v>
      </c>
      <c r="J3755" s="4" t="s">
        <v>356</v>
      </c>
    </row>
    <row r="3756" spans="1:10" x14ac:dyDescent="0.25">
      <c r="A3756" t="s">
        <v>126</v>
      </c>
      <c r="B3756" s="1" t="s">
        <v>320</v>
      </c>
      <c r="C3756" s="1">
        <v>30</v>
      </c>
      <c r="D3756" s="1">
        <v>2009</v>
      </c>
      <c r="E3756" s="1" t="s">
        <v>35</v>
      </c>
      <c r="F3756" s="1" t="s">
        <v>36</v>
      </c>
      <c r="G3756" s="1" t="s">
        <v>27</v>
      </c>
      <c r="H3756" s="1" t="s">
        <v>28</v>
      </c>
      <c r="I3756" s="20">
        <v>0</v>
      </c>
      <c r="J3756" s="4" t="s">
        <v>356</v>
      </c>
    </row>
    <row r="3757" spans="1:10" hidden="1" x14ac:dyDescent="0.25">
      <c r="A3757" t="s">
        <v>126</v>
      </c>
      <c r="B3757" s="1" t="s">
        <v>320</v>
      </c>
      <c r="C3757" s="1">
        <v>30</v>
      </c>
      <c r="D3757" s="1">
        <v>2009</v>
      </c>
      <c r="E3757" s="1" t="s">
        <v>35</v>
      </c>
      <c r="F3757" s="1" t="s">
        <v>36</v>
      </c>
      <c r="G3757" s="1" t="s">
        <v>29</v>
      </c>
      <c r="H3757" s="1" t="s">
        <v>30</v>
      </c>
      <c r="I3757" s="20">
        <v>0</v>
      </c>
      <c r="J3757" s="4" t="s">
        <v>356</v>
      </c>
    </row>
    <row r="3758" spans="1:10" hidden="1" x14ac:dyDescent="0.25">
      <c r="A3758" t="s">
        <v>126</v>
      </c>
      <c r="B3758" s="1" t="s">
        <v>320</v>
      </c>
      <c r="C3758" s="1">
        <v>30</v>
      </c>
      <c r="D3758" s="1">
        <v>2009</v>
      </c>
      <c r="E3758" s="1" t="s">
        <v>43</v>
      </c>
      <c r="F3758" s="1" t="s">
        <v>44</v>
      </c>
      <c r="G3758" s="1" t="s">
        <v>10</v>
      </c>
      <c r="H3758" s="1">
        <v>1</v>
      </c>
      <c r="I3758" s="20">
        <v>0</v>
      </c>
      <c r="J3758" s="4" t="s">
        <v>360</v>
      </c>
    </row>
    <row r="3759" spans="1:10" hidden="1" x14ac:dyDescent="0.25">
      <c r="A3759" t="s">
        <v>126</v>
      </c>
      <c r="B3759" s="1" t="s">
        <v>320</v>
      </c>
      <c r="C3759" s="1">
        <v>30</v>
      </c>
      <c r="D3759" s="1">
        <v>2009</v>
      </c>
      <c r="E3759" s="1" t="s">
        <v>43</v>
      </c>
      <c r="F3759" s="1" t="s">
        <v>44</v>
      </c>
      <c r="G3759" s="1" t="s">
        <v>11</v>
      </c>
      <c r="H3759" s="1" t="s">
        <v>345</v>
      </c>
      <c r="I3759" s="20">
        <v>7</v>
      </c>
      <c r="J3759" s="4" t="s">
        <v>360</v>
      </c>
    </row>
    <row r="3760" spans="1:10" hidden="1" x14ac:dyDescent="0.25">
      <c r="A3760" t="s">
        <v>126</v>
      </c>
      <c r="B3760" s="1" t="s">
        <v>320</v>
      </c>
      <c r="C3760" s="1">
        <v>30</v>
      </c>
      <c r="D3760" s="1">
        <v>2009</v>
      </c>
      <c r="E3760" s="1" t="s">
        <v>43</v>
      </c>
      <c r="F3760" s="1" t="s">
        <v>44</v>
      </c>
      <c r="G3760" s="1" t="s">
        <v>13</v>
      </c>
      <c r="H3760" s="1" t="s">
        <v>14</v>
      </c>
      <c r="I3760" s="20">
        <v>0</v>
      </c>
      <c r="J3760" s="4" t="s">
        <v>360</v>
      </c>
    </row>
    <row r="3761" spans="1:10" hidden="1" x14ac:dyDescent="0.25">
      <c r="A3761" t="s">
        <v>126</v>
      </c>
      <c r="B3761" s="1" t="s">
        <v>320</v>
      </c>
      <c r="C3761" s="1">
        <v>30</v>
      </c>
      <c r="D3761" s="1">
        <v>2009</v>
      </c>
      <c r="E3761" s="1" t="s">
        <v>43</v>
      </c>
      <c r="F3761" s="1" t="s">
        <v>44</v>
      </c>
      <c r="G3761" s="1" t="s">
        <v>15</v>
      </c>
      <c r="H3761" s="1" t="s">
        <v>16</v>
      </c>
      <c r="I3761" s="20">
        <v>2</v>
      </c>
      <c r="J3761" s="4" t="s">
        <v>360</v>
      </c>
    </row>
    <row r="3762" spans="1:10" hidden="1" x14ac:dyDescent="0.25">
      <c r="A3762" t="s">
        <v>126</v>
      </c>
      <c r="B3762" s="1" t="s">
        <v>320</v>
      </c>
      <c r="C3762" s="1">
        <v>30</v>
      </c>
      <c r="D3762" s="1">
        <v>2009</v>
      </c>
      <c r="E3762" s="1" t="s">
        <v>43</v>
      </c>
      <c r="F3762" s="1" t="s">
        <v>44</v>
      </c>
      <c r="G3762" s="1" t="s">
        <v>17</v>
      </c>
      <c r="H3762" s="1" t="s">
        <v>18</v>
      </c>
      <c r="I3762" s="20">
        <v>9</v>
      </c>
      <c r="J3762" s="4" t="s">
        <v>360</v>
      </c>
    </row>
    <row r="3763" spans="1:10" hidden="1" x14ac:dyDescent="0.25">
      <c r="A3763" t="s">
        <v>126</v>
      </c>
      <c r="B3763" s="1" t="s">
        <v>320</v>
      </c>
      <c r="C3763" s="1">
        <v>30</v>
      </c>
      <c r="D3763" s="1">
        <v>2009</v>
      </c>
      <c r="E3763" s="1" t="s">
        <v>43</v>
      </c>
      <c r="F3763" s="1" t="s">
        <v>44</v>
      </c>
      <c r="G3763" s="1" t="s">
        <v>19</v>
      </c>
      <c r="H3763" s="1" t="s">
        <v>20</v>
      </c>
      <c r="I3763" s="20">
        <v>3</v>
      </c>
      <c r="J3763" s="4" t="s">
        <v>360</v>
      </c>
    </row>
    <row r="3764" spans="1:10" hidden="1" x14ac:dyDescent="0.25">
      <c r="A3764" t="s">
        <v>126</v>
      </c>
      <c r="B3764" s="1" t="s">
        <v>320</v>
      </c>
      <c r="C3764" s="1">
        <v>30</v>
      </c>
      <c r="D3764" s="1">
        <v>2009</v>
      </c>
      <c r="E3764" s="1" t="s">
        <v>43</v>
      </c>
      <c r="F3764" s="1" t="s">
        <v>44</v>
      </c>
      <c r="G3764" s="1" t="s">
        <v>12</v>
      </c>
      <c r="H3764" s="1" t="s">
        <v>346</v>
      </c>
      <c r="I3764" s="20">
        <v>6</v>
      </c>
      <c r="J3764" s="4" t="s">
        <v>360</v>
      </c>
    </row>
    <row r="3765" spans="1:10" hidden="1" x14ac:dyDescent="0.25">
      <c r="A3765" t="s">
        <v>126</v>
      </c>
      <c r="B3765" s="1" t="s">
        <v>320</v>
      </c>
      <c r="C3765" s="1">
        <v>30</v>
      </c>
      <c r="D3765" s="1">
        <v>2009</v>
      </c>
      <c r="E3765" s="1" t="s">
        <v>43</v>
      </c>
      <c r="F3765" s="1" t="s">
        <v>44</v>
      </c>
      <c r="G3765" s="1" t="s">
        <v>21</v>
      </c>
      <c r="H3765" s="1" t="s">
        <v>22</v>
      </c>
      <c r="I3765" s="20">
        <v>0</v>
      </c>
      <c r="J3765" s="4" t="s">
        <v>360</v>
      </c>
    </row>
    <row r="3766" spans="1:10" x14ac:dyDescent="0.25">
      <c r="A3766" t="s">
        <v>126</v>
      </c>
      <c r="B3766" s="1" t="s">
        <v>320</v>
      </c>
      <c r="C3766" s="1">
        <v>30</v>
      </c>
      <c r="D3766" s="1">
        <v>2009</v>
      </c>
      <c r="E3766" s="1" t="s">
        <v>43</v>
      </c>
      <c r="F3766" s="1" t="s">
        <v>44</v>
      </c>
      <c r="G3766" s="1" t="s">
        <v>23</v>
      </c>
      <c r="H3766" s="1" t="s">
        <v>24</v>
      </c>
      <c r="I3766" s="20">
        <v>6</v>
      </c>
      <c r="J3766" s="4" t="s">
        <v>360</v>
      </c>
    </row>
    <row r="3767" spans="1:10" x14ac:dyDescent="0.25">
      <c r="A3767" t="s">
        <v>126</v>
      </c>
      <c r="B3767" s="1" t="s">
        <v>320</v>
      </c>
      <c r="C3767" s="1">
        <v>30</v>
      </c>
      <c r="D3767" s="1">
        <v>2009</v>
      </c>
      <c r="E3767" s="1" t="s">
        <v>43</v>
      </c>
      <c r="F3767" s="1" t="s">
        <v>44</v>
      </c>
      <c r="G3767" s="1" t="s">
        <v>25</v>
      </c>
      <c r="H3767" s="1" t="s">
        <v>26</v>
      </c>
      <c r="I3767" s="20">
        <v>2</v>
      </c>
      <c r="J3767" s="4" t="s">
        <v>360</v>
      </c>
    </row>
    <row r="3768" spans="1:10" x14ac:dyDescent="0.25">
      <c r="A3768" t="s">
        <v>126</v>
      </c>
      <c r="B3768" s="1" t="s">
        <v>320</v>
      </c>
      <c r="C3768" s="1">
        <v>30</v>
      </c>
      <c r="D3768" s="1">
        <v>2009</v>
      </c>
      <c r="E3768" s="1" t="s">
        <v>43</v>
      </c>
      <c r="F3768" s="1" t="s">
        <v>44</v>
      </c>
      <c r="G3768" s="1" t="s">
        <v>27</v>
      </c>
      <c r="H3768" s="1" t="s">
        <v>28</v>
      </c>
      <c r="I3768" s="20">
        <v>0</v>
      </c>
      <c r="J3768" s="4" t="s">
        <v>360</v>
      </c>
    </row>
    <row r="3769" spans="1:10" hidden="1" x14ac:dyDescent="0.25">
      <c r="A3769" t="s">
        <v>126</v>
      </c>
      <c r="B3769" s="1" t="s">
        <v>320</v>
      </c>
      <c r="C3769" s="1">
        <v>30</v>
      </c>
      <c r="D3769" s="1">
        <v>2009</v>
      </c>
      <c r="E3769" s="1" t="s">
        <v>43</v>
      </c>
      <c r="F3769" s="1" t="s">
        <v>44</v>
      </c>
      <c r="G3769" s="1" t="s">
        <v>29</v>
      </c>
      <c r="H3769" s="1" t="s">
        <v>30</v>
      </c>
      <c r="I3769" s="20">
        <v>0</v>
      </c>
      <c r="J3769" s="4" t="s">
        <v>360</v>
      </c>
    </row>
    <row r="3770" spans="1:10" hidden="1" x14ac:dyDescent="0.25">
      <c r="A3770" t="s">
        <v>126</v>
      </c>
      <c r="B3770" s="1" t="s">
        <v>320</v>
      </c>
      <c r="C3770" s="1">
        <v>30</v>
      </c>
      <c r="D3770" s="1">
        <v>2009</v>
      </c>
      <c r="E3770" s="1" t="s">
        <v>51</v>
      </c>
      <c r="F3770" s="1" t="s">
        <v>52</v>
      </c>
      <c r="G3770" s="1" t="s">
        <v>10</v>
      </c>
      <c r="H3770" s="1">
        <v>1</v>
      </c>
      <c r="I3770" s="20">
        <v>3</v>
      </c>
      <c r="J3770" s="4" t="s">
        <v>353</v>
      </c>
    </row>
    <row r="3771" spans="1:10" hidden="1" x14ac:dyDescent="0.25">
      <c r="A3771" t="s">
        <v>126</v>
      </c>
      <c r="B3771" s="1" t="s">
        <v>320</v>
      </c>
      <c r="C3771" s="1">
        <v>30</v>
      </c>
      <c r="D3771" s="1">
        <v>2009</v>
      </c>
      <c r="E3771" s="1" t="s">
        <v>51</v>
      </c>
      <c r="F3771" s="1" t="s">
        <v>52</v>
      </c>
      <c r="G3771" s="1" t="s">
        <v>11</v>
      </c>
      <c r="H3771" s="1" t="s">
        <v>345</v>
      </c>
      <c r="I3771" s="20">
        <v>3</v>
      </c>
      <c r="J3771" s="4" t="s">
        <v>353</v>
      </c>
    </row>
    <row r="3772" spans="1:10" hidden="1" x14ac:dyDescent="0.25">
      <c r="A3772" t="s">
        <v>126</v>
      </c>
      <c r="B3772" s="1" t="s">
        <v>320</v>
      </c>
      <c r="C3772" s="1">
        <v>30</v>
      </c>
      <c r="D3772" s="1">
        <v>2009</v>
      </c>
      <c r="E3772" s="1" t="s">
        <v>51</v>
      </c>
      <c r="F3772" s="1" t="s">
        <v>52</v>
      </c>
      <c r="G3772" s="1" t="s">
        <v>13</v>
      </c>
      <c r="H3772" s="1" t="s">
        <v>14</v>
      </c>
      <c r="I3772" s="20">
        <v>4</v>
      </c>
      <c r="J3772" s="4" t="s">
        <v>353</v>
      </c>
    </row>
    <row r="3773" spans="1:10" hidden="1" x14ac:dyDescent="0.25">
      <c r="A3773" t="s">
        <v>126</v>
      </c>
      <c r="B3773" s="1" t="s">
        <v>320</v>
      </c>
      <c r="C3773" s="1">
        <v>30</v>
      </c>
      <c r="D3773" s="1">
        <v>2009</v>
      </c>
      <c r="E3773" s="1" t="s">
        <v>51</v>
      </c>
      <c r="F3773" s="1" t="s">
        <v>52</v>
      </c>
      <c r="G3773" s="1" t="s">
        <v>15</v>
      </c>
      <c r="H3773" s="1" t="s">
        <v>16</v>
      </c>
      <c r="I3773" s="20">
        <v>0</v>
      </c>
      <c r="J3773" s="4" t="s">
        <v>353</v>
      </c>
    </row>
    <row r="3774" spans="1:10" hidden="1" x14ac:dyDescent="0.25">
      <c r="A3774" t="s">
        <v>126</v>
      </c>
      <c r="B3774" s="1" t="s">
        <v>320</v>
      </c>
      <c r="C3774" s="1">
        <v>30</v>
      </c>
      <c r="D3774" s="1">
        <v>2009</v>
      </c>
      <c r="E3774" s="1" t="s">
        <v>51</v>
      </c>
      <c r="F3774" s="1" t="s">
        <v>52</v>
      </c>
      <c r="G3774" s="1" t="s">
        <v>17</v>
      </c>
      <c r="H3774" s="1" t="s">
        <v>18</v>
      </c>
      <c r="I3774" s="20">
        <v>7</v>
      </c>
      <c r="J3774" s="4" t="s">
        <v>353</v>
      </c>
    </row>
    <row r="3775" spans="1:10" hidden="1" x14ac:dyDescent="0.25">
      <c r="A3775" t="s">
        <v>126</v>
      </c>
      <c r="B3775" s="1" t="s">
        <v>320</v>
      </c>
      <c r="C3775" s="1">
        <v>30</v>
      </c>
      <c r="D3775" s="1">
        <v>2009</v>
      </c>
      <c r="E3775" s="1" t="s">
        <v>51</v>
      </c>
      <c r="F3775" s="1" t="s">
        <v>52</v>
      </c>
      <c r="G3775" s="1" t="s">
        <v>19</v>
      </c>
      <c r="H3775" s="1" t="s">
        <v>20</v>
      </c>
      <c r="I3775" s="20">
        <v>6</v>
      </c>
      <c r="J3775" s="4" t="s">
        <v>353</v>
      </c>
    </row>
    <row r="3776" spans="1:10" hidden="1" x14ac:dyDescent="0.25">
      <c r="A3776" t="s">
        <v>126</v>
      </c>
      <c r="B3776" s="1" t="s">
        <v>320</v>
      </c>
      <c r="C3776" s="1">
        <v>30</v>
      </c>
      <c r="D3776" s="1">
        <v>2009</v>
      </c>
      <c r="E3776" s="1" t="s">
        <v>51</v>
      </c>
      <c r="F3776" s="1" t="s">
        <v>52</v>
      </c>
      <c r="G3776" s="1" t="s">
        <v>12</v>
      </c>
      <c r="H3776" s="1" t="s">
        <v>346</v>
      </c>
      <c r="I3776" s="20">
        <v>1</v>
      </c>
      <c r="J3776" s="4" t="s">
        <v>353</v>
      </c>
    </row>
    <row r="3777" spans="1:10" hidden="1" x14ac:dyDescent="0.25">
      <c r="A3777" t="s">
        <v>126</v>
      </c>
      <c r="B3777" s="1" t="s">
        <v>320</v>
      </c>
      <c r="C3777" s="1">
        <v>30</v>
      </c>
      <c r="D3777" s="1">
        <v>2009</v>
      </c>
      <c r="E3777" s="1" t="s">
        <v>51</v>
      </c>
      <c r="F3777" s="1" t="s">
        <v>52</v>
      </c>
      <c r="G3777" s="1" t="s">
        <v>21</v>
      </c>
      <c r="H3777" s="1" t="s">
        <v>22</v>
      </c>
      <c r="I3777" s="20">
        <v>3</v>
      </c>
      <c r="J3777" s="4" t="s">
        <v>353</v>
      </c>
    </row>
    <row r="3778" spans="1:10" x14ac:dyDescent="0.25">
      <c r="A3778" t="s">
        <v>126</v>
      </c>
      <c r="B3778" s="1" t="s">
        <v>320</v>
      </c>
      <c r="C3778" s="1">
        <v>30</v>
      </c>
      <c r="D3778" s="1">
        <v>2009</v>
      </c>
      <c r="E3778" s="1" t="s">
        <v>51</v>
      </c>
      <c r="F3778" s="1" t="s">
        <v>52</v>
      </c>
      <c r="G3778" s="1" t="s">
        <v>23</v>
      </c>
      <c r="H3778" s="1" t="s">
        <v>24</v>
      </c>
      <c r="I3778" s="20">
        <v>1</v>
      </c>
      <c r="J3778" s="4" t="s">
        <v>353</v>
      </c>
    </row>
    <row r="3779" spans="1:10" x14ac:dyDescent="0.25">
      <c r="A3779" t="s">
        <v>126</v>
      </c>
      <c r="B3779" s="1" t="s">
        <v>320</v>
      </c>
      <c r="C3779" s="1">
        <v>30</v>
      </c>
      <c r="D3779" s="1">
        <v>2009</v>
      </c>
      <c r="E3779" s="1" t="s">
        <v>51</v>
      </c>
      <c r="F3779" s="1" t="s">
        <v>52</v>
      </c>
      <c r="G3779" s="1" t="s">
        <v>25</v>
      </c>
      <c r="H3779" s="1" t="s">
        <v>26</v>
      </c>
      <c r="I3779" s="20">
        <v>2</v>
      </c>
      <c r="J3779" s="4" t="s">
        <v>353</v>
      </c>
    </row>
    <row r="3780" spans="1:10" x14ac:dyDescent="0.25">
      <c r="A3780" t="s">
        <v>126</v>
      </c>
      <c r="B3780" s="1" t="s">
        <v>320</v>
      </c>
      <c r="C3780" s="1">
        <v>30</v>
      </c>
      <c r="D3780" s="1">
        <v>2009</v>
      </c>
      <c r="E3780" s="1" t="s">
        <v>51</v>
      </c>
      <c r="F3780" s="1" t="s">
        <v>52</v>
      </c>
      <c r="G3780" s="1" t="s">
        <v>27</v>
      </c>
      <c r="H3780" s="1" t="s">
        <v>28</v>
      </c>
      <c r="I3780" s="20">
        <v>2</v>
      </c>
      <c r="J3780" s="4" t="s">
        <v>353</v>
      </c>
    </row>
    <row r="3781" spans="1:10" hidden="1" x14ac:dyDescent="0.25">
      <c r="A3781" t="s">
        <v>126</v>
      </c>
      <c r="B3781" s="1" t="s">
        <v>320</v>
      </c>
      <c r="C3781" s="1">
        <v>30</v>
      </c>
      <c r="D3781" s="1">
        <v>2009</v>
      </c>
      <c r="E3781" s="1" t="s">
        <v>51</v>
      </c>
      <c r="F3781" s="1" t="s">
        <v>52</v>
      </c>
      <c r="G3781" s="1" t="s">
        <v>29</v>
      </c>
      <c r="H3781" s="1" t="s">
        <v>30</v>
      </c>
      <c r="I3781" s="20">
        <v>0</v>
      </c>
      <c r="J3781" s="4" t="s">
        <v>353</v>
      </c>
    </row>
    <row r="3782" spans="1:10" hidden="1" x14ac:dyDescent="0.25">
      <c r="A3782" t="s">
        <v>126</v>
      </c>
      <c r="B3782" s="1" t="s">
        <v>320</v>
      </c>
      <c r="C3782" s="1">
        <v>30</v>
      </c>
      <c r="D3782" s="1">
        <v>2009</v>
      </c>
      <c r="E3782" s="1" t="s">
        <v>31</v>
      </c>
      <c r="F3782" s="1" t="s">
        <v>32</v>
      </c>
      <c r="G3782" s="1" t="s">
        <v>10</v>
      </c>
      <c r="H3782" s="1">
        <v>1</v>
      </c>
      <c r="I3782" s="20">
        <v>1</v>
      </c>
      <c r="J3782" s="4" t="s">
        <v>354</v>
      </c>
    </row>
    <row r="3783" spans="1:10" hidden="1" x14ac:dyDescent="0.25">
      <c r="A3783" t="s">
        <v>126</v>
      </c>
      <c r="B3783" s="1" t="s">
        <v>320</v>
      </c>
      <c r="C3783" s="1">
        <v>30</v>
      </c>
      <c r="D3783" s="1">
        <v>2009</v>
      </c>
      <c r="E3783" s="1" t="s">
        <v>31</v>
      </c>
      <c r="F3783" s="1" t="s">
        <v>32</v>
      </c>
      <c r="G3783" s="1" t="s">
        <v>11</v>
      </c>
      <c r="H3783" s="1" t="s">
        <v>345</v>
      </c>
      <c r="I3783" s="20">
        <v>2</v>
      </c>
      <c r="J3783" s="4" t="s">
        <v>354</v>
      </c>
    </row>
    <row r="3784" spans="1:10" hidden="1" x14ac:dyDescent="0.25">
      <c r="A3784" t="s">
        <v>126</v>
      </c>
      <c r="B3784" s="1" t="s">
        <v>320</v>
      </c>
      <c r="C3784" s="1">
        <v>30</v>
      </c>
      <c r="D3784" s="1">
        <v>2009</v>
      </c>
      <c r="E3784" s="1" t="s">
        <v>31</v>
      </c>
      <c r="F3784" s="1" t="s">
        <v>32</v>
      </c>
      <c r="G3784" s="1" t="s">
        <v>13</v>
      </c>
      <c r="H3784" s="1" t="s">
        <v>14</v>
      </c>
      <c r="I3784" s="20">
        <v>3</v>
      </c>
      <c r="J3784" s="4" t="s">
        <v>354</v>
      </c>
    </row>
    <row r="3785" spans="1:10" hidden="1" x14ac:dyDescent="0.25">
      <c r="A3785" t="s">
        <v>126</v>
      </c>
      <c r="B3785" s="1" t="s">
        <v>320</v>
      </c>
      <c r="C3785" s="1">
        <v>30</v>
      </c>
      <c r="D3785" s="1">
        <v>2009</v>
      </c>
      <c r="E3785" s="1" t="s">
        <v>31</v>
      </c>
      <c r="F3785" s="1" t="s">
        <v>32</v>
      </c>
      <c r="G3785" s="1" t="s">
        <v>15</v>
      </c>
      <c r="H3785" s="1" t="s">
        <v>16</v>
      </c>
      <c r="I3785" s="20">
        <v>3</v>
      </c>
      <c r="J3785" s="4" t="s">
        <v>354</v>
      </c>
    </row>
    <row r="3786" spans="1:10" hidden="1" x14ac:dyDescent="0.25">
      <c r="A3786" t="s">
        <v>126</v>
      </c>
      <c r="B3786" s="1" t="s">
        <v>320</v>
      </c>
      <c r="C3786" s="1">
        <v>30</v>
      </c>
      <c r="D3786" s="1">
        <v>2009</v>
      </c>
      <c r="E3786" s="1" t="s">
        <v>31</v>
      </c>
      <c r="F3786" s="1" t="s">
        <v>32</v>
      </c>
      <c r="G3786" s="1" t="s">
        <v>17</v>
      </c>
      <c r="H3786" s="1" t="s">
        <v>18</v>
      </c>
      <c r="I3786" s="20">
        <v>3</v>
      </c>
      <c r="J3786" s="4" t="s">
        <v>354</v>
      </c>
    </row>
    <row r="3787" spans="1:10" hidden="1" x14ac:dyDescent="0.25">
      <c r="A3787" t="s">
        <v>126</v>
      </c>
      <c r="B3787" s="1" t="s">
        <v>320</v>
      </c>
      <c r="C3787" s="1">
        <v>30</v>
      </c>
      <c r="D3787" s="1">
        <v>2009</v>
      </c>
      <c r="E3787" s="1" t="s">
        <v>31</v>
      </c>
      <c r="F3787" s="1" t="s">
        <v>32</v>
      </c>
      <c r="G3787" s="1" t="s">
        <v>19</v>
      </c>
      <c r="H3787" s="1" t="s">
        <v>20</v>
      </c>
      <c r="I3787" s="20">
        <v>1</v>
      </c>
      <c r="J3787" s="4" t="s">
        <v>354</v>
      </c>
    </row>
    <row r="3788" spans="1:10" hidden="1" x14ac:dyDescent="0.25">
      <c r="A3788" t="s">
        <v>126</v>
      </c>
      <c r="B3788" s="1" t="s">
        <v>320</v>
      </c>
      <c r="C3788" s="1">
        <v>30</v>
      </c>
      <c r="D3788" s="1">
        <v>2009</v>
      </c>
      <c r="E3788" s="1" t="s">
        <v>31</v>
      </c>
      <c r="F3788" s="1" t="s">
        <v>32</v>
      </c>
      <c r="G3788" s="1" t="s">
        <v>12</v>
      </c>
      <c r="H3788" s="1" t="s">
        <v>346</v>
      </c>
      <c r="I3788" s="20">
        <v>5</v>
      </c>
      <c r="J3788" s="4" t="s">
        <v>354</v>
      </c>
    </row>
    <row r="3789" spans="1:10" hidden="1" x14ac:dyDescent="0.25">
      <c r="A3789" t="s">
        <v>126</v>
      </c>
      <c r="B3789" s="1" t="s">
        <v>320</v>
      </c>
      <c r="C3789" s="1">
        <v>30</v>
      </c>
      <c r="D3789" s="1">
        <v>2009</v>
      </c>
      <c r="E3789" s="1" t="s">
        <v>31</v>
      </c>
      <c r="F3789" s="1" t="s">
        <v>32</v>
      </c>
      <c r="G3789" s="1" t="s">
        <v>21</v>
      </c>
      <c r="H3789" s="1" t="s">
        <v>22</v>
      </c>
      <c r="I3789" s="20">
        <v>2</v>
      </c>
      <c r="J3789" s="4" t="s">
        <v>354</v>
      </c>
    </row>
    <row r="3790" spans="1:10" x14ac:dyDescent="0.25">
      <c r="A3790" t="s">
        <v>126</v>
      </c>
      <c r="B3790" s="1" t="s">
        <v>320</v>
      </c>
      <c r="C3790" s="1">
        <v>30</v>
      </c>
      <c r="D3790" s="1">
        <v>2009</v>
      </c>
      <c r="E3790" s="1" t="s">
        <v>31</v>
      </c>
      <c r="F3790" s="1" t="s">
        <v>32</v>
      </c>
      <c r="G3790" s="1" t="s">
        <v>23</v>
      </c>
      <c r="H3790" s="1" t="s">
        <v>24</v>
      </c>
      <c r="I3790" s="20">
        <v>1</v>
      </c>
      <c r="J3790" s="4" t="s">
        <v>354</v>
      </c>
    </row>
    <row r="3791" spans="1:10" x14ac:dyDescent="0.25">
      <c r="A3791" t="s">
        <v>126</v>
      </c>
      <c r="B3791" s="1" t="s">
        <v>320</v>
      </c>
      <c r="C3791" s="1">
        <v>30</v>
      </c>
      <c r="D3791" s="1">
        <v>2009</v>
      </c>
      <c r="E3791" s="1" t="s">
        <v>31</v>
      </c>
      <c r="F3791" s="1" t="s">
        <v>32</v>
      </c>
      <c r="G3791" s="1" t="s">
        <v>25</v>
      </c>
      <c r="H3791" s="1" t="s">
        <v>26</v>
      </c>
      <c r="I3791" s="20">
        <v>1</v>
      </c>
      <c r="J3791" s="4" t="s">
        <v>354</v>
      </c>
    </row>
    <row r="3792" spans="1:10" x14ac:dyDescent="0.25">
      <c r="A3792" t="s">
        <v>126</v>
      </c>
      <c r="B3792" s="1" t="s">
        <v>320</v>
      </c>
      <c r="C3792" s="1">
        <v>30</v>
      </c>
      <c r="D3792" s="1">
        <v>2009</v>
      </c>
      <c r="E3792" s="1" t="s">
        <v>31</v>
      </c>
      <c r="F3792" s="1" t="s">
        <v>32</v>
      </c>
      <c r="G3792" s="1" t="s">
        <v>27</v>
      </c>
      <c r="H3792" s="1" t="s">
        <v>28</v>
      </c>
      <c r="I3792" s="20">
        <v>0</v>
      </c>
      <c r="J3792" s="4" t="s">
        <v>354</v>
      </c>
    </row>
    <row r="3793" spans="1:10" hidden="1" x14ac:dyDescent="0.25">
      <c r="A3793" t="s">
        <v>126</v>
      </c>
      <c r="B3793" s="1" t="s">
        <v>320</v>
      </c>
      <c r="C3793" s="1">
        <v>30</v>
      </c>
      <c r="D3793" s="1">
        <v>2009</v>
      </c>
      <c r="E3793" s="1" t="s">
        <v>31</v>
      </c>
      <c r="F3793" s="1" t="s">
        <v>32</v>
      </c>
      <c r="G3793" s="1" t="s">
        <v>29</v>
      </c>
      <c r="H3793" s="1" t="s">
        <v>30</v>
      </c>
      <c r="I3793" s="20">
        <v>0</v>
      </c>
      <c r="J3793" s="4" t="s">
        <v>354</v>
      </c>
    </row>
    <row r="3794" spans="1:10" hidden="1" x14ac:dyDescent="0.25">
      <c r="A3794" t="s">
        <v>126</v>
      </c>
      <c r="B3794" s="1" t="s">
        <v>320</v>
      </c>
      <c r="C3794" s="1">
        <v>30</v>
      </c>
      <c r="D3794" s="1">
        <v>2009</v>
      </c>
      <c r="E3794" s="1" t="s">
        <v>8</v>
      </c>
      <c r="F3794" s="1" t="s">
        <v>9</v>
      </c>
      <c r="G3794" s="1" t="s">
        <v>10</v>
      </c>
      <c r="H3794" s="1">
        <v>1</v>
      </c>
      <c r="I3794" s="20">
        <v>0</v>
      </c>
      <c r="J3794" s="4" t="s">
        <v>352</v>
      </c>
    </row>
    <row r="3795" spans="1:10" hidden="1" x14ac:dyDescent="0.25">
      <c r="A3795" t="s">
        <v>126</v>
      </c>
      <c r="B3795" s="1" t="s">
        <v>320</v>
      </c>
      <c r="C3795" s="1">
        <v>30</v>
      </c>
      <c r="D3795" s="1">
        <v>2009</v>
      </c>
      <c r="E3795" s="1" t="s">
        <v>8</v>
      </c>
      <c r="F3795" s="1" t="s">
        <v>9</v>
      </c>
      <c r="G3795" s="1" t="s">
        <v>11</v>
      </c>
      <c r="H3795" s="1" t="s">
        <v>345</v>
      </c>
      <c r="I3795" s="20">
        <v>2</v>
      </c>
      <c r="J3795" s="4" t="s">
        <v>352</v>
      </c>
    </row>
    <row r="3796" spans="1:10" hidden="1" x14ac:dyDescent="0.25">
      <c r="A3796" t="s">
        <v>126</v>
      </c>
      <c r="B3796" s="1" t="s">
        <v>320</v>
      </c>
      <c r="C3796" s="1">
        <v>30</v>
      </c>
      <c r="D3796" s="1">
        <v>2009</v>
      </c>
      <c r="E3796" s="1" t="s">
        <v>8</v>
      </c>
      <c r="F3796" s="1" t="s">
        <v>9</v>
      </c>
      <c r="G3796" s="1" t="s">
        <v>13</v>
      </c>
      <c r="H3796" s="1" t="s">
        <v>14</v>
      </c>
      <c r="I3796" s="20">
        <v>2</v>
      </c>
      <c r="J3796" s="4" t="s">
        <v>352</v>
      </c>
    </row>
    <row r="3797" spans="1:10" hidden="1" x14ac:dyDescent="0.25">
      <c r="A3797" t="s">
        <v>126</v>
      </c>
      <c r="B3797" s="1" t="s">
        <v>320</v>
      </c>
      <c r="C3797" s="1">
        <v>30</v>
      </c>
      <c r="D3797" s="1">
        <v>2009</v>
      </c>
      <c r="E3797" s="1" t="s">
        <v>8</v>
      </c>
      <c r="F3797" s="1" t="s">
        <v>9</v>
      </c>
      <c r="G3797" s="1" t="s">
        <v>15</v>
      </c>
      <c r="H3797" s="1" t="s">
        <v>16</v>
      </c>
      <c r="I3797" s="20">
        <v>3</v>
      </c>
      <c r="J3797" s="4" t="s">
        <v>352</v>
      </c>
    </row>
    <row r="3798" spans="1:10" hidden="1" x14ac:dyDescent="0.25">
      <c r="A3798" t="s">
        <v>126</v>
      </c>
      <c r="B3798" s="1" t="s">
        <v>320</v>
      </c>
      <c r="C3798" s="1">
        <v>30</v>
      </c>
      <c r="D3798" s="1">
        <v>2009</v>
      </c>
      <c r="E3798" s="1" t="s">
        <v>8</v>
      </c>
      <c r="F3798" s="1" t="s">
        <v>9</v>
      </c>
      <c r="G3798" s="1" t="s">
        <v>17</v>
      </c>
      <c r="H3798" s="1" t="s">
        <v>18</v>
      </c>
      <c r="I3798" s="20">
        <v>0</v>
      </c>
      <c r="J3798" s="4" t="s">
        <v>352</v>
      </c>
    </row>
    <row r="3799" spans="1:10" hidden="1" x14ac:dyDescent="0.25">
      <c r="A3799" t="s">
        <v>126</v>
      </c>
      <c r="B3799" s="1" t="s">
        <v>320</v>
      </c>
      <c r="C3799" s="1">
        <v>30</v>
      </c>
      <c r="D3799" s="1">
        <v>2009</v>
      </c>
      <c r="E3799" s="1" t="s">
        <v>8</v>
      </c>
      <c r="F3799" s="1" t="s">
        <v>9</v>
      </c>
      <c r="G3799" s="1" t="s">
        <v>19</v>
      </c>
      <c r="H3799" s="1" t="s">
        <v>20</v>
      </c>
      <c r="I3799" s="20">
        <v>4</v>
      </c>
      <c r="J3799" s="4" t="s">
        <v>352</v>
      </c>
    </row>
    <row r="3800" spans="1:10" hidden="1" x14ac:dyDescent="0.25">
      <c r="A3800" t="s">
        <v>126</v>
      </c>
      <c r="B3800" s="1" t="s">
        <v>320</v>
      </c>
      <c r="C3800" s="1">
        <v>30</v>
      </c>
      <c r="D3800" s="1">
        <v>2009</v>
      </c>
      <c r="E3800" s="1" t="s">
        <v>8</v>
      </c>
      <c r="F3800" s="1" t="s">
        <v>9</v>
      </c>
      <c r="G3800" s="1" t="s">
        <v>12</v>
      </c>
      <c r="H3800" s="1" t="s">
        <v>346</v>
      </c>
      <c r="I3800" s="20">
        <v>0</v>
      </c>
      <c r="J3800" s="4" t="s">
        <v>352</v>
      </c>
    </row>
    <row r="3801" spans="1:10" hidden="1" x14ac:dyDescent="0.25">
      <c r="A3801" t="s">
        <v>126</v>
      </c>
      <c r="B3801" s="1" t="s">
        <v>320</v>
      </c>
      <c r="C3801" s="1">
        <v>30</v>
      </c>
      <c r="D3801" s="1">
        <v>2009</v>
      </c>
      <c r="E3801" s="1" t="s">
        <v>8</v>
      </c>
      <c r="F3801" s="1" t="s">
        <v>9</v>
      </c>
      <c r="G3801" s="1" t="s">
        <v>21</v>
      </c>
      <c r="H3801" s="1" t="s">
        <v>22</v>
      </c>
      <c r="I3801" s="20">
        <v>0</v>
      </c>
      <c r="J3801" s="4" t="s">
        <v>352</v>
      </c>
    </row>
    <row r="3802" spans="1:10" x14ac:dyDescent="0.25">
      <c r="A3802" t="s">
        <v>126</v>
      </c>
      <c r="B3802" s="1" t="s">
        <v>320</v>
      </c>
      <c r="C3802" s="1">
        <v>30</v>
      </c>
      <c r="D3802" s="1">
        <v>2009</v>
      </c>
      <c r="E3802" s="1" t="s">
        <v>8</v>
      </c>
      <c r="F3802" s="1" t="s">
        <v>9</v>
      </c>
      <c r="G3802" s="1" t="s">
        <v>23</v>
      </c>
      <c r="H3802" s="1" t="s">
        <v>24</v>
      </c>
      <c r="I3802" s="20">
        <v>0</v>
      </c>
      <c r="J3802" s="4" t="s">
        <v>352</v>
      </c>
    </row>
    <row r="3803" spans="1:10" x14ac:dyDescent="0.25">
      <c r="A3803" t="s">
        <v>126</v>
      </c>
      <c r="B3803" s="1" t="s">
        <v>320</v>
      </c>
      <c r="C3803" s="1">
        <v>30</v>
      </c>
      <c r="D3803" s="1">
        <v>2009</v>
      </c>
      <c r="E3803" s="1" t="s">
        <v>8</v>
      </c>
      <c r="F3803" s="1" t="s">
        <v>9</v>
      </c>
      <c r="G3803" s="1" t="s">
        <v>25</v>
      </c>
      <c r="H3803" s="1" t="s">
        <v>26</v>
      </c>
      <c r="I3803" s="20">
        <v>2</v>
      </c>
      <c r="J3803" s="4" t="s">
        <v>352</v>
      </c>
    </row>
    <row r="3804" spans="1:10" x14ac:dyDescent="0.25">
      <c r="A3804" t="s">
        <v>126</v>
      </c>
      <c r="B3804" s="1" t="s">
        <v>320</v>
      </c>
      <c r="C3804" s="1">
        <v>30</v>
      </c>
      <c r="D3804" s="1">
        <v>2009</v>
      </c>
      <c r="E3804" s="1" t="s">
        <v>8</v>
      </c>
      <c r="F3804" s="1" t="s">
        <v>9</v>
      </c>
      <c r="G3804" s="1" t="s">
        <v>27</v>
      </c>
      <c r="H3804" s="1" t="s">
        <v>28</v>
      </c>
      <c r="I3804" s="20">
        <v>1</v>
      </c>
      <c r="J3804" s="4" t="s">
        <v>352</v>
      </c>
    </row>
    <row r="3805" spans="1:10" hidden="1" x14ac:dyDescent="0.25">
      <c r="A3805" t="s">
        <v>126</v>
      </c>
      <c r="B3805" s="1" t="s">
        <v>320</v>
      </c>
      <c r="C3805" s="1">
        <v>30</v>
      </c>
      <c r="D3805" s="1">
        <v>2009</v>
      </c>
      <c r="E3805" s="1" t="s">
        <v>8</v>
      </c>
      <c r="F3805" s="1" t="s">
        <v>9</v>
      </c>
      <c r="G3805" s="1" t="s">
        <v>29</v>
      </c>
      <c r="H3805" s="1" t="s">
        <v>30</v>
      </c>
      <c r="I3805" s="20">
        <v>0</v>
      </c>
      <c r="J3805" s="4" t="s">
        <v>352</v>
      </c>
    </row>
    <row r="3806" spans="1:10" hidden="1" x14ac:dyDescent="0.25">
      <c r="A3806" t="s">
        <v>126</v>
      </c>
      <c r="B3806" s="1" t="s">
        <v>320</v>
      </c>
      <c r="C3806" s="1">
        <v>30</v>
      </c>
      <c r="D3806" s="1">
        <v>2009</v>
      </c>
      <c r="E3806" s="1" t="s">
        <v>41</v>
      </c>
      <c r="F3806" s="1" t="s">
        <v>42</v>
      </c>
      <c r="G3806" s="1" t="s">
        <v>10</v>
      </c>
      <c r="H3806" s="1">
        <v>1</v>
      </c>
      <c r="I3806" s="20">
        <v>8</v>
      </c>
      <c r="J3806" s="4" t="s">
        <v>359</v>
      </c>
    </row>
    <row r="3807" spans="1:10" hidden="1" x14ac:dyDescent="0.25">
      <c r="A3807" t="s">
        <v>126</v>
      </c>
      <c r="B3807" s="1" t="s">
        <v>320</v>
      </c>
      <c r="C3807" s="1">
        <v>30</v>
      </c>
      <c r="D3807" s="1">
        <v>2009</v>
      </c>
      <c r="E3807" s="1" t="s">
        <v>41</v>
      </c>
      <c r="F3807" s="1" t="s">
        <v>42</v>
      </c>
      <c r="G3807" s="1" t="s">
        <v>11</v>
      </c>
      <c r="H3807" s="1" t="s">
        <v>345</v>
      </c>
      <c r="I3807" s="20">
        <v>1</v>
      </c>
      <c r="J3807" s="4" t="s">
        <v>359</v>
      </c>
    </row>
    <row r="3808" spans="1:10" hidden="1" x14ac:dyDescent="0.25">
      <c r="A3808" t="s">
        <v>126</v>
      </c>
      <c r="B3808" s="1" t="s">
        <v>320</v>
      </c>
      <c r="C3808" s="1">
        <v>30</v>
      </c>
      <c r="D3808" s="1">
        <v>2009</v>
      </c>
      <c r="E3808" s="1" t="s">
        <v>41</v>
      </c>
      <c r="F3808" s="1" t="s">
        <v>42</v>
      </c>
      <c r="G3808" s="1" t="s">
        <v>13</v>
      </c>
      <c r="H3808" s="1" t="s">
        <v>14</v>
      </c>
      <c r="I3808" s="20">
        <v>1</v>
      </c>
      <c r="J3808" s="4" t="s">
        <v>359</v>
      </c>
    </row>
    <row r="3809" spans="1:10" hidden="1" x14ac:dyDescent="0.25">
      <c r="A3809" t="s">
        <v>126</v>
      </c>
      <c r="B3809" s="1" t="s">
        <v>320</v>
      </c>
      <c r="C3809" s="1">
        <v>30</v>
      </c>
      <c r="D3809" s="1">
        <v>2009</v>
      </c>
      <c r="E3809" s="1" t="s">
        <v>41</v>
      </c>
      <c r="F3809" s="1" t="s">
        <v>42</v>
      </c>
      <c r="G3809" s="1" t="s">
        <v>15</v>
      </c>
      <c r="H3809" s="1" t="s">
        <v>16</v>
      </c>
      <c r="I3809" s="20">
        <v>5</v>
      </c>
      <c r="J3809" s="4" t="s">
        <v>359</v>
      </c>
    </row>
    <row r="3810" spans="1:10" hidden="1" x14ac:dyDescent="0.25">
      <c r="A3810" t="s">
        <v>126</v>
      </c>
      <c r="B3810" s="1" t="s">
        <v>320</v>
      </c>
      <c r="C3810" s="1">
        <v>30</v>
      </c>
      <c r="D3810" s="1">
        <v>2009</v>
      </c>
      <c r="E3810" s="1" t="s">
        <v>41</v>
      </c>
      <c r="F3810" s="1" t="s">
        <v>42</v>
      </c>
      <c r="G3810" s="1" t="s">
        <v>17</v>
      </c>
      <c r="H3810" s="1" t="s">
        <v>18</v>
      </c>
      <c r="I3810" s="20">
        <v>5</v>
      </c>
      <c r="J3810" s="4" t="s">
        <v>359</v>
      </c>
    </row>
    <row r="3811" spans="1:10" hidden="1" x14ac:dyDescent="0.25">
      <c r="A3811" t="s">
        <v>126</v>
      </c>
      <c r="B3811" s="1" t="s">
        <v>320</v>
      </c>
      <c r="C3811" s="1">
        <v>30</v>
      </c>
      <c r="D3811" s="1">
        <v>2009</v>
      </c>
      <c r="E3811" s="1" t="s">
        <v>41</v>
      </c>
      <c r="F3811" s="1" t="s">
        <v>42</v>
      </c>
      <c r="G3811" s="1" t="s">
        <v>19</v>
      </c>
      <c r="H3811" s="1" t="s">
        <v>20</v>
      </c>
      <c r="I3811" s="20">
        <v>5</v>
      </c>
      <c r="J3811" s="4" t="s">
        <v>359</v>
      </c>
    </row>
    <row r="3812" spans="1:10" hidden="1" x14ac:dyDescent="0.25">
      <c r="A3812" t="s">
        <v>126</v>
      </c>
      <c r="B3812" s="1" t="s">
        <v>320</v>
      </c>
      <c r="C3812" s="1">
        <v>30</v>
      </c>
      <c r="D3812" s="1">
        <v>2009</v>
      </c>
      <c r="E3812" s="1" t="s">
        <v>41</v>
      </c>
      <c r="F3812" s="1" t="s">
        <v>42</v>
      </c>
      <c r="G3812" s="1" t="s">
        <v>12</v>
      </c>
      <c r="H3812" s="1" t="s">
        <v>346</v>
      </c>
      <c r="I3812" s="20">
        <v>3</v>
      </c>
      <c r="J3812" s="4" t="s">
        <v>359</v>
      </c>
    </row>
    <row r="3813" spans="1:10" hidden="1" x14ac:dyDescent="0.25">
      <c r="A3813" t="s">
        <v>126</v>
      </c>
      <c r="B3813" s="1" t="s">
        <v>320</v>
      </c>
      <c r="C3813" s="1">
        <v>30</v>
      </c>
      <c r="D3813" s="1">
        <v>2009</v>
      </c>
      <c r="E3813" s="1" t="s">
        <v>41</v>
      </c>
      <c r="F3813" s="1" t="s">
        <v>42</v>
      </c>
      <c r="G3813" s="1" t="s">
        <v>21</v>
      </c>
      <c r="H3813" s="1" t="s">
        <v>22</v>
      </c>
      <c r="I3813" s="20">
        <v>0</v>
      </c>
      <c r="J3813" s="4" t="s">
        <v>359</v>
      </c>
    </row>
    <row r="3814" spans="1:10" x14ac:dyDescent="0.25">
      <c r="A3814" t="s">
        <v>126</v>
      </c>
      <c r="B3814" s="1" t="s">
        <v>320</v>
      </c>
      <c r="C3814" s="1">
        <v>30</v>
      </c>
      <c r="D3814" s="1">
        <v>2009</v>
      </c>
      <c r="E3814" s="1" t="s">
        <v>41</v>
      </c>
      <c r="F3814" s="1" t="s">
        <v>42</v>
      </c>
      <c r="G3814" s="1" t="s">
        <v>23</v>
      </c>
      <c r="H3814" s="1" t="s">
        <v>24</v>
      </c>
      <c r="I3814" s="20">
        <v>0</v>
      </c>
      <c r="J3814" s="4" t="s">
        <v>359</v>
      </c>
    </row>
    <row r="3815" spans="1:10" x14ac:dyDescent="0.25">
      <c r="A3815" t="s">
        <v>126</v>
      </c>
      <c r="B3815" s="1" t="s">
        <v>320</v>
      </c>
      <c r="C3815" s="1">
        <v>30</v>
      </c>
      <c r="D3815" s="1">
        <v>2009</v>
      </c>
      <c r="E3815" s="1" t="s">
        <v>41</v>
      </c>
      <c r="F3815" s="1" t="s">
        <v>42</v>
      </c>
      <c r="G3815" s="1" t="s">
        <v>25</v>
      </c>
      <c r="H3815" s="1" t="s">
        <v>26</v>
      </c>
      <c r="I3815" s="20">
        <v>6</v>
      </c>
      <c r="J3815" s="4" t="s">
        <v>359</v>
      </c>
    </row>
    <row r="3816" spans="1:10" x14ac:dyDescent="0.25">
      <c r="A3816" t="s">
        <v>126</v>
      </c>
      <c r="B3816" s="1" t="s">
        <v>320</v>
      </c>
      <c r="C3816" s="1">
        <v>30</v>
      </c>
      <c r="D3816" s="1">
        <v>2009</v>
      </c>
      <c r="E3816" s="1" t="s">
        <v>41</v>
      </c>
      <c r="F3816" s="1" t="s">
        <v>42</v>
      </c>
      <c r="G3816" s="1" t="s">
        <v>27</v>
      </c>
      <c r="H3816" s="1" t="s">
        <v>28</v>
      </c>
      <c r="I3816" s="20">
        <v>2</v>
      </c>
      <c r="J3816" s="4" t="s">
        <v>359</v>
      </c>
    </row>
    <row r="3817" spans="1:10" hidden="1" x14ac:dyDescent="0.25">
      <c r="A3817" t="s">
        <v>126</v>
      </c>
      <c r="B3817" s="1" t="s">
        <v>320</v>
      </c>
      <c r="C3817" s="1">
        <v>30</v>
      </c>
      <c r="D3817" s="1">
        <v>2009</v>
      </c>
      <c r="E3817" s="1" t="s">
        <v>41</v>
      </c>
      <c r="F3817" s="1" t="s">
        <v>42</v>
      </c>
      <c r="G3817" s="1" t="s">
        <v>29</v>
      </c>
      <c r="H3817" s="1" t="s">
        <v>30</v>
      </c>
      <c r="I3817" s="20">
        <v>0</v>
      </c>
      <c r="J3817" s="4" t="s">
        <v>359</v>
      </c>
    </row>
    <row r="3818" spans="1:10" hidden="1" x14ac:dyDescent="0.25">
      <c r="A3818" t="s">
        <v>126</v>
      </c>
      <c r="B3818" s="1" t="s">
        <v>320</v>
      </c>
      <c r="C3818" s="1">
        <v>30</v>
      </c>
      <c r="D3818" s="1">
        <v>2009</v>
      </c>
      <c r="E3818" s="1" t="s">
        <v>39</v>
      </c>
      <c r="F3818" s="1" t="s">
        <v>40</v>
      </c>
      <c r="G3818" s="1" t="s">
        <v>10</v>
      </c>
      <c r="H3818" s="1">
        <v>1</v>
      </c>
      <c r="I3818" s="20">
        <v>1</v>
      </c>
      <c r="J3818" s="4" t="s">
        <v>358</v>
      </c>
    </row>
    <row r="3819" spans="1:10" hidden="1" x14ac:dyDescent="0.25">
      <c r="A3819" t="s">
        <v>126</v>
      </c>
      <c r="B3819" s="1" t="s">
        <v>320</v>
      </c>
      <c r="C3819" s="1">
        <v>30</v>
      </c>
      <c r="D3819" s="1">
        <v>2009</v>
      </c>
      <c r="E3819" s="1" t="s">
        <v>39</v>
      </c>
      <c r="F3819" s="1" t="s">
        <v>40</v>
      </c>
      <c r="G3819" s="1" t="s">
        <v>11</v>
      </c>
      <c r="H3819" s="1" t="s">
        <v>345</v>
      </c>
      <c r="I3819" s="20">
        <v>1</v>
      </c>
      <c r="J3819" s="4" t="s">
        <v>358</v>
      </c>
    </row>
    <row r="3820" spans="1:10" hidden="1" x14ac:dyDescent="0.25">
      <c r="A3820" t="s">
        <v>126</v>
      </c>
      <c r="B3820" s="1" t="s">
        <v>320</v>
      </c>
      <c r="C3820" s="1">
        <v>30</v>
      </c>
      <c r="D3820" s="1">
        <v>2009</v>
      </c>
      <c r="E3820" s="1" t="s">
        <v>39</v>
      </c>
      <c r="F3820" s="1" t="s">
        <v>40</v>
      </c>
      <c r="G3820" s="1" t="s">
        <v>13</v>
      </c>
      <c r="H3820" s="1" t="s">
        <v>14</v>
      </c>
      <c r="I3820" s="20">
        <v>2</v>
      </c>
      <c r="J3820" s="4" t="s">
        <v>358</v>
      </c>
    </row>
    <row r="3821" spans="1:10" hidden="1" x14ac:dyDescent="0.25">
      <c r="A3821" t="s">
        <v>126</v>
      </c>
      <c r="B3821" s="1" t="s">
        <v>320</v>
      </c>
      <c r="C3821" s="1">
        <v>30</v>
      </c>
      <c r="D3821" s="1">
        <v>2009</v>
      </c>
      <c r="E3821" s="1" t="s">
        <v>39</v>
      </c>
      <c r="F3821" s="1" t="s">
        <v>40</v>
      </c>
      <c r="G3821" s="1" t="s">
        <v>15</v>
      </c>
      <c r="H3821" s="1" t="s">
        <v>16</v>
      </c>
      <c r="I3821" s="20">
        <v>6</v>
      </c>
      <c r="J3821" s="4" t="s">
        <v>358</v>
      </c>
    </row>
    <row r="3822" spans="1:10" hidden="1" x14ac:dyDescent="0.25">
      <c r="A3822" t="s">
        <v>126</v>
      </c>
      <c r="B3822" s="1" t="s">
        <v>320</v>
      </c>
      <c r="C3822" s="1">
        <v>30</v>
      </c>
      <c r="D3822" s="1">
        <v>2009</v>
      </c>
      <c r="E3822" s="1" t="s">
        <v>39</v>
      </c>
      <c r="F3822" s="1" t="s">
        <v>40</v>
      </c>
      <c r="G3822" s="1" t="s">
        <v>17</v>
      </c>
      <c r="H3822" s="1" t="s">
        <v>18</v>
      </c>
      <c r="I3822" s="20">
        <v>0</v>
      </c>
      <c r="J3822" s="4" t="s">
        <v>358</v>
      </c>
    </row>
    <row r="3823" spans="1:10" hidden="1" x14ac:dyDescent="0.25">
      <c r="A3823" t="s">
        <v>126</v>
      </c>
      <c r="B3823" s="1" t="s">
        <v>320</v>
      </c>
      <c r="C3823" s="1">
        <v>30</v>
      </c>
      <c r="D3823" s="1">
        <v>2009</v>
      </c>
      <c r="E3823" s="1" t="s">
        <v>39</v>
      </c>
      <c r="F3823" s="1" t="s">
        <v>40</v>
      </c>
      <c r="G3823" s="1" t="s">
        <v>19</v>
      </c>
      <c r="H3823" s="1" t="s">
        <v>20</v>
      </c>
      <c r="I3823" s="20">
        <v>3</v>
      </c>
      <c r="J3823" s="4" t="s">
        <v>358</v>
      </c>
    </row>
    <row r="3824" spans="1:10" hidden="1" x14ac:dyDescent="0.25">
      <c r="A3824" t="s">
        <v>126</v>
      </c>
      <c r="B3824" s="1" t="s">
        <v>320</v>
      </c>
      <c r="C3824" s="1">
        <v>30</v>
      </c>
      <c r="D3824" s="1">
        <v>2009</v>
      </c>
      <c r="E3824" s="1" t="s">
        <v>39</v>
      </c>
      <c r="F3824" s="1" t="s">
        <v>40</v>
      </c>
      <c r="G3824" s="1" t="s">
        <v>12</v>
      </c>
      <c r="H3824" s="1" t="s">
        <v>346</v>
      </c>
      <c r="I3824" s="20">
        <v>6</v>
      </c>
      <c r="J3824" s="4" t="s">
        <v>358</v>
      </c>
    </row>
    <row r="3825" spans="1:10" hidden="1" x14ac:dyDescent="0.25">
      <c r="A3825" t="s">
        <v>126</v>
      </c>
      <c r="B3825" s="1" t="s">
        <v>320</v>
      </c>
      <c r="C3825" s="1">
        <v>30</v>
      </c>
      <c r="D3825" s="1">
        <v>2009</v>
      </c>
      <c r="E3825" s="1" t="s">
        <v>39</v>
      </c>
      <c r="F3825" s="1" t="s">
        <v>40</v>
      </c>
      <c r="G3825" s="1" t="s">
        <v>21</v>
      </c>
      <c r="H3825" s="1" t="s">
        <v>22</v>
      </c>
      <c r="I3825" s="20">
        <v>7</v>
      </c>
      <c r="J3825" s="4" t="s">
        <v>358</v>
      </c>
    </row>
    <row r="3826" spans="1:10" x14ac:dyDescent="0.25">
      <c r="A3826" t="s">
        <v>126</v>
      </c>
      <c r="B3826" s="1" t="s">
        <v>320</v>
      </c>
      <c r="C3826" s="1">
        <v>30</v>
      </c>
      <c r="D3826" s="1">
        <v>2009</v>
      </c>
      <c r="E3826" s="1" t="s">
        <v>39</v>
      </c>
      <c r="F3826" s="1" t="s">
        <v>40</v>
      </c>
      <c r="G3826" s="1" t="s">
        <v>23</v>
      </c>
      <c r="H3826" s="1" t="s">
        <v>24</v>
      </c>
      <c r="I3826" s="20">
        <v>0</v>
      </c>
      <c r="J3826" s="4" t="s">
        <v>358</v>
      </c>
    </row>
    <row r="3827" spans="1:10" x14ac:dyDescent="0.25">
      <c r="A3827" t="s">
        <v>126</v>
      </c>
      <c r="B3827" s="1" t="s">
        <v>320</v>
      </c>
      <c r="C3827" s="1">
        <v>30</v>
      </c>
      <c r="D3827" s="1">
        <v>2009</v>
      </c>
      <c r="E3827" s="1" t="s">
        <v>39</v>
      </c>
      <c r="F3827" s="1" t="s">
        <v>40</v>
      </c>
      <c r="G3827" s="1" t="s">
        <v>25</v>
      </c>
      <c r="H3827" s="1" t="s">
        <v>26</v>
      </c>
      <c r="I3827" s="20">
        <v>2</v>
      </c>
      <c r="J3827" s="4" t="s">
        <v>358</v>
      </c>
    </row>
    <row r="3828" spans="1:10" x14ac:dyDescent="0.25">
      <c r="A3828" t="s">
        <v>126</v>
      </c>
      <c r="B3828" s="1" t="s">
        <v>320</v>
      </c>
      <c r="C3828" s="1">
        <v>30</v>
      </c>
      <c r="D3828" s="1">
        <v>2009</v>
      </c>
      <c r="E3828" s="1" t="s">
        <v>39</v>
      </c>
      <c r="F3828" s="1" t="s">
        <v>40</v>
      </c>
      <c r="G3828" s="1" t="s">
        <v>27</v>
      </c>
      <c r="H3828" s="1" t="s">
        <v>28</v>
      </c>
      <c r="I3828" s="20">
        <v>10</v>
      </c>
      <c r="J3828" s="4" t="s">
        <v>358</v>
      </c>
    </row>
    <row r="3829" spans="1:10" hidden="1" x14ac:dyDescent="0.25">
      <c r="A3829" t="s">
        <v>126</v>
      </c>
      <c r="B3829" s="1" t="s">
        <v>320</v>
      </c>
      <c r="C3829" s="1">
        <v>30</v>
      </c>
      <c r="D3829" s="1">
        <v>2009</v>
      </c>
      <c r="E3829" s="1" t="s">
        <v>39</v>
      </c>
      <c r="F3829" s="1" t="s">
        <v>40</v>
      </c>
      <c r="G3829" s="1" t="s">
        <v>29</v>
      </c>
      <c r="H3829" s="1" t="s">
        <v>30</v>
      </c>
      <c r="I3829" s="20">
        <v>0</v>
      </c>
      <c r="J3829" s="4" t="s">
        <v>358</v>
      </c>
    </row>
    <row r="3830" spans="1:10" hidden="1" x14ac:dyDescent="0.25">
      <c r="A3830" t="s">
        <v>126</v>
      </c>
      <c r="B3830" s="1" t="s">
        <v>320</v>
      </c>
      <c r="C3830" s="1">
        <v>30</v>
      </c>
      <c r="D3830" s="1">
        <v>2009</v>
      </c>
      <c r="E3830" s="1" t="s">
        <v>33</v>
      </c>
      <c r="F3830" s="1" t="s">
        <v>34</v>
      </c>
      <c r="G3830" s="1" t="s">
        <v>10</v>
      </c>
      <c r="H3830" s="1">
        <v>1</v>
      </c>
      <c r="I3830" s="20">
        <v>1</v>
      </c>
      <c r="J3830" s="4" t="s">
        <v>355</v>
      </c>
    </row>
    <row r="3831" spans="1:10" hidden="1" x14ac:dyDescent="0.25">
      <c r="A3831" t="s">
        <v>126</v>
      </c>
      <c r="B3831" s="1" t="s">
        <v>320</v>
      </c>
      <c r="C3831" s="1">
        <v>30</v>
      </c>
      <c r="D3831" s="1">
        <v>2009</v>
      </c>
      <c r="E3831" s="1" t="s">
        <v>33</v>
      </c>
      <c r="F3831" s="1" t="s">
        <v>34</v>
      </c>
      <c r="G3831" s="1" t="s">
        <v>11</v>
      </c>
      <c r="H3831" s="1" t="s">
        <v>345</v>
      </c>
      <c r="I3831" s="20">
        <v>0</v>
      </c>
      <c r="J3831" s="4" t="s">
        <v>355</v>
      </c>
    </row>
    <row r="3832" spans="1:10" hidden="1" x14ac:dyDescent="0.25">
      <c r="A3832" t="s">
        <v>126</v>
      </c>
      <c r="B3832" s="1" t="s">
        <v>320</v>
      </c>
      <c r="C3832" s="1">
        <v>30</v>
      </c>
      <c r="D3832" s="1">
        <v>2009</v>
      </c>
      <c r="E3832" s="1" t="s">
        <v>33</v>
      </c>
      <c r="F3832" s="1" t="s">
        <v>34</v>
      </c>
      <c r="G3832" s="1" t="s">
        <v>13</v>
      </c>
      <c r="H3832" s="1" t="s">
        <v>14</v>
      </c>
      <c r="I3832" s="20">
        <v>7</v>
      </c>
      <c r="J3832" s="4" t="s">
        <v>355</v>
      </c>
    </row>
    <row r="3833" spans="1:10" hidden="1" x14ac:dyDescent="0.25">
      <c r="A3833" t="s">
        <v>126</v>
      </c>
      <c r="B3833" s="1" t="s">
        <v>320</v>
      </c>
      <c r="C3833" s="1">
        <v>30</v>
      </c>
      <c r="D3833" s="1">
        <v>2009</v>
      </c>
      <c r="E3833" s="1" t="s">
        <v>33</v>
      </c>
      <c r="F3833" s="1" t="s">
        <v>34</v>
      </c>
      <c r="G3833" s="1" t="s">
        <v>15</v>
      </c>
      <c r="H3833" s="1" t="s">
        <v>16</v>
      </c>
      <c r="I3833" s="20">
        <v>6</v>
      </c>
      <c r="J3833" s="4" t="s">
        <v>355</v>
      </c>
    </row>
    <row r="3834" spans="1:10" hidden="1" x14ac:dyDescent="0.25">
      <c r="A3834" t="s">
        <v>126</v>
      </c>
      <c r="B3834" s="1" t="s">
        <v>320</v>
      </c>
      <c r="C3834" s="1">
        <v>30</v>
      </c>
      <c r="D3834" s="1">
        <v>2009</v>
      </c>
      <c r="E3834" s="1" t="s">
        <v>33</v>
      </c>
      <c r="F3834" s="1" t="s">
        <v>34</v>
      </c>
      <c r="G3834" s="1" t="s">
        <v>17</v>
      </c>
      <c r="H3834" s="1" t="s">
        <v>18</v>
      </c>
      <c r="I3834" s="20">
        <v>4</v>
      </c>
      <c r="J3834" s="4" t="s">
        <v>355</v>
      </c>
    </row>
    <row r="3835" spans="1:10" hidden="1" x14ac:dyDescent="0.25">
      <c r="A3835" t="s">
        <v>126</v>
      </c>
      <c r="B3835" s="1" t="s">
        <v>320</v>
      </c>
      <c r="C3835" s="1">
        <v>30</v>
      </c>
      <c r="D3835" s="1">
        <v>2009</v>
      </c>
      <c r="E3835" s="1" t="s">
        <v>33</v>
      </c>
      <c r="F3835" s="1" t="s">
        <v>34</v>
      </c>
      <c r="G3835" s="1" t="s">
        <v>19</v>
      </c>
      <c r="H3835" s="1" t="s">
        <v>20</v>
      </c>
      <c r="I3835" s="20">
        <v>3</v>
      </c>
      <c r="J3835" s="4" t="s">
        <v>355</v>
      </c>
    </row>
    <row r="3836" spans="1:10" hidden="1" x14ac:dyDescent="0.25">
      <c r="A3836" t="s">
        <v>126</v>
      </c>
      <c r="B3836" s="1" t="s">
        <v>320</v>
      </c>
      <c r="C3836" s="1">
        <v>30</v>
      </c>
      <c r="D3836" s="1">
        <v>2009</v>
      </c>
      <c r="E3836" s="1" t="s">
        <v>33</v>
      </c>
      <c r="F3836" s="1" t="s">
        <v>34</v>
      </c>
      <c r="G3836" s="1" t="s">
        <v>12</v>
      </c>
      <c r="H3836" s="1" t="s">
        <v>346</v>
      </c>
      <c r="I3836" s="20">
        <v>1</v>
      </c>
      <c r="J3836" s="4" t="s">
        <v>355</v>
      </c>
    </row>
    <row r="3837" spans="1:10" hidden="1" x14ac:dyDescent="0.25">
      <c r="A3837" t="s">
        <v>126</v>
      </c>
      <c r="B3837" s="1" t="s">
        <v>320</v>
      </c>
      <c r="C3837" s="1">
        <v>30</v>
      </c>
      <c r="D3837" s="1">
        <v>2009</v>
      </c>
      <c r="E3837" s="1" t="s">
        <v>33</v>
      </c>
      <c r="F3837" s="1" t="s">
        <v>34</v>
      </c>
      <c r="G3837" s="1" t="s">
        <v>21</v>
      </c>
      <c r="H3837" s="1" t="s">
        <v>22</v>
      </c>
      <c r="I3837" s="20">
        <v>0</v>
      </c>
      <c r="J3837" s="4" t="s">
        <v>355</v>
      </c>
    </row>
    <row r="3838" spans="1:10" x14ac:dyDescent="0.25">
      <c r="A3838" t="s">
        <v>126</v>
      </c>
      <c r="B3838" s="1" t="s">
        <v>320</v>
      </c>
      <c r="C3838" s="1">
        <v>30</v>
      </c>
      <c r="D3838" s="1">
        <v>2009</v>
      </c>
      <c r="E3838" s="1" t="s">
        <v>33</v>
      </c>
      <c r="F3838" s="1" t="s">
        <v>34</v>
      </c>
      <c r="G3838" s="1" t="s">
        <v>23</v>
      </c>
      <c r="H3838" s="1" t="s">
        <v>24</v>
      </c>
      <c r="I3838" s="20">
        <v>0</v>
      </c>
      <c r="J3838" s="4" t="s">
        <v>355</v>
      </c>
    </row>
    <row r="3839" spans="1:10" x14ac:dyDescent="0.25">
      <c r="A3839" t="s">
        <v>126</v>
      </c>
      <c r="B3839" s="1" t="s">
        <v>320</v>
      </c>
      <c r="C3839" s="1">
        <v>30</v>
      </c>
      <c r="D3839" s="1">
        <v>2009</v>
      </c>
      <c r="E3839" s="1" t="s">
        <v>33</v>
      </c>
      <c r="F3839" s="1" t="s">
        <v>34</v>
      </c>
      <c r="G3839" s="1" t="s">
        <v>25</v>
      </c>
      <c r="H3839" s="1" t="s">
        <v>26</v>
      </c>
      <c r="I3839" s="20">
        <v>1</v>
      </c>
      <c r="J3839" s="4" t="s">
        <v>355</v>
      </c>
    </row>
    <row r="3840" spans="1:10" x14ac:dyDescent="0.25">
      <c r="A3840" t="s">
        <v>126</v>
      </c>
      <c r="B3840" s="1" t="s">
        <v>320</v>
      </c>
      <c r="C3840" s="1">
        <v>30</v>
      </c>
      <c r="D3840" s="1">
        <v>2009</v>
      </c>
      <c r="E3840" s="1" t="s">
        <v>33</v>
      </c>
      <c r="F3840" s="1" t="s">
        <v>34</v>
      </c>
      <c r="G3840" s="1" t="s">
        <v>27</v>
      </c>
      <c r="H3840" s="1" t="s">
        <v>28</v>
      </c>
      <c r="I3840" s="20">
        <v>17</v>
      </c>
      <c r="J3840" s="4" t="s">
        <v>355</v>
      </c>
    </row>
    <row r="3841" spans="1:10" hidden="1" x14ac:dyDescent="0.25">
      <c r="A3841" t="s">
        <v>126</v>
      </c>
      <c r="B3841" s="1" t="s">
        <v>320</v>
      </c>
      <c r="C3841" s="1">
        <v>30</v>
      </c>
      <c r="D3841" s="1">
        <v>2009</v>
      </c>
      <c r="E3841" s="1" t="s">
        <v>33</v>
      </c>
      <c r="F3841" s="1" t="s">
        <v>34</v>
      </c>
      <c r="G3841" s="1" t="s">
        <v>29</v>
      </c>
      <c r="H3841" s="1" t="s">
        <v>30</v>
      </c>
      <c r="I3841" s="20">
        <v>0</v>
      </c>
      <c r="J3841" s="4" t="s">
        <v>355</v>
      </c>
    </row>
    <row r="3842" spans="1:10" hidden="1" x14ac:dyDescent="0.25">
      <c r="A3842" t="s">
        <v>126</v>
      </c>
      <c r="B3842" s="1" t="s">
        <v>320</v>
      </c>
      <c r="C3842" s="1">
        <v>30</v>
      </c>
      <c r="D3842" s="1">
        <v>2009</v>
      </c>
      <c r="E3842" s="1" t="s">
        <v>37</v>
      </c>
      <c r="F3842" s="1" t="s">
        <v>38</v>
      </c>
      <c r="G3842" s="1" t="s">
        <v>10</v>
      </c>
      <c r="H3842" s="1">
        <v>1</v>
      </c>
      <c r="I3842" s="20">
        <v>3</v>
      </c>
      <c r="J3842" s="4" t="s">
        <v>357</v>
      </c>
    </row>
    <row r="3843" spans="1:10" hidden="1" x14ac:dyDescent="0.25">
      <c r="A3843" t="s">
        <v>126</v>
      </c>
      <c r="B3843" s="1" t="s">
        <v>320</v>
      </c>
      <c r="C3843" s="1">
        <v>30</v>
      </c>
      <c r="D3843" s="1">
        <v>2009</v>
      </c>
      <c r="E3843" s="1" t="s">
        <v>37</v>
      </c>
      <c r="F3843" s="1" t="s">
        <v>38</v>
      </c>
      <c r="G3843" s="1" t="s">
        <v>11</v>
      </c>
      <c r="H3843" s="1" t="s">
        <v>345</v>
      </c>
      <c r="I3843" s="20">
        <v>0</v>
      </c>
      <c r="J3843" s="4" t="s">
        <v>357</v>
      </c>
    </row>
    <row r="3844" spans="1:10" hidden="1" x14ac:dyDescent="0.25">
      <c r="A3844" t="s">
        <v>126</v>
      </c>
      <c r="B3844" s="1" t="s">
        <v>320</v>
      </c>
      <c r="C3844" s="1">
        <v>30</v>
      </c>
      <c r="D3844" s="1">
        <v>2009</v>
      </c>
      <c r="E3844" s="1" t="s">
        <v>37</v>
      </c>
      <c r="F3844" s="1" t="s">
        <v>38</v>
      </c>
      <c r="G3844" s="1" t="s">
        <v>13</v>
      </c>
      <c r="H3844" s="1" t="s">
        <v>14</v>
      </c>
      <c r="I3844" s="20">
        <v>1</v>
      </c>
      <c r="J3844" s="4" t="s">
        <v>357</v>
      </c>
    </row>
    <row r="3845" spans="1:10" hidden="1" x14ac:dyDescent="0.25">
      <c r="A3845" t="s">
        <v>126</v>
      </c>
      <c r="B3845" s="1" t="s">
        <v>320</v>
      </c>
      <c r="C3845" s="1">
        <v>30</v>
      </c>
      <c r="D3845" s="1">
        <v>2009</v>
      </c>
      <c r="E3845" s="1" t="s">
        <v>37</v>
      </c>
      <c r="F3845" s="1" t="s">
        <v>38</v>
      </c>
      <c r="G3845" s="1" t="s">
        <v>15</v>
      </c>
      <c r="H3845" s="1" t="s">
        <v>16</v>
      </c>
      <c r="I3845" s="20">
        <v>0</v>
      </c>
      <c r="J3845" s="4" t="s">
        <v>357</v>
      </c>
    </row>
    <row r="3846" spans="1:10" hidden="1" x14ac:dyDescent="0.25">
      <c r="A3846" t="s">
        <v>126</v>
      </c>
      <c r="B3846" s="1" t="s">
        <v>320</v>
      </c>
      <c r="C3846" s="1">
        <v>30</v>
      </c>
      <c r="D3846" s="1">
        <v>2009</v>
      </c>
      <c r="E3846" s="1" t="s">
        <v>37</v>
      </c>
      <c r="F3846" s="1" t="s">
        <v>38</v>
      </c>
      <c r="G3846" s="1" t="s">
        <v>17</v>
      </c>
      <c r="H3846" s="1" t="s">
        <v>18</v>
      </c>
      <c r="I3846" s="20">
        <v>0</v>
      </c>
      <c r="J3846" s="4" t="s">
        <v>357</v>
      </c>
    </row>
    <row r="3847" spans="1:10" hidden="1" x14ac:dyDescent="0.25">
      <c r="A3847" t="s">
        <v>126</v>
      </c>
      <c r="B3847" s="1" t="s">
        <v>320</v>
      </c>
      <c r="C3847" s="1">
        <v>30</v>
      </c>
      <c r="D3847" s="1">
        <v>2009</v>
      </c>
      <c r="E3847" s="1" t="s">
        <v>37</v>
      </c>
      <c r="F3847" s="1" t="s">
        <v>38</v>
      </c>
      <c r="G3847" s="1" t="s">
        <v>19</v>
      </c>
      <c r="H3847" s="1" t="s">
        <v>20</v>
      </c>
      <c r="I3847" s="20">
        <v>7</v>
      </c>
      <c r="J3847" s="4" t="s">
        <v>357</v>
      </c>
    </row>
    <row r="3848" spans="1:10" hidden="1" x14ac:dyDescent="0.25">
      <c r="A3848" t="s">
        <v>126</v>
      </c>
      <c r="B3848" s="1" t="s">
        <v>320</v>
      </c>
      <c r="C3848" s="1">
        <v>30</v>
      </c>
      <c r="D3848" s="1">
        <v>2009</v>
      </c>
      <c r="E3848" s="1" t="s">
        <v>37</v>
      </c>
      <c r="F3848" s="1" t="s">
        <v>38</v>
      </c>
      <c r="G3848" s="1" t="s">
        <v>12</v>
      </c>
      <c r="H3848" s="1" t="s">
        <v>346</v>
      </c>
      <c r="I3848" s="20">
        <v>3</v>
      </c>
      <c r="J3848" s="4" t="s">
        <v>357</v>
      </c>
    </row>
    <row r="3849" spans="1:10" hidden="1" x14ac:dyDescent="0.25">
      <c r="A3849" t="s">
        <v>126</v>
      </c>
      <c r="B3849" s="1" t="s">
        <v>320</v>
      </c>
      <c r="C3849" s="1">
        <v>30</v>
      </c>
      <c r="D3849" s="1">
        <v>2009</v>
      </c>
      <c r="E3849" s="1" t="s">
        <v>37</v>
      </c>
      <c r="F3849" s="1" t="s">
        <v>38</v>
      </c>
      <c r="G3849" s="1" t="s">
        <v>21</v>
      </c>
      <c r="H3849" s="1" t="s">
        <v>22</v>
      </c>
      <c r="I3849" s="20">
        <v>0</v>
      </c>
      <c r="J3849" s="4" t="s">
        <v>357</v>
      </c>
    </row>
    <row r="3850" spans="1:10" x14ac:dyDescent="0.25">
      <c r="A3850" t="s">
        <v>126</v>
      </c>
      <c r="B3850" s="1" t="s">
        <v>320</v>
      </c>
      <c r="C3850" s="1">
        <v>30</v>
      </c>
      <c r="D3850" s="1">
        <v>2009</v>
      </c>
      <c r="E3850" s="1" t="s">
        <v>37</v>
      </c>
      <c r="F3850" s="1" t="s">
        <v>38</v>
      </c>
      <c r="G3850" s="1" t="s">
        <v>23</v>
      </c>
      <c r="H3850" s="1" t="s">
        <v>24</v>
      </c>
      <c r="I3850" s="20">
        <v>0</v>
      </c>
      <c r="J3850" s="4" t="s">
        <v>357</v>
      </c>
    </row>
    <row r="3851" spans="1:10" x14ac:dyDescent="0.25">
      <c r="A3851" t="s">
        <v>126</v>
      </c>
      <c r="B3851" s="1" t="s">
        <v>320</v>
      </c>
      <c r="C3851" s="1">
        <v>30</v>
      </c>
      <c r="D3851" s="1">
        <v>2009</v>
      </c>
      <c r="E3851" s="1" t="s">
        <v>37</v>
      </c>
      <c r="F3851" s="1" t="s">
        <v>38</v>
      </c>
      <c r="G3851" s="1" t="s">
        <v>25</v>
      </c>
      <c r="H3851" s="1" t="s">
        <v>26</v>
      </c>
      <c r="I3851" s="20">
        <v>4</v>
      </c>
      <c r="J3851" s="4" t="s">
        <v>357</v>
      </c>
    </row>
    <row r="3852" spans="1:10" x14ac:dyDescent="0.25">
      <c r="A3852" t="s">
        <v>126</v>
      </c>
      <c r="B3852" s="1" t="s">
        <v>320</v>
      </c>
      <c r="C3852" s="1">
        <v>30</v>
      </c>
      <c r="D3852" s="1">
        <v>2009</v>
      </c>
      <c r="E3852" s="1" t="s">
        <v>37</v>
      </c>
      <c r="F3852" s="1" t="s">
        <v>38</v>
      </c>
      <c r="G3852" s="1" t="s">
        <v>27</v>
      </c>
      <c r="H3852" s="1" t="s">
        <v>28</v>
      </c>
      <c r="I3852" s="20">
        <v>2</v>
      </c>
      <c r="J3852" s="4" t="s">
        <v>357</v>
      </c>
    </row>
    <row r="3853" spans="1:10" hidden="1" x14ac:dyDescent="0.25">
      <c r="A3853" t="s">
        <v>126</v>
      </c>
      <c r="B3853" s="1" t="s">
        <v>320</v>
      </c>
      <c r="C3853" s="1">
        <v>30</v>
      </c>
      <c r="D3853" s="1">
        <v>2009</v>
      </c>
      <c r="E3853" s="1" t="s">
        <v>37</v>
      </c>
      <c r="F3853" s="1" t="s">
        <v>38</v>
      </c>
      <c r="G3853" s="1" t="s">
        <v>29</v>
      </c>
      <c r="H3853" s="1" t="s">
        <v>30</v>
      </c>
      <c r="I3853" s="20">
        <v>0</v>
      </c>
      <c r="J3853" s="4" t="s">
        <v>357</v>
      </c>
    </row>
    <row r="3854" spans="1:10" hidden="1" x14ac:dyDescent="0.25">
      <c r="A3854" t="s">
        <v>126</v>
      </c>
      <c r="B3854" s="1" t="s">
        <v>320</v>
      </c>
      <c r="C3854" s="1">
        <v>30</v>
      </c>
      <c r="D3854" s="1">
        <v>2009</v>
      </c>
      <c r="E3854" s="1" t="s">
        <v>49</v>
      </c>
      <c r="F3854" s="1" t="s">
        <v>50</v>
      </c>
      <c r="G3854" s="1" t="s">
        <v>10</v>
      </c>
      <c r="H3854" s="1">
        <v>1</v>
      </c>
      <c r="I3854" s="20">
        <v>1</v>
      </c>
      <c r="J3854" s="4" t="s">
        <v>363</v>
      </c>
    </row>
    <row r="3855" spans="1:10" hidden="1" x14ac:dyDescent="0.25">
      <c r="A3855" t="s">
        <v>126</v>
      </c>
      <c r="B3855" s="1" t="s">
        <v>320</v>
      </c>
      <c r="C3855" s="1">
        <v>30</v>
      </c>
      <c r="D3855" s="1">
        <v>2009</v>
      </c>
      <c r="E3855" s="1" t="s">
        <v>49</v>
      </c>
      <c r="F3855" s="1" t="s">
        <v>50</v>
      </c>
      <c r="G3855" s="1" t="s">
        <v>11</v>
      </c>
      <c r="H3855" s="1" t="s">
        <v>345</v>
      </c>
      <c r="I3855" s="20">
        <v>2</v>
      </c>
      <c r="J3855" s="4" t="s">
        <v>363</v>
      </c>
    </row>
    <row r="3856" spans="1:10" hidden="1" x14ac:dyDescent="0.25">
      <c r="A3856" t="s">
        <v>126</v>
      </c>
      <c r="B3856" s="1" t="s">
        <v>320</v>
      </c>
      <c r="C3856" s="1">
        <v>30</v>
      </c>
      <c r="D3856" s="1">
        <v>2009</v>
      </c>
      <c r="E3856" s="1" t="s">
        <v>49</v>
      </c>
      <c r="F3856" s="1" t="s">
        <v>50</v>
      </c>
      <c r="G3856" s="1" t="s">
        <v>13</v>
      </c>
      <c r="H3856" s="1" t="s">
        <v>14</v>
      </c>
      <c r="I3856" s="20">
        <v>3</v>
      </c>
      <c r="J3856" s="4" t="s">
        <v>363</v>
      </c>
    </row>
    <row r="3857" spans="1:10" hidden="1" x14ac:dyDescent="0.25">
      <c r="A3857" t="s">
        <v>126</v>
      </c>
      <c r="B3857" s="1" t="s">
        <v>320</v>
      </c>
      <c r="C3857" s="1">
        <v>30</v>
      </c>
      <c r="D3857" s="1">
        <v>2009</v>
      </c>
      <c r="E3857" s="1" t="s">
        <v>49</v>
      </c>
      <c r="F3857" s="1" t="s">
        <v>50</v>
      </c>
      <c r="G3857" s="1" t="s">
        <v>15</v>
      </c>
      <c r="H3857" s="1" t="s">
        <v>16</v>
      </c>
      <c r="I3857" s="20">
        <v>6</v>
      </c>
      <c r="J3857" s="4" t="s">
        <v>363</v>
      </c>
    </row>
    <row r="3858" spans="1:10" hidden="1" x14ac:dyDescent="0.25">
      <c r="A3858" t="s">
        <v>126</v>
      </c>
      <c r="B3858" s="1" t="s">
        <v>320</v>
      </c>
      <c r="C3858" s="1">
        <v>30</v>
      </c>
      <c r="D3858" s="1">
        <v>2009</v>
      </c>
      <c r="E3858" s="1" t="s">
        <v>49</v>
      </c>
      <c r="F3858" s="1" t="s">
        <v>50</v>
      </c>
      <c r="G3858" s="1" t="s">
        <v>17</v>
      </c>
      <c r="H3858" s="1" t="s">
        <v>18</v>
      </c>
      <c r="I3858" s="20">
        <v>3</v>
      </c>
      <c r="J3858" s="4" t="s">
        <v>363</v>
      </c>
    </row>
    <row r="3859" spans="1:10" hidden="1" x14ac:dyDescent="0.25">
      <c r="A3859" t="s">
        <v>126</v>
      </c>
      <c r="B3859" s="1" t="s">
        <v>320</v>
      </c>
      <c r="C3859" s="1">
        <v>30</v>
      </c>
      <c r="D3859" s="1">
        <v>2009</v>
      </c>
      <c r="E3859" s="1" t="s">
        <v>49</v>
      </c>
      <c r="F3859" s="1" t="s">
        <v>50</v>
      </c>
      <c r="G3859" s="1" t="s">
        <v>19</v>
      </c>
      <c r="H3859" s="1" t="s">
        <v>20</v>
      </c>
      <c r="I3859" s="20">
        <v>9</v>
      </c>
      <c r="J3859" s="4" t="s">
        <v>363</v>
      </c>
    </row>
    <row r="3860" spans="1:10" hidden="1" x14ac:dyDescent="0.25">
      <c r="A3860" t="s">
        <v>126</v>
      </c>
      <c r="B3860" s="1" t="s">
        <v>320</v>
      </c>
      <c r="C3860" s="1">
        <v>30</v>
      </c>
      <c r="D3860" s="1">
        <v>2009</v>
      </c>
      <c r="E3860" s="1" t="s">
        <v>49</v>
      </c>
      <c r="F3860" s="1" t="s">
        <v>50</v>
      </c>
      <c r="G3860" s="1" t="s">
        <v>12</v>
      </c>
      <c r="H3860" s="1" t="s">
        <v>346</v>
      </c>
      <c r="I3860" s="20">
        <v>0</v>
      </c>
      <c r="J3860" s="4" t="s">
        <v>363</v>
      </c>
    </row>
    <row r="3861" spans="1:10" hidden="1" x14ac:dyDescent="0.25">
      <c r="A3861" t="s">
        <v>126</v>
      </c>
      <c r="B3861" s="1" t="s">
        <v>320</v>
      </c>
      <c r="C3861" s="1">
        <v>30</v>
      </c>
      <c r="D3861" s="1">
        <v>2009</v>
      </c>
      <c r="E3861" s="1" t="s">
        <v>49</v>
      </c>
      <c r="F3861" s="1" t="s">
        <v>50</v>
      </c>
      <c r="G3861" s="1" t="s">
        <v>21</v>
      </c>
      <c r="H3861" s="1" t="s">
        <v>22</v>
      </c>
      <c r="I3861" s="20">
        <v>0</v>
      </c>
      <c r="J3861" s="4" t="s">
        <v>363</v>
      </c>
    </row>
    <row r="3862" spans="1:10" x14ac:dyDescent="0.25">
      <c r="A3862" t="s">
        <v>126</v>
      </c>
      <c r="B3862" s="1" t="s">
        <v>320</v>
      </c>
      <c r="C3862" s="1">
        <v>30</v>
      </c>
      <c r="D3862" s="1">
        <v>2009</v>
      </c>
      <c r="E3862" s="1" t="s">
        <v>49</v>
      </c>
      <c r="F3862" s="1" t="s">
        <v>50</v>
      </c>
      <c r="G3862" s="1" t="s">
        <v>23</v>
      </c>
      <c r="H3862" s="1" t="s">
        <v>24</v>
      </c>
      <c r="I3862" s="20">
        <v>3</v>
      </c>
      <c r="J3862" s="4" t="s">
        <v>363</v>
      </c>
    </row>
    <row r="3863" spans="1:10" x14ac:dyDescent="0.25">
      <c r="A3863" t="s">
        <v>126</v>
      </c>
      <c r="B3863" s="1" t="s">
        <v>320</v>
      </c>
      <c r="C3863" s="1">
        <v>30</v>
      </c>
      <c r="D3863" s="1">
        <v>2009</v>
      </c>
      <c r="E3863" s="1" t="s">
        <v>49</v>
      </c>
      <c r="F3863" s="1" t="s">
        <v>50</v>
      </c>
      <c r="G3863" s="1" t="s">
        <v>25</v>
      </c>
      <c r="H3863" s="1" t="s">
        <v>26</v>
      </c>
      <c r="I3863" s="20">
        <v>1</v>
      </c>
      <c r="J3863" s="4" t="s">
        <v>363</v>
      </c>
    </row>
    <row r="3864" spans="1:10" x14ac:dyDescent="0.25">
      <c r="A3864" t="s">
        <v>126</v>
      </c>
      <c r="B3864" s="1" t="s">
        <v>320</v>
      </c>
      <c r="C3864" s="1">
        <v>30</v>
      </c>
      <c r="D3864" s="1">
        <v>2009</v>
      </c>
      <c r="E3864" s="1" t="s">
        <v>49</v>
      </c>
      <c r="F3864" s="1" t="s">
        <v>50</v>
      </c>
      <c r="G3864" s="1" t="s">
        <v>27</v>
      </c>
      <c r="H3864" s="1" t="s">
        <v>28</v>
      </c>
      <c r="I3864" s="20">
        <v>1</v>
      </c>
      <c r="J3864" s="4" t="s">
        <v>363</v>
      </c>
    </row>
    <row r="3865" spans="1:10" hidden="1" x14ac:dyDescent="0.25">
      <c r="A3865" t="s">
        <v>126</v>
      </c>
      <c r="B3865" s="1" t="s">
        <v>320</v>
      </c>
      <c r="C3865" s="1">
        <v>30</v>
      </c>
      <c r="D3865" s="1">
        <v>2009</v>
      </c>
      <c r="E3865" s="1" t="s">
        <v>49</v>
      </c>
      <c r="F3865" s="1" t="s">
        <v>50</v>
      </c>
      <c r="G3865" s="1" t="s">
        <v>29</v>
      </c>
      <c r="H3865" s="1" t="s">
        <v>30</v>
      </c>
      <c r="I3865" s="20">
        <v>0</v>
      </c>
      <c r="J3865" s="4" t="s">
        <v>363</v>
      </c>
    </row>
    <row r="3866" spans="1:10" hidden="1" x14ac:dyDescent="0.25">
      <c r="A3866" t="s">
        <v>126</v>
      </c>
      <c r="B3866" s="1" t="s">
        <v>320</v>
      </c>
      <c r="C3866" s="1">
        <v>30</v>
      </c>
      <c r="D3866" s="1">
        <v>2009</v>
      </c>
      <c r="E3866" s="1" t="s">
        <v>47</v>
      </c>
      <c r="F3866" s="1" t="s">
        <v>48</v>
      </c>
      <c r="G3866" s="1" t="s">
        <v>10</v>
      </c>
      <c r="H3866" s="1">
        <v>1</v>
      </c>
      <c r="I3866" s="20">
        <v>1</v>
      </c>
      <c r="J3866" s="4" t="s">
        <v>362</v>
      </c>
    </row>
    <row r="3867" spans="1:10" hidden="1" x14ac:dyDescent="0.25">
      <c r="A3867" t="s">
        <v>126</v>
      </c>
      <c r="B3867" s="1" t="s">
        <v>320</v>
      </c>
      <c r="C3867" s="1">
        <v>30</v>
      </c>
      <c r="D3867" s="1">
        <v>2009</v>
      </c>
      <c r="E3867" s="1" t="s">
        <v>47</v>
      </c>
      <c r="F3867" s="1" t="s">
        <v>48</v>
      </c>
      <c r="G3867" s="1" t="s">
        <v>11</v>
      </c>
      <c r="H3867" s="1" t="s">
        <v>345</v>
      </c>
      <c r="I3867" s="20">
        <v>3</v>
      </c>
      <c r="J3867" s="4" t="s">
        <v>362</v>
      </c>
    </row>
    <row r="3868" spans="1:10" hidden="1" x14ac:dyDescent="0.25">
      <c r="A3868" t="s">
        <v>126</v>
      </c>
      <c r="B3868" s="1" t="s">
        <v>320</v>
      </c>
      <c r="C3868" s="1">
        <v>30</v>
      </c>
      <c r="D3868" s="1">
        <v>2009</v>
      </c>
      <c r="E3868" s="1" t="s">
        <v>47</v>
      </c>
      <c r="F3868" s="1" t="s">
        <v>48</v>
      </c>
      <c r="G3868" s="1" t="s">
        <v>13</v>
      </c>
      <c r="H3868" s="1" t="s">
        <v>14</v>
      </c>
      <c r="I3868" s="20">
        <v>1</v>
      </c>
      <c r="J3868" s="4" t="s">
        <v>362</v>
      </c>
    </row>
    <row r="3869" spans="1:10" hidden="1" x14ac:dyDescent="0.25">
      <c r="A3869" t="s">
        <v>126</v>
      </c>
      <c r="B3869" s="1" t="s">
        <v>320</v>
      </c>
      <c r="C3869" s="1">
        <v>30</v>
      </c>
      <c r="D3869" s="1">
        <v>2009</v>
      </c>
      <c r="E3869" s="1" t="s">
        <v>47</v>
      </c>
      <c r="F3869" s="1" t="s">
        <v>48</v>
      </c>
      <c r="G3869" s="1" t="s">
        <v>15</v>
      </c>
      <c r="H3869" s="1" t="s">
        <v>16</v>
      </c>
      <c r="I3869" s="20">
        <v>7</v>
      </c>
      <c r="J3869" s="4" t="s">
        <v>362</v>
      </c>
    </row>
    <row r="3870" spans="1:10" hidden="1" x14ac:dyDescent="0.25">
      <c r="A3870" t="s">
        <v>126</v>
      </c>
      <c r="B3870" s="1" t="s">
        <v>320</v>
      </c>
      <c r="C3870" s="1">
        <v>30</v>
      </c>
      <c r="D3870" s="1">
        <v>2009</v>
      </c>
      <c r="E3870" s="1" t="s">
        <v>47</v>
      </c>
      <c r="F3870" s="1" t="s">
        <v>48</v>
      </c>
      <c r="G3870" s="1" t="s">
        <v>17</v>
      </c>
      <c r="H3870" s="1" t="s">
        <v>18</v>
      </c>
      <c r="I3870" s="20">
        <v>7</v>
      </c>
      <c r="J3870" s="4" t="s">
        <v>362</v>
      </c>
    </row>
    <row r="3871" spans="1:10" hidden="1" x14ac:dyDescent="0.25">
      <c r="A3871" t="s">
        <v>126</v>
      </c>
      <c r="B3871" s="1" t="s">
        <v>320</v>
      </c>
      <c r="C3871" s="1">
        <v>30</v>
      </c>
      <c r="D3871" s="1">
        <v>2009</v>
      </c>
      <c r="E3871" s="1" t="s">
        <v>47</v>
      </c>
      <c r="F3871" s="1" t="s">
        <v>48</v>
      </c>
      <c r="G3871" s="1" t="s">
        <v>19</v>
      </c>
      <c r="H3871" s="1" t="s">
        <v>20</v>
      </c>
      <c r="I3871" s="20">
        <v>3</v>
      </c>
      <c r="J3871" s="4" t="s">
        <v>362</v>
      </c>
    </row>
    <row r="3872" spans="1:10" hidden="1" x14ac:dyDescent="0.25">
      <c r="A3872" t="s">
        <v>126</v>
      </c>
      <c r="B3872" s="1" t="s">
        <v>320</v>
      </c>
      <c r="C3872" s="1">
        <v>30</v>
      </c>
      <c r="D3872" s="1">
        <v>2009</v>
      </c>
      <c r="E3872" s="1" t="s">
        <v>47</v>
      </c>
      <c r="F3872" s="1" t="s">
        <v>48</v>
      </c>
      <c r="G3872" s="1" t="s">
        <v>12</v>
      </c>
      <c r="H3872" s="1" t="s">
        <v>346</v>
      </c>
      <c r="I3872" s="20">
        <v>1</v>
      </c>
      <c r="J3872" s="4" t="s">
        <v>362</v>
      </c>
    </row>
    <row r="3873" spans="1:10" hidden="1" x14ac:dyDescent="0.25">
      <c r="A3873" t="s">
        <v>126</v>
      </c>
      <c r="B3873" s="1" t="s">
        <v>320</v>
      </c>
      <c r="C3873" s="1">
        <v>30</v>
      </c>
      <c r="D3873" s="1">
        <v>2009</v>
      </c>
      <c r="E3873" s="1" t="s">
        <v>47</v>
      </c>
      <c r="F3873" s="1" t="s">
        <v>48</v>
      </c>
      <c r="G3873" s="1" t="s">
        <v>21</v>
      </c>
      <c r="H3873" s="1" t="s">
        <v>22</v>
      </c>
      <c r="I3873" s="20">
        <v>3</v>
      </c>
      <c r="J3873" s="4" t="s">
        <v>362</v>
      </c>
    </row>
    <row r="3874" spans="1:10" x14ac:dyDescent="0.25">
      <c r="A3874" t="s">
        <v>126</v>
      </c>
      <c r="B3874" s="1" t="s">
        <v>320</v>
      </c>
      <c r="C3874" s="1">
        <v>30</v>
      </c>
      <c r="D3874" s="1">
        <v>2009</v>
      </c>
      <c r="E3874" s="1" t="s">
        <v>47</v>
      </c>
      <c r="F3874" s="1" t="s">
        <v>48</v>
      </c>
      <c r="G3874" s="1" t="s">
        <v>23</v>
      </c>
      <c r="H3874" s="1" t="s">
        <v>24</v>
      </c>
      <c r="I3874" s="20">
        <v>0</v>
      </c>
      <c r="J3874" s="4" t="s">
        <v>362</v>
      </c>
    </row>
    <row r="3875" spans="1:10" x14ac:dyDescent="0.25">
      <c r="A3875" t="s">
        <v>126</v>
      </c>
      <c r="B3875" s="1" t="s">
        <v>320</v>
      </c>
      <c r="C3875" s="1">
        <v>30</v>
      </c>
      <c r="D3875" s="1">
        <v>2009</v>
      </c>
      <c r="E3875" s="1" t="s">
        <v>47</v>
      </c>
      <c r="F3875" s="1" t="s">
        <v>48</v>
      </c>
      <c r="G3875" s="1" t="s">
        <v>25</v>
      </c>
      <c r="H3875" s="1" t="s">
        <v>26</v>
      </c>
      <c r="I3875" s="20">
        <v>5</v>
      </c>
      <c r="J3875" s="4" t="s">
        <v>362</v>
      </c>
    </row>
    <row r="3876" spans="1:10" x14ac:dyDescent="0.25">
      <c r="A3876" t="s">
        <v>126</v>
      </c>
      <c r="B3876" s="1" t="s">
        <v>320</v>
      </c>
      <c r="C3876" s="1">
        <v>30</v>
      </c>
      <c r="D3876" s="1">
        <v>2009</v>
      </c>
      <c r="E3876" s="1" t="s">
        <v>47</v>
      </c>
      <c r="F3876" s="1" t="s">
        <v>48</v>
      </c>
      <c r="G3876" s="1" t="s">
        <v>27</v>
      </c>
      <c r="H3876" s="1" t="s">
        <v>28</v>
      </c>
      <c r="I3876" s="20">
        <v>1</v>
      </c>
      <c r="J3876" s="4" t="s">
        <v>362</v>
      </c>
    </row>
    <row r="3877" spans="1:10" hidden="1" x14ac:dyDescent="0.25">
      <c r="A3877" t="s">
        <v>126</v>
      </c>
      <c r="B3877" s="1" t="s">
        <v>320</v>
      </c>
      <c r="C3877" s="1">
        <v>30</v>
      </c>
      <c r="D3877" s="1">
        <v>2009</v>
      </c>
      <c r="E3877" s="1" t="s">
        <v>47</v>
      </c>
      <c r="F3877" s="1" t="s">
        <v>48</v>
      </c>
      <c r="G3877" s="1" t="s">
        <v>29</v>
      </c>
      <c r="H3877" s="1" t="s">
        <v>30</v>
      </c>
      <c r="I3877" s="20">
        <v>0</v>
      </c>
      <c r="J3877" s="4" t="s">
        <v>362</v>
      </c>
    </row>
    <row r="3878" spans="1:10" hidden="1" x14ac:dyDescent="0.25">
      <c r="A3878" t="s">
        <v>126</v>
      </c>
      <c r="B3878" s="1" t="s">
        <v>320</v>
      </c>
      <c r="C3878" s="1">
        <v>30</v>
      </c>
      <c r="D3878" s="1">
        <v>2009</v>
      </c>
      <c r="E3878" s="1" t="s">
        <v>45</v>
      </c>
      <c r="F3878" s="1" t="s">
        <v>46</v>
      </c>
      <c r="G3878" s="1" t="s">
        <v>10</v>
      </c>
      <c r="H3878" s="1">
        <v>1</v>
      </c>
      <c r="I3878" s="20">
        <v>8</v>
      </c>
      <c r="J3878" s="4" t="s">
        <v>361</v>
      </c>
    </row>
    <row r="3879" spans="1:10" hidden="1" x14ac:dyDescent="0.25">
      <c r="A3879" t="s">
        <v>126</v>
      </c>
      <c r="B3879" s="1" t="s">
        <v>320</v>
      </c>
      <c r="C3879" s="1">
        <v>30</v>
      </c>
      <c r="D3879" s="1">
        <v>2009</v>
      </c>
      <c r="E3879" s="1" t="s">
        <v>45</v>
      </c>
      <c r="F3879" s="1" t="s">
        <v>46</v>
      </c>
      <c r="G3879" s="1" t="s">
        <v>11</v>
      </c>
      <c r="H3879" s="1" t="s">
        <v>345</v>
      </c>
      <c r="I3879" s="20">
        <v>5</v>
      </c>
      <c r="J3879" s="4" t="s">
        <v>361</v>
      </c>
    </row>
    <row r="3880" spans="1:10" hidden="1" x14ac:dyDescent="0.25">
      <c r="A3880" t="s">
        <v>126</v>
      </c>
      <c r="B3880" s="1" t="s">
        <v>320</v>
      </c>
      <c r="C3880" s="1">
        <v>30</v>
      </c>
      <c r="D3880" s="1">
        <v>2009</v>
      </c>
      <c r="E3880" s="1" t="s">
        <v>45</v>
      </c>
      <c r="F3880" s="1" t="s">
        <v>46</v>
      </c>
      <c r="G3880" s="1" t="s">
        <v>13</v>
      </c>
      <c r="H3880" s="1" t="s">
        <v>14</v>
      </c>
      <c r="I3880" s="20">
        <v>5</v>
      </c>
      <c r="J3880" s="4" t="s">
        <v>361</v>
      </c>
    </row>
    <row r="3881" spans="1:10" hidden="1" x14ac:dyDescent="0.25">
      <c r="A3881" t="s">
        <v>126</v>
      </c>
      <c r="B3881" s="1" t="s">
        <v>320</v>
      </c>
      <c r="C3881" s="1">
        <v>30</v>
      </c>
      <c r="D3881" s="1">
        <v>2009</v>
      </c>
      <c r="E3881" s="1" t="s">
        <v>45</v>
      </c>
      <c r="F3881" s="1" t="s">
        <v>46</v>
      </c>
      <c r="G3881" s="1" t="s">
        <v>15</v>
      </c>
      <c r="H3881" s="1" t="s">
        <v>16</v>
      </c>
      <c r="I3881" s="20">
        <v>0</v>
      </c>
      <c r="J3881" s="4" t="s">
        <v>361</v>
      </c>
    </row>
    <row r="3882" spans="1:10" hidden="1" x14ac:dyDescent="0.25">
      <c r="A3882" t="s">
        <v>126</v>
      </c>
      <c r="B3882" s="1" t="s">
        <v>320</v>
      </c>
      <c r="C3882" s="1">
        <v>30</v>
      </c>
      <c r="D3882" s="1">
        <v>2009</v>
      </c>
      <c r="E3882" s="1" t="s">
        <v>45</v>
      </c>
      <c r="F3882" s="1" t="s">
        <v>46</v>
      </c>
      <c r="G3882" s="1" t="s">
        <v>17</v>
      </c>
      <c r="H3882" s="1" t="s">
        <v>18</v>
      </c>
      <c r="I3882" s="20">
        <v>0</v>
      </c>
      <c r="J3882" s="4" t="s">
        <v>361</v>
      </c>
    </row>
    <row r="3883" spans="1:10" hidden="1" x14ac:dyDescent="0.25">
      <c r="A3883" t="s">
        <v>126</v>
      </c>
      <c r="B3883" s="1" t="s">
        <v>320</v>
      </c>
      <c r="C3883" s="1">
        <v>30</v>
      </c>
      <c r="D3883" s="1">
        <v>2009</v>
      </c>
      <c r="E3883" s="1" t="s">
        <v>45</v>
      </c>
      <c r="F3883" s="1" t="s">
        <v>46</v>
      </c>
      <c r="G3883" s="1" t="s">
        <v>19</v>
      </c>
      <c r="H3883" s="1" t="s">
        <v>20</v>
      </c>
      <c r="I3883" s="20">
        <v>3</v>
      </c>
      <c r="J3883" s="4" t="s">
        <v>361</v>
      </c>
    </row>
    <row r="3884" spans="1:10" hidden="1" x14ac:dyDescent="0.25">
      <c r="A3884" t="s">
        <v>126</v>
      </c>
      <c r="B3884" s="1" t="s">
        <v>320</v>
      </c>
      <c r="C3884" s="1">
        <v>30</v>
      </c>
      <c r="D3884" s="1">
        <v>2009</v>
      </c>
      <c r="E3884" s="1" t="s">
        <v>45</v>
      </c>
      <c r="F3884" s="1" t="s">
        <v>46</v>
      </c>
      <c r="G3884" s="1" t="s">
        <v>12</v>
      </c>
      <c r="H3884" s="1" t="s">
        <v>346</v>
      </c>
      <c r="I3884" s="20">
        <v>0</v>
      </c>
      <c r="J3884" s="4" t="s">
        <v>361</v>
      </c>
    </row>
    <row r="3885" spans="1:10" hidden="1" x14ac:dyDescent="0.25">
      <c r="A3885" t="s">
        <v>126</v>
      </c>
      <c r="B3885" s="1" t="s">
        <v>320</v>
      </c>
      <c r="C3885" s="1">
        <v>30</v>
      </c>
      <c r="D3885" s="1">
        <v>2009</v>
      </c>
      <c r="E3885" s="1" t="s">
        <v>45</v>
      </c>
      <c r="F3885" s="1" t="s">
        <v>46</v>
      </c>
      <c r="G3885" s="1" t="s">
        <v>21</v>
      </c>
      <c r="H3885" s="1" t="s">
        <v>22</v>
      </c>
      <c r="I3885" s="20">
        <v>4</v>
      </c>
      <c r="J3885" s="4" t="s">
        <v>361</v>
      </c>
    </row>
    <row r="3886" spans="1:10" x14ac:dyDescent="0.25">
      <c r="A3886" t="s">
        <v>126</v>
      </c>
      <c r="B3886" s="1" t="s">
        <v>320</v>
      </c>
      <c r="C3886" s="1">
        <v>30</v>
      </c>
      <c r="D3886" s="1">
        <v>2009</v>
      </c>
      <c r="E3886" s="1" t="s">
        <v>45</v>
      </c>
      <c r="F3886" s="1" t="s">
        <v>46</v>
      </c>
      <c r="G3886" s="1" t="s">
        <v>23</v>
      </c>
      <c r="H3886" s="1" t="s">
        <v>24</v>
      </c>
      <c r="I3886" s="20">
        <v>5</v>
      </c>
      <c r="J3886" s="4" t="s">
        <v>361</v>
      </c>
    </row>
    <row r="3887" spans="1:10" x14ac:dyDescent="0.25">
      <c r="A3887" t="s">
        <v>126</v>
      </c>
      <c r="B3887" s="1" t="s">
        <v>320</v>
      </c>
      <c r="C3887" s="1">
        <v>30</v>
      </c>
      <c r="D3887" s="1">
        <v>2009</v>
      </c>
      <c r="E3887" s="1" t="s">
        <v>45</v>
      </c>
      <c r="F3887" s="1" t="s">
        <v>46</v>
      </c>
      <c r="G3887" s="1" t="s">
        <v>25</v>
      </c>
      <c r="H3887" s="1" t="s">
        <v>26</v>
      </c>
      <c r="I3887" s="20">
        <v>2</v>
      </c>
      <c r="J3887" s="4" t="s">
        <v>361</v>
      </c>
    </row>
    <row r="3888" spans="1:10" x14ac:dyDescent="0.25">
      <c r="A3888" t="s">
        <v>126</v>
      </c>
      <c r="B3888" s="1" t="s">
        <v>320</v>
      </c>
      <c r="C3888" s="1">
        <v>30</v>
      </c>
      <c r="D3888" s="1">
        <v>2009</v>
      </c>
      <c r="E3888" s="1" t="s">
        <v>45</v>
      </c>
      <c r="F3888" s="1" t="s">
        <v>46</v>
      </c>
      <c r="G3888" s="1" t="s">
        <v>27</v>
      </c>
      <c r="H3888" s="1" t="s">
        <v>28</v>
      </c>
      <c r="I3888" s="20">
        <v>4</v>
      </c>
      <c r="J3888" s="4" t="s">
        <v>361</v>
      </c>
    </row>
    <row r="3889" spans="1:10" hidden="1" x14ac:dyDescent="0.25">
      <c r="A3889" t="s">
        <v>126</v>
      </c>
      <c r="B3889" s="1" t="s">
        <v>320</v>
      </c>
      <c r="C3889" s="1">
        <v>30</v>
      </c>
      <c r="D3889" s="1">
        <v>2009</v>
      </c>
      <c r="E3889" s="1" t="s">
        <v>45</v>
      </c>
      <c r="F3889" s="1" t="s">
        <v>46</v>
      </c>
      <c r="G3889" s="1" t="s">
        <v>29</v>
      </c>
      <c r="H3889" s="1" t="s">
        <v>30</v>
      </c>
      <c r="I3889" s="20">
        <v>0</v>
      </c>
      <c r="J3889" s="4" t="s">
        <v>361</v>
      </c>
    </row>
    <row r="3890" spans="1:10" hidden="1" x14ac:dyDescent="0.25">
      <c r="A3890" t="s">
        <v>127</v>
      </c>
      <c r="B3890" s="1" t="s">
        <v>321</v>
      </c>
      <c r="C3890" s="1">
        <v>31</v>
      </c>
      <c r="D3890" s="1">
        <v>2009</v>
      </c>
      <c r="E3890" s="1" t="s">
        <v>35</v>
      </c>
      <c r="F3890" s="1" t="s">
        <v>36</v>
      </c>
      <c r="G3890" s="1" t="s">
        <v>10</v>
      </c>
      <c r="H3890" s="1">
        <v>1</v>
      </c>
      <c r="I3890" s="20">
        <v>2</v>
      </c>
      <c r="J3890" s="4" t="s">
        <v>356</v>
      </c>
    </row>
    <row r="3891" spans="1:10" hidden="1" x14ac:dyDescent="0.25">
      <c r="A3891" t="s">
        <v>127</v>
      </c>
      <c r="B3891" s="1" t="s">
        <v>321</v>
      </c>
      <c r="C3891" s="1">
        <v>31</v>
      </c>
      <c r="D3891" s="1">
        <v>2009</v>
      </c>
      <c r="E3891" s="1" t="s">
        <v>35</v>
      </c>
      <c r="F3891" s="1" t="s">
        <v>36</v>
      </c>
      <c r="G3891" s="1" t="s">
        <v>11</v>
      </c>
      <c r="H3891" s="1" t="s">
        <v>345</v>
      </c>
      <c r="I3891" s="20">
        <v>5</v>
      </c>
      <c r="J3891" s="4" t="s">
        <v>356</v>
      </c>
    </row>
    <row r="3892" spans="1:10" hidden="1" x14ac:dyDescent="0.25">
      <c r="A3892" t="s">
        <v>127</v>
      </c>
      <c r="B3892" s="1" t="s">
        <v>321</v>
      </c>
      <c r="C3892" s="1">
        <v>31</v>
      </c>
      <c r="D3892" s="1">
        <v>2009</v>
      </c>
      <c r="E3892" s="1" t="s">
        <v>35</v>
      </c>
      <c r="F3892" s="1" t="s">
        <v>36</v>
      </c>
      <c r="G3892" s="1" t="s">
        <v>13</v>
      </c>
      <c r="H3892" s="1" t="s">
        <v>14</v>
      </c>
      <c r="I3892" s="20">
        <v>9</v>
      </c>
      <c r="J3892" s="4" t="s">
        <v>356</v>
      </c>
    </row>
    <row r="3893" spans="1:10" hidden="1" x14ac:dyDescent="0.25">
      <c r="A3893" t="s">
        <v>127</v>
      </c>
      <c r="B3893" s="1" t="s">
        <v>321</v>
      </c>
      <c r="C3893" s="1">
        <v>31</v>
      </c>
      <c r="D3893" s="1">
        <v>2009</v>
      </c>
      <c r="E3893" s="1" t="s">
        <v>35</v>
      </c>
      <c r="F3893" s="1" t="s">
        <v>36</v>
      </c>
      <c r="G3893" s="1" t="s">
        <v>15</v>
      </c>
      <c r="H3893" s="1" t="s">
        <v>16</v>
      </c>
      <c r="I3893" s="20">
        <v>2</v>
      </c>
      <c r="J3893" s="4" t="s">
        <v>356</v>
      </c>
    </row>
    <row r="3894" spans="1:10" hidden="1" x14ac:dyDescent="0.25">
      <c r="A3894" t="s">
        <v>127</v>
      </c>
      <c r="B3894" s="1" t="s">
        <v>321</v>
      </c>
      <c r="C3894" s="1">
        <v>31</v>
      </c>
      <c r="D3894" s="1">
        <v>2009</v>
      </c>
      <c r="E3894" s="1" t="s">
        <v>35</v>
      </c>
      <c r="F3894" s="1" t="s">
        <v>36</v>
      </c>
      <c r="G3894" s="1" t="s">
        <v>17</v>
      </c>
      <c r="H3894" s="1" t="s">
        <v>18</v>
      </c>
      <c r="I3894" s="20">
        <v>4</v>
      </c>
      <c r="J3894" s="4" t="s">
        <v>356</v>
      </c>
    </row>
    <row r="3895" spans="1:10" hidden="1" x14ac:dyDescent="0.25">
      <c r="A3895" t="s">
        <v>127</v>
      </c>
      <c r="B3895" s="1" t="s">
        <v>321</v>
      </c>
      <c r="C3895" s="1">
        <v>31</v>
      </c>
      <c r="D3895" s="1">
        <v>2009</v>
      </c>
      <c r="E3895" s="1" t="s">
        <v>35</v>
      </c>
      <c r="F3895" s="1" t="s">
        <v>36</v>
      </c>
      <c r="G3895" s="1" t="s">
        <v>19</v>
      </c>
      <c r="H3895" s="1" t="s">
        <v>20</v>
      </c>
      <c r="I3895" s="20">
        <v>1</v>
      </c>
      <c r="J3895" s="4" t="s">
        <v>356</v>
      </c>
    </row>
    <row r="3896" spans="1:10" hidden="1" x14ac:dyDescent="0.25">
      <c r="A3896" t="s">
        <v>127</v>
      </c>
      <c r="B3896" s="1" t="s">
        <v>321</v>
      </c>
      <c r="C3896" s="1">
        <v>31</v>
      </c>
      <c r="D3896" s="1">
        <v>2009</v>
      </c>
      <c r="E3896" s="1" t="s">
        <v>35</v>
      </c>
      <c r="F3896" s="1" t="s">
        <v>36</v>
      </c>
      <c r="G3896" s="1" t="s">
        <v>12</v>
      </c>
      <c r="H3896" s="1" t="s">
        <v>346</v>
      </c>
      <c r="I3896" s="20">
        <v>0</v>
      </c>
      <c r="J3896" s="4" t="s">
        <v>356</v>
      </c>
    </row>
    <row r="3897" spans="1:10" hidden="1" x14ac:dyDescent="0.25">
      <c r="A3897" t="s">
        <v>127</v>
      </c>
      <c r="B3897" s="1" t="s">
        <v>321</v>
      </c>
      <c r="C3897" s="1">
        <v>31</v>
      </c>
      <c r="D3897" s="1">
        <v>2009</v>
      </c>
      <c r="E3897" s="1" t="s">
        <v>35</v>
      </c>
      <c r="F3897" s="1" t="s">
        <v>36</v>
      </c>
      <c r="G3897" s="1" t="s">
        <v>21</v>
      </c>
      <c r="H3897" s="1" t="s">
        <v>22</v>
      </c>
      <c r="I3897" s="20">
        <v>1</v>
      </c>
      <c r="J3897" s="4" t="s">
        <v>356</v>
      </c>
    </row>
    <row r="3898" spans="1:10" x14ac:dyDescent="0.25">
      <c r="A3898" t="s">
        <v>127</v>
      </c>
      <c r="B3898" s="1" t="s">
        <v>321</v>
      </c>
      <c r="C3898" s="1">
        <v>31</v>
      </c>
      <c r="D3898" s="1">
        <v>2009</v>
      </c>
      <c r="E3898" s="1" t="s">
        <v>35</v>
      </c>
      <c r="F3898" s="1" t="s">
        <v>36</v>
      </c>
      <c r="G3898" s="1" t="s">
        <v>23</v>
      </c>
      <c r="H3898" s="1" t="s">
        <v>24</v>
      </c>
      <c r="I3898" s="20">
        <v>0</v>
      </c>
      <c r="J3898" s="4" t="s">
        <v>356</v>
      </c>
    </row>
    <row r="3899" spans="1:10" x14ac:dyDescent="0.25">
      <c r="A3899" t="s">
        <v>127</v>
      </c>
      <c r="B3899" s="1" t="s">
        <v>321</v>
      </c>
      <c r="C3899" s="1">
        <v>31</v>
      </c>
      <c r="D3899" s="1">
        <v>2009</v>
      </c>
      <c r="E3899" s="1" t="s">
        <v>35</v>
      </c>
      <c r="F3899" s="1" t="s">
        <v>36</v>
      </c>
      <c r="G3899" s="1" t="s">
        <v>25</v>
      </c>
      <c r="H3899" s="1" t="s">
        <v>26</v>
      </c>
      <c r="I3899" s="20">
        <v>2</v>
      </c>
      <c r="J3899" s="4" t="s">
        <v>356</v>
      </c>
    </row>
    <row r="3900" spans="1:10" x14ac:dyDescent="0.25">
      <c r="A3900" t="s">
        <v>127</v>
      </c>
      <c r="B3900" s="1" t="s">
        <v>321</v>
      </c>
      <c r="C3900" s="1">
        <v>31</v>
      </c>
      <c r="D3900" s="1">
        <v>2009</v>
      </c>
      <c r="E3900" s="1" t="s">
        <v>35</v>
      </c>
      <c r="F3900" s="1" t="s">
        <v>36</v>
      </c>
      <c r="G3900" s="1" t="s">
        <v>27</v>
      </c>
      <c r="H3900" s="1" t="s">
        <v>28</v>
      </c>
      <c r="I3900" s="20">
        <v>16</v>
      </c>
      <c r="J3900" s="4" t="s">
        <v>356</v>
      </c>
    </row>
    <row r="3901" spans="1:10" hidden="1" x14ac:dyDescent="0.25">
      <c r="A3901" t="s">
        <v>127</v>
      </c>
      <c r="B3901" s="1" t="s">
        <v>321</v>
      </c>
      <c r="C3901" s="1">
        <v>31</v>
      </c>
      <c r="D3901" s="1">
        <v>2009</v>
      </c>
      <c r="E3901" s="1" t="s">
        <v>35</v>
      </c>
      <c r="F3901" s="1" t="s">
        <v>36</v>
      </c>
      <c r="G3901" s="1" t="s">
        <v>29</v>
      </c>
      <c r="H3901" s="1" t="s">
        <v>30</v>
      </c>
      <c r="I3901" s="20">
        <v>0</v>
      </c>
      <c r="J3901" s="4" t="s">
        <v>356</v>
      </c>
    </row>
    <row r="3902" spans="1:10" hidden="1" x14ac:dyDescent="0.25">
      <c r="A3902" t="s">
        <v>127</v>
      </c>
      <c r="B3902" s="1" t="s">
        <v>321</v>
      </c>
      <c r="C3902" s="1">
        <v>31</v>
      </c>
      <c r="D3902" s="1">
        <v>2009</v>
      </c>
      <c r="E3902" s="1" t="s">
        <v>43</v>
      </c>
      <c r="F3902" s="1" t="s">
        <v>44</v>
      </c>
      <c r="G3902" s="1" t="s">
        <v>10</v>
      </c>
      <c r="H3902" s="1">
        <v>1</v>
      </c>
      <c r="I3902" s="20">
        <v>6</v>
      </c>
      <c r="J3902" s="4" t="s">
        <v>360</v>
      </c>
    </row>
    <row r="3903" spans="1:10" hidden="1" x14ac:dyDescent="0.25">
      <c r="A3903" t="s">
        <v>127</v>
      </c>
      <c r="B3903" s="1" t="s">
        <v>321</v>
      </c>
      <c r="C3903" s="1">
        <v>31</v>
      </c>
      <c r="D3903" s="1">
        <v>2009</v>
      </c>
      <c r="E3903" s="1" t="s">
        <v>43</v>
      </c>
      <c r="F3903" s="1" t="s">
        <v>44</v>
      </c>
      <c r="G3903" s="1" t="s">
        <v>11</v>
      </c>
      <c r="H3903" s="1" t="s">
        <v>345</v>
      </c>
      <c r="I3903" s="20">
        <v>3</v>
      </c>
      <c r="J3903" s="4" t="s">
        <v>360</v>
      </c>
    </row>
    <row r="3904" spans="1:10" hidden="1" x14ac:dyDescent="0.25">
      <c r="A3904" t="s">
        <v>127</v>
      </c>
      <c r="B3904" s="1" t="s">
        <v>321</v>
      </c>
      <c r="C3904" s="1">
        <v>31</v>
      </c>
      <c r="D3904" s="1">
        <v>2009</v>
      </c>
      <c r="E3904" s="1" t="s">
        <v>43</v>
      </c>
      <c r="F3904" s="1" t="s">
        <v>44</v>
      </c>
      <c r="G3904" s="1" t="s">
        <v>13</v>
      </c>
      <c r="H3904" s="1" t="s">
        <v>14</v>
      </c>
      <c r="I3904" s="20">
        <v>2</v>
      </c>
      <c r="J3904" s="4" t="s">
        <v>360</v>
      </c>
    </row>
    <row r="3905" spans="1:10" hidden="1" x14ac:dyDescent="0.25">
      <c r="A3905" t="s">
        <v>127</v>
      </c>
      <c r="B3905" s="1" t="s">
        <v>321</v>
      </c>
      <c r="C3905" s="1">
        <v>31</v>
      </c>
      <c r="D3905" s="1">
        <v>2009</v>
      </c>
      <c r="E3905" s="1" t="s">
        <v>43</v>
      </c>
      <c r="F3905" s="1" t="s">
        <v>44</v>
      </c>
      <c r="G3905" s="1" t="s">
        <v>15</v>
      </c>
      <c r="H3905" s="1" t="s">
        <v>16</v>
      </c>
      <c r="I3905" s="20">
        <v>2</v>
      </c>
      <c r="J3905" s="4" t="s">
        <v>360</v>
      </c>
    </row>
    <row r="3906" spans="1:10" hidden="1" x14ac:dyDescent="0.25">
      <c r="A3906" t="s">
        <v>127</v>
      </c>
      <c r="B3906" s="1" t="s">
        <v>321</v>
      </c>
      <c r="C3906" s="1">
        <v>31</v>
      </c>
      <c r="D3906" s="1">
        <v>2009</v>
      </c>
      <c r="E3906" s="1" t="s">
        <v>43</v>
      </c>
      <c r="F3906" s="1" t="s">
        <v>44</v>
      </c>
      <c r="G3906" s="1" t="s">
        <v>17</v>
      </c>
      <c r="H3906" s="1" t="s">
        <v>18</v>
      </c>
      <c r="I3906" s="20">
        <v>4</v>
      </c>
      <c r="J3906" s="4" t="s">
        <v>360</v>
      </c>
    </row>
    <row r="3907" spans="1:10" hidden="1" x14ac:dyDescent="0.25">
      <c r="A3907" t="s">
        <v>127</v>
      </c>
      <c r="B3907" s="1" t="s">
        <v>321</v>
      </c>
      <c r="C3907" s="1">
        <v>31</v>
      </c>
      <c r="D3907" s="1">
        <v>2009</v>
      </c>
      <c r="E3907" s="1" t="s">
        <v>43</v>
      </c>
      <c r="F3907" s="1" t="s">
        <v>44</v>
      </c>
      <c r="G3907" s="1" t="s">
        <v>19</v>
      </c>
      <c r="H3907" s="1" t="s">
        <v>20</v>
      </c>
      <c r="I3907" s="20">
        <v>4</v>
      </c>
      <c r="J3907" s="4" t="s">
        <v>360</v>
      </c>
    </row>
    <row r="3908" spans="1:10" hidden="1" x14ac:dyDescent="0.25">
      <c r="A3908" t="s">
        <v>127</v>
      </c>
      <c r="B3908" s="1" t="s">
        <v>321</v>
      </c>
      <c r="C3908" s="1">
        <v>31</v>
      </c>
      <c r="D3908" s="1">
        <v>2009</v>
      </c>
      <c r="E3908" s="1" t="s">
        <v>43</v>
      </c>
      <c r="F3908" s="1" t="s">
        <v>44</v>
      </c>
      <c r="G3908" s="1" t="s">
        <v>12</v>
      </c>
      <c r="H3908" s="1" t="s">
        <v>346</v>
      </c>
      <c r="I3908" s="20">
        <v>2</v>
      </c>
      <c r="J3908" s="4" t="s">
        <v>360</v>
      </c>
    </row>
    <row r="3909" spans="1:10" hidden="1" x14ac:dyDescent="0.25">
      <c r="A3909" t="s">
        <v>127</v>
      </c>
      <c r="B3909" s="1" t="s">
        <v>321</v>
      </c>
      <c r="C3909" s="1">
        <v>31</v>
      </c>
      <c r="D3909" s="1">
        <v>2009</v>
      </c>
      <c r="E3909" s="1" t="s">
        <v>43</v>
      </c>
      <c r="F3909" s="1" t="s">
        <v>44</v>
      </c>
      <c r="G3909" s="1" t="s">
        <v>21</v>
      </c>
      <c r="H3909" s="1" t="s">
        <v>22</v>
      </c>
      <c r="I3909" s="20">
        <v>1</v>
      </c>
      <c r="J3909" s="4" t="s">
        <v>360</v>
      </c>
    </row>
    <row r="3910" spans="1:10" x14ac:dyDescent="0.25">
      <c r="A3910" t="s">
        <v>127</v>
      </c>
      <c r="B3910" s="1" t="s">
        <v>321</v>
      </c>
      <c r="C3910" s="1">
        <v>31</v>
      </c>
      <c r="D3910" s="1">
        <v>2009</v>
      </c>
      <c r="E3910" s="1" t="s">
        <v>43</v>
      </c>
      <c r="F3910" s="1" t="s">
        <v>44</v>
      </c>
      <c r="G3910" s="1" t="s">
        <v>23</v>
      </c>
      <c r="H3910" s="1" t="s">
        <v>24</v>
      </c>
      <c r="I3910" s="20">
        <v>2</v>
      </c>
      <c r="J3910" s="4" t="s">
        <v>360</v>
      </c>
    </row>
    <row r="3911" spans="1:10" x14ac:dyDescent="0.25">
      <c r="A3911" t="s">
        <v>127</v>
      </c>
      <c r="B3911" s="1" t="s">
        <v>321</v>
      </c>
      <c r="C3911" s="1">
        <v>31</v>
      </c>
      <c r="D3911" s="1">
        <v>2009</v>
      </c>
      <c r="E3911" s="1" t="s">
        <v>43</v>
      </c>
      <c r="F3911" s="1" t="s">
        <v>44</v>
      </c>
      <c r="G3911" s="1" t="s">
        <v>25</v>
      </c>
      <c r="H3911" s="1" t="s">
        <v>26</v>
      </c>
      <c r="I3911" s="20">
        <v>1</v>
      </c>
      <c r="J3911" s="4" t="s">
        <v>360</v>
      </c>
    </row>
    <row r="3912" spans="1:10" x14ac:dyDescent="0.25">
      <c r="A3912" t="s">
        <v>127</v>
      </c>
      <c r="B3912" s="1" t="s">
        <v>321</v>
      </c>
      <c r="C3912" s="1">
        <v>31</v>
      </c>
      <c r="D3912" s="1">
        <v>2009</v>
      </c>
      <c r="E3912" s="1" t="s">
        <v>43</v>
      </c>
      <c r="F3912" s="1" t="s">
        <v>44</v>
      </c>
      <c r="G3912" s="1" t="s">
        <v>27</v>
      </c>
      <c r="H3912" s="1" t="s">
        <v>28</v>
      </c>
      <c r="I3912" s="20">
        <v>10</v>
      </c>
      <c r="J3912" s="4" t="s">
        <v>360</v>
      </c>
    </row>
    <row r="3913" spans="1:10" hidden="1" x14ac:dyDescent="0.25">
      <c r="A3913" t="s">
        <v>127</v>
      </c>
      <c r="B3913" s="1" t="s">
        <v>321</v>
      </c>
      <c r="C3913" s="1">
        <v>31</v>
      </c>
      <c r="D3913" s="1">
        <v>2009</v>
      </c>
      <c r="E3913" s="1" t="s">
        <v>43</v>
      </c>
      <c r="F3913" s="1" t="s">
        <v>44</v>
      </c>
      <c r="G3913" s="1" t="s">
        <v>29</v>
      </c>
      <c r="H3913" s="1" t="s">
        <v>30</v>
      </c>
      <c r="I3913" s="20">
        <v>0</v>
      </c>
      <c r="J3913" s="4" t="s">
        <v>360</v>
      </c>
    </row>
    <row r="3914" spans="1:10" hidden="1" x14ac:dyDescent="0.25">
      <c r="A3914" t="s">
        <v>127</v>
      </c>
      <c r="B3914" s="1" t="s">
        <v>321</v>
      </c>
      <c r="C3914" s="1">
        <v>31</v>
      </c>
      <c r="D3914" s="1">
        <v>2009</v>
      </c>
      <c r="E3914" s="1" t="s">
        <v>51</v>
      </c>
      <c r="F3914" s="1" t="s">
        <v>52</v>
      </c>
      <c r="G3914" s="1" t="s">
        <v>10</v>
      </c>
      <c r="H3914" s="1">
        <v>1</v>
      </c>
      <c r="I3914" s="20">
        <v>0</v>
      </c>
      <c r="J3914" s="4" t="s">
        <v>353</v>
      </c>
    </row>
    <row r="3915" spans="1:10" hidden="1" x14ac:dyDescent="0.25">
      <c r="A3915" t="s">
        <v>127</v>
      </c>
      <c r="B3915" s="1" t="s">
        <v>321</v>
      </c>
      <c r="C3915" s="1">
        <v>31</v>
      </c>
      <c r="D3915" s="1">
        <v>2009</v>
      </c>
      <c r="E3915" s="1" t="s">
        <v>51</v>
      </c>
      <c r="F3915" s="1" t="s">
        <v>52</v>
      </c>
      <c r="G3915" s="1" t="s">
        <v>11</v>
      </c>
      <c r="H3915" s="1" t="s">
        <v>345</v>
      </c>
      <c r="I3915" s="20">
        <v>2</v>
      </c>
      <c r="J3915" s="4" t="s">
        <v>353</v>
      </c>
    </row>
    <row r="3916" spans="1:10" hidden="1" x14ac:dyDescent="0.25">
      <c r="A3916" t="s">
        <v>127</v>
      </c>
      <c r="B3916" s="1" t="s">
        <v>321</v>
      </c>
      <c r="C3916" s="1">
        <v>31</v>
      </c>
      <c r="D3916" s="1">
        <v>2009</v>
      </c>
      <c r="E3916" s="1" t="s">
        <v>51</v>
      </c>
      <c r="F3916" s="1" t="s">
        <v>52</v>
      </c>
      <c r="G3916" s="1" t="s">
        <v>13</v>
      </c>
      <c r="H3916" s="1" t="s">
        <v>14</v>
      </c>
      <c r="I3916" s="20">
        <v>0</v>
      </c>
      <c r="J3916" s="4" t="s">
        <v>353</v>
      </c>
    </row>
    <row r="3917" spans="1:10" hidden="1" x14ac:dyDescent="0.25">
      <c r="A3917" t="s">
        <v>127</v>
      </c>
      <c r="B3917" s="1" t="s">
        <v>321</v>
      </c>
      <c r="C3917" s="1">
        <v>31</v>
      </c>
      <c r="D3917" s="1">
        <v>2009</v>
      </c>
      <c r="E3917" s="1" t="s">
        <v>51</v>
      </c>
      <c r="F3917" s="1" t="s">
        <v>52</v>
      </c>
      <c r="G3917" s="1" t="s">
        <v>15</v>
      </c>
      <c r="H3917" s="1" t="s">
        <v>16</v>
      </c>
      <c r="I3917" s="20">
        <v>0</v>
      </c>
      <c r="J3917" s="4" t="s">
        <v>353</v>
      </c>
    </row>
    <row r="3918" spans="1:10" hidden="1" x14ac:dyDescent="0.25">
      <c r="A3918" t="s">
        <v>127</v>
      </c>
      <c r="B3918" s="1" t="s">
        <v>321</v>
      </c>
      <c r="C3918" s="1">
        <v>31</v>
      </c>
      <c r="D3918" s="1">
        <v>2009</v>
      </c>
      <c r="E3918" s="1" t="s">
        <v>51</v>
      </c>
      <c r="F3918" s="1" t="s">
        <v>52</v>
      </c>
      <c r="G3918" s="1" t="s">
        <v>17</v>
      </c>
      <c r="H3918" s="1" t="s">
        <v>18</v>
      </c>
      <c r="I3918" s="20">
        <v>3</v>
      </c>
      <c r="J3918" s="4" t="s">
        <v>353</v>
      </c>
    </row>
    <row r="3919" spans="1:10" hidden="1" x14ac:dyDescent="0.25">
      <c r="A3919" t="s">
        <v>127</v>
      </c>
      <c r="B3919" s="1" t="s">
        <v>321</v>
      </c>
      <c r="C3919" s="1">
        <v>31</v>
      </c>
      <c r="D3919" s="1">
        <v>2009</v>
      </c>
      <c r="E3919" s="1" t="s">
        <v>51</v>
      </c>
      <c r="F3919" s="1" t="s">
        <v>52</v>
      </c>
      <c r="G3919" s="1" t="s">
        <v>19</v>
      </c>
      <c r="H3919" s="1" t="s">
        <v>20</v>
      </c>
      <c r="I3919" s="20">
        <v>6</v>
      </c>
      <c r="J3919" s="4" t="s">
        <v>353</v>
      </c>
    </row>
    <row r="3920" spans="1:10" hidden="1" x14ac:dyDescent="0.25">
      <c r="A3920" t="s">
        <v>127</v>
      </c>
      <c r="B3920" s="1" t="s">
        <v>321</v>
      </c>
      <c r="C3920" s="1">
        <v>31</v>
      </c>
      <c r="D3920" s="1">
        <v>2009</v>
      </c>
      <c r="E3920" s="1" t="s">
        <v>51</v>
      </c>
      <c r="F3920" s="1" t="s">
        <v>52</v>
      </c>
      <c r="G3920" s="1" t="s">
        <v>12</v>
      </c>
      <c r="H3920" s="1" t="s">
        <v>346</v>
      </c>
      <c r="I3920" s="20">
        <v>0</v>
      </c>
      <c r="J3920" s="4" t="s">
        <v>353</v>
      </c>
    </row>
    <row r="3921" spans="1:10" hidden="1" x14ac:dyDescent="0.25">
      <c r="A3921" t="s">
        <v>127</v>
      </c>
      <c r="B3921" s="1" t="s">
        <v>321</v>
      </c>
      <c r="C3921" s="1">
        <v>31</v>
      </c>
      <c r="D3921" s="1">
        <v>2009</v>
      </c>
      <c r="E3921" s="1" t="s">
        <v>51</v>
      </c>
      <c r="F3921" s="1" t="s">
        <v>52</v>
      </c>
      <c r="G3921" s="1" t="s">
        <v>21</v>
      </c>
      <c r="H3921" s="1" t="s">
        <v>22</v>
      </c>
      <c r="I3921" s="20">
        <v>2</v>
      </c>
      <c r="J3921" s="4" t="s">
        <v>353</v>
      </c>
    </row>
    <row r="3922" spans="1:10" x14ac:dyDescent="0.25">
      <c r="A3922" t="s">
        <v>127</v>
      </c>
      <c r="B3922" s="1" t="s">
        <v>321</v>
      </c>
      <c r="C3922" s="1">
        <v>31</v>
      </c>
      <c r="D3922" s="1">
        <v>2009</v>
      </c>
      <c r="E3922" s="1" t="s">
        <v>51</v>
      </c>
      <c r="F3922" s="1" t="s">
        <v>52</v>
      </c>
      <c r="G3922" s="1" t="s">
        <v>23</v>
      </c>
      <c r="H3922" s="1" t="s">
        <v>24</v>
      </c>
      <c r="I3922" s="20">
        <v>5</v>
      </c>
      <c r="J3922" s="4" t="s">
        <v>353</v>
      </c>
    </row>
    <row r="3923" spans="1:10" x14ac:dyDescent="0.25">
      <c r="A3923" t="s">
        <v>127</v>
      </c>
      <c r="B3923" s="1" t="s">
        <v>321</v>
      </c>
      <c r="C3923" s="1">
        <v>31</v>
      </c>
      <c r="D3923" s="1">
        <v>2009</v>
      </c>
      <c r="E3923" s="1" t="s">
        <v>51</v>
      </c>
      <c r="F3923" s="1" t="s">
        <v>52</v>
      </c>
      <c r="G3923" s="1" t="s">
        <v>25</v>
      </c>
      <c r="H3923" s="1" t="s">
        <v>26</v>
      </c>
      <c r="I3923" s="20">
        <v>2</v>
      </c>
      <c r="J3923" s="4" t="s">
        <v>353</v>
      </c>
    </row>
    <row r="3924" spans="1:10" x14ac:dyDescent="0.25">
      <c r="A3924" t="s">
        <v>127</v>
      </c>
      <c r="B3924" s="1" t="s">
        <v>321</v>
      </c>
      <c r="C3924" s="1">
        <v>31</v>
      </c>
      <c r="D3924" s="1">
        <v>2009</v>
      </c>
      <c r="E3924" s="1" t="s">
        <v>51</v>
      </c>
      <c r="F3924" s="1" t="s">
        <v>52</v>
      </c>
      <c r="G3924" s="1" t="s">
        <v>27</v>
      </c>
      <c r="H3924" s="1" t="s">
        <v>28</v>
      </c>
      <c r="I3924" s="20">
        <v>0</v>
      </c>
      <c r="J3924" s="4" t="s">
        <v>353</v>
      </c>
    </row>
    <row r="3925" spans="1:10" hidden="1" x14ac:dyDescent="0.25">
      <c r="A3925" t="s">
        <v>127</v>
      </c>
      <c r="B3925" s="1" t="s">
        <v>321</v>
      </c>
      <c r="C3925" s="1">
        <v>31</v>
      </c>
      <c r="D3925" s="1">
        <v>2009</v>
      </c>
      <c r="E3925" s="1" t="s">
        <v>51</v>
      </c>
      <c r="F3925" s="1" t="s">
        <v>52</v>
      </c>
      <c r="G3925" s="1" t="s">
        <v>29</v>
      </c>
      <c r="H3925" s="1" t="s">
        <v>30</v>
      </c>
      <c r="I3925" s="20">
        <v>0</v>
      </c>
      <c r="J3925" s="4" t="s">
        <v>353</v>
      </c>
    </row>
    <row r="3926" spans="1:10" hidden="1" x14ac:dyDescent="0.25">
      <c r="A3926" t="s">
        <v>127</v>
      </c>
      <c r="B3926" s="1" t="s">
        <v>321</v>
      </c>
      <c r="C3926" s="1">
        <v>31</v>
      </c>
      <c r="D3926" s="1">
        <v>2009</v>
      </c>
      <c r="E3926" s="1" t="s">
        <v>31</v>
      </c>
      <c r="F3926" s="1" t="s">
        <v>32</v>
      </c>
      <c r="G3926" s="1" t="s">
        <v>10</v>
      </c>
      <c r="H3926" s="1">
        <v>1</v>
      </c>
      <c r="I3926" s="20">
        <v>0</v>
      </c>
      <c r="J3926" s="4" t="s">
        <v>354</v>
      </c>
    </row>
    <row r="3927" spans="1:10" hidden="1" x14ac:dyDescent="0.25">
      <c r="A3927" t="s">
        <v>127</v>
      </c>
      <c r="B3927" s="1" t="s">
        <v>321</v>
      </c>
      <c r="C3927" s="1">
        <v>31</v>
      </c>
      <c r="D3927" s="1">
        <v>2009</v>
      </c>
      <c r="E3927" s="1" t="s">
        <v>31</v>
      </c>
      <c r="F3927" s="1" t="s">
        <v>32</v>
      </c>
      <c r="G3927" s="1" t="s">
        <v>11</v>
      </c>
      <c r="H3927" s="1" t="s">
        <v>345</v>
      </c>
      <c r="I3927" s="20">
        <v>2</v>
      </c>
      <c r="J3927" s="4" t="s">
        <v>354</v>
      </c>
    </row>
    <row r="3928" spans="1:10" hidden="1" x14ac:dyDescent="0.25">
      <c r="A3928" t="s">
        <v>127</v>
      </c>
      <c r="B3928" s="1" t="s">
        <v>321</v>
      </c>
      <c r="C3928" s="1">
        <v>31</v>
      </c>
      <c r="D3928" s="1">
        <v>2009</v>
      </c>
      <c r="E3928" s="1" t="s">
        <v>31</v>
      </c>
      <c r="F3928" s="1" t="s">
        <v>32</v>
      </c>
      <c r="G3928" s="1" t="s">
        <v>13</v>
      </c>
      <c r="H3928" s="1" t="s">
        <v>14</v>
      </c>
      <c r="I3928" s="20">
        <v>1</v>
      </c>
      <c r="J3928" s="4" t="s">
        <v>354</v>
      </c>
    </row>
    <row r="3929" spans="1:10" hidden="1" x14ac:dyDescent="0.25">
      <c r="A3929" t="s">
        <v>127</v>
      </c>
      <c r="B3929" s="1" t="s">
        <v>321</v>
      </c>
      <c r="C3929" s="1">
        <v>31</v>
      </c>
      <c r="D3929" s="1">
        <v>2009</v>
      </c>
      <c r="E3929" s="1" t="s">
        <v>31</v>
      </c>
      <c r="F3929" s="1" t="s">
        <v>32</v>
      </c>
      <c r="G3929" s="1" t="s">
        <v>15</v>
      </c>
      <c r="H3929" s="1" t="s">
        <v>16</v>
      </c>
      <c r="I3929" s="20">
        <v>6</v>
      </c>
      <c r="J3929" s="4" t="s">
        <v>354</v>
      </c>
    </row>
    <row r="3930" spans="1:10" hidden="1" x14ac:dyDescent="0.25">
      <c r="A3930" t="s">
        <v>127</v>
      </c>
      <c r="B3930" s="1" t="s">
        <v>321</v>
      </c>
      <c r="C3930" s="1">
        <v>31</v>
      </c>
      <c r="D3930" s="1">
        <v>2009</v>
      </c>
      <c r="E3930" s="1" t="s">
        <v>31</v>
      </c>
      <c r="F3930" s="1" t="s">
        <v>32</v>
      </c>
      <c r="G3930" s="1" t="s">
        <v>17</v>
      </c>
      <c r="H3930" s="1" t="s">
        <v>18</v>
      </c>
      <c r="I3930" s="20">
        <v>2</v>
      </c>
      <c r="J3930" s="4" t="s">
        <v>354</v>
      </c>
    </row>
    <row r="3931" spans="1:10" hidden="1" x14ac:dyDescent="0.25">
      <c r="A3931" t="s">
        <v>127</v>
      </c>
      <c r="B3931" s="1" t="s">
        <v>321</v>
      </c>
      <c r="C3931" s="1">
        <v>31</v>
      </c>
      <c r="D3931" s="1">
        <v>2009</v>
      </c>
      <c r="E3931" s="1" t="s">
        <v>31</v>
      </c>
      <c r="F3931" s="1" t="s">
        <v>32</v>
      </c>
      <c r="G3931" s="1" t="s">
        <v>19</v>
      </c>
      <c r="H3931" s="1" t="s">
        <v>20</v>
      </c>
      <c r="I3931" s="20">
        <v>2</v>
      </c>
      <c r="J3931" s="4" t="s">
        <v>354</v>
      </c>
    </row>
    <row r="3932" spans="1:10" hidden="1" x14ac:dyDescent="0.25">
      <c r="A3932" t="s">
        <v>127</v>
      </c>
      <c r="B3932" s="1" t="s">
        <v>321</v>
      </c>
      <c r="C3932" s="1">
        <v>31</v>
      </c>
      <c r="D3932" s="1">
        <v>2009</v>
      </c>
      <c r="E3932" s="1" t="s">
        <v>31</v>
      </c>
      <c r="F3932" s="1" t="s">
        <v>32</v>
      </c>
      <c r="G3932" s="1" t="s">
        <v>12</v>
      </c>
      <c r="H3932" s="1" t="s">
        <v>346</v>
      </c>
      <c r="I3932" s="20">
        <v>2</v>
      </c>
      <c r="J3932" s="4" t="s">
        <v>354</v>
      </c>
    </row>
    <row r="3933" spans="1:10" hidden="1" x14ac:dyDescent="0.25">
      <c r="A3933" t="s">
        <v>127</v>
      </c>
      <c r="B3933" s="1" t="s">
        <v>321</v>
      </c>
      <c r="C3933" s="1">
        <v>31</v>
      </c>
      <c r="D3933" s="1">
        <v>2009</v>
      </c>
      <c r="E3933" s="1" t="s">
        <v>31</v>
      </c>
      <c r="F3933" s="1" t="s">
        <v>32</v>
      </c>
      <c r="G3933" s="1" t="s">
        <v>21</v>
      </c>
      <c r="H3933" s="1" t="s">
        <v>22</v>
      </c>
      <c r="I3933" s="20">
        <v>0</v>
      </c>
      <c r="J3933" s="4" t="s">
        <v>354</v>
      </c>
    </row>
    <row r="3934" spans="1:10" x14ac:dyDescent="0.25">
      <c r="A3934" t="s">
        <v>127</v>
      </c>
      <c r="B3934" s="1" t="s">
        <v>321</v>
      </c>
      <c r="C3934" s="1">
        <v>31</v>
      </c>
      <c r="D3934" s="1">
        <v>2009</v>
      </c>
      <c r="E3934" s="1" t="s">
        <v>31</v>
      </c>
      <c r="F3934" s="1" t="s">
        <v>32</v>
      </c>
      <c r="G3934" s="1" t="s">
        <v>23</v>
      </c>
      <c r="H3934" s="1" t="s">
        <v>24</v>
      </c>
      <c r="I3934" s="20">
        <v>5</v>
      </c>
      <c r="J3934" s="4" t="s">
        <v>354</v>
      </c>
    </row>
    <row r="3935" spans="1:10" x14ac:dyDescent="0.25">
      <c r="A3935" t="s">
        <v>127</v>
      </c>
      <c r="B3935" s="1" t="s">
        <v>321</v>
      </c>
      <c r="C3935" s="1">
        <v>31</v>
      </c>
      <c r="D3935" s="1">
        <v>2009</v>
      </c>
      <c r="E3935" s="1" t="s">
        <v>31</v>
      </c>
      <c r="F3935" s="1" t="s">
        <v>32</v>
      </c>
      <c r="G3935" s="1" t="s">
        <v>25</v>
      </c>
      <c r="H3935" s="1" t="s">
        <v>26</v>
      </c>
      <c r="I3935" s="20">
        <v>3</v>
      </c>
      <c r="J3935" s="4" t="s">
        <v>354</v>
      </c>
    </row>
    <row r="3936" spans="1:10" x14ac:dyDescent="0.25">
      <c r="A3936" t="s">
        <v>127</v>
      </c>
      <c r="B3936" s="1" t="s">
        <v>321</v>
      </c>
      <c r="C3936" s="1">
        <v>31</v>
      </c>
      <c r="D3936" s="1">
        <v>2009</v>
      </c>
      <c r="E3936" s="1" t="s">
        <v>31</v>
      </c>
      <c r="F3936" s="1" t="s">
        <v>32</v>
      </c>
      <c r="G3936" s="1" t="s">
        <v>27</v>
      </c>
      <c r="H3936" s="1" t="s">
        <v>28</v>
      </c>
      <c r="I3936" s="20">
        <v>21</v>
      </c>
      <c r="J3936" s="4" t="s">
        <v>354</v>
      </c>
    </row>
    <row r="3937" spans="1:10" hidden="1" x14ac:dyDescent="0.25">
      <c r="A3937" t="s">
        <v>127</v>
      </c>
      <c r="B3937" s="1" t="s">
        <v>321</v>
      </c>
      <c r="C3937" s="1">
        <v>31</v>
      </c>
      <c r="D3937" s="1">
        <v>2009</v>
      </c>
      <c r="E3937" s="1" t="s">
        <v>31</v>
      </c>
      <c r="F3937" s="1" t="s">
        <v>32</v>
      </c>
      <c r="G3937" s="1" t="s">
        <v>29</v>
      </c>
      <c r="H3937" s="1" t="s">
        <v>30</v>
      </c>
      <c r="I3937" s="20">
        <v>0</v>
      </c>
      <c r="J3937" s="4" t="s">
        <v>354</v>
      </c>
    </row>
    <row r="3938" spans="1:10" hidden="1" x14ac:dyDescent="0.25">
      <c r="A3938" t="s">
        <v>127</v>
      </c>
      <c r="B3938" s="1" t="s">
        <v>321</v>
      </c>
      <c r="C3938" s="1">
        <v>31</v>
      </c>
      <c r="D3938" s="1">
        <v>2009</v>
      </c>
      <c r="E3938" s="1" t="s">
        <v>8</v>
      </c>
      <c r="F3938" s="1" t="s">
        <v>9</v>
      </c>
      <c r="G3938" s="1" t="s">
        <v>10</v>
      </c>
      <c r="H3938" s="1">
        <v>1</v>
      </c>
      <c r="I3938" s="20">
        <v>2</v>
      </c>
      <c r="J3938" s="4" t="s">
        <v>352</v>
      </c>
    </row>
    <row r="3939" spans="1:10" hidden="1" x14ac:dyDescent="0.25">
      <c r="A3939" t="s">
        <v>127</v>
      </c>
      <c r="B3939" s="1" t="s">
        <v>321</v>
      </c>
      <c r="C3939" s="1">
        <v>31</v>
      </c>
      <c r="D3939" s="1">
        <v>2009</v>
      </c>
      <c r="E3939" s="1" t="s">
        <v>8</v>
      </c>
      <c r="F3939" s="1" t="s">
        <v>9</v>
      </c>
      <c r="G3939" s="1" t="s">
        <v>11</v>
      </c>
      <c r="H3939" s="1" t="s">
        <v>345</v>
      </c>
      <c r="I3939" s="20">
        <v>2</v>
      </c>
      <c r="J3939" s="4" t="s">
        <v>352</v>
      </c>
    </row>
    <row r="3940" spans="1:10" hidden="1" x14ac:dyDescent="0.25">
      <c r="A3940" t="s">
        <v>127</v>
      </c>
      <c r="B3940" s="1" t="s">
        <v>321</v>
      </c>
      <c r="C3940" s="1">
        <v>31</v>
      </c>
      <c r="D3940" s="1">
        <v>2009</v>
      </c>
      <c r="E3940" s="1" t="s">
        <v>8</v>
      </c>
      <c r="F3940" s="1" t="s">
        <v>9</v>
      </c>
      <c r="G3940" s="1" t="s">
        <v>13</v>
      </c>
      <c r="H3940" s="1" t="s">
        <v>14</v>
      </c>
      <c r="I3940" s="20">
        <v>1</v>
      </c>
      <c r="J3940" s="4" t="s">
        <v>352</v>
      </c>
    </row>
    <row r="3941" spans="1:10" hidden="1" x14ac:dyDescent="0.25">
      <c r="A3941" t="s">
        <v>127</v>
      </c>
      <c r="B3941" s="1" t="s">
        <v>321</v>
      </c>
      <c r="C3941" s="1">
        <v>31</v>
      </c>
      <c r="D3941" s="1">
        <v>2009</v>
      </c>
      <c r="E3941" s="1" t="s">
        <v>8</v>
      </c>
      <c r="F3941" s="1" t="s">
        <v>9</v>
      </c>
      <c r="G3941" s="1" t="s">
        <v>15</v>
      </c>
      <c r="H3941" s="1" t="s">
        <v>16</v>
      </c>
      <c r="I3941" s="20">
        <v>1</v>
      </c>
      <c r="J3941" s="4" t="s">
        <v>352</v>
      </c>
    </row>
    <row r="3942" spans="1:10" hidden="1" x14ac:dyDescent="0.25">
      <c r="A3942" t="s">
        <v>127</v>
      </c>
      <c r="B3942" s="1" t="s">
        <v>321</v>
      </c>
      <c r="C3942" s="1">
        <v>31</v>
      </c>
      <c r="D3942" s="1">
        <v>2009</v>
      </c>
      <c r="E3942" s="1" t="s">
        <v>8</v>
      </c>
      <c r="F3942" s="1" t="s">
        <v>9</v>
      </c>
      <c r="G3942" s="1" t="s">
        <v>17</v>
      </c>
      <c r="H3942" s="1" t="s">
        <v>18</v>
      </c>
      <c r="I3942" s="20">
        <v>5</v>
      </c>
      <c r="J3942" s="4" t="s">
        <v>352</v>
      </c>
    </row>
    <row r="3943" spans="1:10" hidden="1" x14ac:dyDescent="0.25">
      <c r="A3943" t="s">
        <v>127</v>
      </c>
      <c r="B3943" s="1" t="s">
        <v>321</v>
      </c>
      <c r="C3943" s="1">
        <v>31</v>
      </c>
      <c r="D3943" s="1">
        <v>2009</v>
      </c>
      <c r="E3943" s="1" t="s">
        <v>8</v>
      </c>
      <c r="F3943" s="1" t="s">
        <v>9</v>
      </c>
      <c r="G3943" s="1" t="s">
        <v>19</v>
      </c>
      <c r="H3943" s="1" t="s">
        <v>20</v>
      </c>
      <c r="I3943" s="20">
        <v>2</v>
      </c>
      <c r="J3943" s="4" t="s">
        <v>352</v>
      </c>
    </row>
    <row r="3944" spans="1:10" hidden="1" x14ac:dyDescent="0.25">
      <c r="A3944" t="s">
        <v>127</v>
      </c>
      <c r="B3944" s="1" t="s">
        <v>321</v>
      </c>
      <c r="C3944" s="1">
        <v>31</v>
      </c>
      <c r="D3944" s="1">
        <v>2009</v>
      </c>
      <c r="E3944" s="1" t="s">
        <v>8</v>
      </c>
      <c r="F3944" s="1" t="s">
        <v>9</v>
      </c>
      <c r="G3944" s="1" t="s">
        <v>12</v>
      </c>
      <c r="H3944" s="1" t="s">
        <v>346</v>
      </c>
      <c r="I3944" s="20">
        <v>0</v>
      </c>
      <c r="J3944" s="4" t="s">
        <v>352</v>
      </c>
    </row>
    <row r="3945" spans="1:10" hidden="1" x14ac:dyDescent="0.25">
      <c r="A3945" t="s">
        <v>127</v>
      </c>
      <c r="B3945" s="1" t="s">
        <v>321</v>
      </c>
      <c r="C3945" s="1">
        <v>31</v>
      </c>
      <c r="D3945" s="1">
        <v>2009</v>
      </c>
      <c r="E3945" s="1" t="s">
        <v>8</v>
      </c>
      <c r="F3945" s="1" t="s">
        <v>9</v>
      </c>
      <c r="G3945" s="1" t="s">
        <v>21</v>
      </c>
      <c r="H3945" s="1" t="s">
        <v>22</v>
      </c>
      <c r="I3945" s="20">
        <v>0</v>
      </c>
      <c r="J3945" s="4" t="s">
        <v>352</v>
      </c>
    </row>
    <row r="3946" spans="1:10" x14ac:dyDescent="0.25">
      <c r="A3946" t="s">
        <v>127</v>
      </c>
      <c r="B3946" s="1" t="s">
        <v>321</v>
      </c>
      <c r="C3946" s="1">
        <v>31</v>
      </c>
      <c r="D3946" s="1">
        <v>2009</v>
      </c>
      <c r="E3946" s="1" t="s">
        <v>8</v>
      </c>
      <c r="F3946" s="1" t="s">
        <v>9</v>
      </c>
      <c r="G3946" s="1" t="s">
        <v>23</v>
      </c>
      <c r="H3946" s="1" t="s">
        <v>24</v>
      </c>
      <c r="I3946" s="20">
        <v>0</v>
      </c>
      <c r="J3946" s="4" t="s">
        <v>352</v>
      </c>
    </row>
    <row r="3947" spans="1:10" x14ac:dyDescent="0.25">
      <c r="A3947" t="s">
        <v>127</v>
      </c>
      <c r="B3947" s="1" t="s">
        <v>321</v>
      </c>
      <c r="C3947" s="1">
        <v>31</v>
      </c>
      <c r="D3947" s="1">
        <v>2009</v>
      </c>
      <c r="E3947" s="1" t="s">
        <v>8</v>
      </c>
      <c r="F3947" s="1" t="s">
        <v>9</v>
      </c>
      <c r="G3947" s="1" t="s">
        <v>25</v>
      </c>
      <c r="H3947" s="1" t="s">
        <v>26</v>
      </c>
      <c r="I3947" s="20">
        <v>0</v>
      </c>
      <c r="J3947" s="4" t="s">
        <v>352</v>
      </c>
    </row>
    <row r="3948" spans="1:10" x14ac:dyDescent="0.25">
      <c r="A3948" t="s">
        <v>127</v>
      </c>
      <c r="B3948" s="1" t="s">
        <v>321</v>
      </c>
      <c r="C3948" s="1">
        <v>31</v>
      </c>
      <c r="D3948" s="1">
        <v>2009</v>
      </c>
      <c r="E3948" s="1" t="s">
        <v>8</v>
      </c>
      <c r="F3948" s="1" t="s">
        <v>9</v>
      </c>
      <c r="G3948" s="1" t="s">
        <v>27</v>
      </c>
      <c r="H3948" s="1" t="s">
        <v>28</v>
      </c>
      <c r="I3948" s="20">
        <v>13</v>
      </c>
      <c r="J3948" s="4" t="s">
        <v>352</v>
      </c>
    </row>
    <row r="3949" spans="1:10" hidden="1" x14ac:dyDescent="0.25">
      <c r="A3949" t="s">
        <v>127</v>
      </c>
      <c r="B3949" s="1" t="s">
        <v>321</v>
      </c>
      <c r="C3949" s="1">
        <v>31</v>
      </c>
      <c r="D3949" s="1">
        <v>2009</v>
      </c>
      <c r="E3949" s="1" t="s">
        <v>8</v>
      </c>
      <c r="F3949" s="1" t="s">
        <v>9</v>
      </c>
      <c r="G3949" s="1" t="s">
        <v>29</v>
      </c>
      <c r="H3949" s="1" t="s">
        <v>30</v>
      </c>
      <c r="I3949" s="20">
        <v>0</v>
      </c>
      <c r="J3949" s="4" t="s">
        <v>352</v>
      </c>
    </row>
    <row r="3950" spans="1:10" hidden="1" x14ac:dyDescent="0.25">
      <c r="A3950" t="s">
        <v>127</v>
      </c>
      <c r="B3950" s="1" t="s">
        <v>321</v>
      </c>
      <c r="C3950" s="1">
        <v>31</v>
      </c>
      <c r="D3950" s="1">
        <v>2009</v>
      </c>
      <c r="E3950" s="1" t="s">
        <v>41</v>
      </c>
      <c r="F3950" s="1" t="s">
        <v>42</v>
      </c>
      <c r="G3950" s="1" t="s">
        <v>10</v>
      </c>
      <c r="H3950" s="1">
        <v>1</v>
      </c>
      <c r="I3950" s="20">
        <v>8</v>
      </c>
      <c r="J3950" s="4" t="s">
        <v>359</v>
      </c>
    </row>
    <row r="3951" spans="1:10" hidden="1" x14ac:dyDescent="0.25">
      <c r="A3951" t="s">
        <v>127</v>
      </c>
      <c r="B3951" s="1" t="s">
        <v>321</v>
      </c>
      <c r="C3951" s="1">
        <v>31</v>
      </c>
      <c r="D3951" s="1">
        <v>2009</v>
      </c>
      <c r="E3951" s="1" t="s">
        <v>41</v>
      </c>
      <c r="F3951" s="1" t="s">
        <v>42</v>
      </c>
      <c r="G3951" s="1" t="s">
        <v>11</v>
      </c>
      <c r="H3951" s="1" t="s">
        <v>345</v>
      </c>
      <c r="I3951" s="20">
        <v>5</v>
      </c>
      <c r="J3951" s="4" t="s">
        <v>359</v>
      </c>
    </row>
    <row r="3952" spans="1:10" hidden="1" x14ac:dyDescent="0.25">
      <c r="A3952" t="s">
        <v>127</v>
      </c>
      <c r="B3952" s="1" t="s">
        <v>321</v>
      </c>
      <c r="C3952" s="1">
        <v>31</v>
      </c>
      <c r="D3952" s="1">
        <v>2009</v>
      </c>
      <c r="E3952" s="1" t="s">
        <v>41</v>
      </c>
      <c r="F3952" s="1" t="s">
        <v>42</v>
      </c>
      <c r="G3952" s="1" t="s">
        <v>13</v>
      </c>
      <c r="H3952" s="1" t="s">
        <v>14</v>
      </c>
      <c r="I3952" s="20">
        <v>4</v>
      </c>
      <c r="J3952" s="4" t="s">
        <v>359</v>
      </c>
    </row>
    <row r="3953" spans="1:10" hidden="1" x14ac:dyDescent="0.25">
      <c r="A3953" t="s">
        <v>127</v>
      </c>
      <c r="B3953" s="1" t="s">
        <v>321</v>
      </c>
      <c r="C3953" s="1">
        <v>31</v>
      </c>
      <c r="D3953" s="1">
        <v>2009</v>
      </c>
      <c r="E3953" s="1" t="s">
        <v>41</v>
      </c>
      <c r="F3953" s="1" t="s">
        <v>42</v>
      </c>
      <c r="G3953" s="1" t="s">
        <v>15</v>
      </c>
      <c r="H3953" s="1" t="s">
        <v>16</v>
      </c>
      <c r="I3953" s="20">
        <v>0</v>
      </c>
      <c r="J3953" s="4" t="s">
        <v>359</v>
      </c>
    </row>
    <row r="3954" spans="1:10" hidden="1" x14ac:dyDescent="0.25">
      <c r="A3954" t="s">
        <v>127</v>
      </c>
      <c r="B3954" s="1" t="s">
        <v>321</v>
      </c>
      <c r="C3954" s="1">
        <v>31</v>
      </c>
      <c r="D3954" s="1">
        <v>2009</v>
      </c>
      <c r="E3954" s="1" t="s">
        <v>41</v>
      </c>
      <c r="F3954" s="1" t="s">
        <v>42</v>
      </c>
      <c r="G3954" s="1" t="s">
        <v>17</v>
      </c>
      <c r="H3954" s="1" t="s">
        <v>18</v>
      </c>
      <c r="I3954" s="20">
        <v>1</v>
      </c>
      <c r="J3954" s="4" t="s">
        <v>359</v>
      </c>
    </row>
    <row r="3955" spans="1:10" hidden="1" x14ac:dyDescent="0.25">
      <c r="A3955" t="s">
        <v>127</v>
      </c>
      <c r="B3955" s="1" t="s">
        <v>321</v>
      </c>
      <c r="C3955" s="1">
        <v>31</v>
      </c>
      <c r="D3955" s="1">
        <v>2009</v>
      </c>
      <c r="E3955" s="1" t="s">
        <v>41</v>
      </c>
      <c r="F3955" s="1" t="s">
        <v>42</v>
      </c>
      <c r="G3955" s="1" t="s">
        <v>19</v>
      </c>
      <c r="H3955" s="1" t="s">
        <v>20</v>
      </c>
      <c r="I3955" s="20">
        <v>1</v>
      </c>
      <c r="J3955" s="4" t="s">
        <v>359</v>
      </c>
    </row>
    <row r="3956" spans="1:10" hidden="1" x14ac:dyDescent="0.25">
      <c r="A3956" t="s">
        <v>127</v>
      </c>
      <c r="B3956" s="1" t="s">
        <v>321</v>
      </c>
      <c r="C3956" s="1">
        <v>31</v>
      </c>
      <c r="D3956" s="1">
        <v>2009</v>
      </c>
      <c r="E3956" s="1" t="s">
        <v>41</v>
      </c>
      <c r="F3956" s="1" t="s">
        <v>42</v>
      </c>
      <c r="G3956" s="1" t="s">
        <v>12</v>
      </c>
      <c r="H3956" s="1" t="s">
        <v>346</v>
      </c>
      <c r="I3956" s="20">
        <v>0</v>
      </c>
      <c r="J3956" s="4" t="s">
        <v>359</v>
      </c>
    </row>
    <row r="3957" spans="1:10" hidden="1" x14ac:dyDescent="0.25">
      <c r="A3957" t="s">
        <v>127</v>
      </c>
      <c r="B3957" s="1" t="s">
        <v>321</v>
      </c>
      <c r="C3957" s="1">
        <v>31</v>
      </c>
      <c r="D3957" s="1">
        <v>2009</v>
      </c>
      <c r="E3957" s="1" t="s">
        <v>41</v>
      </c>
      <c r="F3957" s="1" t="s">
        <v>42</v>
      </c>
      <c r="G3957" s="1" t="s">
        <v>21</v>
      </c>
      <c r="H3957" s="1" t="s">
        <v>22</v>
      </c>
      <c r="I3957" s="20">
        <v>3</v>
      </c>
      <c r="J3957" s="4" t="s">
        <v>359</v>
      </c>
    </row>
    <row r="3958" spans="1:10" x14ac:dyDescent="0.25">
      <c r="A3958" t="s">
        <v>127</v>
      </c>
      <c r="B3958" s="1" t="s">
        <v>321</v>
      </c>
      <c r="C3958" s="1">
        <v>31</v>
      </c>
      <c r="D3958" s="1">
        <v>2009</v>
      </c>
      <c r="E3958" s="1" t="s">
        <v>41</v>
      </c>
      <c r="F3958" s="1" t="s">
        <v>42</v>
      </c>
      <c r="G3958" s="1" t="s">
        <v>23</v>
      </c>
      <c r="H3958" s="1" t="s">
        <v>24</v>
      </c>
      <c r="I3958" s="20">
        <v>0</v>
      </c>
      <c r="J3958" s="4" t="s">
        <v>359</v>
      </c>
    </row>
    <row r="3959" spans="1:10" x14ac:dyDescent="0.25">
      <c r="A3959" t="s">
        <v>127</v>
      </c>
      <c r="B3959" s="1" t="s">
        <v>321</v>
      </c>
      <c r="C3959" s="1">
        <v>31</v>
      </c>
      <c r="D3959" s="1">
        <v>2009</v>
      </c>
      <c r="E3959" s="1" t="s">
        <v>41</v>
      </c>
      <c r="F3959" s="1" t="s">
        <v>42</v>
      </c>
      <c r="G3959" s="1" t="s">
        <v>25</v>
      </c>
      <c r="H3959" s="1" t="s">
        <v>26</v>
      </c>
      <c r="I3959" s="20">
        <v>3</v>
      </c>
      <c r="J3959" s="4" t="s">
        <v>359</v>
      </c>
    </row>
    <row r="3960" spans="1:10" x14ac:dyDescent="0.25">
      <c r="A3960" t="s">
        <v>127</v>
      </c>
      <c r="B3960" s="1" t="s">
        <v>321</v>
      </c>
      <c r="C3960" s="1">
        <v>31</v>
      </c>
      <c r="D3960" s="1">
        <v>2009</v>
      </c>
      <c r="E3960" s="1" t="s">
        <v>41</v>
      </c>
      <c r="F3960" s="1" t="s">
        <v>42</v>
      </c>
      <c r="G3960" s="1" t="s">
        <v>27</v>
      </c>
      <c r="H3960" s="1" t="s">
        <v>28</v>
      </c>
      <c r="I3960" s="20">
        <v>6</v>
      </c>
      <c r="J3960" s="4" t="s">
        <v>359</v>
      </c>
    </row>
    <row r="3961" spans="1:10" hidden="1" x14ac:dyDescent="0.25">
      <c r="A3961" t="s">
        <v>127</v>
      </c>
      <c r="B3961" s="1" t="s">
        <v>321</v>
      </c>
      <c r="C3961" s="1">
        <v>31</v>
      </c>
      <c r="D3961" s="1">
        <v>2009</v>
      </c>
      <c r="E3961" s="1" t="s">
        <v>41</v>
      </c>
      <c r="F3961" s="1" t="s">
        <v>42</v>
      </c>
      <c r="G3961" s="1" t="s">
        <v>29</v>
      </c>
      <c r="H3961" s="1" t="s">
        <v>30</v>
      </c>
      <c r="I3961" s="20">
        <v>0</v>
      </c>
      <c r="J3961" s="4" t="s">
        <v>359</v>
      </c>
    </row>
    <row r="3962" spans="1:10" hidden="1" x14ac:dyDescent="0.25">
      <c r="A3962" t="s">
        <v>127</v>
      </c>
      <c r="B3962" s="1" t="s">
        <v>321</v>
      </c>
      <c r="C3962" s="1">
        <v>31</v>
      </c>
      <c r="D3962" s="1">
        <v>2009</v>
      </c>
      <c r="E3962" s="1" t="s">
        <v>39</v>
      </c>
      <c r="F3962" s="1" t="s">
        <v>40</v>
      </c>
      <c r="G3962" s="1" t="s">
        <v>10</v>
      </c>
      <c r="H3962" s="1">
        <v>1</v>
      </c>
      <c r="I3962" s="20">
        <v>6</v>
      </c>
      <c r="J3962" s="4" t="s">
        <v>358</v>
      </c>
    </row>
    <row r="3963" spans="1:10" hidden="1" x14ac:dyDescent="0.25">
      <c r="A3963" t="s">
        <v>127</v>
      </c>
      <c r="B3963" s="1" t="s">
        <v>321</v>
      </c>
      <c r="C3963" s="1">
        <v>31</v>
      </c>
      <c r="D3963" s="1">
        <v>2009</v>
      </c>
      <c r="E3963" s="1" t="s">
        <v>39</v>
      </c>
      <c r="F3963" s="1" t="s">
        <v>40</v>
      </c>
      <c r="G3963" s="1" t="s">
        <v>11</v>
      </c>
      <c r="H3963" s="1" t="s">
        <v>345</v>
      </c>
      <c r="I3963" s="20">
        <v>1</v>
      </c>
      <c r="J3963" s="4" t="s">
        <v>358</v>
      </c>
    </row>
    <row r="3964" spans="1:10" hidden="1" x14ac:dyDescent="0.25">
      <c r="A3964" t="s">
        <v>127</v>
      </c>
      <c r="B3964" s="1" t="s">
        <v>321</v>
      </c>
      <c r="C3964" s="1">
        <v>31</v>
      </c>
      <c r="D3964" s="1">
        <v>2009</v>
      </c>
      <c r="E3964" s="1" t="s">
        <v>39</v>
      </c>
      <c r="F3964" s="1" t="s">
        <v>40</v>
      </c>
      <c r="G3964" s="1" t="s">
        <v>13</v>
      </c>
      <c r="H3964" s="1" t="s">
        <v>14</v>
      </c>
      <c r="I3964" s="20">
        <v>2</v>
      </c>
      <c r="J3964" s="4" t="s">
        <v>358</v>
      </c>
    </row>
    <row r="3965" spans="1:10" hidden="1" x14ac:dyDescent="0.25">
      <c r="A3965" t="s">
        <v>127</v>
      </c>
      <c r="B3965" s="1" t="s">
        <v>321</v>
      </c>
      <c r="C3965" s="1">
        <v>31</v>
      </c>
      <c r="D3965" s="1">
        <v>2009</v>
      </c>
      <c r="E3965" s="1" t="s">
        <v>39</v>
      </c>
      <c r="F3965" s="1" t="s">
        <v>40</v>
      </c>
      <c r="G3965" s="1" t="s">
        <v>15</v>
      </c>
      <c r="H3965" s="1" t="s">
        <v>16</v>
      </c>
      <c r="I3965" s="20">
        <v>1</v>
      </c>
      <c r="J3965" s="4" t="s">
        <v>358</v>
      </c>
    </row>
    <row r="3966" spans="1:10" hidden="1" x14ac:dyDescent="0.25">
      <c r="A3966" t="s">
        <v>127</v>
      </c>
      <c r="B3966" s="1" t="s">
        <v>321</v>
      </c>
      <c r="C3966" s="1">
        <v>31</v>
      </c>
      <c r="D3966" s="1">
        <v>2009</v>
      </c>
      <c r="E3966" s="1" t="s">
        <v>39</v>
      </c>
      <c r="F3966" s="1" t="s">
        <v>40</v>
      </c>
      <c r="G3966" s="1" t="s">
        <v>17</v>
      </c>
      <c r="H3966" s="1" t="s">
        <v>18</v>
      </c>
      <c r="I3966" s="20">
        <v>3</v>
      </c>
      <c r="J3966" s="4" t="s">
        <v>358</v>
      </c>
    </row>
    <row r="3967" spans="1:10" hidden="1" x14ac:dyDescent="0.25">
      <c r="A3967" t="s">
        <v>127</v>
      </c>
      <c r="B3967" s="1" t="s">
        <v>321</v>
      </c>
      <c r="C3967" s="1">
        <v>31</v>
      </c>
      <c r="D3967" s="1">
        <v>2009</v>
      </c>
      <c r="E3967" s="1" t="s">
        <v>39</v>
      </c>
      <c r="F3967" s="1" t="s">
        <v>40</v>
      </c>
      <c r="G3967" s="1" t="s">
        <v>19</v>
      </c>
      <c r="H3967" s="1" t="s">
        <v>20</v>
      </c>
      <c r="I3967" s="20">
        <v>3</v>
      </c>
      <c r="J3967" s="4" t="s">
        <v>358</v>
      </c>
    </row>
    <row r="3968" spans="1:10" hidden="1" x14ac:dyDescent="0.25">
      <c r="A3968" t="s">
        <v>127</v>
      </c>
      <c r="B3968" s="1" t="s">
        <v>321</v>
      </c>
      <c r="C3968" s="1">
        <v>31</v>
      </c>
      <c r="D3968" s="1">
        <v>2009</v>
      </c>
      <c r="E3968" s="1" t="s">
        <v>39</v>
      </c>
      <c r="F3968" s="1" t="s">
        <v>40</v>
      </c>
      <c r="G3968" s="1" t="s">
        <v>12</v>
      </c>
      <c r="H3968" s="1" t="s">
        <v>346</v>
      </c>
      <c r="I3968" s="20">
        <v>8</v>
      </c>
      <c r="J3968" s="4" t="s">
        <v>358</v>
      </c>
    </row>
    <row r="3969" spans="1:10" hidden="1" x14ac:dyDescent="0.25">
      <c r="A3969" t="s">
        <v>127</v>
      </c>
      <c r="B3969" s="1" t="s">
        <v>321</v>
      </c>
      <c r="C3969" s="1">
        <v>31</v>
      </c>
      <c r="D3969" s="1">
        <v>2009</v>
      </c>
      <c r="E3969" s="1" t="s">
        <v>39</v>
      </c>
      <c r="F3969" s="1" t="s">
        <v>40</v>
      </c>
      <c r="G3969" s="1" t="s">
        <v>21</v>
      </c>
      <c r="H3969" s="1" t="s">
        <v>22</v>
      </c>
      <c r="I3969" s="20">
        <v>0</v>
      </c>
      <c r="J3969" s="4" t="s">
        <v>358</v>
      </c>
    </row>
    <row r="3970" spans="1:10" x14ac:dyDescent="0.25">
      <c r="A3970" t="s">
        <v>127</v>
      </c>
      <c r="B3970" s="1" t="s">
        <v>321</v>
      </c>
      <c r="C3970" s="1">
        <v>31</v>
      </c>
      <c r="D3970" s="1">
        <v>2009</v>
      </c>
      <c r="E3970" s="1" t="s">
        <v>39</v>
      </c>
      <c r="F3970" s="1" t="s">
        <v>40</v>
      </c>
      <c r="G3970" s="1" t="s">
        <v>23</v>
      </c>
      <c r="H3970" s="1" t="s">
        <v>24</v>
      </c>
      <c r="I3970" s="20">
        <v>3</v>
      </c>
      <c r="J3970" s="4" t="s">
        <v>358</v>
      </c>
    </row>
    <row r="3971" spans="1:10" x14ac:dyDescent="0.25">
      <c r="A3971" t="s">
        <v>127</v>
      </c>
      <c r="B3971" s="1" t="s">
        <v>321</v>
      </c>
      <c r="C3971" s="1">
        <v>31</v>
      </c>
      <c r="D3971" s="1">
        <v>2009</v>
      </c>
      <c r="E3971" s="1" t="s">
        <v>39</v>
      </c>
      <c r="F3971" s="1" t="s">
        <v>40</v>
      </c>
      <c r="G3971" s="1" t="s">
        <v>25</v>
      </c>
      <c r="H3971" s="1" t="s">
        <v>26</v>
      </c>
      <c r="I3971" s="20">
        <v>3</v>
      </c>
      <c r="J3971" s="4" t="s">
        <v>358</v>
      </c>
    </row>
    <row r="3972" spans="1:10" x14ac:dyDescent="0.25">
      <c r="A3972" t="s">
        <v>127</v>
      </c>
      <c r="B3972" s="1" t="s">
        <v>321</v>
      </c>
      <c r="C3972" s="1">
        <v>31</v>
      </c>
      <c r="D3972" s="1">
        <v>2009</v>
      </c>
      <c r="E3972" s="1" t="s">
        <v>39</v>
      </c>
      <c r="F3972" s="1" t="s">
        <v>40</v>
      </c>
      <c r="G3972" s="1" t="s">
        <v>27</v>
      </c>
      <c r="H3972" s="1" t="s">
        <v>28</v>
      </c>
      <c r="I3972" s="20">
        <v>13</v>
      </c>
      <c r="J3972" s="4" t="s">
        <v>358</v>
      </c>
    </row>
    <row r="3973" spans="1:10" hidden="1" x14ac:dyDescent="0.25">
      <c r="A3973" t="s">
        <v>127</v>
      </c>
      <c r="B3973" s="1" t="s">
        <v>321</v>
      </c>
      <c r="C3973" s="1">
        <v>31</v>
      </c>
      <c r="D3973" s="1">
        <v>2009</v>
      </c>
      <c r="E3973" s="1" t="s">
        <v>39</v>
      </c>
      <c r="F3973" s="1" t="s">
        <v>40</v>
      </c>
      <c r="G3973" s="1" t="s">
        <v>29</v>
      </c>
      <c r="H3973" s="1" t="s">
        <v>30</v>
      </c>
      <c r="I3973" s="20">
        <v>0</v>
      </c>
      <c r="J3973" s="4" t="s">
        <v>358</v>
      </c>
    </row>
    <row r="3974" spans="1:10" hidden="1" x14ac:dyDescent="0.25">
      <c r="A3974" t="s">
        <v>127</v>
      </c>
      <c r="B3974" s="1" t="s">
        <v>321</v>
      </c>
      <c r="C3974" s="1">
        <v>31</v>
      </c>
      <c r="D3974" s="1">
        <v>2009</v>
      </c>
      <c r="E3974" s="1" t="s">
        <v>33</v>
      </c>
      <c r="F3974" s="1" t="s">
        <v>34</v>
      </c>
      <c r="G3974" s="1" t="s">
        <v>10</v>
      </c>
      <c r="H3974" s="1">
        <v>1</v>
      </c>
      <c r="I3974" s="20">
        <v>1</v>
      </c>
      <c r="J3974" s="4" t="s">
        <v>355</v>
      </c>
    </row>
    <row r="3975" spans="1:10" hidden="1" x14ac:dyDescent="0.25">
      <c r="A3975" t="s">
        <v>127</v>
      </c>
      <c r="B3975" s="1" t="s">
        <v>321</v>
      </c>
      <c r="C3975" s="1">
        <v>31</v>
      </c>
      <c r="D3975" s="1">
        <v>2009</v>
      </c>
      <c r="E3975" s="1" t="s">
        <v>33</v>
      </c>
      <c r="F3975" s="1" t="s">
        <v>34</v>
      </c>
      <c r="G3975" s="1" t="s">
        <v>11</v>
      </c>
      <c r="H3975" s="1" t="s">
        <v>345</v>
      </c>
      <c r="I3975" s="20">
        <v>9</v>
      </c>
      <c r="J3975" s="4" t="s">
        <v>355</v>
      </c>
    </row>
    <row r="3976" spans="1:10" hidden="1" x14ac:dyDescent="0.25">
      <c r="A3976" t="s">
        <v>127</v>
      </c>
      <c r="B3976" s="1" t="s">
        <v>321</v>
      </c>
      <c r="C3976" s="1">
        <v>31</v>
      </c>
      <c r="D3976" s="1">
        <v>2009</v>
      </c>
      <c r="E3976" s="1" t="s">
        <v>33</v>
      </c>
      <c r="F3976" s="1" t="s">
        <v>34</v>
      </c>
      <c r="G3976" s="1" t="s">
        <v>13</v>
      </c>
      <c r="H3976" s="1" t="s">
        <v>14</v>
      </c>
      <c r="I3976" s="20">
        <v>2</v>
      </c>
      <c r="J3976" s="4" t="s">
        <v>355</v>
      </c>
    </row>
    <row r="3977" spans="1:10" hidden="1" x14ac:dyDescent="0.25">
      <c r="A3977" t="s">
        <v>127</v>
      </c>
      <c r="B3977" s="1" t="s">
        <v>321</v>
      </c>
      <c r="C3977" s="1">
        <v>31</v>
      </c>
      <c r="D3977" s="1">
        <v>2009</v>
      </c>
      <c r="E3977" s="1" t="s">
        <v>33</v>
      </c>
      <c r="F3977" s="1" t="s">
        <v>34</v>
      </c>
      <c r="G3977" s="1" t="s">
        <v>15</v>
      </c>
      <c r="H3977" s="1" t="s">
        <v>16</v>
      </c>
      <c r="I3977" s="20">
        <v>6</v>
      </c>
      <c r="J3977" s="4" t="s">
        <v>355</v>
      </c>
    </row>
    <row r="3978" spans="1:10" hidden="1" x14ac:dyDescent="0.25">
      <c r="A3978" t="s">
        <v>127</v>
      </c>
      <c r="B3978" s="1" t="s">
        <v>321</v>
      </c>
      <c r="C3978" s="1">
        <v>31</v>
      </c>
      <c r="D3978" s="1">
        <v>2009</v>
      </c>
      <c r="E3978" s="1" t="s">
        <v>33</v>
      </c>
      <c r="F3978" s="1" t="s">
        <v>34</v>
      </c>
      <c r="G3978" s="1" t="s">
        <v>17</v>
      </c>
      <c r="H3978" s="1" t="s">
        <v>18</v>
      </c>
      <c r="I3978" s="20">
        <v>3</v>
      </c>
      <c r="J3978" s="4" t="s">
        <v>355</v>
      </c>
    </row>
    <row r="3979" spans="1:10" hidden="1" x14ac:dyDescent="0.25">
      <c r="A3979" t="s">
        <v>127</v>
      </c>
      <c r="B3979" s="1" t="s">
        <v>321</v>
      </c>
      <c r="C3979" s="1">
        <v>31</v>
      </c>
      <c r="D3979" s="1">
        <v>2009</v>
      </c>
      <c r="E3979" s="1" t="s">
        <v>33</v>
      </c>
      <c r="F3979" s="1" t="s">
        <v>34</v>
      </c>
      <c r="G3979" s="1" t="s">
        <v>19</v>
      </c>
      <c r="H3979" s="1" t="s">
        <v>20</v>
      </c>
      <c r="I3979" s="20">
        <v>2</v>
      </c>
      <c r="J3979" s="4" t="s">
        <v>355</v>
      </c>
    </row>
    <row r="3980" spans="1:10" hidden="1" x14ac:dyDescent="0.25">
      <c r="A3980" t="s">
        <v>127</v>
      </c>
      <c r="B3980" s="1" t="s">
        <v>321</v>
      </c>
      <c r="C3980" s="1">
        <v>31</v>
      </c>
      <c r="D3980" s="1">
        <v>2009</v>
      </c>
      <c r="E3980" s="1" t="s">
        <v>33</v>
      </c>
      <c r="F3980" s="1" t="s">
        <v>34</v>
      </c>
      <c r="G3980" s="1" t="s">
        <v>12</v>
      </c>
      <c r="H3980" s="1" t="s">
        <v>346</v>
      </c>
      <c r="I3980" s="20">
        <v>3</v>
      </c>
      <c r="J3980" s="4" t="s">
        <v>355</v>
      </c>
    </row>
    <row r="3981" spans="1:10" hidden="1" x14ac:dyDescent="0.25">
      <c r="A3981" t="s">
        <v>127</v>
      </c>
      <c r="B3981" s="1" t="s">
        <v>321</v>
      </c>
      <c r="C3981" s="1">
        <v>31</v>
      </c>
      <c r="D3981" s="1">
        <v>2009</v>
      </c>
      <c r="E3981" s="1" t="s">
        <v>33</v>
      </c>
      <c r="F3981" s="1" t="s">
        <v>34</v>
      </c>
      <c r="G3981" s="1" t="s">
        <v>21</v>
      </c>
      <c r="H3981" s="1" t="s">
        <v>22</v>
      </c>
      <c r="I3981" s="20">
        <v>2</v>
      </c>
      <c r="J3981" s="4" t="s">
        <v>355</v>
      </c>
    </row>
    <row r="3982" spans="1:10" x14ac:dyDescent="0.25">
      <c r="A3982" t="s">
        <v>127</v>
      </c>
      <c r="B3982" s="1" t="s">
        <v>321</v>
      </c>
      <c r="C3982" s="1">
        <v>31</v>
      </c>
      <c r="D3982" s="1">
        <v>2009</v>
      </c>
      <c r="E3982" s="1" t="s">
        <v>33</v>
      </c>
      <c r="F3982" s="1" t="s">
        <v>34</v>
      </c>
      <c r="G3982" s="1" t="s">
        <v>23</v>
      </c>
      <c r="H3982" s="1" t="s">
        <v>24</v>
      </c>
      <c r="I3982" s="20">
        <v>0</v>
      </c>
      <c r="J3982" s="4" t="s">
        <v>355</v>
      </c>
    </row>
    <row r="3983" spans="1:10" x14ac:dyDescent="0.25">
      <c r="A3983" t="s">
        <v>127</v>
      </c>
      <c r="B3983" s="1" t="s">
        <v>321</v>
      </c>
      <c r="C3983" s="1">
        <v>31</v>
      </c>
      <c r="D3983" s="1">
        <v>2009</v>
      </c>
      <c r="E3983" s="1" t="s">
        <v>33</v>
      </c>
      <c r="F3983" s="1" t="s">
        <v>34</v>
      </c>
      <c r="G3983" s="1" t="s">
        <v>25</v>
      </c>
      <c r="H3983" s="1" t="s">
        <v>26</v>
      </c>
      <c r="I3983" s="20">
        <v>2</v>
      </c>
      <c r="J3983" s="4" t="s">
        <v>355</v>
      </c>
    </row>
    <row r="3984" spans="1:10" x14ac:dyDescent="0.25">
      <c r="A3984" t="s">
        <v>127</v>
      </c>
      <c r="B3984" s="1" t="s">
        <v>321</v>
      </c>
      <c r="C3984" s="1">
        <v>31</v>
      </c>
      <c r="D3984" s="1">
        <v>2009</v>
      </c>
      <c r="E3984" s="1" t="s">
        <v>33</v>
      </c>
      <c r="F3984" s="1" t="s">
        <v>34</v>
      </c>
      <c r="G3984" s="1" t="s">
        <v>27</v>
      </c>
      <c r="H3984" s="1" t="s">
        <v>28</v>
      </c>
      <c r="I3984" s="20">
        <v>11</v>
      </c>
      <c r="J3984" s="4" t="s">
        <v>355</v>
      </c>
    </row>
    <row r="3985" spans="1:10" hidden="1" x14ac:dyDescent="0.25">
      <c r="A3985" t="s">
        <v>127</v>
      </c>
      <c r="B3985" s="1" t="s">
        <v>321</v>
      </c>
      <c r="C3985" s="1">
        <v>31</v>
      </c>
      <c r="D3985" s="1">
        <v>2009</v>
      </c>
      <c r="E3985" s="1" t="s">
        <v>33</v>
      </c>
      <c r="F3985" s="1" t="s">
        <v>34</v>
      </c>
      <c r="G3985" s="1" t="s">
        <v>29</v>
      </c>
      <c r="H3985" s="1" t="s">
        <v>30</v>
      </c>
      <c r="I3985" s="20">
        <v>0</v>
      </c>
      <c r="J3985" s="4" t="s">
        <v>355</v>
      </c>
    </row>
    <row r="3986" spans="1:10" hidden="1" x14ac:dyDescent="0.25">
      <c r="A3986" t="s">
        <v>127</v>
      </c>
      <c r="B3986" s="1" t="s">
        <v>321</v>
      </c>
      <c r="C3986" s="1">
        <v>31</v>
      </c>
      <c r="D3986" s="1">
        <v>2009</v>
      </c>
      <c r="E3986" s="1" t="s">
        <v>37</v>
      </c>
      <c r="F3986" s="1" t="s">
        <v>38</v>
      </c>
      <c r="G3986" s="1" t="s">
        <v>10</v>
      </c>
      <c r="H3986" s="1">
        <v>1</v>
      </c>
      <c r="I3986" s="20">
        <v>3</v>
      </c>
      <c r="J3986" s="4" t="s">
        <v>357</v>
      </c>
    </row>
    <row r="3987" spans="1:10" hidden="1" x14ac:dyDescent="0.25">
      <c r="A3987" t="s">
        <v>127</v>
      </c>
      <c r="B3987" s="1" t="s">
        <v>321</v>
      </c>
      <c r="C3987" s="1">
        <v>31</v>
      </c>
      <c r="D3987" s="1">
        <v>2009</v>
      </c>
      <c r="E3987" s="1" t="s">
        <v>37</v>
      </c>
      <c r="F3987" s="1" t="s">
        <v>38</v>
      </c>
      <c r="G3987" s="1" t="s">
        <v>11</v>
      </c>
      <c r="H3987" s="1" t="s">
        <v>345</v>
      </c>
      <c r="I3987" s="20">
        <v>8</v>
      </c>
      <c r="J3987" s="4" t="s">
        <v>357</v>
      </c>
    </row>
    <row r="3988" spans="1:10" hidden="1" x14ac:dyDescent="0.25">
      <c r="A3988" t="s">
        <v>127</v>
      </c>
      <c r="B3988" s="1" t="s">
        <v>321</v>
      </c>
      <c r="C3988" s="1">
        <v>31</v>
      </c>
      <c r="D3988" s="1">
        <v>2009</v>
      </c>
      <c r="E3988" s="1" t="s">
        <v>37</v>
      </c>
      <c r="F3988" s="1" t="s">
        <v>38</v>
      </c>
      <c r="G3988" s="1" t="s">
        <v>13</v>
      </c>
      <c r="H3988" s="1" t="s">
        <v>14</v>
      </c>
      <c r="I3988" s="20">
        <v>3</v>
      </c>
      <c r="J3988" s="4" t="s">
        <v>357</v>
      </c>
    </row>
    <row r="3989" spans="1:10" hidden="1" x14ac:dyDescent="0.25">
      <c r="A3989" t="s">
        <v>127</v>
      </c>
      <c r="B3989" s="1" t="s">
        <v>321</v>
      </c>
      <c r="C3989" s="1">
        <v>31</v>
      </c>
      <c r="D3989" s="1">
        <v>2009</v>
      </c>
      <c r="E3989" s="1" t="s">
        <v>37</v>
      </c>
      <c r="F3989" s="1" t="s">
        <v>38</v>
      </c>
      <c r="G3989" s="1" t="s">
        <v>15</v>
      </c>
      <c r="H3989" s="1" t="s">
        <v>16</v>
      </c>
      <c r="I3989" s="20">
        <v>0</v>
      </c>
      <c r="J3989" s="4" t="s">
        <v>357</v>
      </c>
    </row>
    <row r="3990" spans="1:10" hidden="1" x14ac:dyDescent="0.25">
      <c r="A3990" t="s">
        <v>127</v>
      </c>
      <c r="B3990" s="1" t="s">
        <v>321</v>
      </c>
      <c r="C3990" s="1">
        <v>31</v>
      </c>
      <c r="D3990" s="1">
        <v>2009</v>
      </c>
      <c r="E3990" s="1" t="s">
        <v>37</v>
      </c>
      <c r="F3990" s="1" t="s">
        <v>38</v>
      </c>
      <c r="G3990" s="1" t="s">
        <v>17</v>
      </c>
      <c r="H3990" s="1" t="s">
        <v>18</v>
      </c>
      <c r="I3990" s="20">
        <v>0</v>
      </c>
      <c r="J3990" s="4" t="s">
        <v>357</v>
      </c>
    </row>
    <row r="3991" spans="1:10" hidden="1" x14ac:dyDescent="0.25">
      <c r="A3991" t="s">
        <v>127</v>
      </c>
      <c r="B3991" s="1" t="s">
        <v>321</v>
      </c>
      <c r="C3991" s="1">
        <v>31</v>
      </c>
      <c r="D3991" s="1">
        <v>2009</v>
      </c>
      <c r="E3991" s="1" t="s">
        <v>37</v>
      </c>
      <c r="F3991" s="1" t="s">
        <v>38</v>
      </c>
      <c r="G3991" s="1" t="s">
        <v>19</v>
      </c>
      <c r="H3991" s="1" t="s">
        <v>20</v>
      </c>
      <c r="I3991" s="20">
        <v>5</v>
      </c>
      <c r="J3991" s="4" t="s">
        <v>357</v>
      </c>
    </row>
    <row r="3992" spans="1:10" hidden="1" x14ac:dyDescent="0.25">
      <c r="A3992" t="s">
        <v>127</v>
      </c>
      <c r="B3992" s="1" t="s">
        <v>321</v>
      </c>
      <c r="C3992" s="1">
        <v>31</v>
      </c>
      <c r="D3992" s="1">
        <v>2009</v>
      </c>
      <c r="E3992" s="1" t="s">
        <v>37</v>
      </c>
      <c r="F3992" s="1" t="s">
        <v>38</v>
      </c>
      <c r="G3992" s="1" t="s">
        <v>12</v>
      </c>
      <c r="H3992" s="1" t="s">
        <v>346</v>
      </c>
      <c r="I3992" s="20">
        <v>2</v>
      </c>
      <c r="J3992" s="4" t="s">
        <v>357</v>
      </c>
    </row>
    <row r="3993" spans="1:10" hidden="1" x14ac:dyDescent="0.25">
      <c r="A3993" t="s">
        <v>127</v>
      </c>
      <c r="B3993" s="1" t="s">
        <v>321</v>
      </c>
      <c r="C3993" s="1">
        <v>31</v>
      </c>
      <c r="D3993" s="1">
        <v>2009</v>
      </c>
      <c r="E3993" s="1" t="s">
        <v>37</v>
      </c>
      <c r="F3993" s="1" t="s">
        <v>38</v>
      </c>
      <c r="G3993" s="1" t="s">
        <v>21</v>
      </c>
      <c r="H3993" s="1" t="s">
        <v>22</v>
      </c>
      <c r="I3993" s="20">
        <v>6</v>
      </c>
      <c r="J3993" s="4" t="s">
        <v>357</v>
      </c>
    </row>
    <row r="3994" spans="1:10" x14ac:dyDescent="0.25">
      <c r="A3994" t="s">
        <v>127</v>
      </c>
      <c r="B3994" s="1" t="s">
        <v>321</v>
      </c>
      <c r="C3994" s="1">
        <v>31</v>
      </c>
      <c r="D3994" s="1">
        <v>2009</v>
      </c>
      <c r="E3994" s="1" t="s">
        <v>37</v>
      </c>
      <c r="F3994" s="1" t="s">
        <v>38</v>
      </c>
      <c r="G3994" s="1" t="s">
        <v>23</v>
      </c>
      <c r="H3994" s="1" t="s">
        <v>24</v>
      </c>
      <c r="I3994" s="20">
        <v>3</v>
      </c>
      <c r="J3994" s="4" t="s">
        <v>357</v>
      </c>
    </row>
    <row r="3995" spans="1:10" x14ac:dyDescent="0.25">
      <c r="A3995" t="s">
        <v>127</v>
      </c>
      <c r="B3995" s="1" t="s">
        <v>321</v>
      </c>
      <c r="C3995" s="1">
        <v>31</v>
      </c>
      <c r="D3995" s="1">
        <v>2009</v>
      </c>
      <c r="E3995" s="1" t="s">
        <v>37</v>
      </c>
      <c r="F3995" s="1" t="s">
        <v>38</v>
      </c>
      <c r="G3995" s="1" t="s">
        <v>25</v>
      </c>
      <c r="H3995" s="1" t="s">
        <v>26</v>
      </c>
      <c r="I3995" s="20">
        <v>10</v>
      </c>
      <c r="J3995" s="4" t="s">
        <v>357</v>
      </c>
    </row>
    <row r="3996" spans="1:10" x14ac:dyDescent="0.25">
      <c r="A3996" t="s">
        <v>127</v>
      </c>
      <c r="B3996" s="1" t="s">
        <v>321</v>
      </c>
      <c r="C3996" s="1">
        <v>31</v>
      </c>
      <c r="D3996" s="1">
        <v>2009</v>
      </c>
      <c r="E3996" s="1" t="s">
        <v>37</v>
      </c>
      <c r="F3996" s="1" t="s">
        <v>38</v>
      </c>
      <c r="G3996" s="1" t="s">
        <v>27</v>
      </c>
      <c r="H3996" s="1" t="s">
        <v>28</v>
      </c>
      <c r="I3996" s="20">
        <v>11</v>
      </c>
      <c r="J3996" s="4" t="s">
        <v>357</v>
      </c>
    </row>
    <row r="3997" spans="1:10" hidden="1" x14ac:dyDescent="0.25">
      <c r="A3997" t="s">
        <v>127</v>
      </c>
      <c r="B3997" s="1" t="s">
        <v>321</v>
      </c>
      <c r="C3997" s="1">
        <v>31</v>
      </c>
      <c r="D3997" s="1">
        <v>2009</v>
      </c>
      <c r="E3997" s="1" t="s">
        <v>37</v>
      </c>
      <c r="F3997" s="1" t="s">
        <v>38</v>
      </c>
      <c r="G3997" s="1" t="s">
        <v>29</v>
      </c>
      <c r="H3997" s="1" t="s">
        <v>30</v>
      </c>
      <c r="I3997" s="20">
        <v>0</v>
      </c>
      <c r="J3997" s="4" t="s">
        <v>357</v>
      </c>
    </row>
    <row r="3998" spans="1:10" hidden="1" x14ac:dyDescent="0.25">
      <c r="A3998" t="s">
        <v>127</v>
      </c>
      <c r="B3998" s="1" t="s">
        <v>321</v>
      </c>
      <c r="C3998" s="1">
        <v>31</v>
      </c>
      <c r="D3998" s="1">
        <v>2009</v>
      </c>
      <c r="E3998" s="1" t="s">
        <v>49</v>
      </c>
      <c r="F3998" s="1" t="s">
        <v>50</v>
      </c>
      <c r="G3998" s="1" t="s">
        <v>10</v>
      </c>
      <c r="H3998" s="1">
        <v>1</v>
      </c>
      <c r="I3998" s="20">
        <v>0</v>
      </c>
      <c r="J3998" s="4" t="s">
        <v>363</v>
      </c>
    </row>
    <row r="3999" spans="1:10" hidden="1" x14ac:dyDescent="0.25">
      <c r="A3999" t="s">
        <v>127</v>
      </c>
      <c r="B3999" s="1" t="s">
        <v>321</v>
      </c>
      <c r="C3999" s="1">
        <v>31</v>
      </c>
      <c r="D3999" s="1">
        <v>2009</v>
      </c>
      <c r="E3999" s="1" t="s">
        <v>49</v>
      </c>
      <c r="F3999" s="1" t="s">
        <v>50</v>
      </c>
      <c r="G3999" s="1" t="s">
        <v>11</v>
      </c>
      <c r="H3999" s="1" t="s">
        <v>345</v>
      </c>
      <c r="I3999" s="20">
        <v>5</v>
      </c>
      <c r="J3999" s="4" t="s">
        <v>363</v>
      </c>
    </row>
    <row r="4000" spans="1:10" hidden="1" x14ac:dyDescent="0.25">
      <c r="A4000" t="s">
        <v>127</v>
      </c>
      <c r="B4000" s="1" t="s">
        <v>321</v>
      </c>
      <c r="C4000" s="1">
        <v>31</v>
      </c>
      <c r="D4000" s="1">
        <v>2009</v>
      </c>
      <c r="E4000" s="1" t="s">
        <v>49</v>
      </c>
      <c r="F4000" s="1" t="s">
        <v>50</v>
      </c>
      <c r="G4000" s="1" t="s">
        <v>13</v>
      </c>
      <c r="H4000" s="1" t="s">
        <v>14</v>
      </c>
      <c r="I4000" s="20">
        <v>9</v>
      </c>
      <c r="J4000" s="4" t="s">
        <v>363</v>
      </c>
    </row>
    <row r="4001" spans="1:10" hidden="1" x14ac:dyDescent="0.25">
      <c r="A4001" t="s">
        <v>127</v>
      </c>
      <c r="B4001" s="1" t="s">
        <v>321</v>
      </c>
      <c r="C4001" s="1">
        <v>31</v>
      </c>
      <c r="D4001" s="1">
        <v>2009</v>
      </c>
      <c r="E4001" s="1" t="s">
        <v>49</v>
      </c>
      <c r="F4001" s="1" t="s">
        <v>50</v>
      </c>
      <c r="G4001" s="1" t="s">
        <v>15</v>
      </c>
      <c r="H4001" s="1" t="s">
        <v>16</v>
      </c>
      <c r="I4001" s="20">
        <v>3</v>
      </c>
      <c r="J4001" s="4" t="s">
        <v>363</v>
      </c>
    </row>
    <row r="4002" spans="1:10" hidden="1" x14ac:dyDescent="0.25">
      <c r="A4002" t="s">
        <v>127</v>
      </c>
      <c r="B4002" s="1" t="s">
        <v>321</v>
      </c>
      <c r="C4002" s="1">
        <v>31</v>
      </c>
      <c r="D4002" s="1">
        <v>2009</v>
      </c>
      <c r="E4002" s="1" t="s">
        <v>49</v>
      </c>
      <c r="F4002" s="1" t="s">
        <v>50</v>
      </c>
      <c r="G4002" s="1" t="s">
        <v>17</v>
      </c>
      <c r="H4002" s="1" t="s">
        <v>18</v>
      </c>
      <c r="I4002" s="20">
        <v>2</v>
      </c>
      <c r="J4002" s="4" t="s">
        <v>363</v>
      </c>
    </row>
    <row r="4003" spans="1:10" hidden="1" x14ac:dyDescent="0.25">
      <c r="A4003" t="s">
        <v>127</v>
      </c>
      <c r="B4003" s="1" t="s">
        <v>321</v>
      </c>
      <c r="C4003" s="1">
        <v>31</v>
      </c>
      <c r="D4003" s="1">
        <v>2009</v>
      </c>
      <c r="E4003" s="1" t="s">
        <v>49</v>
      </c>
      <c r="F4003" s="1" t="s">
        <v>50</v>
      </c>
      <c r="G4003" s="1" t="s">
        <v>19</v>
      </c>
      <c r="H4003" s="1" t="s">
        <v>20</v>
      </c>
      <c r="I4003" s="20">
        <v>4</v>
      </c>
      <c r="J4003" s="4" t="s">
        <v>363</v>
      </c>
    </row>
    <row r="4004" spans="1:10" hidden="1" x14ac:dyDescent="0.25">
      <c r="A4004" t="s">
        <v>127</v>
      </c>
      <c r="B4004" s="1" t="s">
        <v>321</v>
      </c>
      <c r="C4004" s="1">
        <v>31</v>
      </c>
      <c r="D4004" s="1">
        <v>2009</v>
      </c>
      <c r="E4004" s="1" t="s">
        <v>49</v>
      </c>
      <c r="F4004" s="1" t="s">
        <v>50</v>
      </c>
      <c r="G4004" s="1" t="s">
        <v>12</v>
      </c>
      <c r="H4004" s="1" t="s">
        <v>346</v>
      </c>
      <c r="I4004" s="20">
        <v>2</v>
      </c>
      <c r="J4004" s="4" t="s">
        <v>363</v>
      </c>
    </row>
    <row r="4005" spans="1:10" hidden="1" x14ac:dyDescent="0.25">
      <c r="A4005" t="s">
        <v>127</v>
      </c>
      <c r="B4005" s="1" t="s">
        <v>321</v>
      </c>
      <c r="C4005" s="1">
        <v>31</v>
      </c>
      <c r="D4005" s="1">
        <v>2009</v>
      </c>
      <c r="E4005" s="1" t="s">
        <v>49</v>
      </c>
      <c r="F4005" s="1" t="s">
        <v>50</v>
      </c>
      <c r="G4005" s="1" t="s">
        <v>21</v>
      </c>
      <c r="H4005" s="1" t="s">
        <v>22</v>
      </c>
      <c r="I4005" s="20">
        <v>0</v>
      </c>
      <c r="J4005" s="4" t="s">
        <v>363</v>
      </c>
    </row>
    <row r="4006" spans="1:10" x14ac:dyDescent="0.25">
      <c r="A4006" t="s">
        <v>127</v>
      </c>
      <c r="B4006" s="1" t="s">
        <v>321</v>
      </c>
      <c r="C4006" s="1">
        <v>31</v>
      </c>
      <c r="D4006" s="1">
        <v>2009</v>
      </c>
      <c r="E4006" s="1" t="s">
        <v>49</v>
      </c>
      <c r="F4006" s="1" t="s">
        <v>50</v>
      </c>
      <c r="G4006" s="1" t="s">
        <v>23</v>
      </c>
      <c r="H4006" s="1" t="s">
        <v>24</v>
      </c>
      <c r="I4006" s="20">
        <v>2</v>
      </c>
      <c r="J4006" s="4" t="s">
        <v>363</v>
      </c>
    </row>
    <row r="4007" spans="1:10" x14ac:dyDescent="0.25">
      <c r="A4007" t="s">
        <v>127</v>
      </c>
      <c r="B4007" s="1" t="s">
        <v>321</v>
      </c>
      <c r="C4007" s="1">
        <v>31</v>
      </c>
      <c r="D4007" s="1">
        <v>2009</v>
      </c>
      <c r="E4007" s="1" t="s">
        <v>49</v>
      </c>
      <c r="F4007" s="1" t="s">
        <v>50</v>
      </c>
      <c r="G4007" s="1" t="s">
        <v>25</v>
      </c>
      <c r="H4007" s="1" t="s">
        <v>26</v>
      </c>
      <c r="I4007" s="20">
        <v>7</v>
      </c>
      <c r="J4007" s="4" t="s">
        <v>363</v>
      </c>
    </row>
    <row r="4008" spans="1:10" x14ac:dyDescent="0.25">
      <c r="A4008" t="s">
        <v>127</v>
      </c>
      <c r="B4008" s="1" t="s">
        <v>321</v>
      </c>
      <c r="C4008" s="1">
        <v>31</v>
      </c>
      <c r="D4008" s="1">
        <v>2009</v>
      </c>
      <c r="E4008" s="1" t="s">
        <v>49</v>
      </c>
      <c r="F4008" s="1" t="s">
        <v>50</v>
      </c>
      <c r="G4008" s="1" t="s">
        <v>27</v>
      </c>
      <c r="H4008" s="1" t="s">
        <v>28</v>
      </c>
      <c r="I4008" s="20">
        <v>15</v>
      </c>
      <c r="J4008" s="4" t="s">
        <v>363</v>
      </c>
    </row>
    <row r="4009" spans="1:10" hidden="1" x14ac:dyDescent="0.25">
      <c r="A4009" t="s">
        <v>127</v>
      </c>
      <c r="B4009" s="1" t="s">
        <v>321</v>
      </c>
      <c r="C4009" s="1">
        <v>31</v>
      </c>
      <c r="D4009" s="1">
        <v>2009</v>
      </c>
      <c r="E4009" s="1" t="s">
        <v>49</v>
      </c>
      <c r="F4009" s="1" t="s">
        <v>50</v>
      </c>
      <c r="G4009" s="1" t="s">
        <v>29</v>
      </c>
      <c r="H4009" s="1" t="s">
        <v>30</v>
      </c>
      <c r="I4009" s="20">
        <v>0</v>
      </c>
      <c r="J4009" s="4" t="s">
        <v>363</v>
      </c>
    </row>
    <row r="4010" spans="1:10" hidden="1" x14ac:dyDescent="0.25">
      <c r="A4010" t="s">
        <v>127</v>
      </c>
      <c r="B4010" s="1" t="s">
        <v>321</v>
      </c>
      <c r="C4010" s="1">
        <v>31</v>
      </c>
      <c r="D4010" s="1">
        <v>2009</v>
      </c>
      <c r="E4010" s="1" t="s">
        <v>47</v>
      </c>
      <c r="F4010" s="1" t="s">
        <v>48</v>
      </c>
      <c r="G4010" s="1" t="s">
        <v>10</v>
      </c>
      <c r="H4010" s="1">
        <v>1</v>
      </c>
      <c r="I4010" s="20">
        <v>5</v>
      </c>
      <c r="J4010" s="4" t="s">
        <v>362</v>
      </c>
    </row>
    <row r="4011" spans="1:10" hidden="1" x14ac:dyDescent="0.25">
      <c r="A4011" t="s">
        <v>127</v>
      </c>
      <c r="B4011" s="1" t="s">
        <v>321</v>
      </c>
      <c r="C4011" s="1">
        <v>31</v>
      </c>
      <c r="D4011" s="1">
        <v>2009</v>
      </c>
      <c r="E4011" s="1" t="s">
        <v>47</v>
      </c>
      <c r="F4011" s="1" t="s">
        <v>48</v>
      </c>
      <c r="G4011" s="1" t="s">
        <v>11</v>
      </c>
      <c r="H4011" s="1" t="s">
        <v>345</v>
      </c>
      <c r="I4011" s="20">
        <v>4</v>
      </c>
      <c r="J4011" s="4" t="s">
        <v>362</v>
      </c>
    </row>
    <row r="4012" spans="1:10" hidden="1" x14ac:dyDescent="0.25">
      <c r="A4012" t="s">
        <v>127</v>
      </c>
      <c r="B4012" s="1" t="s">
        <v>321</v>
      </c>
      <c r="C4012" s="1">
        <v>31</v>
      </c>
      <c r="D4012" s="1">
        <v>2009</v>
      </c>
      <c r="E4012" s="1" t="s">
        <v>47</v>
      </c>
      <c r="F4012" s="1" t="s">
        <v>48</v>
      </c>
      <c r="G4012" s="1" t="s">
        <v>13</v>
      </c>
      <c r="H4012" s="1" t="s">
        <v>14</v>
      </c>
      <c r="I4012" s="20">
        <v>0</v>
      </c>
      <c r="J4012" s="4" t="s">
        <v>362</v>
      </c>
    </row>
    <row r="4013" spans="1:10" hidden="1" x14ac:dyDescent="0.25">
      <c r="A4013" t="s">
        <v>127</v>
      </c>
      <c r="B4013" s="1" t="s">
        <v>321</v>
      </c>
      <c r="C4013" s="1">
        <v>31</v>
      </c>
      <c r="D4013" s="1">
        <v>2009</v>
      </c>
      <c r="E4013" s="1" t="s">
        <v>47</v>
      </c>
      <c r="F4013" s="1" t="s">
        <v>48</v>
      </c>
      <c r="G4013" s="1" t="s">
        <v>15</v>
      </c>
      <c r="H4013" s="1" t="s">
        <v>16</v>
      </c>
      <c r="I4013" s="20">
        <v>3</v>
      </c>
      <c r="J4013" s="4" t="s">
        <v>362</v>
      </c>
    </row>
    <row r="4014" spans="1:10" hidden="1" x14ac:dyDescent="0.25">
      <c r="A4014" t="s">
        <v>127</v>
      </c>
      <c r="B4014" s="1" t="s">
        <v>321</v>
      </c>
      <c r="C4014" s="1">
        <v>31</v>
      </c>
      <c r="D4014" s="1">
        <v>2009</v>
      </c>
      <c r="E4014" s="1" t="s">
        <v>47</v>
      </c>
      <c r="F4014" s="1" t="s">
        <v>48</v>
      </c>
      <c r="G4014" s="1" t="s">
        <v>17</v>
      </c>
      <c r="H4014" s="1" t="s">
        <v>18</v>
      </c>
      <c r="I4014" s="20">
        <v>2</v>
      </c>
      <c r="J4014" s="4" t="s">
        <v>362</v>
      </c>
    </row>
    <row r="4015" spans="1:10" hidden="1" x14ac:dyDescent="0.25">
      <c r="A4015" t="s">
        <v>127</v>
      </c>
      <c r="B4015" s="1" t="s">
        <v>321</v>
      </c>
      <c r="C4015" s="1">
        <v>31</v>
      </c>
      <c r="D4015" s="1">
        <v>2009</v>
      </c>
      <c r="E4015" s="1" t="s">
        <v>47</v>
      </c>
      <c r="F4015" s="1" t="s">
        <v>48</v>
      </c>
      <c r="G4015" s="1" t="s">
        <v>19</v>
      </c>
      <c r="H4015" s="1" t="s">
        <v>20</v>
      </c>
      <c r="I4015" s="20">
        <v>0</v>
      </c>
      <c r="J4015" s="4" t="s">
        <v>362</v>
      </c>
    </row>
    <row r="4016" spans="1:10" hidden="1" x14ac:dyDescent="0.25">
      <c r="A4016" t="s">
        <v>127</v>
      </c>
      <c r="B4016" s="1" t="s">
        <v>321</v>
      </c>
      <c r="C4016" s="1">
        <v>31</v>
      </c>
      <c r="D4016" s="1">
        <v>2009</v>
      </c>
      <c r="E4016" s="1" t="s">
        <v>47</v>
      </c>
      <c r="F4016" s="1" t="s">
        <v>48</v>
      </c>
      <c r="G4016" s="1" t="s">
        <v>12</v>
      </c>
      <c r="H4016" s="1" t="s">
        <v>346</v>
      </c>
      <c r="I4016" s="20">
        <v>4</v>
      </c>
      <c r="J4016" s="4" t="s">
        <v>362</v>
      </c>
    </row>
    <row r="4017" spans="1:10" hidden="1" x14ac:dyDescent="0.25">
      <c r="A4017" t="s">
        <v>127</v>
      </c>
      <c r="B4017" s="1" t="s">
        <v>321</v>
      </c>
      <c r="C4017" s="1">
        <v>31</v>
      </c>
      <c r="D4017" s="1">
        <v>2009</v>
      </c>
      <c r="E4017" s="1" t="s">
        <v>47</v>
      </c>
      <c r="F4017" s="1" t="s">
        <v>48</v>
      </c>
      <c r="G4017" s="1" t="s">
        <v>21</v>
      </c>
      <c r="H4017" s="1" t="s">
        <v>22</v>
      </c>
      <c r="I4017" s="20">
        <v>2</v>
      </c>
      <c r="J4017" s="4" t="s">
        <v>362</v>
      </c>
    </row>
    <row r="4018" spans="1:10" x14ac:dyDescent="0.25">
      <c r="A4018" t="s">
        <v>127</v>
      </c>
      <c r="B4018" s="1" t="s">
        <v>321</v>
      </c>
      <c r="C4018" s="1">
        <v>31</v>
      </c>
      <c r="D4018" s="1">
        <v>2009</v>
      </c>
      <c r="E4018" s="1" t="s">
        <v>47</v>
      </c>
      <c r="F4018" s="1" t="s">
        <v>48</v>
      </c>
      <c r="G4018" s="1" t="s">
        <v>23</v>
      </c>
      <c r="H4018" s="1" t="s">
        <v>24</v>
      </c>
      <c r="I4018" s="20">
        <v>3</v>
      </c>
      <c r="J4018" s="4" t="s">
        <v>362</v>
      </c>
    </row>
    <row r="4019" spans="1:10" x14ac:dyDescent="0.25">
      <c r="A4019" t="s">
        <v>127</v>
      </c>
      <c r="B4019" s="1" t="s">
        <v>321</v>
      </c>
      <c r="C4019" s="1">
        <v>31</v>
      </c>
      <c r="D4019" s="1">
        <v>2009</v>
      </c>
      <c r="E4019" s="1" t="s">
        <v>47</v>
      </c>
      <c r="F4019" s="1" t="s">
        <v>48</v>
      </c>
      <c r="G4019" s="1" t="s">
        <v>25</v>
      </c>
      <c r="H4019" s="1" t="s">
        <v>26</v>
      </c>
      <c r="I4019" s="20">
        <v>2</v>
      </c>
      <c r="J4019" s="4" t="s">
        <v>362</v>
      </c>
    </row>
    <row r="4020" spans="1:10" x14ac:dyDescent="0.25">
      <c r="A4020" t="s">
        <v>127</v>
      </c>
      <c r="B4020" s="1" t="s">
        <v>321</v>
      </c>
      <c r="C4020" s="1">
        <v>31</v>
      </c>
      <c r="D4020" s="1">
        <v>2009</v>
      </c>
      <c r="E4020" s="1" t="s">
        <v>47</v>
      </c>
      <c r="F4020" s="1" t="s">
        <v>48</v>
      </c>
      <c r="G4020" s="1" t="s">
        <v>27</v>
      </c>
      <c r="H4020" s="1" t="s">
        <v>28</v>
      </c>
      <c r="I4020" s="20">
        <v>10</v>
      </c>
      <c r="J4020" s="4" t="s">
        <v>362</v>
      </c>
    </row>
    <row r="4021" spans="1:10" hidden="1" x14ac:dyDescent="0.25">
      <c r="A4021" t="s">
        <v>127</v>
      </c>
      <c r="B4021" s="1" t="s">
        <v>321</v>
      </c>
      <c r="C4021" s="1">
        <v>31</v>
      </c>
      <c r="D4021" s="1">
        <v>2009</v>
      </c>
      <c r="E4021" s="1" t="s">
        <v>47</v>
      </c>
      <c r="F4021" s="1" t="s">
        <v>48</v>
      </c>
      <c r="G4021" s="1" t="s">
        <v>29</v>
      </c>
      <c r="H4021" s="1" t="s">
        <v>30</v>
      </c>
      <c r="I4021" s="20">
        <v>0</v>
      </c>
      <c r="J4021" s="4" t="s">
        <v>362</v>
      </c>
    </row>
    <row r="4022" spans="1:10" hidden="1" x14ac:dyDescent="0.25">
      <c r="A4022" t="s">
        <v>127</v>
      </c>
      <c r="B4022" s="1" t="s">
        <v>321</v>
      </c>
      <c r="C4022" s="1">
        <v>31</v>
      </c>
      <c r="D4022" s="1">
        <v>2009</v>
      </c>
      <c r="E4022" s="1" t="s">
        <v>45</v>
      </c>
      <c r="F4022" s="1" t="s">
        <v>46</v>
      </c>
      <c r="G4022" s="1" t="s">
        <v>10</v>
      </c>
      <c r="H4022" s="1">
        <v>1</v>
      </c>
      <c r="I4022" s="20">
        <v>3</v>
      </c>
      <c r="J4022" s="4" t="s">
        <v>361</v>
      </c>
    </row>
    <row r="4023" spans="1:10" hidden="1" x14ac:dyDescent="0.25">
      <c r="A4023" t="s">
        <v>127</v>
      </c>
      <c r="B4023" s="1" t="s">
        <v>321</v>
      </c>
      <c r="C4023" s="1">
        <v>31</v>
      </c>
      <c r="D4023" s="1">
        <v>2009</v>
      </c>
      <c r="E4023" s="1" t="s">
        <v>45</v>
      </c>
      <c r="F4023" s="1" t="s">
        <v>46</v>
      </c>
      <c r="G4023" s="1" t="s">
        <v>11</v>
      </c>
      <c r="H4023" s="1" t="s">
        <v>345</v>
      </c>
      <c r="I4023" s="20">
        <v>3</v>
      </c>
      <c r="J4023" s="4" t="s">
        <v>361</v>
      </c>
    </row>
    <row r="4024" spans="1:10" hidden="1" x14ac:dyDescent="0.25">
      <c r="A4024" t="s">
        <v>127</v>
      </c>
      <c r="B4024" s="1" t="s">
        <v>321</v>
      </c>
      <c r="C4024" s="1">
        <v>31</v>
      </c>
      <c r="D4024" s="1">
        <v>2009</v>
      </c>
      <c r="E4024" s="1" t="s">
        <v>45</v>
      </c>
      <c r="F4024" s="1" t="s">
        <v>46</v>
      </c>
      <c r="G4024" s="1" t="s">
        <v>13</v>
      </c>
      <c r="H4024" s="1" t="s">
        <v>14</v>
      </c>
      <c r="I4024" s="20">
        <v>0</v>
      </c>
      <c r="J4024" s="4" t="s">
        <v>361</v>
      </c>
    </row>
    <row r="4025" spans="1:10" hidden="1" x14ac:dyDescent="0.25">
      <c r="A4025" t="s">
        <v>127</v>
      </c>
      <c r="B4025" s="1" t="s">
        <v>321</v>
      </c>
      <c r="C4025" s="1">
        <v>31</v>
      </c>
      <c r="D4025" s="1">
        <v>2009</v>
      </c>
      <c r="E4025" s="1" t="s">
        <v>45</v>
      </c>
      <c r="F4025" s="1" t="s">
        <v>46</v>
      </c>
      <c r="G4025" s="1" t="s">
        <v>15</v>
      </c>
      <c r="H4025" s="1" t="s">
        <v>16</v>
      </c>
      <c r="I4025" s="20">
        <v>0</v>
      </c>
      <c r="J4025" s="4" t="s">
        <v>361</v>
      </c>
    </row>
    <row r="4026" spans="1:10" hidden="1" x14ac:dyDescent="0.25">
      <c r="A4026" t="s">
        <v>127</v>
      </c>
      <c r="B4026" s="1" t="s">
        <v>321</v>
      </c>
      <c r="C4026" s="1">
        <v>31</v>
      </c>
      <c r="D4026" s="1">
        <v>2009</v>
      </c>
      <c r="E4026" s="1" t="s">
        <v>45</v>
      </c>
      <c r="F4026" s="1" t="s">
        <v>46</v>
      </c>
      <c r="G4026" s="1" t="s">
        <v>17</v>
      </c>
      <c r="H4026" s="1" t="s">
        <v>18</v>
      </c>
      <c r="I4026" s="20">
        <v>3</v>
      </c>
      <c r="J4026" s="4" t="s">
        <v>361</v>
      </c>
    </row>
    <row r="4027" spans="1:10" hidden="1" x14ac:dyDescent="0.25">
      <c r="A4027" t="s">
        <v>127</v>
      </c>
      <c r="B4027" s="1" t="s">
        <v>321</v>
      </c>
      <c r="C4027" s="1">
        <v>31</v>
      </c>
      <c r="D4027" s="1">
        <v>2009</v>
      </c>
      <c r="E4027" s="1" t="s">
        <v>45</v>
      </c>
      <c r="F4027" s="1" t="s">
        <v>46</v>
      </c>
      <c r="G4027" s="1" t="s">
        <v>19</v>
      </c>
      <c r="H4027" s="1" t="s">
        <v>20</v>
      </c>
      <c r="I4027" s="20">
        <v>9</v>
      </c>
      <c r="J4027" s="4" t="s">
        <v>361</v>
      </c>
    </row>
    <row r="4028" spans="1:10" hidden="1" x14ac:dyDescent="0.25">
      <c r="A4028" t="s">
        <v>127</v>
      </c>
      <c r="B4028" s="1" t="s">
        <v>321</v>
      </c>
      <c r="C4028" s="1">
        <v>31</v>
      </c>
      <c r="D4028" s="1">
        <v>2009</v>
      </c>
      <c r="E4028" s="1" t="s">
        <v>45</v>
      </c>
      <c r="F4028" s="1" t="s">
        <v>46</v>
      </c>
      <c r="G4028" s="1" t="s">
        <v>12</v>
      </c>
      <c r="H4028" s="1" t="s">
        <v>346</v>
      </c>
      <c r="I4028" s="20">
        <v>0</v>
      </c>
      <c r="J4028" s="4" t="s">
        <v>361</v>
      </c>
    </row>
    <row r="4029" spans="1:10" hidden="1" x14ac:dyDescent="0.25">
      <c r="A4029" t="s">
        <v>127</v>
      </c>
      <c r="B4029" s="1" t="s">
        <v>321</v>
      </c>
      <c r="C4029" s="1">
        <v>31</v>
      </c>
      <c r="D4029" s="1">
        <v>2009</v>
      </c>
      <c r="E4029" s="1" t="s">
        <v>45</v>
      </c>
      <c r="F4029" s="1" t="s">
        <v>46</v>
      </c>
      <c r="G4029" s="1" t="s">
        <v>21</v>
      </c>
      <c r="H4029" s="1" t="s">
        <v>22</v>
      </c>
      <c r="I4029" s="20">
        <v>0</v>
      </c>
      <c r="J4029" s="4" t="s">
        <v>361</v>
      </c>
    </row>
    <row r="4030" spans="1:10" x14ac:dyDescent="0.25">
      <c r="A4030" t="s">
        <v>127</v>
      </c>
      <c r="B4030" s="1" t="s">
        <v>321</v>
      </c>
      <c r="C4030" s="1">
        <v>31</v>
      </c>
      <c r="D4030" s="1">
        <v>2009</v>
      </c>
      <c r="E4030" s="1" t="s">
        <v>45</v>
      </c>
      <c r="F4030" s="1" t="s">
        <v>46</v>
      </c>
      <c r="G4030" s="1" t="s">
        <v>23</v>
      </c>
      <c r="H4030" s="1" t="s">
        <v>24</v>
      </c>
      <c r="I4030" s="20">
        <v>4</v>
      </c>
      <c r="J4030" s="4" t="s">
        <v>361</v>
      </c>
    </row>
    <row r="4031" spans="1:10" x14ac:dyDescent="0.25">
      <c r="A4031" t="s">
        <v>127</v>
      </c>
      <c r="B4031" s="1" t="s">
        <v>321</v>
      </c>
      <c r="C4031" s="1">
        <v>31</v>
      </c>
      <c r="D4031" s="1">
        <v>2009</v>
      </c>
      <c r="E4031" s="1" t="s">
        <v>45</v>
      </c>
      <c r="F4031" s="1" t="s">
        <v>46</v>
      </c>
      <c r="G4031" s="1" t="s">
        <v>25</v>
      </c>
      <c r="H4031" s="1" t="s">
        <v>26</v>
      </c>
      <c r="I4031" s="20">
        <v>7</v>
      </c>
      <c r="J4031" s="4" t="s">
        <v>361</v>
      </c>
    </row>
    <row r="4032" spans="1:10" x14ac:dyDescent="0.25">
      <c r="A4032" t="s">
        <v>127</v>
      </c>
      <c r="B4032" s="1" t="s">
        <v>321</v>
      </c>
      <c r="C4032" s="1">
        <v>31</v>
      </c>
      <c r="D4032" s="1">
        <v>2009</v>
      </c>
      <c r="E4032" s="1" t="s">
        <v>45</v>
      </c>
      <c r="F4032" s="1" t="s">
        <v>46</v>
      </c>
      <c r="G4032" s="1" t="s">
        <v>27</v>
      </c>
      <c r="H4032" s="1" t="s">
        <v>28</v>
      </c>
      <c r="I4032" s="20">
        <v>2</v>
      </c>
      <c r="J4032" s="4" t="s">
        <v>361</v>
      </c>
    </row>
    <row r="4033" spans="1:10" hidden="1" x14ac:dyDescent="0.25">
      <c r="A4033" t="s">
        <v>127</v>
      </c>
      <c r="B4033" s="1" t="s">
        <v>321</v>
      </c>
      <c r="C4033" s="1">
        <v>31</v>
      </c>
      <c r="D4033" s="1">
        <v>2009</v>
      </c>
      <c r="E4033" s="1" t="s">
        <v>45</v>
      </c>
      <c r="F4033" s="1" t="s">
        <v>46</v>
      </c>
      <c r="G4033" s="1" t="s">
        <v>29</v>
      </c>
      <c r="H4033" s="1" t="s">
        <v>30</v>
      </c>
      <c r="I4033" s="20">
        <v>0</v>
      </c>
      <c r="J4033" s="4" t="s">
        <v>361</v>
      </c>
    </row>
    <row r="4034" spans="1:10" hidden="1" x14ac:dyDescent="0.25">
      <c r="A4034" t="s">
        <v>128</v>
      </c>
      <c r="B4034" s="1" t="s">
        <v>322</v>
      </c>
      <c r="C4034" s="1">
        <v>32</v>
      </c>
      <c r="D4034" s="1">
        <v>2009</v>
      </c>
      <c r="E4034" s="1" t="s">
        <v>35</v>
      </c>
      <c r="F4034" s="1" t="s">
        <v>36</v>
      </c>
      <c r="G4034" s="1" t="s">
        <v>10</v>
      </c>
      <c r="H4034" s="1">
        <v>1</v>
      </c>
      <c r="I4034" s="20">
        <v>0</v>
      </c>
      <c r="J4034" s="4" t="s">
        <v>356</v>
      </c>
    </row>
    <row r="4035" spans="1:10" hidden="1" x14ac:dyDescent="0.25">
      <c r="A4035" t="s">
        <v>128</v>
      </c>
      <c r="B4035" s="1" t="s">
        <v>322</v>
      </c>
      <c r="C4035" s="1">
        <v>32</v>
      </c>
      <c r="D4035" s="1">
        <v>2009</v>
      </c>
      <c r="E4035" s="1" t="s">
        <v>35</v>
      </c>
      <c r="F4035" s="1" t="s">
        <v>36</v>
      </c>
      <c r="G4035" s="1" t="s">
        <v>11</v>
      </c>
      <c r="H4035" s="1" t="s">
        <v>345</v>
      </c>
      <c r="I4035" s="20">
        <v>0</v>
      </c>
      <c r="J4035" s="4" t="s">
        <v>356</v>
      </c>
    </row>
    <row r="4036" spans="1:10" hidden="1" x14ac:dyDescent="0.25">
      <c r="A4036" t="s">
        <v>128</v>
      </c>
      <c r="B4036" s="1" t="s">
        <v>322</v>
      </c>
      <c r="C4036" s="1">
        <v>32</v>
      </c>
      <c r="D4036" s="1">
        <v>2009</v>
      </c>
      <c r="E4036" s="1" t="s">
        <v>35</v>
      </c>
      <c r="F4036" s="1" t="s">
        <v>36</v>
      </c>
      <c r="G4036" s="1" t="s">
        <v>13</v>
      </c>
      <c r="H4036" s="1" t="s">
        <v>14</v>
      </c>
      <c r="I4036" s="20">
        <v>2</v>
      </c>
      <c r="J4036" s="4" t="s">
        <v>356</v>
      </c>
    </row>
    <row r="4037" spans="1:10" hidden="1" x14ac:dyDescent="0.25">
      <c r="A4037" t="s">
        <v>128</v>
      </c>
      <c r="B4037" s="1" t="s">
        <v>322</v>
      </c>
      <c r="C4037" s="1">
        <v>32</v>
      </c>
      <c r="D4037" s="1">
        <v>2009</v>
      </c>
      <c r="E4037" s="1" t="s">
        <v>35</v>
      </c>
      <c r="F4037" s="1" t="s">
        <v>36</v>
      </c>
      <c r="G4037" s="1" t="s">
        <v>15</v>
      </c>
      <c r="H4037" s="1" t="s">
        <v>16</v>
      </c>
      <c r="I4037" s="20">
        <v>4</v>
      </c>
      <c r="J4037" s="4" t="s">
        <v>356</v>
      </c>
    </row>
    <row r="4038" spans="1:10" hidden="1" x14ac:dyDescent="0.25">
      <c r="A4038" t="s">
        <v>128</v>
      </c>
      <c r="B4038" s="1" t="s">
        <v>322</v>
      </c>
      <c r="C4038" s="1">
        <v>32</v>
      </c>
      <c r="D4038" s="1">
        <v>2009</v>
      </c>
      <c r="E4038" s="1" t="s">
        <v>35</v>
      </c>
      <c r="F4038" s="1" t="s">
        <v>36</v>
      </c>
      <c r="G4038" s="1" t="s">
        <v>17</v>
      </c>
      <c r="H4038" s="1" t="s">
        <v>18</v>
      </c>
      <c r="I4038" s="20">
        <v>5</v>
      </c>
      <c r="J4038" s="4" t="s">
        <v>356</v>
      </c>
    </row>
    <row r="4039" spans="1:10" hidden="1" x14ac:dyDescent="0.25">
      <c r="A4039" t="s">
        <v>128</v>
      </c>
      <c r="B4039" s="1" t="s">
        <v>322</v>
      </c>
      <c r="C4039" s="1">
        <v>32</v>
      </c>
      <c r="D4039" s="1">
        <v>2009</v>
      </c>
      <c r="E4039" s="1" t="s">
        <v>35</v>
      </c>
      <c r="F4039" s="1" t="s">
        <v>36</v>
      </c>
      <c r="G4039" s="1" t="s">
        <v>19</v>
      </c>
      <c r="H4039" s="1" t="s">
        <v>20</v>
      </c>
      <c r="I4039" s="20">
        <v>5</v>
      </c>
      <c r="J4039" s="4" t="s">
        <v>356</v>
      </c>
    </row>
    <row r="4040" spans="1:10" hidden="1" x14ac:dyDescent="0.25">
      <c r="A4040" t="s">
        <v>128</v>
      </c>
      <c r="B4040" s="1" t="s">
        <v>322</v>
      </c>
      <c r="C4040" s="1">
        <v>32</v>
      </c>
      <c r="D4040" s="1">
        <v>2009</v>
      </c>
      <c r="E4040" s="1" t="s">
        <v>35</v>
      </c>
      <c r="F4040" s="1" t="s">
        <v>36</v>
      </c>
      <c r="G4040" s="1" t="s">
        <v>12</v>
      </c>
      <c r="H4040" s="1" t="s">
        <v>346</v>
      </c>
      <c r="I4040" s="20">
        <v>0</v>
      </c>
      <c r="J4040" s="4" t="s">
        <v>356</v>
      </c>
    </row>
    <row r="4041" spans="1:10" hidden="1" x14ac:dyDescent="0.25">
      <c r="A4041" t="s">
        <v>128</v>
      </c>
      <c r="B4041" s="1" t="s">
        <v>322</v>
      </c>
      <c r="C4041" s="1">
        <v>32</v>
      </c>
      <c r="D4041" s="1">
        <v>2009</v>
      </c>
      <c r="E4041" s="1" t="s">
        <v>35</v>
      </c>
      <c r="F4041" s="1" t="s">
        <v>36</v>
      </c>
      <c r="G4041" s="1" t="s">
        <v>21</v>
      </c>
      <c r="H4041" s="1" t="s">
        <v>22</v>
      </c>
      <c r="I4041" s="20">
        <v>5</v>
      </c>
      <c r="J4041" s="4" t="s">
        <v>356</v>
      </c>
    </row>
    <row r="4042" spans="1:10" x14ac:dyDescent="0.25">
      <c r="A4042" t="s">
        <v>128</v>
      </c>
      <c r="B4042" s="1" t="s">
        <v>322</v>
      </c>
      <c r="C4042" s="1">
        <v>32</v>
      </c>
      <c r="D4042" s="1">
        <v>2009</v>
      </c>
      <c r="E4042" s="1" t="s">
        <v>35</v>
      </c>
      <c r="F4042" s="1" t="s">
        <v>36</v>
      </c>
      <c r="G4042" s="1" t="s">
        <v>23</v>
      </c>
      <c r="H4042" s="1" t="s">
        <v>24</v>
      </c>
      <c r="I4042" s="20">
        <v>4</v>
      </c>
      <c r="J4042" s="4" t="s">
        <v>356</v>
      </c>
    </row>
    <row r="4043" spans="1:10" x14ac:dyDescent="0.25">
      <c r="A4043" t="s">
        <v>128</v>
      </c>
      <c r="B4043" s="1" t="s">
        <v>322</v>
      </c>
      <c r="C4043" s="1">
        <v>32</v>
      </c>
      <c r="D4043" s="1">
        <v>2009</v>
      </c>
      <c r="E4043" s="1" t="s">
        <v>35</v>
      </c>
      <c r="F4043" s="1" t="s">
        <v>36</v>
      </c>
      <c r="G4043" s="1" t="s">
        <v>25</v>
      </c>
      <c r="H4043" s="1" t="s">
        <v>26</v>
      </c>
      <c r="I4043" s="20">
        <v>16</v>
      </c>
      <c r="J4043" s="4" t="s">
        <v>356</v>
      </c>
    </row>
    <row r="4044" spans="1:10" x14ac:dyDescent="0.25">
      <c r="A4044" t="s">
        <v>128</v>
      </c>
      <c r="B4044" s="1" t="s">
        <v>322</v>
      </c>
      <c r="C4044" s="1">
        <v>32</v>
      </c>
      <c r="D4044" s="1">
        <v>2009</v>
      </c>
      <c r="E4044" s="1" t="s">
        <v>35</v>
      </c>
      <c r="F4044" s="1" t="s">
        <v>36</v>
      </c>
      <c r="G4044" s="1" t="s">
        <v>27</v>
      </c>
      <c r="H4044" s="1" t="s">
        <v>28</v>
      </c>
      <c r="I4044" s="20">
        <v>16</v>
      </c>
      <c r="J4044" s="4" t="s">
        <v>356</v>
      </c>
    </row>
    <row r="4045" spans="1:10" hidden="1" x14ac:dyDescent="0.25">
      <c r="A4045" t="s">
        <v>128</v>
      </c>
      <c r="B4045" s="1" t="s">
        <v>322</v>
      </c>
      <c r="C4045" s="1">
        <v>32</v>
      </c>
      <c r="D4045" s="1">
        <v>2009</v>
      </c>
      <c r="E4045" s="1" t="s">
        <v>35</v>
      </c>
      <c r="F4045" s="1" t="s">
        <v>36</v>
      </c>
      <c r="G4045" s="1" t="s">
        <v>29</v>
      </c>
      <c r="H4045" s="1" t="s">
        <v>30</v>
      </c>
      <c r="I4045" s="20">
        <v>0</v>
      </c>
      <c r="J4045" s="4" t="s">
        <v>356</v>
      </c>
    </row>
    <row r="4046" spans="1:10" hidden="1" x14ac:dyDescent="0.25">
      <c r="A4046" t="s">
        <v>128</v>
      </c>
      <c r="B4046" s="1" t="s">
        <v>322</v>
      </c>
      <c r="C4046" s="1">
        <v>32</v>
      </c>
      <c r="D4046" s="1">
        <v>2009</v>
      </c>
      <c r="E4046" s="1" t="s">
        <v>43</v>
      </c>
      <c r="F4046" s="1" t="s">
        <v>44</v>
      </c>
      <c r="G4046" s="1" t="s">
        <v>10</v>
      </c>
      <c r="H4046" s="1">
        <v>1</v>
      </c>
      <c r="I4046" s="20">
        <v>5</v>
      </c>
      <c r="J4046" s="4" t="s">
        <v>360</v>
      </c>
    </row>
    <row r="4047" spans="1:10" hidden="1" x14ac:dyDescent="0.25">
      <c r="A4047" t="s">
        <v>128</v>
      </c>
      <c r="B4047" s="1" t="s">
        <v>322</v>
      </c>
      <c r="C4047" s="1">
        <v>32</v>
      </c>
      <c r="D4047" s="1">
        <v>2009</v>
      </c>
      <c r="E4047" s="1" t="s">
        <v>43</v>
      </c>
      <c r="F4047" s="1" t="s">
        <v>44</v>
      </c>
      <c r="G4047" s="1" t="s">
        <v>11</v>
      </c>
      <c r="H4047" s="1" t="s">
        <v>345</v>
      </c>
      <c r="I4047" s="20">
        <v>5</v>
      </c>
      <c r="J4047" s="4" t="s">
        <v>360</v>
      </c>
    </row>
    <row r="4048" spans="1:10" hidden="1" x14ac:dyDescent="0.25">
      <c r="A4048" t="s">
        <v>128</v>
      </c>
      <c r="B4048" s="1" t="s">
        <v>322</v>
      </c>
      <c r="C4048" s="1">
        <v>32</v>
      </c>
      <c r="D4048" s="1">
        <v>2009</v>
      </c>
      <c r="E4048" s="1" t="s">
        <v>43</v>
      </c>
      <c r="F4048" s="1" t="s">
        <v>44</v>
      </c>
      <c r="G4048" s="1" t="s">
        <v>13</v>
      </c>
      <c r="H4048" s="1" t="s">
        <v>14</v>
      </c>
      <c r="I4048" s="20">
        <v>2</v>
      </c>
      <c r="J4048" s="4" t="s">
        <v>360</v>
      </c>
    </row>
    <row r="4049" spans="1:10" hidden="1" x14ac:dyDescent="0.25">
      <c r="A4049" t="s">
        <v>128</v>
      </c>
      <c r="B4049" s="1" t="s">
        <v>322</v>
      </c>
      <c r="C4049" s="1">
        <v>32</v>
      </c>
      <c r="D4049" s="1">
        <v>2009</v>
      </c>
      <c r="E4049" s="1" t="s">
        <v>43</v>
      </c>
      <c r="F4049" s="1" t="s">
        <v>44</v>
      </c>
      <c r="G4049" s="1" t="s">
        <v>15</v>
      </c>
      <c r="H4049" s="1" t="s">
        <v>16</v>
      </c>
      <c r="I4049" s="20">
        <v>7</v>
      </c>
      <c r="J4049" s="4" t="s">
        <v>360</v>
      </c>
    </row>
    <row r="4050" spans="1:10" hidden="1" x14ac:dyDescent="0.25">
      <c r="A4050" t="s">
        <v>128</v>
      </c>
      <c r="B4050" s="1" t="s">
        <v>322</v>
      </c>
      <c r="C4050" s="1">
        <v>32</v>
      </c>
      <c r="D4050" s="1">
        <v>2009</v>
      </c>
      <c r="E4050" s="1" t="s">
        <v>43</v>
      </c>
      <c r="F4050" s="1" t="s">
        <v>44</v>
      </c>
      <c r="G4050" s="1" t="s">
        <v>17</v>
      </c>
      <c r="H4050" s="1" t="s">
        <v>18</v>
      </c>
      <c r="I4050" s="20">
        <v>0</v>
      </c>
      <c r="J4050" s="4" t="s">
        <v>360</v>
      </c>
    </row>
    <row r="4051" spans="1:10" hidden="1" x14ac:dyDescent="0.25">
      <c r="A4051" t="s">
        <v>128</v>
      </c>
      <c r="B4051" s="1" t="s">
        <v>322</v>
      </c>
      <c r="C4051" s="1">
        <v>32</v>
      </c>
      <c r="D4051" s="1">
        <v>2009</v>
      </c>
      <c r="E4051" s="1" t="s">
        <v>43</v>
      </c>
      <c r="F4051" s="1" t="s">
        <v>44</v>
      </c>
      <c r="G4051" s="1" t="s">
        <v>19</v>
      </c>
      <c r="H4051" s="1" t="s">
        <v>20</v>
      </c>
      <c r="I4051" s="20">
        <v>5</v>
      </c>
      <c r="J4051" s="4" t="s">
        <v>360</v>
      </c>
    </row>
    <row r="4052" spans="1:10" hidden="1" x14ac:dyDescent="0.25">
      <c r="A4052" t="s">
        <v>128</v>
      </c>
      <c r="B4052" s="1" t="s">
        <v>322</v>
      </c>
      <c r="C4052" s="1">
        <v>32</v>
      </c>
      <c r="D4052" s="1">
        <v>2009</v>
      </c>
      <c r="E4052" s="1" t="s">
        <v>43</v>
      </c>
      <c r="F4052" s="1" t="s">
        <v>44</v>
      </c>
      <c r="G4052" s="1" t="s">
        <v>12</v>
      </c>
      <c r="H4052" s="1" t="s">
        <v>346</v>
      </c>
      <c r="I4052" s="20">
        <v>3</v>
      </c>
      <c r="J4052" s="4" t="s">
        <v>360</v>
      </c>
    </row>
    <row r="4053" spans="1:10" hidden="1" x14ac:dyDescent="0.25">
      <c r="A4053" t="s">
        <v>128</v>
      </c>
      <c r="B4053" s="1" t="s">
        <v>322</v>
      </c>
      <c r="C4053" s="1">
        <v>32</v>
      </c>
      <c r="D4053" s="1">
        <v>2009</v>
      </c>
      <c r="E4053" s="1" t="s">
        <v>43</v>
      </c>
      <c r="F4053" s="1" t="s">
        <v>44</v>
      </c>
      <c r="G4053" s="1" t="s">
        <v>21</v>
      </c>
      <c r="H4053" s="1" t="s">
        <v>22</v>
      </c>
      <c r="I4053" s="20">
        <v>2</v>
      </c>
      <c r="J4053" s="4" t="s">
        <v>360</v>
      </c>
    </row>
    <row r="4054" spans="1:10" x14ac:dyDescent="0.25">
      <c r="A4054" t="s">
        <v>128</v>
      </c>
      <c r="B4054" s="1" t="s">
        <v>322</v>
      </c>
      <c r="C4054" s="1">
        <v>32</v>
      </c>
      <c r="D4054" s="1">
        <v>2009</v>
      </c>
      <c r="E4054" s="1" t="s">
        <v>43</v>
      </c>
      <c r="F4054" s="1" t="s">
        <v>44</v>
      </c>
      <c r="G4054" s="1" t="s">
        <v>23</v>
      </c>
      <c r="H4054" s="1" t="s">
        <v>24</v>
      </c>
      <c r="I4054" s="20">
        <v>12</v>
      </c>
      <c r="J4054" s="4" t="s">
        <v>360</v>
      </c>
    </row>
    <row r="4055" spans="1:10" x14ac:dyDescent="0.25">
      <c r="A4055" t="s">
        <v>128</v>
      </c>
      <c r="B4055" s="1" t="s">
        <v>322</v>
      </c>
      <c r="C4055" s="1">
        <v>32</v>
      </c>
      <c r="D4055" s="1">
        <v>2009</v>
      </c>
      <c r="E4055" s="1" t="s">
        <v>43</v>
      </c>
      <c r="F4055" s="1" t="s">
        <v>44</v>
      </c>
      <c r="G4055" s="1" t="s">
        <v>25</v>
      </c>
      <c r="H4055" s="1" t="s">
        <v>26</v>
      </c>
      <c r="I4055" s="20">
        <v>3</v>
      </c>
      <c r="J4055" s="4" t="s">
        <v>360</v>
      </c>
    </row>
    <row r="4056" spans="1:10" x14ac:dyDescent="0.25">
      <c r="A4056" t="s">
        <v>128</v>
      </c>
      <c r="B4056" s="1" t="s">
        <v>322</v>
      </c>
      <c r="C4056" s="1">
        <v>32</v>
      </c>
      <c r="D4056" s="1">
        <v>2009</v>
      </c>
      <c r="E4056" s="1" t="s">
        <v>43</v>
      </c>
      <c r="F4056" s="1" t="s">
        <v>44</v>
      </c>
      <c r="G4056" s="1" t="s">
        <v>27</v>
      </c>
      <c r="H4056" s="1" t="s">
        <v>28</v>
      </c>
      <c r="I4056" s="20">
        <v>4</v>
      </c>
      <c r="J4056" s="4" t="s">
        <v>360</v>
      </c>
    </row>
    <row r="4057" spans="1:10" hidden="1" x14ac:dyDescent="0.25">
      <c r="A4057" t="s">
        <v>128</v>
      </c>
      <c r="B4057" s="1" t="s">
        <v>322</v>
      </c>
      <c r="C4057" s="1">
        <v>32</v>
      </c>
      <c r="D4057" s="1">
        <v>2009</v>
      </c>
      <c r="E4057" s="1" t="s">
        <v>43</v>
      </c>
      <c r="F4057" s="1" t="s">
        <v>44</v>
      </c>
      <c r="G4057" s="1" t="s">
        <v>29</v>
      </c>
      <c r="H4057" s="1" t="s">
        <v>30</v>
      </c>
      <c r="I4057" s="20">
        <v>0</v>
      </c>
      <c r="J4057" s="4" t="s">
        <v>360</v>
      </c>
    </row>
    <row r="4058" spans="1:10" hidden="1" x14ac:dyDescent="0.25">
      <c r="A4058" t="s">
        <v>128</v>
      </c>
      <c r="B4058" s="1" t="s">
        <v>322</v>
      </c>
      <c r="C4058" s="1">
        <v>32</v>
      </c>
      <c r="D4058" s="1">
        <v>2009</v>
      </c>
      <c r="E4058" s="1" t="s">
        <v>51</v>
      </c>
      <c r="F4058" s="1" t="s">
        <v>52</v>
      </c>
      <c r="G4058" s="1" t="s">
        <v>10</v>
      </c>
      <c r="H4058" s="1">
        <v>1</v>
      </c>
      <c r="I4058" s="20">
        <v>2</v>
      </c>
      <c r="J4058" s="4" t="s">
        <v>353</v>
      </c>
    </row>
    <row r="4059" spans="1:10" hidden="1" x14ac:dyDescent="0.25">
      <c r="A4059" t="s">
        <v>128</v>
      </c>
      <c r="B4059" s="1" t="s">
        <v>322</v>
      </c>
      <c r="C4059" s="1">
        <v>32</v>
      </c>
      <c r="D4059" s="1">
        <v>2009</v>
      </c>
      <c r="E4059" s="1" t="s">
        <v>51</v>
      </c>
      <c r="F4059" s="1" t="s">
        <v>52</v>
      </c>
      <c r="G4059" s="1" t="s">
        <v>11</v>
      </c>
      <c r="H4059" s="1" t="s">
        <v>345</v>
      </c>
      <c r="I4059" s="20">
        <v>0</v>
      </c>
      <c r="J4059" s="4" t="s">
        <v>353</v>
      </c>
    </row>
    <row r="4060" spans="1:10" hidden="1" x14ac:dyDescent="0.25">
      <c r="A4060" t="s">
        <v>128</v>
      </c>
      <c r="B4060" s="1" t="s">
        <v>322</v>
      </c>
      <c r="C4060" s="1">
        <v>32</v>
      </c>
      <c r="D4060" s="1">
        <v>2009</v>
      </c>
      <c r="E4060" s="1" t="s">
        <v>51</v>
      </c>
      <c r="F4060" s="1" t="s">
        <v>52</v>
      </c>
      <c r="G4060" s="1" t="s">
        <v>13</v>
      </c>
      <c r="H4060" s="1" t="s">
        <v>14</v>
      </c>
      <c r="I4060" s="20">
        <v>9</v>
      </c>
      <c r="J4060" s="4" t="s">
        <v>353</v>
      </c>
    </row>
    <row r="4061" spans="1:10" hidden="1" x14ac:dyDescent="0.25">
      <c r="A4061" t="s">
        <v>128</v>
      </c>
      <c r="B4061" s="1" t="s">
        <v>322</v>
      </c>
      <c r="C4061" s="1">
        <v>32</v>
      </c>
      <c r="D4061" s="1">
        <v>2009</v>
      </c>
      <c r="E4061" s="1" t="s">
        <v>51</v>
      </c>
      <c r="F4061" s="1" t="s">
        <v>52</v>
      </c>
      <c r="G4061" s="1" t="s">
        <v>15</v>
      </c>
      <c r="H4061" s="1" t="s">
        <v>16</v>
      </c>
      <c r="I4061" s="20">
        <v>1</v>
      </c>
      <c r="J4061" s="4" t="s">
        <v>353</v>
      </c>
    </row>
    <row r="4062" spans="1:10" hidden="1" x14ac:dyDescent="0.25">
      <c r="A4062" t="s">
        <v>128</v>
      </c>
      <c r="B4062" s="1" t="s">
        <v>322</v>
      </c>
      <c r="C4062" s="1">
        <v>32</v>
      </c>
      <c r="D4062" s="1">
        <v>2009</v>
      </c>
      <c r="E4062" s="1" t="s">
        <v>51</v>
      </c>
      <c r="F4062" s="1" t="s">
        <v>52</v>
      </c>
      <c r="G4062" s="1" t="s">
        <v>17</v>
      </c>
      <c r="H4062" s="1" t="s">
        <v>18</v>
      </c>
      <c r="I4062" s="20">
        <v>3</v>
      </c>
      <c r="J4062" s="4" t="s">
        <v>353</v>
      </c>
    </row>
    <row r="4063" spans="1:10" hidden="1" x14ac:dyDescent="0.25">
      <c r="A4063" t="s">
        <v>128</v>
      </c>
      <c r="B4063" s="1" t="s">
        <v>322</v>
      </c>
      <c r="C4063" s="1">
        <v>32</v>
      </c>
      <c r="D4063" s="1">
        <v>2009</v>
      </c>
      <c r="E4063" s="1" t="s">
        <v>51</v>
      </c>
      <c r="F4063" s="1" t="s">
        <v>52</v>
      </c>
      <c r="G4063" s="1" t="s">
        <v>19</v>
      </c>
      <c r="H4063" s="1" t="s">
        <v>20</v>
      </c>
      <c r="I4063" s="20">
        <v>0</v>
      </c>
      <c r="J4063" s="4" t="s">
        <v>353</v>
      </c>
    </row>
    <row r="4064" spans="1:10" hidden="1" x14ac:dyDescent="0.25">
      <c r="A4064" t="s">
        <v>128</v>
      </c>
      <c r="B4064" s="1" t="s">
        <v>322</v>
      </c>
      <c r="C4064" s="1">
        <v>32</v>
      </c>
      <c r="D4064" s="1">
        <v>2009</v>
      </c>
      <c r="E4064" s="1" t="s">
        <v>51</v>
      </c>
      <c r="F4064" s="1" t="s">
        <v>52</v>
      </c>
      <c r="G4064" s="1" t="s">
        <v>12</v>
      </c>
      <c r="H4064" s="1" t="s">
        <v>346</v>
      </c>
      <c r="I4064" s="20">
        <v>0</v>
      </c>
      <c r="J4064" s="4" t="s">
        <v>353</v>
      </c>
    </row>
    <row r="4065" spans="1:10" hidden="1" x14ac:dyDescent="0.25">
      <c r="A4065" t="s">
        <v>128</v>
      </c>
      <c r="B4065" s="1" t="s">
        <v>322</v>
      </c>
      <c r="C4065" s="1">
        <v>32</v>
      </c>
      <c r="D4065" s="1">
        <v>2009</v>
      </c>
      <c r="E4065" s="1" t="s">
        <v>51</v>
      </c>
      <c r="F4065" s="1" t="s">
        <v>52</v>
      </c>
      <c r="G4065" s="1" t="s">
        <v>21</v>
      </c>
      <c r="H4065" s="1" t="s">
        <v>22</v>
      </c>
      <c r="I4065" s="20">
        <v>10</v>
      </c>
      <c r="J4065" s="4" t="s">
        <v>353</v>
      </c>
    </row>
    <row r="4066" spans="1:10" x14ac:dyDescent="0.25">
      <c r="A4066" t="s">
        <v>128</v>
      </c>
      <c r="B4066" s="1" t="s">
        <v>322</v>
      </c>
      <c r="C4066" s="1">
        <v>32</v>
      </c>
      <c r="D4066" s="1">
        <v>2009</v>
      </c>
      <c r="E4066" s="1" t="s">
        <v>51</v>
      </c>
      <c r="F4066" s="1" t="s">
        <v>52</v>
      </c>
      <c r="G4066" s="1" t="s">
        <v>23</v>
      </c>
      <c r="H4066" s="1" t="s">
        <v>24</v>
      </c>
      <c r="I4066" s="20">
        <v>11</v>
      </c>
      <c r="J4066" s="4" t="s">
        <v>353</v>
      </c>
    </row>
    <row r="4067" spans="1:10" x14ac:dyDescent="0.25">
      <c r="A4067" t="s">
        <v>128</v>
      </c>
      <c r="B4067" s="1" t="s">
        <v>322</v>
      </c>
      <c r="C4067" s="1">
        <v>32</v>
      </c>
      <c r="D4067" s="1">
        <v>2009</v>
      </c>
      <c r="E4067" s="1" t="s">
        <v>51</v>
      </c>
      <c r="F4067" s="1" t="s">
        <v>52</v>
      </c>
      <c r="G4067" s="1" t="s">
        <v>25</v>
      </c>
      <c r="H4067" s="1" t="s">
        <v>26</v>
      </c>
      <c r="I4067" s="20">
        <v>17</v>
      </c>
      <c r="J4067" s="4" t="s">
        <v>353</v>
      </c>
    </row>
    <row r="4068" spans="1:10" x14ac:dyDescent="0.25">
      <c r="A4068" t="s">
        <v>128</v>
      </c>
      <c r="B4068" s="1" t="s">
        <v>322</v>
      </c>
      <c r="C4068" s="1">
        <v>32</v>
      </c>
      <c r="D4068" s="1">
        <v>2009</v>
      </c>
      <c r="E4068" s="1" t="s">
        <v>51</v>
      </c>
      <c r="F4068" s="1" t="s">
        <v>52</v>
      </c>
      <c r="G4068" s="1" t="s">
        <v>27</v>
      </c>
      <c r="H4068" s="1" t="s">
        <v>28</v>
      </c>
      <c r="I4068" s="20">
        <v>28</v>
      </c>
      <c r="J4068" s="4" t="s">
        <v>353</v>
      </c>
    </row>
    <row r="4069" spans="1:10" hidden="1" x14ac:dyDescent="0.25">
      <c r="A4069" t="s">
        <v>128</v>
      </c>
      <c r="B4069" s="1" t="s">
        <v>322</v>
      </c>
      <c r="C4069" s="1">
        <v>32</v>
      </c>
      <c r="D4069" s="1">
        <v>2009</v>
      </c>
      <c r="E4069" s="1" t="s">
        <v>51</v>
      </c>
      <c r="F4069" s="1" t="s">
        <v>52</v>
      </c>
      <c r="G4069" s="1" t="s">
        <v>29</v>
      </c>
      <c r="H4069" s="1" t="s">
        <v>30</v>
      </c>
      <c r="I4069" s="20">
        <v>0</v>
      </c>
      <c r="J4069" s="4" t="s">
        <v>353</v>
      </c>
    </row>
    <row r="4070" spans="1:10" hidden="1" x14ac:dyDescent="0.25">
      <c r="A4070" t="s">
        <v>128</v>
      </c>
      <c r="B4070" s="1" t="s">
        <v>322</v>
      </c>
      <c r="C4070" s="1">
        <v>32</v>
      </c>
      <c r="D4070" s="1">
        <v>2009</v>
      </c>
      <c r="E4070" s="1" t="s">
        <v>31</v>
      </c>
      <c r="F4070" s="1" t="s">
        <v>32</v>
      </c>
      <c r="G4070" s="1" t="s">
        <v>10</v>
      </c>
      <c r="H4070" s="1">
        <v>1</v>
      </c>
      <c r="I4070" s="20">
        <v>5</v>
      </c>
      <c r="J4070" s="4" t="s">
        <v>354</v>
      </c>
    </row>
    <row r="4071" spans="1:10" hidden="1" x14ac:dyDescent="0.25">
      <c r="A4071" t="s">
        <v>128</v>
      </c>
      <c r="B4071" s="1" t="s">
        <v>322</v>
      </c>
      <c r="C4071" s="1">
        <v>32</v>
      </c>
      <c r="D4071" s="1">
        <v>2009</v>
      </c>
      <c r="E4071" s="1" t="s">
        <v>31</v>
      </c>
      <c r="F4071" s="1" t="s">
        <v>32</v>
      </c>
      <c r="G4071" s="1" t="s">
        <v>11</v>
      </c>
      <c r="H4071" s="1" t="s">
        <v>345</v>
      </c>
      <c r="I4071" s="20">
        <v>0</v>
      </c>
      <c r="J4071" s="4" t="s">
        <v>354</v>
      </c>
    </row>
    <row r="4072" spans="1:10" hidden="1" x14ac:dyDescent="0.25">
      <c r="A4072" t="s">
        <v>128</v>
      </c>
      <c r="B4072" s="1" t="s">
        <v>322</v>
      </c>
      <c r="C4072" s="1">
        <v>32</v>
      </c>
      <c r="D4072" s="1">
        <v>2009</v>
      </c>
      <c r="E4072" s="1" t="s">
        <v>31</v>
      </c>
      <c r="F4072" s="1" t="s">
        <v>32</v>
      </c>
      <c r="G4072" s="1" t="s">
        <v>13</v>
      </c>
      <c r="H4072" s="1" t="s">
        <v>14</v>
      </c>
      <c r="I4072" s="20">
        <v>4</v>
      </c>
      <c r="J4072" s="4" t="s">
        <v>354</v>
      </c>
    </row>
    <row r="4073" spans="1:10" hidden="1" x14ac:dyDescent="0.25">
      <c r="A4073" t="s">
        <v>128</v>
      </c>
      <c r="B4073" s="1" t="s">
        <v>322</v>
      </c>
      <c r="C4073" s="1">
        <v>32</v>
      </c>
      <c r="D4073" s="1">
        <v>2009</v>
      </c>
      <c r="E4073" s="1" t="s">
        <v>31</v>
      </c>
      <c r="F4073" s="1" t="s">
        <v>32</v>
      </c>
      <c r="G4073" s="1" t="s">
        <v>15</v>
      </c>
      <c r="H4073" s="1" t="s">
        <v>16</v>
      </c>
      <c r="I4073" s="20">
        <v>3</v>
      </c>
      <c r="J4073" s="4" t="s">
        <v>354</v>
      </c>
    </row>
    <row r="4074" spans="1:10" hidden="1" x14ac:dyDescent="0.25">
      <c r="A4074" t="s">
        <v>128</v>
      </c>
      <c r="B4074" s="1" t="s">
        <v>322</v>
      </c>
      <c r="C4074" s="1">
        <v>32</v>
      </c>
      <c r="D4074" s="1">
        <v>2009</v>
      </c>
      <c r="E4074" s="1" t="s">
        <v>31</v>
      </c>
      <c r="F4074" s="1" t="s">
        <v>32</v>
      </c>
      <c r="G4074" s="1" t="s">
        <v>17</v>
      </c>
      <c r="H4074" s="1" t="s">
        <v>18</v>
      </c>
      <c r="I4074" s="20">
        <v>0</v>
      </c>
      <c r="J4074" s="4" t="s">
        <v>354</v>
      </c>
    </row>
    <row r="4075" spans="1:10" hidden="1" x14ac:dyDescent="0.25">
      <c r="A4075" t="s">
        <v>128</v>
      </c>
      <c r="B4075" s="1" t="s">
        <v>322</v>
      </c>
      <c r="C4075" s="1">
        <v>32</v>
      </c>
      <c r="D4075" s="1">
        <v>2009</v>
      </c>
      <c r="E4075" s="1" t="s">
        <v>31</v>
      </c>
      <c r="F4075" s="1" t="s">
        <v>32</v>
      </c>
      <c r="G4075" s="1" t="s">
        <v>19</v>
      </c>
      <c r="H4075" s="1" t="s">
        <v>20</v>
      </c>
      <c r="I4075" s="20">
        <v>5</v>
      </c>
      <c r="J4075" s="4" t="s">
        <v>354</v>
      </c>
    </row>
    <row r="4076" spans="1:10" hidden="1" x14ac:dyDescent="0.25">
      <c r="A4076" t="s">
        <v>128</v>
      </c>
      <c r="B4076" s="1" t="s">
        <v>322</v>
      </c>
      <c r="C4076" s="1">
        <v>32</v>
      </c>
      <c r="D4076" s="1">
        <v>2009</v>
      </c>
      <c r="E4076" s="1" t="s">
        <v>31</v>
      </c>
      <c r="F4076" s="1" t="s">
        <v>32</v>
      </c>
      <c r="G4076" s="1" t="s">
        <v>12</v>
      </c>
      <c r="H4076" s="1" t="s">
        <v>346</v>
      </c>
      <c r="I4076" s="20">
        <v>3</v>
      </c>
      <c r="J4076" s="4" t="s">
        <v>354</v>
      </c>
    </row>
    <row r="4077" spans="1:10" hidden="1" x14ac:dyDescent="0.25">
      <c r="A4077" t="s">
        <v>128</v>
      </c>
      <c r="B4077" s="1" t="s">
        <v>322</v>
      </c>
      <c r="C4077" s="1">
        <v>32</v>
      </c>
      <c r="D4077" s="1">
        <v>2009</v>
      </c>
      <c r="E4077" s="1" t="s">
        <v>31</v>
      </c>
      <c r="F4077" s="1" t="s">
        <v>32</v>
      </c>
      <c r="G4077" s="1" t="s">
        <v>21</v>
      </c>
      <c r="H4077" s="1" t="s">
        <v>22</v>
      </c>
      <c r="I4077" s="20">
        <v>0</v>
      </c>
      <c r="J4077" s="4" t="s">
        <v>354</v>
      </c>
    </row>
    <row r="4078" spans="1:10" x14ac:dyDescent="0.25">
      <c r="A4078" t="s">
        <v>128</v>
      </c>
      <c r="B4078" s="1" t="s">
        <v>322</v>
      </c>
      <c r="C4078" s="1">
        <v>32</v>
      </c>
      <c r="D4078" s="1">
        <v>2009</v>
      </c>
      <c r="E4078" s="1" t="s">
        <v>31</v>
      </c>
      <c r="F4078" s="1" t="s">
        <v>32</v>
      </c>
      <c r="G4078" s="1" t="s">
        <v>23</v>
      </c>
      <c r="H4078" s="1" t="s">
        <v>24</v>
      </c>
      <c r="I4078" s="20">
        <v>12</v>
      </c>
      <c r="J4078" s="4" t="s">
        <v>354</v>
      </c>
    </row>
    <row r="4079" spans="1:10" x14ac:dyDescent="0.25">
      <c r="A4079" t="s">
        <v>128</v>
      </c>
      <c r="B4079" s="1" t="s">
        <v>322</v>
      </c>
      <c r="C4079" s="1">
        <v>32</v>
      </c>
      <c r="D4079" s="1">
        <v>2009</v>
      </c>
      <c r="E4079" s="1" t="s">
        <v>31</v>
      </c>
      <c r="F4079" s="1" t="s">
        <v>32</v>
      </c>
      <c r="G4079" s="1" t="s">
        <v>25</v>
      </c>
      <c r="H4079" s="1" t="s">
        <v>26</v>
      </c>
      <c r="I4079" s="20">
        <v>17</v>
      </c>
      <c r="J4079" s="4" t="s">
        <v>354</v>
      </c>
    </row>
    <row r="4080" spans="1:10" x14ac:dyDescent="0.25">
      <c r="A4080" t="s">
        <v>128</v>
      </c>
      <c r="B4080" s="1" t="s">
        <v>322</v>
      </c>
      <c r="C4080" s="1">
        <v>32</v>
      </c>
      <c r="D4080" s="1">
        <v>2009</v>
      </c>
      <c r="E4080" s="1" t="s">
        <v>31</v>
      </c>
      <c r="F4080" s="1" t="s">
        <v>32</v>
      </c>
      <c r="G4080" s="1" t="s">
        <v>27</v>
      </c>
      <c r="H4080" s="1" t="s">
        <v>28</v>
      </c>
      <c r="I4080" s="20">
        <v>10</v>
      </c>
      <c r="J4080" s="4" t="s">
        <v>354</v>
      </c>
    </row>
    <row r="4081" spans="1:10" hidden="1" x14ac:dyDescent="0.25">
      <c r="A4081" t="s">
        <v>128</v>
      </c>
      <c r="B4081" s="1" t="s">
        <v>322</v>
      </c>
      <c r="C4081" s="1">
        <v>32</v>
      </c>
      <c r="D4081" s="1">
        <v>2009</v>
      </c>
      <c r="E4081" s="1" t="s">
        <v>31</v>
      </c>
      <c r="F4081" s="1" t="s">
        <v>32</v>
      </c>
      <c r="G4081" s="1" t="s">
        <v>29</v>
      </c>
      <c r="H4081" s="1" t="s">
        <v>30</v>
      </c>
      <c r="I4081" s="20">
        <v>0</v>
      </c>
      <c r="J4081" s="4" t="s">
        <v>354</v>
      </c>
    </row>
    <row r="4082" spans="1:10" hidden="1" x14ac:dyDescent="0.25">
      <c r="A4082" t="s">
        <v>128</v>
      </c>
      <c r="B4082" s="1" t="s">
        <v>322</v>
      </c>
      <c r="C4082" s="1">
        <v>32</v>
      </c>
      <c r="D4082" s="1">
        <v>2009</v>
      </c>
      <c r="E4082" s="1" t="s">
        <v>8</v>
      </c>
      <c r="F4082" s="1" t="s">
        <v>9</v>
      </c>
      <c r="G4082" s="1" t="s">
        <v>10</v>
      </c>
      <c r="H4082" s="1">
        <v>1</v>
      </c>
      <c r="I4082" s="20">
        <v>4</v>
      </c>
      <c r="J4082" s="4" t="s">
        <v>352</v>
      </c>
    </row>
    <row r="4083" spans="1:10" hidden="1" x14ac:dyDescent="0.25">
      <c r="A4083" t="s">
        <v>128</v>
      </c>
      <c r="B4083" s="1" t="s">
        <v>322</v>
      </c>
      <c r="C4083" s="1">
        <v>32</v>
      </c>
      <c r="D4083" s="1">
        <v>2009</v>
      </c>
      <c r="E4083" s="1" t="s">
        <v>8</v>
      </c>
      <c r="F4083" s="1" t="s">
        <v>9</v>
      </c>
      <c r="G4083" s="1" t="s">
        <v>11</v>
      </c>
      <c r="H4083" s="1" t="s">
        <v>345</v>
      </c>
      <c r="I4083" s="20">
        <v>3</v>
      </c>
      <c r="J4083" s="4" t="s">
        <v>352</v>
      </c>
    </row>
    <row r="4084" spans="1:10" hidden="1" x14ac:dyDescent="0.25">
      <c r="A4084" t="s">
        <v>128</v>
      </c>
      <c r="B4084" s="1" t="s">
        <v>322</v>
      </c>
      <c r="C4084" s="1">
        <v>32</v>
      </c>
      <c r="D4084" s="1">
        <v>2009</v>
      </c>
      <c r="E4084" s="1" t="s">
        <v>8</v>
      </c>
      <c r="F4084" s="1" t="s">
        <v>9</v>
      </c>
      <c r="G4084" s="1" t="s">
        <v>13</v>
      </c>
      <c r="H4084" s="1" t="s">
        <v>14</v>
      </c>
      <c r="I4084" s="20">
        <v>0</v>
      </c>
      <c r="J4084" s="4" t="s">
        <v>352</v>
      </c>
    </row>
    <row r="4085" spans="1:10" hidden="1" x14ac:dyDescent="0.25">
      <c r="A4085" t="s">
        <v>128</v>
      </c>
      <c r="B4085" s="1" t="s">
        <v>322</v>
      </c>
      <c r="C4085" s="1">
        <v>32</v>
      </c>
      <c r="D4085" s="1">
        <v>2009</v>
      </c>
      <c r="E4085" s="1" t="s">
        <v>8</v>
      </c>
      <c r="F4085" s="1" t="s">
        <v>9</v>
      </c>
      <c r="G4085" s="1" t="s">
        <v>15</v>
      </c>
      <c r="H4085" s="1" t="s">
        <v>16</v>
      </c>
      <c r="I4085" s="20">
        <v>1</v>
      </c>
      <c r="J4085" s="4" t="s">
        <v>352</v>
      </c>
    </row>
    <row r="4086" spans="1:10" hidden="1" x14ac:dyDescent="0.25">
      <c r="A4086" t="s">
        <v>128</v>
      </c>
      <c r="B4086" s="1" t="s">
        <v>322</v>
      </c>
      <c r="C4086" s="1">
        <v>32</v>
      </c>
      <c r="D4086" s="1">
        <v>2009</v>
      </c>
      <c r="E4086" s="1" t="s">
        <v>8</v>
      </c>
      <c r="F4086" s="1" t="s">
        <v>9</v>
      </c>
      <c r="G4086" s="1" t="s">
        <v>17</v>
      </c>
      <c r="H4086" s="1" t="s">
        <v>18</v>
      </c>
      <c r="I4086" s="20">
        <v>2</v>
      </c>
      <c r="J4086" s="4" t="s">
        <v>352</v>
      </c>
    </row>
    <row r="4087" spans="1:10" hidden="1" x14ac:dyDescent="0.25">
      <c r="A4087" t="s">
        <v>128</v>
      </c>
      <c r="B4087" s="1" t="s">
        <v>322</v>
      </c>
      <c r="C4087" s="1">
        <v>32</v>
      </c>
      <c r="D4087" s="1">
        <v>2009</v>
      </c>
      <c r="E4087" s="1" t="s">
        <v>8</v>
      </c>
      <c r="F4087" s="1" t="s">
        <v>9</v>
      </c>
      <c r="G4087" s="1" t="s">
        <v>19</v>
      </c>
      <c r="H4087" s="1" t="s">
        <v>20</v>
      </c>
      <c r="I4087" s="20">
        <v>0</v>
      </c>
      <c r="J4087" s="4" t="s">
        <v>352</v>
      </c>
    </row>
    <row r="4088" spans="1:10" hidden="1" x14ac:dyDescent="0.25">
      <c r="A4088" t="s">
        <v>128</v>
      </c>
      <c r="B4088" s="1" t="s">
        <v>322</v>
      </c>
      <c r="C4088" s="1">
        <v>32</v>
      </c>
      <c r="D4088" s="1">
        <v>2009</v>
      </c>
      <c r="E4088" s="1" t="s">
        <v>8</v>
      </c>
      <c r="F4088" s="1" t="s">
        <v>9</v>
      </c>
      <c r="G4088" s="1" t="s">
        <v>12</v>
      </c>
      <c r="H4088" s="1" t="s">
        <v>346</v>
      </c>
      <c r="I4088" s="20">
        <v>3</v>
      </c>
      <c r="J4088" s="4" t="s">
        <v>352</v>
      </c>
    </row>
    <row r="4089" spans="1:10" hidden="1" x14ac:dyDescent="0.25">
      <c r="A4089" t="s">
        <v>128</v>
      </c>
      <c r="B4089" s="1" t="s">
        <v>322</v>
      </c>
      <c r="C4089" s="1">
        <v>32</v>
      </c>
      <c r="D4089" s="1">
        <v>2009</v>
      </c>
      <c r="E4089" s="1" t="s">
        <v>8</v>
      </c>
      <c r="F4089" s="1" t="s">
        <v>9</v>
      </c>
      <c r="G4089" s="1" t="s">
        <v>21</v>
      </c>
      <c r="H4089" s="1" t="s">
        <v>22</v>
      </c>
      <c r="I4089" s="20">
        <v>1</v>
      </c>
      <c r="J4089" s="4" t="s">
        <v>352</v>
      </c>
    </row>
    <row r="4090" spans="1:10" x14ac:dyDescent="0.25">
      <c r="A4090" t="s">
        <v>128</v>
      </c>
      <c r="B4090" s="1" t="s">
        <v>322</v>
      </c>
      <c r="C4090" s="1">
        <v>32</v>
      </c>
      <c r="D4090" s="1">
        <v>2009</v>
      </c>
      <c r="E4090" s="1" t="s">
        <v>8</v>
      </c>
      <c r="F4090" s="1" t="s">
        <v>9</v>
      </c>
      <c r="G4090" s="1" t="s">
        <v>23</v>
      </c>
      <c r="H4090" s="1" t="s">
        <v>24</v>
      </c>
      <c r="I4090" s="20">
        <v>6</v>
      </c>
      <c r="J4090" s="4" t="s">
        <v>352</v>
      </c>
    </row>
    <row r="4091" spans="1:10" x14ac:dyDescent="0.25">
      <c r="A4091" t="s">
        <v>128</v>
      </c>
      <c r="B4091" s="1" t="s">
        <v>322</v>
      </c>
      <c r="C4091" s="1">
        <v>32</v>
      </c>
      <c r="D4091" s="1">
        <v>2009</v>
      </c>
      <c r="E4091" s="1" t="s">
        <v>8</v>
      </c>
      <c r="F4091" s="1" t="s">
        <v>9</v>
      </c>
      <c r="G4091" s="1" t="s">
        <v>25</v>
      </c>
      <c r="H4091" s="1" t="s">
        <v>26</v>
      </c>
      <c r="I4091" s="20">
        <v>13</v>
      </c>
      <c r="J4091" s="4" t="s">
        <v>352</v>
      </c>
    </row>
    <row r="4092" spans="1:10" x14ac:dyDescent="0.25">
      <c r="A4092" t="s">
        <v>128</v>
      </c>
      <c r="B4092" s="1" t="s">
        <v>322</v>
      </c>
      <c r="C4092" s="1">
        <v>32</v>
      </c>
      <c r="D4092" s="1">
        <v>2009</v>
      </c>
      <c r="E4092" s="1" t="s">
        <v>8</v>
      </c>
      <c r="F4092" s="1" t="s">
        <v>9</v>
      </c>
      <c r="G4092" s="1" t="s">
        <v>27</v>
      </c>
      <c r="H4092" s="1" t="s">
        <v>28</v>
      </c>
      <c r="I4092" s="20">
        <v>15</v>
      </c>
      <c r="J4092" s="4" t="s">
        <v>352</v>
      </c>
    </row>
    <row r="4093" spans="1:10" hidden="1" x14ac:dyDescent="0.25">
      <c r="A4093" t="s">
        <v>128</v>
      </c>
      <c r="B4093" s="1" t="s">
        <v>322</v>
      </c>
      <c r="C4093" s="1">
        <v>32</v>
      </c>
      <c r="D4093" s="1">
        <v>2009</v>
      </c>
      <c r="E4093" s="1" t="s">
        <v>8</v>
      </c>
      <c r="F4093" s="1" t="s">
        <v>9</v>
      </c>
      <c r="G4093" s="1" t="s">
        <v>29</v>
      </c>
      <c r="H4093" s="1" t="s">
        <v>30</v>
      </c>
      <c r="I4093" s="20">
        <v>0</v>
      </c>
      <c r="J4093" s="4" t="s">
        <v>352</v>
      </c>
    </row>
    <row r="4094" spans="1:10" hidden="1" x14ac:dyDescent="0.25">
      <c r="A4094" t="s">
        <v>128</v>
      </c>
      <c r="B4094" s="1" t="s">
        <v>322</v>
      </c>
      <c r="C4094" s="1">
        <v>32</v>
      </c>
      <c r="D4094" s="1">
        <v>2009</v>
      </c>
      <c r="E4094" s="1" t="s">
        <v>41</v>
      </c>
      <c r="F4094" s="1" t="s">
        <v>42</v>
      </c>
      <c r="G4094" s="1" t="s">
        <v>10</v>
      </c>
      <c r="H4094" s="1">
        <v>1</v>
      </c>
      <c r="I4094" s="20">
        <v>9</v>
      </c>
      <c r="J4094" s="4" t="s">
        <v>359</v>
      </c>
    </row>
    <row r="4095" spans="1:10" hidden="1" x14ac:dyDescent="0.25">
      <c r="A4095" t="s">
        <v>128</v>
      </c>
      <c r="B4095" s="1" t="s">
        <v>322</v>
      </c>
      <c r="C4095" s="1">
        <v>32</v>
      </c>
      <c r="D4095" s="1">
        <v>2009</v>
      </c>
      <c r="E4095" s="1" t="s">
        <v>41</v>
      </c>
      <c r="F4095" s="1" t="s">
        <v>42</v>
      </c>
      <c r="G4095" s="1" t="s">
        <v>11</v>
      </c>
      <c r="H4095" s="1" t="s">
        <v>345</v>
      </c>
      <c r="I4095" s="20">
        <v>5</v>
      </c>
      <c r="J4095" s="4" t="s">
        <v>359</v>
      </c>
    </row>
    <row r="4096" spans="1:10" hidden="1" x14ac:dyDescent="0.25">
      <c r="A4096" t="s">
        <v>128</v>
      </c>
      <c r="B4096" s="1" t="s">
        <v>322</v>
      </c>
      <c r="C4096" s="1">
        <v>32</v>
      </c>
      <c r="D4096" s="1">
        <v>2009</v>
      </c>
      <c r="E4096" s="1" t="s">
        <v>41</v>
      </c>
      <c r="F4096" s="1" t="s">
        <v>42</v>
      </c>
      <c r="G4096" s="1" t="s">
        <v>13</v>
      </c>
      <c r="H4096" s="1" t="s">
        <v>14</v>
      </c>
      <c r="I4096" s="20">
        <v>0</v>
      </c>
      <c r="J4096" s="4" t="s">
        <v>359</v>
      </c>
    </row>
    <row r="4097" spans="1:10" hidden="1" x14ac:dyDescent="0.25">
      <c r="A4097" t="s">
        <v>128</v>
      </c>
      <c r="B4097" s="1" t="s">
        <v>322</v>
      </c>
      <c r="C4097" s="1">
        <v>32</v>
      </c>
      <c r="D4097" s="1">
        <v>2009</v>
      </c>
      <c r="E4097" s="1" t="s">
        <v>41</v>
      </c>
      <c r="F4097" s="1" t="s">
        <v>42</v>
      </c>
      <c r="G4097" s="1" t="s">
        <v>15</v>
      </c>
      <c r="H4097" s="1" t="s">
        <v>16</v>
      </c>
      <c r="I4097" s="20">
        <v>0</v>
      </c>
      <c r="J4097" s="4" t="s">
        <v>359</v>
      </c>
    </row>
    <row r="4098" spans="1:10" hidden="1" x14ac:dyDescent="0.25">
      <c r="A4098" t="s">
        <v>128</v>
      </c>
      <c r="B4098" s="1" t="s">
        <v>322</v>
      </c>
      <c r="C4098" s="1">
        <v>32</v>
      </c>
      <c r="D4098" s="1">
        <v>2009</v>
      </c>
      <c r="E4098" s="1" t="s">
        <v>41</v>
      </c>
      <c r="F4098" s="1" t="s">
        <v>42</v>
      </c>
      <c r="G4098" s="1" t="s">
        <v>17</v>
      </c>
      <c r="H4098" s="1" t="s">
        <v>18</v>
      </c>
      <c r="I4098" s="20">
        <v>4</v>
      </c>
      <c r="J4098" s="4" t="s">
        <v>359</v>
      </c>
    </row>
    <row r="4099" spans="1:10" hidden="1" x14ac:dyDescent="0.25">
      <c r="A4099" t="s">
        <v>128</v>
      </c>
      <c r="B4099" s="1" t="s">
        <v>322</v>
      </c>
      <c r="C4099" s="1">
        <v>32</v>
      </c>
      <c r="D4099" s="1">
        <v>2009</v>
      </c>
      <c r="E4099" s="1" t="s">
        <v>41</v>
      </c>
      <c r="F4099" s="1" t="s">
        <v>42</v>
      </c>
      <c r="G4099" s="1" t="s">
        <v>19</v>
      </c>
      <c r="H4099" s="1" t="s">
        <v>20</v>
      </c>
      <c r="I4099" s="20">
        <v>0</v>
      </c>
      <c r="J4099" s="4" t="s">
        <v>359</v>
      </c>
    </row>
    <row r="4100" spans="1:10" hidden="1" x14ac:dyDescent="0.25">
      <c r="A4100" t="s">
        <v>128</v>
      </c>
      <c r="B4100" s="1" t="s">
        <v>322</v>
      </c>
      <c r="C4100" s="1">
        <v>32</v>
      </c>
      <c r="D4100" s="1">
        <v>2009</v>
      </c>
      <c r="E4100" s="1" t="s">
        <v>41</v>
      </c>
      <c r="F4100" s="1" t="s">
        <v>42</v>
      </c>
      <c r="G4100" s="1" t="s">
        <v>12</v>
      </c>
      <c r="H4100" s="1" t="s">
        <v>346</v>
      </c>
      <c r="I4100" s="20">
        <v>4</v>
      </c>
      <c r="J4100" s="4" t="s">
        <v>359</v>
      </c>
    </row>
    <row r="4101" spans="1:10" hidden="1" x14ac:dyDescent="0.25">
      <c r="A4101" t="s">
        <v>128</v>
      </c>
      <c r="B4101" s="1" t="s">
        <v>322</v>
      </c>
      <c r="C4101" s="1">
        <v>32</v>
      </c>
      <c r="D4101" s="1">
        <v>2009</v>
      </c>
      <c r="E4101" s="1" t="s">
        <v>41</v>
      </c>
      <c r="F4101" s="1" t="s">
        <v>42</v>
      </c>
      <c r="G4101" s="1" t="s">
        <v>21</v>
      </c>
      <c r="H4101" s="1" t="s">
        <v>22</v>
      </c>
      <c r="I4101" s="20">
        <v>7</v>
      </c>
      <c r="J4101" s="4" t="s">
        <v>359</v>
      </c>
    </row>
    <row r="4102" spans="1:10" x14ac:dyDescent="0.25">
      <c r="A4102" t="s">
        <v>128</v>
      </c>
      <c r="B4102" s="1" t="s">
        <v>322</v>
      </c>
      <c r="C4102" s="1">
        <v>32</v>
      </c>
      <c r="D4102" s="1">
        <v>2009</v>
      </c>
      <c r="E4102" s="1" t="s">
        <v>41</v>
      </c>
      <c r="F4102" s="1" t="s">
        <v>42</v>
      </c>
      <c r="G4102" s="1" t="s">
        <v>23</v>
      </c>
      <c r="H4102" s="1" t="s">
        <v>24</v>
      </c>
      <c r="I4102" s="20">
        <v>2</v>
      </c>
      <c r="J4102" s="4" t="s">
        <v>359</v>
      </c>
    </row>
    <row r="4103" spans="1:10" x14ac:dyDescent="0.25">
      <c r="A4103" t="s">
        <v>128</v>
      </c>
      <c r="B4103" s="1" t="s">
        <v>322</v>
      </c>
      <c r="C4103" s="1">
        <v>32</v>
      </c>
      <c r="D4103" s="1">
        <v>2009</v>
      </c>
      <c r="E4103" s="1" t="s">
        <v>41</v>
      </c>
      <c r="F4103" s="1" t="s">
        <v>42</v>
      </c>
      <c r="G4103" s="1" t="s">
        <v>25</v>
      </c>
      <c r="H4103" s="1" t="s">
        <v>26</v>
      </c>
      <c r="I4103" s="20">
        <v>13</v>
      </c>
      <c r="J4103" s="4" t="s">
        <v>359</v>
      </c>
    </row>
    <row r="4104" spans="1:10" x14ac:dyDescent="0.25">
      <c r="A4104" t="s">
        <v>128</v>
      </c>
      <c r="B4104" s="1" t="s">
        <v>322</v>
      </c>
      <c r="C4104" s="1">
        <v>32</v>
      </c>
      <c r="D4104" s="1">
        <v>2009</v>
      </c>
      <c r="E4104" s="1" t="s">
        <v>41</v>
      </c>
      <c r="F4104" s="1" t="s">
        <v>42</v>
      </c>
      <c r="G4104" s="1" t="s">
        <v>27</v>
      </c>
      <c r="H4104" s="1" t="s">
        <v>28</v>
      </c>
      <c r="I4104" s="20">
        <v>1</v>
      </c>
      <c r="J4104" s="4" t="s">
        <v>359</v>
      </c>
    </row>
    <row r="4105" spans="1:10" hidden="1" x14ac:dyDescent="0.25">
      <c r="A4105" t="s">
        <v>128</v>
      </c>
      <c r="B4105" s="1" t="s">
        <v>322</v>
      </c>
      <c r="C4105" s="1">
        <v>32</v>
      </c>
      <c r="D4105" s="1">
        <v>2009</v>
      </c>
      <c r="E4105" s="1" t="s">
        <v>41</v>
      </c>
      <c r="F4105" s="1" t="s">
        <v>42</v>
      </c>
      <c r="G4105" s="1" t="s">
        <v>29</v>
      </c>
      <c r="H4105" s="1" t="s">
        <v>30</v>
      </c>
      <c r="I4105" s="20">
        <v>0</v>
      </c>
      <c r="J4105" s="4" t="s">
        <v>359</v>
      </c>
    </row>
    <row r="4106" spans="1:10" hidden="1" x14ac:dyDescent="0.25">
      <c r="A4106" t="s">
        <v>128</v>
      </c>
      <c r="B4106" s="1" t="s">
        <v>322</v>
      </c>
      <c r="C4106" s="1">
        <v>32</v>
      </c>
      <c r="D4106" s="1">
        <v>2009</v>
      </c>
      <c r="E4106" s="1" t="s">
        <v>39</v>
      </c>
      <c r="F4106" s="1" t="s">
        <v>40</v>
      </c>
      <c r="G4106" s="1" t="s">
        <v>10</v>
      </c>
      <c r="H4106" s="1">
        <v>1</v>
      </c>
      <c r="I4106" s="20">
        <v>0</v>
      </c>
      <c r="J4106" s="4" t="s">
        <v>358</v>
      </c>
    </row>
    <row r="4107" spans="1:10" hidden="1" x14ac:dyDescent="0.25">
      <c r="A4107" t="s">
        <v>128</v>
      </c>
      <c r="B4107" s="1" t="s">
        <v>322</v>
      </c>
      <c r="C4107" s="1">
        <v>32</v>
      </c>
      <c r="D4107" s="1">
        <v>2009</v>
      </c>
      <c r="E4107" s="1" t="s">
        <v>39</v>
      </c>
      <c r="F4107" s="1" t="s">
        <v>40</v>
      </c>
      <c r="G4107" s="1" t="s">
        <v>11</v>
      </c>
      <c r="H4107" s="1" t="s">
        <v>345</v>
      </c>
      <c r="I4107" s="20">
        <v>4</v>
      </c>
      <c r="J4107" s="4" t="s">
        <v>358</v>
      </c>
    </row>
    <row r="4108" spans="1:10" hidden="1" x14ac:dyDescent="0.25">
      <c r="A4108" t="s">
        <v>128</v>
      </c>
      <c r="B4108" s="1" t="s">
        <v>322</v>
      </c>
      <c r="C4108" s="1">
        <v>32</v>
      </c>
      <c r="D4108" s="1">
        <v>2009</v>
      </c>
      <c r="E4108" s="1" t="s">
        <v>39</v>
      </c>
      <c r="F4108" s="1" t="s">
        <v>40</v>
      </c>
      <c r="G4108" s="1" t="s">
        <v>13</v>
      </c>
      <c r="H4108" s="1" t="s">
        <v>14</v>
      </c>
      <c r="I4108" s="20">
        <v>1</v>
      </c>
      <c r="J4108" s="4" t="s">
        <v>358</v>
      </c>
    </row>
    <row r="4109" spans="1:10" hidden="1" x14ac:dyDescent="0.25">
      <c r="A4109" t="s">
        <v>128</v>
      </c>
      <c r="B4109" s="1" t="s">
        <v>322</v>
      </c>
      <c r="C4109" s="1">
        <v>32</v>
      </c>
      <c r="D4109" s="1">
        <v>2009</v>
      </c>
      <c r="E4109" s="1" t="s">
        <v>39</v>
      </c>
      <c r="F4109" s="1" t="s">
        <v>40</v>
      </c>
      <c r="G4109" s="1" t="s">
        <v>15</v>
      </c>
      <c r="H4109" s="1" t="s">
        <v>16</v>
      </c>
      <c r="I4109" s="20">
        <v>8</v>
      </c>
      <c r="J4109" s="4" t="s">
        <v>358</v>
      </c>
    </row>
    <row r="4110" spans="1:10" hidden="1" x14ac:dyDescent="0.25">
      <c r="A4110" t="s">
        <v>128</v>
      </c>
      <c r="B4110" s="1" t="s">
        <v>322</v>
      </c>
      <c r="C4110" s="1">
        <v>32</v>
      </c>
      <c r="D4110" s="1">
        <v>2009</v>
      </c>
      <c r="E4110" s="1" t="s">
        <v>39</v>
      </c>
      <c r="F4110" s="1" t="s">
        <v>40</v>
      </c>
      <c r="G4110" s="1" t="s">
        <v>17</v>
      </c>
      <c r="H4110" s="1" t="s">
        <v>18</v>
      </c>
      <c r="I4110" s="20">
        <v>1</v>
      </c>
      <c r="J4110" s="4" t="s">
        <v>358</v>
      </c>
    </row>
    <row r="4111" spans="1:10" hidden="1" x14ac:dyDescent="0.25">
      <c r="A4111" t="s">
        <v>128</v>
      </c>
      <c r="B4111" s="1" t="s">
        <v>322</v>
      </c>
      <c r="C4111" s="1">
        <v>32</v>
      </c>
      <c r="D4111" s="1">
        <v>2009</v>
      </c>
      <c r="E4111" s="1" t="s">
        <v>39</v>
      </c>
      <c r="F4111" s="1" t="s">
        <v>40</v>
      </c>
      <c r="G4111" s="1" t="s">
        <v>19</v>
      </c>
      <c r="H4111" s="1" t="s">
        <v>20</v>
      </c>
      <c r="I4111" s="20">
        <v>2</v>
      </c>
      <c r="J4111" s="4" t="s">
        <v>358</v>
      </c>
    </row>
    <row r="4112" spans="1:10" hidden="1" x14ac:dyDescent="0.25">
      <c r="A4112" t="s">
        <v>128</v>
      </c>
      <c r="B4112" s="1" t="s">
        <v>322</v>
      </c>
      <c r="C4112" s="1">
        <v>32</v>
      </c>
      <c r="D4112" s="1">
        <v>2009</v>
      </c>
      <c r="E4112" s="1" t="s">
        <v>39</v>
      </c>
      <c r="F4112" s="1" t="s">
        <v>40</v>
      </c>
      <c r="G4112" s="1" t="s">
        <v>12</v>
      </c>
      <c r="H4112" s="1" t="s">
        <v>346</v>
      </c>
      <c r="I4112" s="20">
        <v>0</v>
      </c>
      <c r="J4112" s="4" t="s">
        <v>358</v>
      </c>
    </row>
    <row r="4113" spans="1:10" hidden="1" x14ac:dyDescent="0.25">
      <c r="A4113" t="s">
        <v>128</v>
      </c>
      <c r="B4113" s="1" t="s">
        <v>322</v>
      </c>
      <c r="C4113" s="1">
        <v>32</v>
      </c>
      <c r="D4113" s="1">
        <v>2009</v>
      </c>
      <c r="E4113" s="1" t="s">
        <v>39</v>
      </c>
      <c r="F4113" s="1" t="s">
        <v>40</v>
      </c>
      <c r="G4113" s="1" t="s">
        <v>21</v>
      </c>
      <c r="H4113" s="1" t="s">
        <v>22</v>
      </c>
      <c r="I4113" s="20">
        <v>4</v>
      </c>
      <c r="J4113" s="4" t="s">
        <v>358</v>
      </c>
    </row>
    <row r="4114" spans="1:10" x14ac:dyDescent="0.25">
      <c r="A4114" t="s">
        <v>128</v>
      </c>
      <c r="B4114" s="1" t="s">
        <v>322</v>
      </c>
      <c r="C4114" s="1">
        <v>32</v>
      </c>
      <c r="D4114" s="1">
        <v>2009</v>
      </c>
      <c r="E4114" s="1" t="s">
        <v>39</v>
      </c>
      <c r="F4114" s="1" t="s">
        <v>40</v>
      </c>
      <c r="G4114" s="1" t="s">
        <v>23</v>
      </c>
      <c r="H4114" s="1" t="s">
        <v>24</v>
      </c>
      <c r="I4114" s="20">
        <v>2</v>
      </c>
      <c r="J4114" s="4" t="s">
        <v>358</v>
      </c>
    </row>
    <row r="4115" spans="1:10" x14ac:dyDescent="0.25">
      <c r="A4115" t="s">
        <v>128</v>
      </c>
      <c r="B4115" s="1" t="s">
        <v>322</v>
      </c>
      <c r="C4115" s="1">
        <v>32</v>
      </c>
      <c r="D4115" s="1">
        <v>2009</v>
      </c>
      <c r="E4115" s="1" t="s">
        <v>39</v>
      </c>
      <c r="F4115" s="1" t="s">
        <v>40</v>
      </c>
      <c r="G4115" s="1" t="s">
        <v>25</v>
      </c>
      <c r="H4115" s="1" t="s">
        <v>26</v>
      </c>
      <c r="I4115" s="20">
        <v>6</v>
      </c>
      <c r="J4115" s="4" t="s">
        <v>358</v>
      </c>
    </row>
    <row r="4116" spans="1:10" x14ac:dyDescent="0.25">
      <c r="A4116" t="s">
        <v>128</v>
      </c>
      <c r="B4116" s="1" t="s">
        <v>322</v>
      </c>
      <c r="C4116" s="1">
        <v>32</v>
      </c>
      <c r="D4116" s="1">
        <v>2009</v>
      </c>
      <c r="E4116" s="1" t="s">
        <v>39</v>
      </c>
      <c r="F4116" s="1" t="s">
        <v>40</v>
      </c>
      <c r="G4116" s="1" t="s">
        <v>27</v>
      </c>
      <c r="H4116" s="1" t="s">
        <v>28</v>
      </c>
      <c r="I4116" s="20">
        <v>15</v>
      </c>
      <c r="J4116" s="4" t="s">
        <v>358</v>
      </c>
    </row>
    <row r="4117" spans="1:10" hidden="1" x14ac:dyDescent="0.25">
      <c r="A4117" t="s">
        <v>128</v>
      </c>
      <c r="B4117" s="1" t="s">
        <v>322</v>
      </c>
      <c r="C4117" s="1">
        <v>32</v>
      </c>
      <c r="D4117" s="1">
        <v>2009</v>
      </c>
      <c r="E4117" s="1" t="s">
        <v>39</v>
      </c>
      <c r="F4117" s="1" t="s">
        <v>40</v>
      </c>
      <c r="G4117" s="1" t="s">
        <v>29</v>
      </c>
      <c r="H4117" s="1" t="s">
        <v>30</v>
      </c>
      <c r="I4117" s="20">
        <v>0</v>
      </c>
      <c r="J4117" s="4" t="s">
        <v>358</v>
      </c>
    </row>
    <row r="4118" spans="1:10" hidden="1" x14ac:dyDescent="0.25">
      <c r="A4118" t="s">
        <v>128</v>
      </c>
      <c r="B4118" s="1" t="s">
        <v>322</v>
      </c>
      <c r="C4118" s="1">
        <v>32</v>
      </c>
      <c r="D4118" s="1">
        <v>2009</v>
      </c>
      <c r="E4118" s="1" t="s">
        <v>33</v>
      </c>
      <c r="F4118" s="1" t="s">
        <v>34</v>
      </c>
      <c r="G4118" s="1" t="s">
        <v>10</v>
      </c>
      <c r="H4118" s="1">
        <v>1</v>
      </c>
      <c r="I4118" s="20">
        <v>3</v>
      </c>
      <c r="J4118" s="4" t="s">
        <v>355</v>
      </c>
    </row>
    <row r="4119" spans="1:10" hidden="1" x14ac:dyDescent="0.25">
      <c r="A4119" t="s">
        <v>128</v>
      </c>
      <c r="B4119" s="1" t="s">
        <v>322</v>
      </c>
      <c r="C4119" s="1">
        <v>32</v>
      </c>
      <c r="D4119" s="1">
        <v>2009</v>
      </c>
      <c r="E4119" s="1" t="s">
        <v>33</v>
      </c>
      <c r="F4119" s="1" t="s">
        <v>34</v>
      </c>
      <c r="G4119" s="1" t="s">
        <v>11</v>
      </c>
      <c r="H4119" s="1" t="s">
        <v>345</v>
      </c>
      <c r="I4119" s="20">
        <v>0</v>
      </c>
      <c r="J4119" s="4" t="s">
        <v>355</v>
      </c>
    </row>
    <row r="4120" spans="1:10" hidden="1" x14ac:dyDescent="0.25">
      <c r="A4120" t="s">
        <v>128</v>
      </c>
      <c r="B4120" s="1" t="s">
        <v>322</v>
      </c>
      <c r="C4120" s="1">
        <v>32</v>
      </c>
      <c r="D4120" s="1">
        <v>2009</v>
      </c>
      <c r="E4120" s="1" t="s">
        <v>33</v>
      </c>
      <c r="F4120" s="1" t="s">
        <v>34</v>
      </c>
      <c r="G4120" s="1" t="s">
        <v>13</v>
      </c>
      <c r="H4120" s="1" t="s">
        <v>14</v>
      </c>
      <c r="I4120" s="20">
        <v>0</v>
      </c>
      <c r="J4120" s="4" t="s">
        <v>355</v>
      </c>
    </row>
    <row r="4121" spans="1:10" hidden="1" x14ac:dyDescent="0.25">
      <c r="A4121" t="s">
        <v>128</v>
      </c>
      <c r="B4121" s="1" t="s">
        <v>322</v>
      </c>
      <c r="C4121" s="1">
        <v>32</v>
      </c>
      <c r="D4121" s="1">
        <v>2009</v>
      </c>
      <c r="E4121" s="1" t="s">
        <v>33</v>
      </c>
      <c r="F4121" s="1" t="s">
        <v>34</v>
      </c>
      <c r="G4121" s="1" t="s">
        <v>15</v>
      </c>
      <c r="H4121" s="1" t="s">
        <v>16</v>
      </c>
      <c r="I4121" s="20">
        <v>0</v>
      </c>
      <c r="J4121" s="4" t="s">
        <v>355</v>
      </c>
    </row>
    <row r="4122" spans="1:10" hidden="1" x14ac:dyDescent="0.25">
      <c r="A4122" t="s">
        <v>128</v>
      </c>
      <c r="B4122" s="1" t="s">
        <v>322</v>
      </c>
      <c r="C4122" s="1">
        <v>32</v>
      </c>
      <c r="D4122" s="1">
        <v>2009</v>
      </c>
      <c r="E4122" s="1" t="s">
        <v>33</v>
      </c>
      <c r="F4122" s="1" t="s">
        <v>34</v>
      </c>
      <c r="G4122" s="1" t="s">
        <v>17</v>
      </c>
      <c r="H4122" s="1" t="s">
        <v>18</v>
      </c>
      <c r="I4122" s="20">
        <v>2</v>
      </c>
      <c r="J4122" s="4" t="s">
        <v>355</v>
      </c>
    </row>
    <row r="4123" spans="1:10" hidden="1" x14ac:dyDescent="0.25">
      <c r="A4123" t="s">
        <v>128</v>
      </c>
      <c r="B4123" s="1" t="s">
        <v>322</v>
      </c>
      <c r="C4123" s="1">
        <v>32</v>
      </c>
      <c r="D4123" s="1">
        <v>2009</v>
      </c>
      <c r="E4123" s="1" t="s">
        <v>33</v>
      </c>
      <c r="F4123" s="1" t="s">
        <v>34</v>
      </c>
      <c r="G4123" s="1" t="s">
        <v>19</v>
      </c>
      <c r="H4123" s="1" t="s">
        <v>20</v>
      </c>
      <c r="I4123" s="20">
        <v>2</v>
      </c>
      <c r="J4123" s="4" t="s">
        <v>355</v>
      </c>
    </row>
    <row r="4124" spans="1:10" hidden="1" x14ac:dyDescent="0.25">
      <c r="A4124" t="s">
        <v>128</v>
      </c>
      <c r="B4124" s="1" t="s">
        <v>322</v>
      </c>
      <c r="C4124" s="1">
        <v>32</v>
      </c>
      <c r="D4124" s="1">
        <v>2009</v>
      </c>
      <c r="E4124" s="1" t="s">
        <v>33</v>
      </c>
      <c r="F4124" s="1" t="s">
        <v>34</v>
      </c>
      <c r="G4124" s="1" t="s">
        <v>12</v>
      </c>
      <c r="H4124" s="1" t="s">
        <v>346</v>
      </c>
      <c r="I4124" s="20">
        <v>1</v>
      </c>
      <c r="J4124" s="4" t="s">
        <v>355</v>
      </c>
    </row>
    <row r="4125" spans="1:10" hidden="1" x14ac:dyDescent="0.25">
      <c r="A4125" t="s">
        <v>128</v>
      </c>
      <c r="B4125" s="1" t="s">
        <v>322</v>
      </c>
      <c r="C4125" s="1">
        <v>32</v>
      </c>
      <c r="D4125" s="1">
        <v>2009</v>
      </c>
      <c r="E4125" s="1" t="s">
        <v>33</v>
      </c>
      <c r="F4125" s="1" t="s">
        <v>34</v>
      </c>
      <c r="G4125" s="1" t="s">
        <v>21</v>
      </c>
      <c r="H4125" s="1" t="s">
        <v>22</v>
      </c>
      <c r="I4125" s="20">
        <v>0</v>
      </c>
      <c r="J4125" s="4" t="s">
        <v>355</v>
      </c>
    </row>
    <row r="4126" spans="1:10" x14ac:dyDescent="0.25">
      <c r="A4126" t="s">
        <v>128</v>
      </c>
      <c r="B4126" s="1" t="s">
        <v>322</v>
      </c>
      <c r="C4126" s="1">
        <v>32</v>
      </c>
      <c r="D4126" s="1">
        <v>2009</v>
      </c>
      <c r="E4126" s="1" t="s">
        <v>33</v>
      </c>
      <c r="F4126" s="1" t="s">
        <v>34</v>
      </c>
      <c r="G4126" s="1" t="s">
        <v>23</v>
      </c>
      <c r="H4126" s="1" t="s">
        <v>24</v>
      </c>
      <c r="I4126" s="20">
        <v>0</v>
      </c>
      <c r="J4126" s="4" t="s">
        <v>355</v>
      </c>
    </row>
    <row r="4127" spans="1:10" x14ac:dyDescent="0.25">
      <c r="A4127" t="s">
        <v>128</v>
      </c>
      <c r="B4127" s="1" t="s">
        <v>322</v>
      </c>
      <c r="C4127" s="1">
        <v>32</v>
      </c>
      <c r="D4127" s="1">
        <v>2009</v>
      </c>
      <c r="E4127" s="1" t="s">
        <v>33</v>
      </c>
      <c r="F4127" s="1" t="s">
        <v>34</v>
      </c>
      <c r="G4127" s="1" t="s">
        <v>25</v>
      </c>
      <c r="H4127" s="1" t="s">
        <v>26</v>
      </c>
      <c r="I4127" s="20">
        <v>12</v>
      </c>
      <c r="J4127" s="4" t="s">
        <v>355</v>
      </c>
    </row>
    <row r="4128" spans="1:10" x14ac:dyDescent="0.25">
      <c r="A4128" t="s">
        <v>128</v>
      </c>
      <c r="B4128" s="1" t="s">
        <v>322</v>
      </c>
      <c r="C4128" s="1">
        <v>32</v>
      </c>
      <c r="D4128" s="1">
        <v>2009</v>
      </c>
      <c r="E4128" s="1" t="s">
        <v>33</v>
      </c>
      <c r="F4128" s="1" t="s">
        <v>34</v>
      </c>
      <c r="G4128" s="1" t="s">
        <v>27</v>
      </c>
      <c r="H4128" s="1" t="s">
        <v>28</v>
      </c>
      <c r="I4128" s="20">
        <v>4</v>
      </c>
      <c r="J4128" s="4" t="s">
        <v>355</v>
      </c>
    </row>
    <row r="4129" spans="1:10" hidden="1" x14ac:dyDescent="0.25">
      <c r="A4129" t="s">
        <v>128</v>
      </c>
      <c r="B4129" s="1" t="s">
        <v>322</v>
      </c>
      <c r="C4129" s="1">
        <v>32</v>
      </c>
      <c r="D4129" s="1">
        <v>2009</v>
      </c>
      <c r="E4129" s="1" t="s">
        <v>33</v>
      </c>
      <c r="F4129" s="1" t="s">
        <v>34</v>
      </c>
      <c r="G4129" s="1" t="s">
        <v>29</v>
      </c>
      <c r="H4129" s="1" t="s">
        <v>30</v>
      </c>
      <c r="I4129" s="20">
        <v>0</v>
      </c>
      <c r="J4129" s="4" t="s">
        <v>355</v>
      </c>
    </row>
    <row r="4130" spans="1:10" hidden="1" x14ac:dyDescent="0.25">
      <c r="A4130" t="s">
        <v>128</v>
      </c>
      <c r="B4130" s="1" t="s">
        <v>322</v>
      </c>
      <c r="C4130" s="1">
        <v>32</v>
      </c>
      <c r="D4130" s="1">
        <v>2009</v>
      </c>
      <c r="E4130" s="1" t="s">
        <v>37</v>
      </c>
      <c r="F4130" s="1" t="s">
        <v>38</v>
      </c>
      <c r="G4130" s="1" t="s">
        <v>10</v>
      </c>
      <c r="H4130" s="1">
        <v>1</v>
      </c>
      <c r="I4130" s="20">
        <v>0</v>
      </c>
      <c r="J4130" s="4" t="s">
        <v>357</v>
      </c>
    </row>
    <row r="4131" spans="1:10" hidden="1" x14ac:dyDescent="0.25">
      <c r="A4131" t="s">
        <v>128</v>
      </c>
      <c r="B4131" s="1" t="s">
        <v>322</v>
      </c>
      <c r="C4131" s="1">
        <v>32</v>
      </c>
      <c r="D4131" s="1">
        <v>2009</v>
      </c>
      <c r="E4131" s="1" t="s">
        <v>37</v>
      </c>
      <c r="F4131" s="1" t="s">
        <v>38</v>
      </c>
      <c r="G4131" s="1" t="s">
        <v>11</v>
      </c>
      <c r="H4131" s="1" t="s">
        <v>345</v>
      </c>
      <c r="I4131" s="20">
        <v>1</v>
      </c>
      <c r="J4131" s="4" t="s">
        <v>357</v>
      </c>
    </row>
    <row r="4132" spans="1:10" hidden="1" x14ac:dyDescent="0.25">
      <c r="A4132" t="s">
        <v>128</v>
      </c>
      <c r="B4132" s="1" t="s">
        <v>322</v>
      </c>
      <c r="C4132" s="1">
        <v>32</v>
      </c>
      <c r="D4132" s="1">
        <v>2009</v>
      </c>
      <c r="E4132" s="1" t="s">
        <v>37</v>
      </c>
      <c r="F4132" s="1" t="s">
        <v>38</v>
      </c>
      <c r="G4132" s="1" t="s">
        <v>13</v>
      </c>
      <c r="H4132" s="1" t="s">
        <v>14</v>
      </c>
      <c r="I4132" s="20">
        <v>3</v>
      </c>
      <c r="J4132" s="4" t="s">
        <v>357</v>
      </c>
    </row>
    <row r="4133" spans="1:10" hidden="1" x14ac:dyDescent="0.25">
      <c r="A4133" t="s">
        <v>128</v>
      </c>
      <c r="B4133" s="1" t="s">
        <v>322</v>
      </c>
      <c r="C4133" s="1">
        <v>32</v>
      </c>
      <c r="D4133" s="1">
        <v>2009</v>
      </c>
      <c r="E4133" s="1" t="s">
        <v>37</v>
      </c>
      <c r="F4133" s="1" t="s">
        <v>38</v>
      </c>
      <c r="G4133" s="1" t="s">
        <v>15</v>
      </c>
      <c r="H4133" s="1" t="s">
        <v>16</v>
      </c>
      <c r="I4133" s="20">
        <v>5</v>
      </c>
      <c r="J4133" s="4" t="s">
        <v>357</v>
      </c>
    </row>
    <row r="4134" spans="1:10" hidden="1" x14ac:dyDescent="0.25">
      <c r="A4134" t="s">
        <v>128</v>
      </c>
      <c r="B4134" s="1" t="s">
        <v>322</v>
      </c>
      <c r="C4134" s="1">
        <v>32</v>
      </c>
      <c r="D4134" s="1">
        <v>2009</v>
      </c>
      <c r="E4134" s="1" t="s">
        <v>37</v>
      </c>
      <c r="F4134" s="1" t="s">
        <v>38</v>
      </c>
      <c r="G4134" s="1" t="s">
        <v>17</v>
      </c>
      <c r="H4134" s="1" t="s">
        <v>18</v>
      </c>
      <c r="I4134" s="20">
        <v>2</v>
      </c>
      <c r="J4134" s="4" t="s">
        <v>357</v>
      </c>
    </row>
    <row r="4135" spans="1:10" hidden="1" x14ac:dyDescent="0.25">
      <c r="A4135" t="s">
        <v>128</v>
      </c>
      <c r="B4135" s="1" t="s">
        <v>322</v>
      </c>
      <c r="C4135" s="1">
        <v>32</v>
      </c>
      <c r="D4135" s="1">
        <v>2009</v>
      </c>
      <c r="E4135" s="1" t="s">
        <v>37</v>
      </c>
      <c r="F4135" s="1" t="s">
        <v>38</v>
      </c>
      <c r="G4135" s="1" t="s">
        <v>19</v>
      </c>
      <c r="H4135" s="1" t="s">
        <v>20</v>
      </c>
      <c r="I4135" s="20">
        <v>1</v>
      </c>
      <c r="J4135" s="4" t="s">
        <v>357</v>
      </c>
    </row>
    <row r="4136" spans="1:10" hidden="1" x14ac:dyDescent="0.25">
      <c r="A4136" t="s">
        <v>128</v>
      </c>
      <c r="B4136" s="1" t="s">
        <v>322</v>
      </c>
      <c r="C4136" s="1">
        <v>32</v>
      </c>
      <c r="D4136" s="1">
        <v>2009</v>
      </c>
      <c r="E4136" s="1" t="s">
        <v>37</v>
      </c>
      <c r="F4136" s="1" t="s">
        <v>38</v>
      </c>
      <c r="G4136" s="1" t="s">
        <v>12</v>
      </c>
      <c r="H4136" s="1" t="s">
        <v>346</v>
      </c>
      <c r="I4136" s="20">
        <v>4</v>
      </c>
      <c r="J4136" s="4" t="s">
        <v>357</v>
      </c>
    </row>
    <row r="4137" spans="1:10" hidden="1" x14ac:dyDescent="0.25">
      <c r="A4137" t="s">
        <v>128</v>
      </c>
      <c r="B4137" s="1" t="s">
        <v>322</v>
      </c>
      <c r="C4137" s="1">
        <v>32</v>
      </c>
      <c r="D4137" s="1">
        <v>2009</v>
      </c>
      <c r="E4137" s="1" t="s">
        <v>37</v>
      </c>
      <c r="F4137" s="1" t="s">
        <v>38</v>
      </c>
      <c r="G4137" s="1" t="s">
        <v>21</v>
      </c>
      <c r="H4137" s="1" t="s">
        <v>22</v>
      </c>
      <c r="I4137" s="20">
        <v>1</v>
      </c>
      <c r="J4137" s="4" t="s">
        <v>357</v>
      </c>
    </row>
    <row r="4138" spans="1:10" x14ac:dyDescent="0.25">
      <c r="A4138" t="s">
        <v>128</v>
      </c>
      <c r="B4138" s="1" t="s">
        <v>322</v>
      </c>
      <c r="C4138" s="1">
        <v>32</v>
      </c>
      <c r="D4138" s="1">
        <v>2009</v>
      </c>
      <c r="E4138" s="1" t="s">
        <v>37</v>
      </c>
      <c r="F4138" s="1" t="s">
        <v>38</v>
      </c>
      <c r="G4138" s="1" t="s">
        <v>23</v>
      </c>
      <c r="H4138" s="1" t="s">
        <v>24</v>
      </c>
      <c r="I4138" s="20">
        <v>1</v>
      </c>
      <c r="J4138" s="4" t="s">
        <v>357</v>
      </c>
    </row>
    <row r="4139" spans="1:10" x14ac:dyDescent="0.25">
      <c r="A4139" t="s">
        <v>128</v>
      </c>
      <c r="B4139" s="1" t="s">
        <v>322</v>
      </c>
      <c r="C4139" s="1">
        <v>32</v>
      </c>
      <c r="D4139" s="1">
        <v>2009</v>
      </c>
      <c r="E4139" s="1" t="s">
        <v>37</v>
      </c>
      <c r="F4139" s="1" t="s">
        <v>38</v>
      </c>
      <c r="G4139" s="1" t="s">
        <v>25</v>
      </c>
      <c r="H4139" s="1" t="s">
        <v>26</v>
      </c>
      <c r="I4139" s="20">
        <v>0</v>
      </c>
      <c r="J4139" s="4" t="s">
        <v>357</v>
      </c>
    </row>
    <row r="4140" spans="1:10" x14ac:dyDescent="0.25">
      <c r="A4140" t="s">
        <v>128</v>
      </c>
      <c r="B4140" s="1" t="s">
        <v>322</v>
      </c>
      <c r="C4140" s="1">
        <v>32</v>
      </c>
      <c r="D4140" s="1">
        <v>2009</v>
      </c>
      <c r="E4140" s="1" t="s">
        <v>37</v>
      </c>
      <c r="F4140" s="1" t="s">
        <v>38</v>
      </c>
      <c r="G4140" s="1" t="s">
        <v>27</v>
      </c>
      <c r="H4140" s="1" t="s">
        <v>28</v>
      </c>
      <c r="I4140" s="20">
        <v>13</v>
      </c>
      <c r="J4140" s="4" t="s">
        <v>357</v>
      </c>
    </row>
    <row r="4141" spans="1:10" hidden="1" x14ac:dyDescent="0.25">
      <c r="A4141" t="s">
        <v>128</v>
      </c>
      <c r="B4141" s="1" t="s">
        <v>322</v>
      </c>
      <c r="C4141" s="1">
        <v>32</v>
      </c>
      <c r="D4141" s="1">
        <v>2009</v>
      </c>
      <c r="E4141" s="1" t="s">
        <v>37</v>
      </c>
      <c r="F4141" s="1" t="s">
        <v>38</v>
      </c>
      <c r="G4141" s="1" t="s">
        <v>29</v>
      </c>
      <c r="H4141" s="1" t="s">
        <v>30</v>
      </c>
      <c r="I4141" s="20">
        <v>0</v>
      </c>
      <c r="J4141" s="4" t="s">
        <v>357</v>
      </c>
    </row>
    <row r="4142" spans="1:10" hidden="1" x14ac:dyDescent="0.25">
      <c r="A4142" t="s">
        <v>128</v>
      </c>
      <c r="B4142" s="1" t="s">
        <v>322</v>
      </c>
      <c r="C4142" s="1">
        <v>32</v>
      </c>
      <c r="D4142" s="1">
        <v>2009</v>
      </c>
      <c r="E4142" s="1" t="s">
        <v>49</v>
      </c>
      <c r="F4142" s="1" t="s">
        <v>50</v>
      </c>
      <c r="G4142" s="1" t="s">
        <v>10</v>
      </c>
      <c r="H4142" s="1">
        <v>1</v>
      </c>
      <c r="I4142" s="20">
        <v>2</v>
      </c>
      <c r="J4142" s="4" t="s">
        <v>363</v>
      </c>
    </row>
    <row r="4143" spans="1:10" hidden="1" x14ac:dyDescent="0.25">
      <c r="A4143" t="s">
        <v>128</v>
      </c>
      <c r="B4143" s="1" t="s">
        <v>322</v>
      </c>
      <c r="C4143" s="1">
        <v>32</v>
      </c>
      <c r="D4143" s="1">
        <v>2009</v>
      </c>
      <c r="E4143" s="1" t="s">
        <v>49</v>
      </c>
      <c r="F4143" s="1" t="s">
        <v>50</v>
      </c>
      <c r="G4143" s="1" t="s">
        <v>11</v>
      </c>
      <c r="H4143" s="1" t="s">
        <v>345</v>
      </c>
      <c r="I4143" s="20">
        <v>1</v>
      </c>
      <c r="J4143" s="4" t="s">
        <v>363</v>
      </c>
    </row>
    <row r="4144" spans="1:10" hidden="1" x14ac:dyDescent="0.25">
      <c r="A4144" t="s">
        <v>128</v>
      </c>
      <c r="B4144" s="1" t="s">
        <v>322</v>
      </c>
      <c r="C4144" s="1">
        <v>32</v>
      </c>
      <c r="D4144" s="1">
        <v>2009</v>
      </c>
      <c r="E4144" s="1" t="s">
        <v>49</v>
      </c>
      <c r="F4144" s="1" t="s">
        <v>50</v>
      </c>
      <c r="G4144" s="1" t="s">
        <v>13</v>
      </c>
      <c r="H4144" s="1" t="s">
        <v>14</v>
      </c>
      <c r="I4144" s="20">
        <v>3</v>
      </c>
      <c r="J4144" s="4" t="s">
        <v>363</v>
      </c>
    </row>
    <row r="4145" spans="1:10" hidden="1" x14ac:dyDescent="0.25">
      <c r="A4145" t="s">
        <v>128</v>
      </c>
      <c r="B4145" s="1" t="s">
        <v>322</v>
      </c>
      <c r="C4145" s="1">
        <v>32</v>
      </c>
      <c r="D4145" s="1">
        <v>2009</v>
      </c>
      <c r="E4145" s="1" t="s">
        <v>49</v>
      </c>
      <c r="F4145" s="1" t="s">
        <v>50</v>
      </c>
      <c r="G4145" s="1" t="s">
        <v>15</v>
      </c>
      <c r="H4145" s="1" t="s">
        <v>16</v>
      </c>
      <c r="I4145" s="20">
        <v>0</v>
      </c>
      <c r="J4145" s="4" t="s">
        <v>363</v>
      </c>
    </row>
    <row r="4146" spans="1:10" hidden="1" x14ac:dyDescent="0.25">
      <c r="A4146" t="s">
        <v>128</v>
      </c>
      <c r="B4146" s="1" t="s">
        <v>322</v>
      </c>
      <c r="C4146" s="1">
        <v>32</v>
      </c>
      <c r="D4146" s="1">
        <v>2009</v>
      </c>
      <c r="E4146" s="1" t="s">
        <v>49</v>
      </c>
      <c r="F4146" s="1" t="s">
        <v>50</v>
      </c>
      <c r="G4146" s="1" t="s">
        <v>17</v>
      </c>
      <c r="H4146" s="1" t="s">
        <v>18</v>
      </c>
      <c r="I4146" s="20">
        <v>2</v>
      </c>
      <c r="J4146" s="4" t="s">
        <v>363</v>
      </c>
    </row>
    <row r="4147" spans="1:10" hidden="1" x14ac:dyDescent="0.25">
      <c r="A4147" t="s">
        <v>128</v>
      </c>
      <c r="B4147" s="1" t="s">
        <v>322</v>
      </c>
      <c r="C4147" s="1">
        <v>32</v>
      </c>
      <c r="D4147" s="1">
        <v>2009</v>
      </c>
      <c r="E4147" s="1" t="s">
        <v>49</v>
      </c>
      <c r="F4147" s="1" t="s">
        <v>50</v>
      </c>
      <c r="G4147" s="1" t="s">
        <v>19</v>
      </c>
      <c r="H4147" s="1" t="s">
        <v>20</v>
      </c>
      <c r="I4147" s="20">
        <v>4</v>
      </c>
      <c r="J4147" s="4" t="s">
        <v>363</v>
      </c>
    </row>
    <row r="4148" spans="1:10" hidden="1" x14ac:dyDescent="0.25">
      <c r="A4148" t="s">
        <v>128</v>
      </c>
      <c r="B4148" s="1" t="s">
        <v>322</v>
      </c>
      <c r="C4148" s="1">
        <v>32</v>
      </c>
      <c r="D4148" s="1">
        <v>2009</v>
      </c>
      <c r="E4148" s="1" t="s">
        <v>49</v>
      </c>
      <c r="F4148" s="1" t="s">
        <v>50</v>
      </c>
      <c r="G4148" s="1" t="s">
        <v>12</v>
      </c>
      <c r="H4148" s="1" t="s">
        <v>346</v>
      </c>
      <c r="I4148" s="20">
        <v>7</v>
      </c>
      <c r="J4148" s="4" t="s">
        <v>363</v>
      </c>
    </row>
    <row r="4149" spans="1:10" hidden="1" x14ac:dyDescent="0.25">
      <c r="A4149" t="s">
        <v>128</v>
      </c>
      <c r="B4149" s="1" t="s">
        <v>322</v>
      </c>
      <c r="C4149" s="1">
        <v>32</v>
      </c>
      <c r="D4149" s="1">
        <v>2009</v>
      </c>
      <c r="E4149" s="1" t="s">
        <v>49</v>
      </c>
      <c r="F4149" s="1" t="s">
        <v>50</v>
      </c>
      <c r="G4149" s="1" t="s">
        <v>21</v>
      </c>
      <c r="H4149" s="1" t="s">
        <v>22</v>
      </c>
      <c r="I4149" s="20">
        <v>0</v>
      </c>
      <c r="J4149" s="4" t="s">
        <v>363</v>
      </c>
    </row>
    <row r="4150" spans="1:10" x14ac:dyDescent="0.25">
      <c r="A4150" t="s">
        <v>128</v>
      </c>
      <c r="B4150" s="1" t="s">
        <v>322</v>
      </c>
      <c r="C4150" s="1">
        <v>32</v>
      </c>
      <c r="D4150" s="1">
        <v>2009</v>
      </c>
      <c r="E4150" s="1" t="s">
        <v>49</v>
      </c>
      <c r="F4150" s="1" t="s">
        <v>50</v>
      </c>
      <c r="G4150" s="1" t="s">
        <v>23</v>
      </c>
      <c r="H4150" s="1" t="s">
        <v>24</v>
      </c>
      <c r="I4150" s="20">
        <v>3</v>
      </c>
      <c r="J4150" s="4" t="s">
        <v>363</v>
      </c>
    </row>
    <row r="4151" spans="1:10" x14ac:dyDescent="0.25">
      <c r="A4151" t="s">
        <v>128</v>
      </c>
      <c r="B4151" s="1" t="s">
        <v>322</v>
      </c>
      <c r="C4151" s="1">
        <v>32</v>
      </c>
      <c r="D4151" s="1">
        <v>2009</v>
      </c>
      <c r="E4151" s="1" t="s">
        <v>49</v>
      </c>
      <c r="F4151" s="1" t="s">
        <v>50</v>
      </c>
      <c r="G4151" s="1" t="s">
        <v>25</v>
      </c>
      <c r="H4151" s="1" t="s">
        <v>26</v>
      </c>
      <c r="I4151" s="20">
        <v>3</v>
      </c>
      <c r="J4151" s="4" t="s">
        <v>363</v>
      </c>
    </row>
    <row r="4152" spans="1:10" x14ac:dyDescent="0.25">
      <c r="A4152" t="s">
        <v>128</v>
      </c>
      <c r="B4152" s="1" t="s">
        <v>322</v>
      </c>
      <c r="C4152" s="1">
        <v>32</v>
      </c>
      <c r="D4152" s="1">
        <v>2009</v>
      </c>
      <c r="E4152" s="1" t="s">
        <v>49</v>
      </c>
      <c r="F4152" s="1" t="s">
        <v>50</v>
      </c>
      <c r="G4152" s="1" t="s">
        <v>27</v>
      </c>
      <c r="H4152" s="1" t="s">
        <v>28</v>
      </c>
      <c r="I4152" s="20">
        <v>14</v>
      </c>
      <c r="J4152" s="4" t="s">
        <v>363</v>
      </c>
    </row>
    <row r="4153" spans="1:10" hidden="1" x14ac:dyDescent="0.25">
      <c r="A4153" t="s">
        <v>128</v>
      </c>
      <c r="B4153" s="1" t="s">
        <v>322</v>
      </c>
      <c r="C4153" s="1">
        <v>32</v>
      </c>
      <c r="D4153" s="1">
        <v>2009</v>
      </c>
      <c r="E4153" s="1" t="s">
        <v>49</v>
      </c>
      <c r="F4153" s="1" t="s">
        <v>50</v>
      </c>
      <c r="G4153" s="1" t="s">
        <v>29</v>
      </c>
      <c r="H4153" s="1" t="s">
        <v>30</v>
      </c>
      <c r="I4153" s="20">
        <v>0</v>
      </c>
      <c r="J4153" s="4" t="s">
        <v>363</v>
      </c>
    </row>
    <row r="4154" spans="1:10" hidden="1" x14ac:dyDescent="0.25">
      <c r="A4154" t="s">
        <v>128</v>
      </c>
      <c r="B4154" s="1" t="s">
        <v>322</v>
      </c>
      <c r="C4154" s="1">
        <v>32</v>
      </c>
      <c r="D4154" s="1">
        <v>2009</v>
      </c>
      <c r="E4154" s="1" t="s">
        <v>47</v>
      </c>
      <c r="F4154" s="1" t="s">
        <v>48</v>
      </c>
      <c r="G4154" s="1" t="s">
        <v>10</v>
      </c>
      <c r="H4154" s="1">
        <v>1</v>
      </c>
      <c r="I4154" s="20">
        <v>2</v>
      </c>
      <c r="J4154" s="4" t="s">
        <v>362</v>
      </c>
    </row>
    <row r="4155" spans="1:10" hidden="1" x14ac:dyDescent="0.25">
      <c r="A4155" t="s">
        <v>128</v>
      </c>
      <c r="B4155" s="1" t="s">
        <v>322</v>
      </c>
      <c r="C4155" s="1">
        <v>32</v>
      </c>
      <c r="D4155" s="1">
        <v>2009</v>
      </c>
      <c r="E4155" s="1" t="s">
        <v>47</v>
      </c>
      <c r="F4155" s="1" t="s">
        <v>48</v>
      </c>
      <c r="G4155" s="1" t="s">
        <v>11</v>
      </c>
      <c r="H4155" s="1" t="s">
        <v>345</v>
      </c>
      <c r="I4155" s="20">
        <v>1</v>
      </c>
      <c r="J4155" s="4" t="s">
        <v>362</v>
      </c>
    </row>
    <row r="4156" spans="1:10" hidden="1" x14ac:dyDescent="0.25">
      <c r="A4156" t="s">
        <v>128</v>
      </c>
      <c r="B4156" s="1" t="s">
        <v>322</v>
      </c>
      <c r="C4156" s="1">
        <v>32</v>
      </c>
      <c r="D4156" s="1">
        <v>2009</v>
      </c>
      <c r="E4156" s="1" t="s">
        <v>47</v>
      </c>
      <c r="F4156" s="1" t="s">
        <v>48</v>
      </c>
      <c r="G4156" s="1" t="s">
        <v>13</v>
      </c>
      <c r="H4156" s="1" t="s">
        <v>14</v>
      </c>
      <c r="I4156" s="20">
        <v>0</v>
      </c>
      <c r="J4156" s="4" t="s">
        <v>362</v>
      </c>
    </row>
    <row r="4157" spans="1:10" hidden="1" x14ac:dyDescent="0.25">
      <c r="A4157" t="s">
        <v>128</v>
      </c>
      <c r="B4157" s="1" t="s">
        <v>322</v>
      </c>
      <c r="C4157" s="1">
        <v>32</v>
      </c>
      <c r="D4157" s="1">
        <v>2009</v>
      </c>
      <c r="E4157" s="1" t="s">
        <v>47</v>
      </c>
      <c r="F4157" s="1" t="s">
        <v>48</v>
      </c>
      <c r="G4157" s="1" t="s">
        <v>15</v>
      </c>
      <c r="H4157" s="1" t="s">
        <v>16</v>
      </c>
      <c r="I4157" s="20">
        <v>2</v>
      </c>
      <c r="J4157" s="4" t="s">
        <v>362</v>
      </c>
    </row>
    <row r="4158" spans="1:10" hidden="1" x14ac:dyDescent="0.25">
      <c r="A4158" t="s">
        <v>128</v>
      </c>
      <c r="B4158" s="1" t="s">
        <v>322</v>
      </c>
      <c r="C4158" s="1">
        <v>32</v>
      </c>
      <c r="D4158" s="1">
        <v>2009</v>
      </c>
      <c r="E4158" s="1" t="s">
        <v>47</v>
      </c>
      <c r="F4158" s="1" t="s">
        <v>48</v>
      </c>
      <c r="G4158" s="1" t="s">
        <v>17</v>
      </c>
      <c r="H4158" s="1" t="s">
        <v>18</v>
      </c>
      <c r="I4158" s="20">
        <v>3</v>
      </c>
      <c r="J4158" s="4" t="s">
        <v>362</v>
      </c>
    </row>
    <row r="4159" spans="1:10" hidden="1" x14ac:dyDescent="0.25">
      <c r="A4159" t="s">
        <v>128</v>
      </c>
      <c r="B4159" s="1" t="s">
        <v>322</v>
      </c>
      <c r="C4159" s="1">
        <v>32</v>
      </c>
      <c r="D4159" s="1">
        <v>2009</v>
      </c>
      <c r="E4159" s="1" t="s">
        <v>47</v>
      </c>
      <c r="F4159" s="1" t="s">
        <v>48</v>
      </c>
      <c r="G4159" s="1" t="s">
        <v>19</v>
      </c>
      <c r="H4159" s="1" t="s">
        <v>20</v>
      </c>
      <c r="I4159" s="20">
        <v>2</v>
      </c>
      <c r="J4159" s="4" t="s">
        <v>362</v>
      </c>
    </row>
    <row r="4160" spans="1:10" hidden="1" x14ac:dyDescent="0.25">
      <c r="A4160" t="s">
        <v>128</v>
      </c>
      <c r="B4160" s="1" t="s">
        <v>322</v>
      </c>
      <c r="C4160" s="1">
        <v>32</v>
      </c>
      <c r="D4160" s="1">
        <v>2009</v>
      </c>
      <c r="E4160" s="1" t="s">
        <v>47</v>
      </c>
      <c r="F4160" s="1" t="s">
        <v>48</v>
      </c>
      <c r="G4160" s="1" t="s">
        <v>12</v>
      </c>
      <c r="H4160" s="1" t="s">
        <v>346</v>
      </c>
      <c r="I4160" s="20">
        <v>4</v>
      </c>
      <c r="J4160" s="4" t="s">
        <v>362</v>
      </c>
    </row>
    <row r="4161" spans="1:10" hidden="1" x14ac:dyDescent="0.25">
      <c r="A4161" t="s">
        <v>128</v>
      </c>
      <c r="B4161" s="1" t="s">
        <v>322</v>
      </c>
      <c r="C4161" s="1">
        <v>32</v>
      </c>
      <c r="D4161" s="1">
        <v>2009</v>
      </c>
      <c r="E4161" s="1" t="s">
        <v>47</v>
      </c>
      <c r="F4161" s="1" t="s">
        <v>48</v>
      </c>
      <c r="G4161" s="1" t="s">
        <v>21</v>
      </c>
      <c r="H4161" s="1" t="s">
        <v>22</v>
      </c>
      <c r="I4161" s="20">
        <v>5</v>
      </c>
      <c r="J4161" s="4" t="s">
        <v>362</v>
      </c>
    </row>
    <row r="4162" spans="1:10" x14ac:dyDescent="0.25">
      <c r="A4162" t="s">
        <v>128</v>
      </c>
      <c r="B4162" s="1" t="s">
        <v>322</v>
      </c>
      <c r="C4162" s="1">
        <v>32</v>
      </c>
      <c r="D4162" s="1">
        <v>2009</v>
      </c>
      <c r="E4162" s="1" t="s">
        <v>47</v>
      </c>
      <c r="F4162" s="1" t="s">
        <v>48</v>
      </c>
      <c r="G4162" s="1" t="s">
        <v>23</v>
      </c>
      <c r="H4162" s="1" t="s">
        <v>24</v>
      </c>
      <c r="I4162" s="20">
        <v>5</v>
      </c>
      <c r="J4162" s="4" t="s">
        <v>362</v>
      </c>
    </row>
    <row r="4163" spans="1:10" x14ac:dyDescent="0.25">
      <c r="A4163" t="s">
        <v>128</v>
      </c>
      <c r="B4163" s="1" t="s">
        <v>322</v>
      </c>
      <c r="C4163" s="1">
        <v>32</v>
      </c>
      <c r="D4163" s="1">
        <v>2009</v>
      </c>
      <c r="E4163" s="1" t="s">
        <v>47</v>
      </c>
      <c r="F4163" s="1" t="s">
        <v>48</v>
      </c>
      <c r="G4163" s="1" t="s">
        <v>25</v>
      </c>
      <c r="H4163" s="1" t="s">
        <v>26</v>
      </c>
      <c r="I4163" s="20">
        <v>13</v>
      </c>
      <c r="J4163" s="4" t="s">
        <v>362</v>
      </c>
    </row>
    <row r="4164" spans="1:10" x14ac:dyDescent="0.25">
      <c r="A4164" t="s">
        <v>128</v>
      </c>
      <c r="B4164" s="1" t="s">
        <v>322</v>
      </c>
      <c r="C4164" s="1">
        <v>32</v>
      </c>
      <c r="D4164" s="1">
        <v>2009</v>
      </c>
      <c r="E4164" s="1" t="s">
        <v>47</v>
      </c>
      <c r="F4164" s="1" t="s">
        <v>48</v>
      </c>
      <c r="G4164" s="1" t="s">
        <v>27</v>
      </c>
      <c r="H4164" s="1" t="s">
        <v>28</v>
      </c>
      <c r="I4164" s="20">
        <v>13</v>
      </c>
      <c r="J4164" s="4" t="s">
        <v>362</v>
      </c>
    </row>
    <row r="4165" spans="1:10" hidden="1" x14ac:dyDescent="0.25">
      <c r="A4165" t="s">
        <v>128</v>
      </c>
      <c r="B4165" s="1" t="s">
        <v>322</v>
      </c>
      <c r="C4165" s="1">
        <v>32</v>
      </c>
      <c r="D4165" s="1">
        <v>2009</v>
      </c>
      <c r="E4165" s="1" t="s">
        <v>47</v>
      </c>
      <c r="F4165" s="1" t="s">
        <v>48</v>
      </c>
      <c r="G4165" s="1" t="s">
        <v>29</v>
      </c>
      <c r="H4165" s="1" t="s">
        <v>30</v>
      </c>
      <c r="I4165" s="20">
        <v>0</v>
      </c>
      <c r="J4165" s="4" t="s">
        <v>362</v>
      </c>
    </row>
    <row r="4166" spans="1:10" hidden="1" x14ac:dyDescent="0.25">
      <c r="A4166" t="s">
        <v>128</v>
      </c>
      <c r="B4166" s="1" t="s">
        <v>322</v>
      </c>
      <c r="C4166" s="1">
        <v>32</v>
      </c>
      <c r="D4166" s="1">
        <v>2009</v>
      </c>
      <c r="E4166" s="1" t="s">
        <v>45</v>
      </c>
      <c r="F4166" s="1" t="s">
        <v>46</v>
      </c>
      <c r="G4166" s="1" t="s">
        <v>10</v>
      </c>
      <c r="H4166" s="1">
        <v>1</v>
      </c>
      <c r="I4166" s="20">
        <v>0</v>
      </c>
      <c r="J4166" s="4" t="s">
        <v>361</v>
      </c>
    </row>
    <row r="4167" spans="1:10" hidden="1" x14ac:dyDescent="0.25">
      <c r="A4167" t="s">
        <v>128</v>
      </c>
      <c r="B4167" s="1" t="s">
        <v>322</v>
      </c>
      <c r="C4167" s="1">
        <v>32</v>
      </c>
      <c r="D4167" s="1">
        <v>2009</v>
      </c>
      <c r="E4167" s="1" t="s">
        <v>45</v>
      </c>
      <c r="F4167" s="1" t="s">
        <v>46</v>
      </c>
      <c r="G4167" s="1" t="s">
        <v>11</v>
      </c>
      <c r="H4167" s="1" t="s">
        <v>345</v>
      </c>
      <c r="I4167" s="20">
        <v>0</v>
      </c>
      <c r="J4167" s="4" t="s">
        <v>361</v>
      </c>
    </row>
    <row r="4168" spans="1:10" hidden="1" x14ac:dyDescent="0.25">
      <c r="A4168" t="s">
        <v>128</v>
      </c>
      <c r="B4168" s="1" t="s">
        <v>322</v>
      </c>
      <c r="C4168" s="1">
        <v>32</v>
      </c>
      <c r="D4168" s="1">
        <v>2009</v>
      </c>
      <c r="E4168" s="1" t="s">
        <v>45</v>
      </c>
      <c r="F4168" s="1" t="s">
        <v>46</v>
      </c>
      <c r="G4168" s="1" t="s">
        <v>13</v>
      </c>
      <c r="H4168" s="1" t="s">
        <v>14</v>
      </c>
      <c r="I4168" s="20">
        <v>6</v>
      </c>
      <c r="J4168" s="4" t="s">
        <v>361</v>
      </c>
    </row>
    <row r="4169" spans="1:10" hidden="1" x14ac:dyDescent="0.25">
      <c r="A4169" t="s">
        <v>128</v>
      </c>
      <c r="B4169" s="1" t="s">
        <v>322</v>
      </c>
      <c r="C4169" s="1">
        <v>32</v>
      </c>
      <c r="D4169" s="1">
        <v>2009</v>
      </c>
      <c r="E4169" s="1" t="s">
        <v>45</v>
      </c>
      <c r="F4169" s="1" t="s">
        <v>46</v>
      </c>
      <c r="G4169" s="1" t="s">
        <v>15</v>
      </c>
      <c r="H4169" s="1" t="s">
        <v>16</v>
      </c>
      <c r="I4169" s="20">
        <v>6</v>
      </c>
      <c r="J4169" s="4" t="s">
        <v>361</v>
      </c>
    </row>
    <row r="4170" spans="1:10" hidden="1" x14ac:dyDescent="0.25">
      <c r="A4170" t="s">
        <v>128</v>
      </c>
      <c r="B4170" s="1" t="s">
        <v>322</v>
      </c>
      <c r="C4170" s="1">
        <v>32</v>
      </c>
      <c r="D4170" s="1">
        <v>2009</v>
      </c>
      <c r="E4170" s="1" t="s">
        <v>45</v>
      </c>
      <c r="F4170" s="1" t="s">
        <v>46</v>
      </c>
      <c r="G4170" s="1" t="s">
        <v>17</v>
      </c>
      <c r="H4170" s="1" t="s">
        <v>18</v>
      </c>
      <c r="I4170" s="20">
        <v>3</v>
      </c>
      <c r="J4170" s="4" t="s">
        <v>361</v>
      </c>
    </row>
    <row r="4171" spans="1:10" hidden="1" x14ac:dyDescent="0.25">
      <c r="A4171" t="s">
        <v>128</v>
      </c>
      <c r="B4171" s="1" t="s">
        <v>322</v>
      </c>
      <c r="C4171" s="1">
        <v>32</v>
      </c>
      <c r="D4171" s="1">
        <v>2009</v>
      </c>
      <c r="E4171" s="1" t="s">
        <v>45</v>
      </c>
      <c r="F4171" s="1" t="s">
        <v>46</v>
      </c>
      <c r="G4171" s="1" t="s">
        <v>19</v>
      </c>
      <c r="H4171" s="1" t="s">
        <v>20</v>
      </c>
      <c r="I4171" s="20">
        <v>1</v>
      </c>
      <c r="J4171" s="4" t="s">
        <v>361</v>
      </c>
    </row>
    <row r="4172" spans="1:10" hidden="1" x14ac:dyDescent="0.25">
      <c r="A4172" t="s">
        <v>128</v>
      </c>
      <c r="B4172" s="1" t="s">
        <v>322</v>
      </c>
      <c r="C4172" s="1">
        <v>32</v>
      </c>
      <c r="D4172" s="1">
        <v>2009</v>
      </c>
      <c r="E4172" s="1" t="s">
        <v>45</v>
      </c>
      <c r="F4172" s="1" t="s">
        <v>46</v>
      </c>
      <c r="G4172" s="1" t="s">
        <v>12</v>
      </c>
      <c r="H4172" s="1" t="s">
        <v>346</v>
      </c>
      <c r="I4172" s="20">
        <v>0</v>
      </c>
      <c r="J4172" s="4" t="s">
        <v>361</v>
      </c>
    </row>
    <row r="4173" spans="1:10" hidden="1" x14ac:dyDescent="0.25">
      <c r="A4173" t="s">
        <v>128</v>
      </c>
      <c r="B4173" s="1" t="s">
        <v>322</v>
      </c>
      <c r="C4173" s="1">
        <v>32</v>
      </c>
      <c r="D4173" s="1">
        <v>2009</v>
      </c>
      <c r="E4173" s="1" t="s">
        <v>45</v>
      </c>
      <c r="F4173" s="1" t="s">
        <v>46</v>
      </c>
      <c r="G4173" s="1" t="s">
        <v>21</v>
      </c>
      <c r="H4173" s="1" t="s">
        <v>22</v>
      </c>
      <c r="I4173" s="20">
        <v>3</v>
      </c>
      <c r="J4173" s="4" t="s">
        <v>361</v>
      </c>
    </row>
    <row r="4174" spans="1:10" x14ac:dyDescent="0.25">
      <c r="A4174" t="s">
        <v>128</v>
      </c>
      <c r="B4174" s="1" t="s">
        <v>322</v>
      </c>
      <c r="C4174" s="1">
        <v>32</v>
      </c>
      <c r="D4174" s="1">
        <v>2009</v>
      </c>
      <c r="E4174" s="1" t="s">
        <v>45</v>
      </c>
      <c r="F4174" s="1" t="s">
        <v>46</v>
      </c>
      <c r="G4174" s="1" t="s">
        <v>23</v>
      </c>
      <c r="H4174" s="1" t="s">
        <v>24</v>
      </c>
      <c r="I4174" s="20">
        <v>7</v>
      </c>
      <c r="J4174" s="4" t="s">
        <v>361</v>
      </c>
    </row>
    <row r="4175" spans="1:10" x14ac:dyDescent="0.25">
      <c r="A4175" t="s">
        <v>128</v>
      </c>
      <c r="B4175" s="1" t="s">
        <v>322</v>
      </c>
      <c r="C4175" s="1">
        <v>32</v>
      </c>
      <c r="D4175" s="1">
        <v>2009</v>
      </c>
      <c r="E4175" s="1" t="s">
        <v>45</v>
      </c>
      <c r="F4175" s="1" t="s">
        <v>46</v>
      </c>
      <c r="G4175" s="1" t="s">
        <v>25</v>
      </c>
      <c r="H4175" s="1" t="s">
        <v>26</v>
      </c>
      <c r="I4175" s="20">
        <v>6</v>
      </c>
      <c r="J4175" s="4" t="s">
        <v>361</v>
      </c>
    </row>
    <row r="4176" spans="1:10" x14ac:dyDescent="0.25">
      <c r="A4176" t="s">
        <v>128</v>
      </c>
      <c r="B4176" s="1" t="s">
        <v>322</v>
      </c>
      <c r="C4176" s="1">
        <v>32</v>
      </c>
      <c r="D4176" s="1">
        <v>2009</v>
      </c>
      <c r="E4176" s="1" t="s">
        <v>45</v>
      </c>
      <c r="F4176" s="1" t="s">
        <v>46</v>
      </c>
      <c r="G4176" s="1" t="s">
        <v>27</v>
      </c>
      <c r="H4176" s="1" t="s">
        <v>28</v>
      </c>
      <c r="I4176" s="20">
        <v>11</v>
      </c>
      <c r="J4176" s="4" t="s">
        <v>361</v>
      </c>
    </row>
    <row r="4177" spans="1:10" hidden="1" x14ac:dyDescent="0.25">
      <c r="A4177" t="s">
        <v>128</v>
      </c>
      <c r="B4177" s="1" t="s">
        <v>322</v>
      </c>
      <c r="C4177" s="1">
        <v>32</v>
      </c>
      <c r="D4177" s="1">
        <v>2009</v>
      </c>
      <c r="E4177" s="1" t="s">
        <v>45</v>
      </c>
      <c r="F4177" s="1" t="s">
        <v>46</v>
      </c>
      <c r="G4177" s="1" t="s">
        <v>29</v>
      </c>
      <c r="H4177" s="1" t="s">
        <v>30</v>
      </c>
      <c r="I4177" s="20">
        <v>0</v>
      </c>
      <c r="J4177" s="4" t="s">
        <v>361</v>
      </c>
    </row>
    <row r="4178" spans="1:10" hidden="1" x14ac:dyDescent="0.25">
      <c r="A4178" t="s">
        <v>129</v>
      </c>
      <c r="B4178" s="1" t="s">
        <v>323</v>
      </c>
      <c r="C4178" s="1">
        <v>33</v>
      </c>
      <c r="D4178" s="1">
        <v>2009</v>
      </c>
      <c r="E4178" s="1" t="s">
        <v>35</v>
      </c>
      <c r="F4178" s="1" t="s">
        <v>36</v>
      </c>
      <c r="G4178" s="1" t="s">
        <v>10</v>
      </c>
      <c r="H4178" s="1">
        <v>1</v>
      </c>
      <c r="I4178" s="20">
        <v>5</v>
      </c>
      <c r="J4178" s="4" t="s">
        <v>356</v>
      </c>
    </row>
    <row r="4179" spans="1:10" hidden="1" x14ac:dyDescent="0.25">
      <c r="A4179" t="s">
        <v>129</v>
      </c>
      <c r="B4179" s="1" t="s">
        <v>323</v>
      </c>
      <c r="C4179" s="1">
        <v>33</v>
      </c>
      <c r="D4179" s="1">
        <v>2009</v>
      </c>
      <c r="E4179" s="1" t="s">
        <v>35</v>
      </c>
      <c r="F4179" s="1" t="s">
        <v>36</v>
      </c>
      <c r="G4179" s="1" t="s">
        <v>11</v>
      </c>
      <c r="H4179" s="1" t="s">
        <v>345</v>
      </c>
      <c r="I4179" s="20">
        <v>3</v>
      </c>
      <c r="J4179" s="4" t="s">
        <v>356</v>
      </c>
    </row>
    <row r="4180" spans="1:10" hidden="1" x14ac:dyDescent="0.25">
      <c r="A4180" t="s">
        <v>129</v>
      </c>
      <c r="B4180" s="1" t="s">
        <v>323</v>
      </c>
      <c r="C4180" s="1">
        <v>33</v>
      </c>
      <c r="D4180" s="1">
        <v>2009</v>
      </c>
      <c r="E4180" s="1" t="s">
        <v>35</v>
      </c>
      <c r="F4180" s="1" t="s">
        <v>36</v>
      </c>
      <c r="G4180" s="1" t="s">
        <v>13</v>
      </c>
      <c r="H4180" s="1" t="s">
        <v>14</v>
      </c>
      <c r="I4180" s="20">
        <v>1</v>
      </c>
      <c r="J4180" s="4" t="s">
        <v>356</v>
      </c>
    </row>
    <row r="4181" spans="1:10" hidden="1" x14ac:dyDescent="0.25">
      <c r="A4181" t="s">
        <v>129</v>
      </c>
      <c r="B4181" s="1" t="s">
        <v>323</v>
      </c>
      <c r="C4181" s="1">
        <v>33</v>
      </c>
      <c r="D4181" s="1">
        <v>2009</v>
      </c>
      <c r="E4181" s="1" t="s">
        <v>35</v>
      </c>
      <c r="F4181" s="1" t="s">
        <v>36</v>
      </c>
      <c r="G4181" s="1" t="s">
        <v>15</v>
      </c>
      <c r="H4181" s="1" t="s">
        <v>16</v>
      </c>
      <c r="I4181" s="20">
        <v>4</v>
      </c>
      <c r="J4181" s="4" t="s">
        <v>356</v>
      </c>
    </row>
    <row r="4182" spans="1:10" hidden="1" x14ac:dyDescent="0.25">
      <c r="A4182" t="s">
        <v>129</v>
      </c>
      <c r="B4182" s="1" t="s">
        <v>323</v>
      </c>
      <c r="C4182" s="1">
        <v>33</v>
      </c>
      <c r="D4182" s="1">
        <v>2009</v>
      </c>
      <c r="E4182" s="1" t="s">
        <v>35</v>
      </c>
      <c r="F4182" s="1" t="s">
        <v>36</v>
      </c>
      <c r="G4182" s="1" t="s">
        <v>17</v>
      </c>
      <c r="H4182" s="1" t="s">
        <v>18</v>
      </c>
      <c r="I4182" s="20">
        <v>0</v>
      </c>
      <c r="J4182" s="4" t="s">
        <v>356</v>
      </c>
    </row>
    <row r="4183" spans="1:10" hidden="1" x14ac:dyDescent="0.25">
      <c r="A4183" t="s">
        <v>129</v>
      </c>
      <c r="B4183" s="1" t="s">
        <v>323</v>
      </c>
      <c r="C4183" s="1">
        <v>33</v>
      </c>
      <c r="D4183" s="1">
        <v>2009</v>
      </c>
      <c r="E4183" s="1" t="s">
        <v>35</v>
      </c>
      <c r="F4183" s="1" t="s">
        <v>36</v>
      </c>
      <c r="G4183" s="1" t="s">
        <v>19</v>
      </c>
      <c r="H4183" s="1" t="s">
        <v>20</v>
      </c>
      <c r="I4183" s="20">
        <v>3</v>
      </c>
      <c r="J4183" s="4" t="s">
        <v>356</v>
      </c>
    </row>
    <row r="4184" spans="1:10" hidden="1" x14ac:dyDescent="0.25">
      <c r="A4184" t="s">
        <v>129</v>
      </c>
      <c r="B4184" s="1" t="s">
        <v>323</v>
      </c>
      <c r="C4184" s="1">
        <v>33</v>
      </c>
      <c r="D4184" s="1">
        <v>2009</v>
      </c>
      <c r="E4184" s="1" t="s">
        <v>35</v>
      </c>
      <c r="F4184" s="1" t="s">
        <v>36</v>
      </c>
      <c r="G4184" s="1" t="s">
        <v>12</v>
      </c>
      <c r="H4184" s="1" t="s">
        <v>346</v>
      </c>
      <c r="I4184" s="20">
        <v>2</v>
      </c>
      <c r="J4184" s="4" t="s">
        <v>356</v>
      </c>
    </row>
    <row r="4185" spans="1:10" hidden="1" x14ac:dyDescent="0.25">
      <c r="A4185" t="s">
        <v>129</v>
      </c>
      <c r="B4185" s="1" t="s">
        <v>323</v>
      </c>
      <c r="C4185" s="1">
        <v>33</v>
      </c>
      <c r="D4185" s="1">
        <v>2009</v>
      </c>
      <c r="E4185" s="1" t="s">
        <v>35</v>
      </c>
      <c r="F4185" s="1" t="s">
        <v>36</v>
      </c>
      <c r="G4185" s="1" t="s">
        <v>21</v>
      </c>
      <c r="H4185" s="1" t="s">
        <v>22</v>
      </c>
      <c r="I4185" s="20">
        <v>6</v>
      </c>
      <c r="J4185" s="4" t="s">
        <v>356</v>
      </c>
    </row>
    <row r="4186" spans="1:10" x14ac:dyDescent="0.25">
      <c r="A4186" t="s">
        <v>129</v>
      </c>
      <c r="B4186" s="1" t="s">
        <v>323</v>
      </c>
      <c r="C4186" s="1">
        <v>33</v>
      </c>
      <c r="D4186" s="1">
        <v>2009</v>
      </c>
      <c r="E4186" s="1" t="s">
        <v>35</v>
      </c>
      <c r="F4186" s="1" t="s">
        <v>36</v>
      </c>
      <c r="G4186" s="1" t="s">
        <v>23</v>
      </c>
      <c r="H4186" s="1" t="s">
        <v>24</v>
      </c>
      <c r="I4186" s="20">
        <v>2</v>
      </c>
      <c r="J4186" s="4" t="s">
        <v>356</v>
      </c>
    </row>
    <row r="4187" spans="1:10" x14ac:dyDescent="0.25">
      <c r="A4187" t="s">
        <v>129</v>
      </c>
      <c r="B4187" s="1" t="s">
        <v>323</v>
      </c>
      <c r="C4187" s="1">
        <v>33</v>
      </c>
      <c r="D4187" s="1">
        <v>2009</v>
      </c>
      <c r="E4187" s="1" t="s">
        <v>35</v>
      </c>
      <c r="F4187" s="1" t="s">
        <v>36</v>
      </c>
      <c r="G4187" s="1" t="s">
        <v>25</v>
      </c>
      <c r="H4187" s="1" t="s">
        <v>26</v>
      </c>
      <c r="I4187" s="20">
        <v>0</v>
      </c>
      <c r="J4187" s="4" t="s">
        <v>356</v>
      </c>
    </row>
    <row r="4188" spans="1:10" x14ac:dyDescent="0.25">
      <c r="A4188" t="s">
        <v>129</v>
      </c>
      <c r="B4188" s="1" t="s">
        <v>323</v>
      </c>
      <c r="C4188" s="1">
        <v>33</v>
      </c>
      <c r="D4188" s="1">
        <v>2009</v>
      </c>
      <c r="E4188" s="1" t="s">
        <v>35</v>
      </c>
      <c r="F4188" s="1" t="s">
        <v>36</v>
      </c>
      <c r="G4188" s="1" t="s">
        <v>27</v>
      </c>
      <c r="H4188" s="1" t="s">
        <v>28</v>
      </c>
      <c r="I4188" s="20">
        <v>6</v>
      </c>
      <c r="J4188" s="4" t="s">
        <v>356</v>
      </c>
    </row>
    <row r="4189" spans="1:10" hidden="1" x14ac:dyDescent="0.25">
      <c r="A4189" t="s">
        <v>129</v>
      </c>
      <c r="B4189" s="1" t="s">
        <v>323</v>
      </c>
      <c r="C4189" s="1">
        <v>33</v>
      </c>
      <c r="D4189" s="1">
        <v>2009</v>
      </c>
      <c r="E4189" s="1" t="s">
        <v>35</v>
      </c>
      <c r="F4189" s="1" t="s">
        <v>36</v>
      </c>
      <c r="G4189" s="1" t="s">
        <v>29</v>
      </c>
      <c r="H4189" s="1" t="s">
        <v>30</v>
      </c>
      <c r="I4189" s="20">
        <v>0</v>
      </c>
      <c r="J4189" s="4" t="s">
        <v>356</v>
      </c>
    </row>
    <row r="4190" spans="1:10" hidden="1" x14ac:dyDescent="0.25">
      <c r="A4190" t="s">
        <v>129</v>
      </c>
      <c r="B4190" s="1" t="s">
        <v>323</v>
      </c>
      <c r="C4190" s="1">
        <v>33</v>
      </c>
      <c r="D4190" s="1">
        <v>2009</v>
      </c>
      <c r="E4190" s="1" t="s">
        <v>43</v>
      </c>
      <c r="F4190" s="1" t="s">
        <v>44</v>
      </c>
      <c r="G4190" s="1" t="s">
        <v>10</v>
      </c>
      <c r="H4190" s="1">
        <v>1</v>
      </c>
      <c r="I4190" s="20">
        <v>0</v>
      </c>
      <c r="J4190" s="4" t="s">
        <v>360</v>
      </c>
    </row>
    <row r="4191" spans="1:10" hidden="1" x14ac:dyDescent="0.25">
      <c r="A4191" t="s">
        <v>129</v>
      </c>
      <c r="B4191" s="1" t="s">
        <v>323</v>
      </c>
      <c r="C4191" s="1">
        <v>33</v>
      </c>
      <c r="D4191" s="1">
        <v>2009</v>
      </c>
      <c r="E4191" s="1" t="s">
        <v>43</v>
      </c>
      <c r="F4191" s="1" t="s">
        <v>44</v>
      </c>
      <c r="G4191" s="1" t="s">
        <v>11</v>
      </c>
      <c r="H4191" s="1" t="s">
        <v>345</v>
      </c>
      <c r="I4191" s="20">
        <v>2</v>
      </c>
      <c r="J4191" s="4" t="s">
        <v>360</v>
      </c>
    </row>
    <row r="4192" spans="1:10" hidden="1" x14ac:dyDescent="0.25">
      <c r="A4192" t="s">
        <v>129</v>
      </c>
      <c r="B4192" s="1" t="s">
        <v>323</v>
      </c>
      <c r="C4192" s="1">
        <v>33</v>
      </c>
      <c r="D4192" s="1">
        <v>2009</v>
      </c>
      <c r="E4192" s="1" t="s">
        <v>43</v>
      </c>
      <c r="F4192" s="1" t="s">
        <v>44</v>
      </c>
      <c r="G4192" s="1" t="s">
        <v>13</v>
      </c>
      <c r="H4192" s="1" t="s">
        <v>14</v>
      </c>
      <c r="I4192" s="20">
        <v>3</v>
      </c>
      <c r="J4192" s="4" t="s">
        <v>360</v>
      </c>
    </row>
    <row r="4193" spans="1:10" hidden="1" x14ac:dyDescent="0.25">
      <c r="A4193" t="s">
        <v>129</v>
      </c>
      <c r="B4193" s="1" t="s">
        <v>323</v>
      </c>
      <c r="C4193" s="1">
        <v>33</v>
      </c>
      <c r="D4193" s="1">
        <v>2009</v>
      </c>
      <c r="E4193" s="1" t="s">
        <v>43</v>
      </c>
      <c r="F4193" s="1" t="s">
        <v>44</v>
      </c>
      <c r="G4193" s="1" t="s">
        <v>15</v>
      </c>
      <c r="H4193" s="1" t="s">
        <v>16</v>
      </c>
      <c r="I4193" s="20">
        <v>1</v>
      </c>
      <c r="J4193" s="4" t="s">
        <v>360</v>
      </c>
    </row>
    <row r="4194" spans="1:10" hidden="1" x14ac:dyDescent="0.25">
      <c r="A4194" t="s">
        <v>129</v>
      </c>
      <c r="B4194" s="1" t="s">
        <v>323</v>
      </c>
      <c r="C4194" s="1">
        <v>33</v>
      </c>
      <c r="D4194" s="1">
        <v>2009</v>
      </c>
      <c r="E4194" s="1" t="s">
        <v>43</v>
      </c>
      <c r="F4194" s="1" t="s">
        <v>44</v>
      </c>
      <c r="G4194" s="1" t="s">
        <v>17</v>
      </c>
      <c r="H4194" s="1" t="s">
        <v>18</v>
      </c>
      <c r="I4194" s="20">
        <v>2</v>
      </c>
      <c r="J4194" s="4" t="s">
        <v>360</v>
      </c>
    </row>
    <row r="4195" spans="1:10" hidden="1" x14ac:dyDescent="0.25">
      <c r="A4195" t="s">
        <v>129</v>
      </c>
      <c r="B4195" s="1" t="s">
        <v>323</v>
      </c>
      <c r="C4195" s="1">
        <v>33</v>
      </c>
      <c r="D4195" s="1">
        <v>2009</v>
      </c>
      <c r="E4195" s="1" t="s">
        <v>43</v>
      </c>
      <c r="F4195" s="1" t="s">
        <v>44</v>
      </c>
      <c r="G4195" s="1" t="s">
        <v>19</v>
      </c>
      <c r="H4195" s="1" t="s">
        <v>20</v>
      </c>
      <c r="I4195" s="20">
        <v>1</v>
      </c>
      <c r="J4195" s="4" t="s">
        <v>360</v>
      </c>
    </row>
    <row r="4196" spans="1:10" hidden="1" x14ac:dyDescent="0.25">
      <c r="A4196" t="s">
        <v>129</v>
      </c>
      <c r="B4196" s="1" t="s">
        <v>323</v>
      </c>
      <c r="C4196" s="1">
        <v>33</v>
      </c>
      <c r="D4196" s="1">
        <v>2009</v>
      </c>
      <c r="E4196" s="1" t="s">
        <v>43</v>
      </c>
      <c r="F4196" s="1" t="s">
        <v>44</v>
      </c>
      <c r="G4196" s="1" t="s">
        <v>12</v>
      </c>
      <c r="H4196" s="1" t="s">
        <v>346</v>
      </c>
      <c r="I4196" s="20">
        <v>6</v>
      </c>
      <c r="J4196" s="4" t="s">
        <v>360</v>
      </c>
    </row>
    <row r="4197" spans="1:10" hidden="1" x14ac:dyDescent="0.25">
      <c r="A4197" t="s">
        <v>129</v>
      </c>
      <c r="B4197" s="1" t="s">
        <v>323</v>
      </c>
      <c r="C4197" s="1">
        <v>33</v>
      </c>
      <c r="D4197" s="1">
        <v>2009</v>
      </c>
      <c r="E4197" s="1" t="s">
        <v>43</v>
      </c>
      <c r="F4197" s="1" t="s">
        <v>44</v>
      </c>
      <c r="G4197" s="1" t="s">
        <v>21</v>
      </c>
      <c r="H4197" s="1" t="s">
        <v>22</v>
      </c>
      <c r="I4197" s="20">
        <v>3</v>
      </c>
      <c r="J4197" s="4" t="s">
        <v>360</v>
      </c>
    </row>
    <row r="4198" spans="1:10" x14ac:dyDescent="0.25">
      <c r="A4198" t="s">
        <v>129</v>
      </c>
      <c r="B4198" s="1" t="s">
        <v>323</v>
      </c>
      <c r="C4198" s="1">
        <v>33</v>
      </c>
      <c r="D4198" s="1">
        <v>2009</v>
      </c>
      <c r="E4198" s="1" t="s">
        <v>43</v>
      </c>
      <c r="F4198" s="1" t="s">
        <v>44</v>
      </c>
      <c r="G4198" s="1" t="s">
        <v>23</v>
      </c>
      <c r="H4198" s="1" t="s">
        <v>24</v>
      </c>
      <c r="I4198" s="20">
        <v>5</v>
      </c>
      <c r="J4198" s="4" t="s">
        <v>360</v>
      </c>
    </row>
    <row r="4199" spans="1:10" x14ac:dyDescent="0.25">
      <c r="A4199" t="s">
        <v>129</v>
      </c>
      <c r="B4199" s="1" t="s">
        <v>323</v>
      </c>
      <c r="C4199" s="1">
        <v>33</v>
      </c>
      <c r="D4199" s="1">
        <v>2009</v>
      </c>
      <c r="E4199" s="1" t="s">
        <v>43</v>
      </c>
      <c r="F4199" s="1" t="s">
        <v>44</v>
      </c>
      <c r="G4199" s="1" t="s">
        <v>25</v>
      </c>
      <c r="H4199" s="1" t="s">
        <v>26</v>
      </c>
      <c r="I4199" s="20">
        <v>1</v>
      </c>
      <c r="J4199" s="4" t="s">
        <v>360</v>
      </c>
    </row>
    <row r="4200" spans="1:10" x14ac:dyDescent="0.25">
      <c r="A4200" t="s">
        <v>129</v>
      </c>
      <c r="B4200" s="1" t="s">
        <v>323</v>
      </c>
      <c r="C4200" s="1">
        <v>33</v>
      </c>
      <c r="D4200" s="1">
        <v>2009</v>
      </c>
      <c r="E4200" s="1" t="s">
        <v>43</v>
      </c>
      <c r="F4200" s="1" t="s">
        <v>44</v>
      </c>
      <c r="G4200" s="1" t="s">
        <v>27</v>
      </c>
      <c r="H4200" s="1" t="s">
        <v>28</v>
      </c>
      <c r="I4200" s="20">
        <v>0</v>
      </c>
      <c r="J4200" s="4" t="s">
        <v>360</v>
      </c>
    </row>
    <row r="4201" spans="1:10" hidden="1" x14ac:dyDescent="0.25">
      <c r="A4201" t="s">
        <v>129</v>
      </c>
      <c r="B4201" s="1" t="s">
        <v>323</v>
      </c>
      <c r="C4201" s="1">
        <v>33</v>
      </c>
      <c r="D4201" s="1">
        <v>2009</v>
      </c>
      <c r="E4201" s="1" t="s">
        <v>43</v>
      </c>
      <c r="F4201" s="1" t="s">
        <v>44</v>
      </c>
      <c r="G4201" s="1" t="s">
        <v>29</v>
      </c>
      <c r="H4201" s="1" t="s">
        <v>30</v>
      </c>
      <c r="I4201" s="20">
        <v>0</v>
      </c>
      <c r="J4201" s="4" t="s">
        <v>360</v>
      </c>
    </row>
    <row r="4202" spans="1:10" hidden="1" x14ac:dyDescent="0.25">
      <c r="A4202" t="s">
        <v>129</v>
      </c>
      <c r="B4202" s="1" t="s">
        <v>323</v>
      </c>
      <c r="C4202" s="1">
        <v>33</v>
      </c>
      <c r="D4202" s="1">
        <v>2009</v>
      </c>
      <c r="E4202" s="1" t="s">
        <v>51</v>
      </c>
      <c r="F4202" s="1" t="s">
        <v>52</v>
      </c>
      <c r="G4202" s="1" t="s">
        <v>10</v>
      </c>
      <c r="H4202" s="1">
        <v>1</v>
      </c>
      <c r="I4202" s="20">
        <v>5</v>
      </c>
      <c r="J4202" s="4" t="s">
        <v>353</v>
      </c>
    </row>
    <row r="4203" spans="1:10" hidden="1" x14ac:dyDescent="0.25">
      <c r="A4203" t="s">
        <v>129</v>
      </c>
      <c r="B4203" s="1" t="s">
        <v>323</v>
      </c>
      <c r="C4203" s="1">
        <v>33</v>
      </c>
      <c r="D4203" s="1">
        <v>2009</v>
      </c>
      <c r="E4203" s="1" t="s">
        <v>51</v>
      </c>
      <c r="F4203" s="1" t="s">
        <v>52</v>
      </c>
      <c r="G4203" s="1" t="s">
        <v>11</v>
      </c>
      <c r="H4203" s="1" t="s">
        <v>345</v>
      </c>
      <c r="I4203" s="20">
        <v>3</v>
      </c>
      <c r="J4203" s="4" t="s">
        <v>353</v>
      </c>
    </row>
    <row r="4204" spans="1:10" hidden="1" x14ac:dyDescent="0.25">
      <c r="A4204" t="s">
        <v>129</v>
      </c>
      <c r="B4204" s="1" t="s">
        <v>323</v>
      </c>
      <c r="C4204" s="1">
        <v>33</v>
      </c>
      <c r="D4204" s="1">
        <v>2009</v>
      </c>
      <c r="E4204" s="1" t="s">
        <v>51</v>
      </c>
      <c r="F4204" s="1" t="s">
        <v>52</v>
      </c>
      <c r="G4204" s="1" t="s">
        <v>13</v>
      </c>
      <c r="H4204" s="1" t="s">
        <v>14</v>
      </c>
      <c r="I4204" s="20">
        <v>7</v>
      </c>
      <c r="J4204" s="4" t="s">
        <v>353</v>
      </c>
    </row>
    <row r="4205" spans="1:10" hidden="1" x14ac:dyDescent="0.25">
      <c r="A4205" t="s">
        <v>129</v>
      </c>
      <c r="B4205" s="1" t="s">
        <v>323</v>
      </c>
      <c r="C4205" s="1">
        <v>33</v>
      </c>
      <c r="D4205" s="1">
        <v>2009</v>
      </c>
      <c r="E4205" s="1" t="s">
        <v>51</v>
      </c>
      <c r="F4205" s="1" t="s">
        <v>52</v>
      </c>
      <c r="G4205" s="1" t="s">
        <v>15</v>
      </c>
      <c r="H4205" s="1" t="s">
        <v>16</v>
      </c>
      <c r="I4205" s="20">
        <v>1</v>
      </c>
      <c r="J4205" s="4" t="s">
        <v>353</v>
      </c>
    </row>
    <row r="4206" spans="1:10" hidden="1" x14ac:dyDescent="0.25">
      <c r="A4206" t="s">
        <v>129</v>
      </c>
      <c r="B4206" s="1" t="s">
        <v>323</v>
      </c>
      <c r="C4206" s="1">
        <v>33</v>
      </c>
      <c r="D4206" s="1">
        <v>2009</v>
      </c>
      <c r="E4206" s="1" t="s">
        <v>51</v>
      </c>
      <c r="F4206" s="1" t="s">
        <v>52</v>
      </c>
      <c r="G4206" s="1" t="s">
        <v>17</v>
      </c>
      <c r="H4206" s="1" t="s">
        <v>18</v>
      </c>
      <c r="I4206" s="20">
        <v>1</v>
      </c>
      <c r="J4206" s="4" t="s">
        <v>353</v>
      </c>
    </row>
    <row r="4207" spans="1:10" hidden="1" x14ac:dyDescent="0.25">
      <c r="A4207" t="s">
        <v>129</v>
      </c>
      <c r="B4207" s="1" t="s">
        <v>323</v>
      </c>
      <c r="C4207" s="1">
        <v>33</v>
      </c>
      <c r="D4207" s="1">
        <v>2009</v>
      </c>
      <c r="E4207" s="1" t="s">
        <v>51</v>
      </c>
      <c r="F4207" s="1" t="s">
        <v>52</v>
      </c>
      <c r="G4207" s="1" t="s">
        <v>19</v>
      </c>
      <c r="H4207" s="1" t="s">
        <v>20</v>
      </c>
      <c r="I4207" s="20">
        <v>5</v>
      </c>
      <c r="J4207" s="4" t="s">
        <v>353</v>
      </c>
    </row>
    <row r="4208" spans="1:10" hidden="1" x14ac:dyDescent="0.25">
      <c r="A4208" t="s">
        <v>129</v>
      </c>
      <c r="B4208" s="1" t="s">
        <v>323</v>
      </c>
      <c r="C4208" s="1">
        <v>33</v>
      </c>
      <c r="D4208" s="1">
        <v>2009</v>
      </c>
      <c r="E4208" s="1" t="s">
        <v>51</v>
      </c>
      <c r="F4208" s="1" t="s">
        <v>52</v>
      </c>
      <c r="G4208" s="1" t="s">
        <v>12</v>
      </c>
      <c r="H4208" s="1" t="s">
        <v>346</v>
      </c>
      <c r="I4208" s="20">
        <v>0</v>
      </c>
      <c r="J4208" s="4" t="s">
        <v>353</v>
      </c>
    </row>
    <row r="4209" spans="1:10" hidden="1" x14ac:dyDescent="0.25">
      <c r="A4209" t="s">
        <v>129</v>
      </c>
      <c r="B4209" s="1" t="s">
        <v>323</v>
      </c>
      <c r="C4209" s="1">
        <v>33</v>
      </c>
      <c r="D4209" s="1">
        <v>2009</v>
      </c>
      <c r="E4209" s="1" t="s">
        <v>51</v>
      </c>
      <c r="F4209" s="1" t="s">
        <v>52</v>
      </c>
      <c r="G4209" s="1" t="s">
        <v>21</v>
      </c>
      <c r="H4209" s="1" t="s">
        <v>22</v>
      </c>
      <c r="I4209" s="20">
        <v>3</v>
      </c>
      <c r="J4209" s="4" t="s">
        <v>353</v>
      </c>
    </row>
    <row r="4210" spans="1:10" x14ac:dyDescent="0.25">
      <c r="A4210" t="s">
        <v>129</v>
      </c>
      <c r="B4210" s="1" t="s">
        <v>323</v>
      </c>
      <c r="C4210" s="1">
        <v>33</v>
      </c>
      <c r="D4210" s="1">
        <v>2009</v>
      </c>
      <c r="E4210" s="1" t="s">
        <v>51</v>
      </c>
      <c r="F4210" s="1" t="s">
        <v>52</v>
      </c>
      <c r="G4210" s="1" t="s">
        <v>23</v>
      </c>
      <c r="H4210" s="1" t="s">
        <v>24</v>
      </c>
      <c r="I4210" s="20">
        <v>4</v>
      </c>
      <c r="J4210" s="4" t="s">
        <v>353</v>
      </c>
    </row>
    <row r="4211" spans="1:10" x14ac:dyDescent="0.25">
      <c r="A4211" t="s">
        <v>129</v>
      </c>
      <c r="B4211" s="1" t="s">
        <v>323</v>
      </c>
      <c r="C4211" s="1">
        <v>33</v>
      </c>
      <c r="D4211" s="1">
        <v>2009</v>
      </c>
      <c r="E4211" s="1" t="s">
        <v>51</v>
      </c>
      <c r="F4211" s="1" t="s">
        <v>52</v>
      </c>
      <c r="G4211" s="1" t="s">
        <v>25</v>
      </c>
      <c r="H4211" s="1" t="s">
        <v>26</v>
      </c>
      <c r="I4211" s="20">
        <v>1</v>
      </c>
      <c r="J4211" s="4" t="s">
        <v>353</v>
      </c>
    </row>
    <row r="4212" spans="1:10" x14ac:dyDescent="0.25">
      <c r="A4212" t="s">
        <v>129</v>
      </c>
      <c r="B4212" s="1" t="s">
        <v>323</v>
      </c>
      <c r="C4212" s="1">
        <v>33</v>
      </c>
      <c r="D4212" s="1">
        <v>2009</v>
      </c>
      <c r="E4212" s="1" t="s">
        <v>51</v>
      </c>
      <c r="F4212" s="1" t="s">
        <v>52</v>
      </c>
      <c r="G4212" s="1" t="s">
        <v>27</v>
      </c>
      <c r="H4212" s="1" t="s">
        <v>28</v>
      </c>
      <c r="I4212" s="20">
        <v>11</v>
      </c>
      <c r="J4212" s="4" t="s">
        <v>353</v>
      </c>
    </row>
    <row r="4213" spans="1:10" hidden="1" x14ac:dyDescent="0.25">
      <c r="A4213" t="s">
        <v>129</v>
      </c>
      <c r="B4213" s="1" t="s">
        <v>323</v>
      </c>
      <c r="C4213" s="1">
        <v>33</v>
      </c>
      <c r="D4213" s="1">
        <v>2009</v>
      </c>
      <c r="E4213" s="1" t="s">
        <v>51</v>
      </c>
      <c r="F4213" s="1" t="s">
        <v>52</v>
      </c>
      <c r="G4213" s="1" t="s">
        <v>29</v>
      </c>
      <c r="H4213" s="1" t="s">
        <v>30</v>
      </c>
      <c r="I4213" s="20">
        <v>0</v>
      </c>
      <c r="J4213" s="4" t="s">
        <v>353</v>
      </c>
    </row>
    <row r="4214" spans="1:10" hidden="1" x14ac:dyDescent="0.25">
      <c r="A4214" t="s">
        <v>129</v>
      </c>
      <c r="B4214" s="1" t="s">
        <v>323</v>
      </c>
      <c r="C4214" s="1">
        <v>33</v>
      </c>
      <c r="D4214" s="1">
        <v>2009</v>
      </c>
      <c r="E4214" s="1" t="s">
        <v>31</v>
      </c>
      <c r="F4214" s="1" t="s">
        <v>32</v>
      </c>
      <c r="G4214" s="1" t="s">
        <v>10</v>
      </c>
      <c r="H4214" s="1">
        <v>1</v>
      </c>
      <c r="I4214" s="20">
        <v>4</v>
      </c>
      <c r="J4214" s="4" t="s">
        <v>354</v>
      </c>
    </row>
    <row r="4215" spans="1:10" hidden="1" x14ac:dyDescent="0.25">
      <c r="A4215" t="s">
        <v>129</v>
      </c>
      <c r="B4215" s="1" t="s">
        <v>323</v>
      </c>
      <c r="C4215" s="1">
        <v>33</v>
      </c>
      <c r="D4215" s="1">
        <v>2009</v>
      </c>
      <c r="E4215" s="1" t="s">
        <v>31</v>
      </c>
      <c r="F4215" s="1" t="s">
        <v>32</v>
      </c>
      <c r="G4215" s="1" t="s">
        <v>11</v>
      </c>
      <c r="H4215" s="1" t="s">
        <v>345</v>
      </c>
      <c r="I4215" s="20">
        <v>3</v>
      </c>
      <c r="J4215" s="4" t="s">
        <v>354</v>
      </c>
    </row>
    <row r="4216" spans="1:10" hidden="1" x14ac:dyDescent="0.25">
      <c r="A4216" t="s">
        <v>129</v>
      </c>
      <c r="B4216" s="1" t="s">
        <v>323</v>
      </c>
      <c r="C4216" s="1">
        <v>33</v>
      </c>
      <c r="D4216" s="1">
        <v>2009</v>
      </c>
      <c r="E4216" s="1" t="s">
        <v>31</v>
      </c>
      <c r="F4216" s="1" t="s">
        <v>32</v>
      </c>
      <c r="G4216" s="1" t="s">
        <v>13</v>
      </c>
      <c r="H4216" s="1" t="s">
        <v>14</v>
      </c>
      <c r="I4216" s="20">
        <v>3</v>
      </c>
      <c r="J4216" s="4" t="s">
        <v>354</v>
      </c>
    </row>
    <row r="4217" spans="1:10" hidden="1" x14ac:dyDescent="0.25">
      <c r="A4217" t="s">
        <v>129</v>
      </c>
      <c r="B4217" s="1" t="s">
        <v>323</v>
      </c>
      <c r="C4217" s="1">
        <v>33</v>
      </c>
      <c r="D4217" s="1">
        <v>2009</v>
      </c>
      <c r="E4217" s="1" t="s">
        <v>31</v>
      </c>
      <c r="F4217" s="1" t="s">
        <v>32</v>
      </c>
      <c r="G4217" s="1" t="s">
        <v>15</v>
      </c>
      <c r="H4217" s="1" t="s">
        <v>16</v>
      </c>
      <c r="I4217" s="20">
        <v>6</v>
      </c>
      <c r="J4217" s="4" t="s">
        <v>354</v>
      </c>
    </row>
    <row r="4218" spans="1:10" hidden="1" x14ac:dyDescent="0.25">
      <c r="A4218" t="s">
        <v>129</v>
      </c>
      <c r="B4218" s="1" t="s">
        <v>323</v>
      </c>
      <c r="C4218" s="1">
        <v>33</v>
      </c>
      <c r="D4218" s="1">
        <v>2009</v>
      </c>
      <c r="E4218" s="1" t="s">
        <v>31</v>
      </c>
      <c r="F4218" s="1" t="s">
        <v>32</v>
      </c>
      <c r="G4218" s="1" t="s">
        <v>17</v>
      </c>
      <c r="H4218" s="1" t="s">
        <v>18</v>
      </c>
      <c r="I4218" s="20">
        <v>4</v>
      </c>
      <c r="J4218" s="4" t="s">
        <v>354</v>
      </c>
    </row>
    <row r="4219" spans="1:10" hidden="1" x14ac:dyDescent="0.25">
      <c r="A4219" t="s">
        <v>129</v>
      </c>
      <c r="B4219" s="1" t="s">
        <v>323</v>
      </c>
      <c r="C4219" s="1">
        <v>33</v>
      </c>
      <c r="D4219" s="1">
        <v>2009</v>
      </c>
      <c r="E4219" s="1" t="s">
        <v>31</v>
      </c>
      <c r="F4219" s="1" t="s">
        <v>32</v>
      </c>
      <c r="G4219" s="1" t="s">
        <v>19</v>
      </c>
      <c r="H4219" s="1" t="s">
        <v>20</v>
      </c>
      <c r="I4219" s="20">
        <v>4</v>
      </c>
      <c r="J4219" s="4" t="s">
        <v>354</v>
      </c>
    </row>
    <row r="4220" spans="1:10" hidden="1" x14ac:dyDescent="0.25">
      <c r="A4220" t="s">
        <v>129</v>
      </c>
      <c r="B4220" s="1" t="s">
        <v>323</v>
      </c>
      <c r="C4220" s="1">
        <v>33</v>
      </c>
      <c r="D4220" s="1">
        <v>2009</v>
      </c>
      <c r="E4220" s="1" t="s">
        <v>31</v>
      </c>
      <c r="F4220" s="1" t="s">
        <v>32</v>
      </c>
      <c r="G4220" s="1" t="s">
        <v>12</v>
      </c>
      <c r="H4220" s="1" t="s">
        <v>346</v>
      </c>
      <c r="I4220" s="20">
        <v>0</v>
      </c>
      <c r="J4220" s="4" t="s">
        <v>354</v>
      </c>
    </row>
    <row r="4221" spans="1:10" hidden="1" x14ac:dyDescent="0.25">
      <c r="A4221" t="s">
        <v>129</v>
      </c>
      <c r="B4221" s="1" t="s">
        <v>323</v>
      </c>
      <c r="C4221" s="1">
        <v>33</v>
      </c>
      <c r="D4221" s="1">
        <v>2009</v>
      </c>
      <c r="E4221" s="1" t="s">
        <v>31</v>
      </c>
      <c r="F4221" s="1" t="s">
        <v>32</v>
      </c>
      <c r="G4221" s="1" t="s">
        <v>21</v>
      </c>
      <c r="H4221" s="1" t="s">
        <v>22</v>
      </c>
      <c r="I4221" s="20">
        <v>9</v>
      </c>
      <c r="J4221" s="4" t="s">
        <v>354</v>
      </c>
    </row>
    <row r="4222" spans="1:10" x14ac:dyDescent="0.25">
      <c r="A4222" t="s">
        <v>129</v>
      </c>
      <c r="B4222" s="1" t="s">
        <v>323</v>
      </c>
      <c r="C4222" s="1">
        <v>33</v>
      </c>
      <c r="D4222" s="1">
        <v>2009</v>
      </c>
      <c r="E4222" s="1" t="s">
        <v>31</v>
      </c>
      <c r="F4222" s="1" t="s">
        <v>32</v>
      </c>
      <c r="G4222" s="1" t="s">
        <v>23</v>
      </c>
      <c r="H4222" s="1" t="s">
        <v>24</v>
      </c>
      <c r="I4222" s="20">
        <v>4</v>
      </c>
      <c r="J4222" s="4" t="s">
        <v>354</v>
      </c>
    </row>
    <row r="4223" spans="1:10" x14ac:dyDescent="0.25">
      <c r="A4223" t="s">
        <v>129</v>
      </c>
      <c r="B4223" s="1" t="s">
        <v>323</v>
      </c>
      <c r="C4223" s="1">
        <v>33</v>
      </c>
      <c r="D4223" s="1">
        <v>2009</v>
      </c>
      <c r="E4223" s="1" t="s">
        <v>31</v>
      </c>
      <c r="F4223" s="1" t="s">
        <v>32</v>
      </c>
      <c r="G4223" s="1" t="s">
        <v>25</v>
      </c>
      <c r="H4223" s="1" t="s">
        <v>26</v>
      </c>
      <c r="I4223" s="20">
        <v>0</v>
      </c>
      <c r="J4223" s="4" t="s">
        <v>354</v>
      </c>
    </row>
    <row r="4224" spans="1:10" x14ac:dyDescent="0.25">
      <c r="A4224" t="s">
        <v>129</v>
      </c>
      <c r="B4224" s="1" t="s">
        <v>323</v>
      </c>
      <c r="C4224" s="1">
        <v>33</v>
      </c>
      <c r="D4224" s="1">
        <v>2009</v>
      </c>
      <c r="E4224" s="1" t="s">
        <v>31</v>
      </c>
      <c r="F4224" s="1" t="s">
        <v>32</v>
      </c>
      <c r="G4224" s="1" t="s">
        <v>27</v>
      </c>
      <c r="H4224" s="1" t="s">
        <v>28</v>
      </c>
      <c r="I4224" s="20">
        <v>17</v>
      </c>
      <c r="J4224" s="4" t="s">
        <v>354</v>
      </c>
    </row>
    <row r="4225" spans="1:10" hidden="1" x14ac:dyDescent="0.25">
      <c r="A4225" t="s">
        <v>129</v>
      </c>
      <c r="B4225" s="1" t="s">
        <v>323</v>
      </c>
      <c r="C4225" s="1">
        <v>33</v>
      </c>
      <c r="D4225" s="1">
        <v>2009</v>
      </c>
      <c r="E4225" s="1" t="s">
        <v>31</v>
      </c>
      <c r="F4225" s="1" t="s">
        <v>32</v>
      </c>
      <c r="G4225" s="1" t="s">
        <v>29</v>
      </c>
      <c r="H4225" s="1" t="s">
        <v>30</v>
      </c>
      <c r="I4225" s="20">
        <v>0</v>
      </c>
      <c r="J4225" s="4" t="s">
        <v>354</v>
      </c>
    </row>
    <row r="4226" spans="1:10" hidden="1" x14ac:dyDescent="0.25">
      <c r="A4226" t="s">
        <v>129</v>
      </c>
      <c r="B4226" s="1" t="s">
        <v>323</v>
      </c>
      <c r="C4226" s="1">
        <v>33</v>
      </c>
      <c r="D4226" s="1">
        <v>2009</v>
      </c>
      <c r="E4226" s="1" t="s">
        <v>8</v>
      </c>
      <c r="F4226" s="1" t="s">
        <v>9</v>
      </c>
      <c r="G4226" s="1" t="s">
        <v>10</v>
      </c>
      <c r="H4226" s="1">
        <v>1</v>
      </c>
      <c r="I4226" s="20">
        <v>0</v>
      </c>
      <c r="J4226" s="4" t="s">
        <v>352</v>
      </c>
    </row>
    <row r="4227" spans="1:10" hidden="1" x14ac:dyDescent="0.25">
      <c r="A4227" t="s">
        <v>129</v>
      </c>
      <c r="B4227" s="1" t="s">
        <v>323</v>
      </c>
      <c r="C4227" s="1">
        <v>33</v>
      </c>
      <c r="D4227" s="1">
        <v>2009</v>
      </c>
      <c r="E4227" s="1" t="s">
        <v>8</v>
      </c>
      <c r="F4227" s="1" t="s">
        <v>9</v>
      </c>
      <c r="G4227" s="1" t="s">
        <v>11</v>
      </c>
      <c r="H4227" s="1" t="s">
        <v>345</v>
      </c>
      <c r="I4227" s="20">
        <v>0</v>
      </c>
      <c r="J4227" s="4" t="s">
        <v>352</v>
      </c>
    </row>
    <row r="4228" spans="1:10" hidden="1" x14ac:dyDescent="0.25">
      <c r="A4228" t="s">
        <v>129</v>
      </c>
      <c r="B4228" s="1" t="s">
        <v>323</v>
      </c>
      <c r="C4228" s="1">
        <v>33</v>
      </c>
      <c r="D4228" s="1">
        <v>2009</v>
      </c>
      <c r="E4228" s="1" t="s">
        <v>8</v>
      </c>
      <c r="F4228" s="1" t="s">
        <v>9</v>
      </c>
      <c r="G4228" s="1" t="s">
        <v>13</v>
      </c>
      <c r="H4228" s="1" t="s">
        <v>14</v>
      </c>
      <c r="I4228" s="20">
        <v>3</v>
      </c>
      <c r="J4228" s="4" t="s">
        <v>352</v>
      </c>
    </row>
    <row r="4229" spans="1:10" hidden="1" x14ac:dyDescent="0.25">
      <c r="A4229" t="s">
        <v>129</v>
      </c>
      <c r="B4229" s="1" t="s">
        <v>323</v>
      </c>
      <c r="C4229" s="1">
        <v>33</v>
      </c>
      <c r="D4229" s="1">
        <v>2009</v>
      </c>
      <c r="E4229" s="1" t="s">
        <v>8</v>
      </c>
      <c r="F4229" s="1" t="s">
        <v>9</v>
      </c>
      <c r="G4229" s="1" t="s">
        <v>15</v>
      </c>
      <c r="H4229" s="1" t="s">
        <v>16</v>
      </c>
      <c r="I4229" s="20">
        <v>4</v>
      </c>
      <c r="J4229" s="4" t="s">
        <v>352</v>
      </c>
    </row>
    <row r="4230" spans="1:10" hidden="1" x14ac:dyDescent="0.25">
      <c r="A4230" t="s">
        <v>129</v>
      </c>
      <c r="B4230" s="1" t="s">
        <v>323</v>
      </c>
      <c r="C4230" s="1">
        <v>33</v>
      </c>
      <c r="D4230" s="1">
        <v>2009</v>
      </c>
      <c r="E4230" s="1" t="s">
        <v>8</v>
      </c>
      <c r="F4230" s="1" t="s">
        <v>9</v>
      </c>
      <c r="G4230" s="1" t="s">
        <v>17</v>
      </c>
      <c r="H4230" s="1" t="s">
        <v>18</v>
      </c>
      <c r="I4230" s="20">
        <v>0</v>
      </c>
      <c r="J4230" s="4" t="s">
        <v>352</v>
      </c>
    </row>
    <row r="4231" spans="1:10" hidden="1" x14ac:dyDescent="0.25">
      <c r="A4231" t="s">
        <v>129</v>
      </c>
      <c r="B4231" s="1" t="s">
        <v>323</v>
      </c>
      <c r="C4231" s="1">
        <v>33</v>
      </c>
      <c r="D4231" s="1">
        <v>2009</v>
      </c>
      <c r="E4231" s="1" t="s">
        <v>8</v>
      </c>
      <c r="F4231" s="1" t="s">
        <v>9</v>
      </c>
      <c r="G4231" s="1" t="s">
        <v>19</v>
      </c>
      <c r="H4231" s="1" t="s">
        <v>20</v>
      </c>
      <c r="I4231" s="20">
        <v>2</v>
      </c>
      <c r="J4231" s="4" t="s">
        <v>352</v>
      </c>
    </row>
    <row r="4232" spans="1:10" hidden="1" x14ac:dyDescent="0.25">
      <c r="A4232" t="s">
        <v>129</v>
      </c>
      <c r="B4232" s="1" t="s">
        <v>323</v>
      </c>
      <c r="C4232" s="1">
        <v>33</v>
      </c>
      <c r="D4232" s="1">
        <v>2009</v>
      </c>
      <c r="E4232" s="1" t="s">
        <v>8</v>
      </c>
      <c r="F4232" s="1" t="s">
        <v>9</v>
      </c>
      <c r="G4232" s="1" t="s">
        <v>12</v>
      </c>
      <c r="H4232" s="1" t="s">
        <v>346</v>
      </c>
      <c r="I4232" s="20">
        <v>4</v>
      </c>
      <c r="J4232" s="4" t="s">
        <v>352</v>
      </c>
    </row>
    <row r="4233" spans="1:10" hidden="1" x14ac:dyDescent="0.25">
      <c r="A4233" t="s">
        <v>129</v>
      </c>
      <c r="B4233" s="1" t="s">
        <v>323</v>
      </c>
      <c r="C4233" s="1">
        <v>33</v>
      </c>
      <c r="D4233" s="1">
        <v>2009</v>
      </c>
      <c r="E4233" s="1" t="s">
        <v>8</v>
      </c>
      <c r="F4233" s="1" t="s">
        <v>9</v>
      </c>
      <c r="G4233" s="1" t="s">
        <v>21</v>
      </c>
      <c r="H4233" s="1" t="s">
        <v>22</v>
      </c>
      <c r="I4233" s="20">
        <v>4</v>
      </c>
      <c r="J4233" s="4" t="s">
        <v>352</v>
      </c>
    </row>
    <row r="4234" spans="1:10" x14ac:dyDescent="0.25">
      <c r="A4234" t="s">
        <v>129</v>
      </c>
      <c r="B4234" s="1" t="s">
        <v>323</v>
      </c>
      <c r="C4234" s="1">
        <v>33</v>
      </c>
      <c r="D4234" s="1">
        <v>2009</v>
      </c>
      <c r="E4234" s="1" t="s">
        <v>8</v>
      </c>
      <c r="F4234" s="1" t="s">
        <v>9</v>
      </c>
      <c r="G4234" s="1" t="s">
        <v>23</v>
      </c>
      <c r="H4234" s="1" t="s">
        <v>24</v>
      </c>
      <c r="I4234" s="20">
        <v>1</v>
      </c>
      <c r="J4234" s="4" t="s">
        <v>352</v>
      </c>
    </row>
    <row r="4235" spans="1:10" x14ac:dyDescent="0.25">
      <c r="A4235" t="s">
        <v>129</v>
      </c>
      <c r="B4235" s="1" t="s">
        <v>323</v>
      </c>
      <c r="C4235" s="1">
        <v>33</v>
      </c>
      <c r="D4235" s="1">
        <v>2009</v>
      </c>
      <c r="E4235" s="1" t="s">
        <v>8</v>
      </c>
      <c r="F4235" s="1" t="s">
        <v>9</v>
      </c>
      <c r="G4235" s="1" t="s">
        <v>25</v>
      </c>
      <c r="H4235" s="1" t="s">
        <v>26</v>
      </c>
      <c r="I4235" s="20">
        <v>0</v>
      </c>
      <c r="J4235" s="4" t="s">
        <v>352</v>
      </c>
    </row>
    <row r="4236" spans="1:10" x14ac:dyDescent="0.25">
      <c r="A4236" t="s">
        <v>129</v>
      </c>
      <c r="B4236" s="1" t="s">
        <v>323</v>
      </c>
      <c r="C4236" s="1">
        <v>33</v>
      </c>
      <c r="D4236" s="1">
        <v>2009</v>
      </c>
      <c r="E4236" s="1" t="s">
        <v>8</v>
      </c>
      <c r="F4236" s="1" t="s">
        <v>9</v>
      </c>
      <c r="G4236" s="1" t="s">
        <v>27</v>
      </c>
      <c r="H4236" s="1" t="s">
        <v>28</v>
      </c>
      <c r="I4236" s="20">
        <v>11</v>
      </c>
      <c r="J4236" s="4" t="s">
        <v>352</v>
      </c>
    </row>
    <row r="4237" spans="1:10" hidden="1" x14ac:dyDescent="0.25">
      <c r="A4237" t="s">
        <v>129</v>
      </c>
      <c r="B4237" s="1" t="s">
        <v>323</v>
      </c>
      <c r="C4237" s="1">
        <v>33</v>
      </c>
      <c r="D4237" s="1">
        <v>2009</v>
      </c>
      <c r="E4237" s="1" t="s">
        <v>8</v>
      </c>
      <c r="F4237" s="1" t="s">
        <v>9</v>
      </c>
      <c r="G4237" s="1" t="s">
        <v>29</v>
      </c>
      <c r="H4237" s="1" t="s">
        <v>30</v>
      </c>
      <c r="I4237" s="20">
        <v>0</v>
      </c>
      <c r="J4237" s="4" t="s">
        <v>352</v>
      </c>
    </row>
    <row r="4238" spans="1:10" hidden="1" x14ac:dyDescent="0.25">
      <c r="A4238" t="s">
        <v>129</v>
      </c>
      <c r="B4238" s="1" t="s">
        <v>323</v>
      </c>
      <c r="C4238" s="1">
        <v>33</v>
      </c>
      <c r="D4238" s="1">
        <v>2009</v>
      </c>
      <c r="E4238" s="1" t="s">
        <v>41</v>
      </c>
      <c r="F4238" s="1" t="s">
        <v>42</v>
      </c>
      <c r="G4238" s="1" t="s">
        <v>10</v>
      </c>
      <c r="H4238" s="1">
        <v>1</v>
      </c>
      <c r="I4238" s="20">
        <v>1</v>
      </c>
      <c r="J4238" s="4" t="s">
        <v>359</v>
      </c>
    </row>
    <row r="4239" spans="1:10" hidden="1" x14ac:dyDescent="0.25">
      <c r="A4239" t="s">
        <v>129</v>
      </c>
      <c r="B4239" s="1" t="s">
        <v>323</v>
      </c>
      <c r="C4239" s="1">
        <v>33</v>
      </c>
      <c r="D4239" s="1">
        <v>2009</v>
      </c>
      <c r="E4239" s="1" t="s">
        <v>41</v>
      </c>
      <c r="F4239" s="1" t="s">
        <v>42</v>
      </c>
      <c r="G4239" s="1" t="s">
        <v>11</v>
      </c>
      <c r="H4239" s="1" t="s">
        <v>345</v>
      </c>
      <c r="I4239" s="20">
        <v>0</v>
      </c>
      <c r="J4239" s="4" t="s">
        <v>359</v>
      </c>
    </row>
    <row r="4240" spans="1:10" hidden="1" x14ac:dyDescent="0.25">
      <c r="A4240" t="s">
        <v>129</v>
      </c>
      <c r="B4240" s="1" t="s">
        <v>323</v>
      </c>
      <c r="C4240" s="1">
        <v>33</v>
      </c>
      <c r="D4240" s="1">
        <v>2009</v>
      </c>
      <c r="E4240" s="1" t="s">
        <v>41</v>
      </c>
      <c r="F4240" s="1" t="s">
        <v>42</v>
      </c>
      <c r="G4240" s="1" t="s">
        <v>13</v>
      </c>
      <c r="H4240" s="1" t="s">
        <v>14</v>
      </c>
      <c r="I4240" s="20">
        <v>0</v>
      </c>
      <c r="J4240" s="4" t="s">
        <v>359</v>
      </c>
    </row>
    <row r="4241" spans="1:10" hidden="1" x14ac:dyDescent="0.25">
      <c r="A4241" t="s">
        <v>129</v>
      </c>
      <c r="B4241" s="1" t="s">
        <v>323</v>
      </c>
      <c r="C4241" s="1">
        <v>33</v>
      </c>
      <c r="D4241" s="1">
        <v>2009</v>
      </c>
      <c r="E4241" s="1" t="s">
        <v>41</v>
      </c>
      <c r="F4241" s="1" t="s">
        <v>42</v>
      </c>
      <c r="G4241" s="1" t="s">
        <v>15</v>
      </c>
      <c r="H4241" s="1" t="s">
        <v>16</v>
      </c>
      <c r="I4241" s="20">
        <v>4</v>
      </c>
      <c r="J4241" s="4" t="s">
        <v>359</v>
      </c>
    </row>
    <row r="4242" spans="1:10" hidden="1" x14ac:dyDescent="0.25">
      <c r="A4242" t="s">
        <v>129</v>
      </c>
      <c r="B4242" s="1" t="s">
        <v>323</v>
      </c>
      <c r="C4242" s="1">
        <v>33</v>
      </c>
      <c r="D4242" s="1">
        <v>2009</v>
      </c>
      <c r="E4242" s="1" t="s">
        <v>41</v>
      </c>
      <c r="F4242" s="1" t="s">
        <v>42</v>
      </c>
      <c r="G4242" s="1" t="s">
        <v>17</v>
      </c>
      <c r="H4242" s="1" t="s">
        <v>18</v>
      </c>
      <c r="I4242" s="20">
        <v>2</v>
      </c>
      <c r="J4242" s="4" t="s">
        <v>359</v>
      </c>
    </row>
    <row r="4243" spans="1:10" hidden="1" x14ac:dyDescent="0.25">
      <c r="A4243" t="s">
        <v>129</v>
      </c>
      <c r="B4243" s="1" t="s">
        <v>323</v>
      </c>
      <c r="C4243" s="1">
        <v>33</v>
      </c>
      <c r="D4243" s="1">
        <v>2009</v>
      </c>
      <c r="E4243" s="1" t="s">
        <v>41</v>
      </c>
      <c r="F4243" s="1" t="s">
        <v>42</v>
      </c>
      <c r="G4243" s="1" t="s">
        <v>19</v>
      </c>
      <c r="H4243" s="1" t="s">
        <v>20</v>
      </c>
      <c r="I4243" s="20">
        <v>2</v>
      </c>
      <c r="J4243" s="4" t="s">
        <v>359</v>
      </c>
    </row>
    <row r="4244" spans="1:10" hidden="1" x14ac:dyDescent="0.25">
      <c r="A4244" t="s">
        <v>129</v>
      </c>
      <c r="B4244" s="1" t="s">
        <v>323</v>
      </c>
      <c r="C4244" s="1">
        <v>33</v>
      </c>
      <c r="D4244" s="1">
        <v>2009</v>
      </c>
      <c r="E4244" s="1" t="s">
        <v>41</v>
      </c>
      <c r="F4244" s="1" t="s">
        <v>42</v>
      </c>
      <c r="G4244" s="1" t="s">
        <v>12</v>
      </c>
      <c r="H4244" s="1" t="s">
        <v>346</v>
      </c>
      <c r="I4244" s="20">
        <v>6</v>
      </c>
      <c r="J4244" s="4" t="s">
        <v>359</v>
      </c>
    </row>
    <row r="4245" spans="1:10" hidden="1" x14ac:dyDescent="0.25">
      <c r="A4245" t="s">
        <v>129</v>
      </c>
      <c r="B4245" s="1" t="s">
        <v>323</v>
      </c>
      <c r="C4245" s="1">
        <v>33</v>
      </c>
      <c r="D4245" s="1">
        <v>2009</v>
      </c>
      <c r="E4245" s="1" t="s">
        <v>41</v>
      </c>
      <c r="F4245" s="1" t="s">
        <v>42</v>
      </c>
      <c r="G4245" s="1" t="s">
        <v>21</v>
      </c>
      <c r="H4245" s="1" t="s">
        <v>22</v>
      </c>
      <c r="I4245" s="20">
        <v>0</v>
      </c>
      <c r="J4245" s="4" t="s">
        <v>359</v>
      </c>
    </row>
    <row r="4246" spans="1:10" x14ac:dyDescent="0.25">
      <c r="A4246" t="s">
        <v>129</v>
      </c>
      <c r="B4246" s="1" t="s">
        <v>323</v>
      </c>
      <c r="C4246" s="1">
        <v>33</v>
      </c>
      <c r="D4246" s="1">
        <v>2009</v>
      </c>
      <c r="E4246" s="1" t="s">
        <v>41</v>
      </c>
      <c r="F4246" s="1" t="s">
        <v>42</v>
      </c>
      <c r="G4246" s="1" t="s">
        <v>23</v>
      </c>
      <c r="H4246" s="1" t="s">
        <v>24</v>
      </c>
      <c r="I4246" s="20">
        <v>1</v>
      </c>
      <c r="J4246" s="4" t="s">
        <v>359</v>
      </c>
    </row>
    <row r="4247" spans="1:10" x14ac:dyDescent="0.25">
      <c r="A4247" t="s">
        <v>129</v>
      </c>
      <c r="B4247" s="1" t="s">
        <v>323</v>
      </c>
      <c r="C4247" s="1">
        <v>33</v>
      </c>
      <c r="D4247" s="1">
        <v>2009</v>
      </c>
      <c r="E4247" s="1" t="s">
        <v>41</v>
      </c>
      <c r="F4247" s="1" t="s">
        <v>42</v>
      </c>
      <c r="G4247" s="1" t="s">
        <v>25</v>
      </c>
      <c r="H4247" s="1" t="s">
        <v>26</v>
      </c>
      <c r="I4247" s="20">
        <v>0</v>
      </c>
      <c r="J4247" s="4" t="s">
        <v>359</v>
      </c>
    </row>
    <row r="4248" spans="1:10" x14ac:dyDescent="0.25">
      <c r="A4248" t="s">
        <v>129</v>
      </c>
      <c r="B4248" s="1" t="s">
        <v>323</v>
      </c>
      <c r="C4248" s="1">
        <v>33</v>
      </c>
      <c r="D4248" s="1">
        <v>2009</v>
      </c>
      <c r="E4248" s="1" t="s">
        <v>41</v>
      </c>
      <c r="F4248" s="1" t="s">
        <v>42</v>
      </c>
      <c r="G4248" s="1" t="s">
        <v>27</v>
      </c>
      <c r="H4248" s="1" t="s">
        <v>28</v>
      </c>
      <c r="I4248" s="20">
        <v>1</v>
      </c>
      <c r="J4248" s="4" t="s">
        <v>359</v>
      </c>
    </row>
    <row r="4249" spans="1:10" hidden="1" x14ac:dyDescent="0.25">
      <c r="A4249" t="s">
        <v>129</v>
      </c>
      <c r="B4249" s="1" t="s">
        <v>323</v>
      </c>
      <c r="C4249" s="1">
        <v>33</v>
      </c>
      <c r="D4249" s="1">
        <v>2009</v>
      </c>
      <c r="E4249" s="1" t="s">
        <v>41</v>
      </c>
      <c r="F4249" s="1" t="s">
        <v>42</v>
      </c>
      <c r="G4249" s="1" t="s">
        <v>29</v>
      </c>
      <c r="H4249" s="1" t="s">
        <v>30</v>
      </c>
      <c r="I4249" s="20">
        <v>0</v>
      </c>
      <c r="J4249" s="4" t="s">
        <v>359</v>
      </c>
    </row>
    <row r="4250" spans="1:10" hidden="1" x14ac:dyDescent="0.25">
      <c r="A4250" t="s">
        <v>129</v>
      </c>
      <c r="B4250" s="1" t="s">
        <v>323</v>
      </c>
      <c r="C4250" s="1">
        <v>33</v>
      </c>
      <c r="D4250" s="1">
        <v>2009</v>
      </c>
      <c r="E4250" s="1" t="s">
        <v>39</v>
      </c>
      <c r="F4250" s="1" t="s">
        <v>40</v>
      </c>
      <c r="G4250" s="1" t="s">
        <v>10</v>
      </c>
      <c r="H4250" s="1">
        <v>1</v>
      </c>
      <c r="I4250" s="20">
        <v>9</v>
      </c>
      <c r="J4250" s="4" t="s">
        <v>358</v>
      </c>
    </row>
    <row r="4251" spans="1:10" hidden="1" x14ac:dyDescent="0.25">
      <c r="A4251" t="s">
        <v>129</v>
      </c>
      <c r="B4251" s="1" t="s">
        <v>323</v>
      </c>
      <c r="C4251" s="1">
        <v>33</v>
      </c>
      <c r="D4251" s="1">
        <v>2009</v>
      </c>
      <c r="E4251" s="1" t="s">
        <v>39</v>
      </c>
      <c r="F4251" s="1" t="s">
        <v>40</v>
      </c>
      <c r="G4251" s="1" t="s">
        <v>11</v>
      </c>
      <c r="H4251" s="1" t="s">
        <v>345</v>
      </c>
      <c r="I4251" s="20">
        <v>1</v>
      </c>
      <c r="J4251" s="4" t="s">
        <v>358</v>
      </c>
    </row>
    <row r="4252" spans="1:10" hidden="1" x14ac:dyDescent="0.25">
      <c r="A4252" t="s">
        <v>129</v>
      </c>
      <c r="B4252" s="1" t="s">
        <v>323</v>
      </c>
      <c r="C4252" s="1">
        <v>33</v>
      </c>
      <c r="D4252" s="1">
        <v>2009</v>
      </c>
      <c r="E4252" s="1" t="s">
        <v>39</v>
      </c>
      <c r="F4252" s="1" t="s">
        <v>40</v>
      </c>
      <c r="G4252" s="1" t="s">
        <v>13</v>
      </c>
      <c r="H4252" s="1" t="s">
        <v>14</v>
      </c>
      <c r="I4252" s="20">
        <v>0</v>
      </c>
      <c r="J4252" s="4" t="s">
        <v>358</v>
      </c>
    </row>
    <row r="4253" spans="1:10" hidden="1" x14ac:dyDescent="0.25">
      <c r="A4253" t="s">
        <v>129</v>
      </c>
      <c r="B4253" s="1" t="s">
        <v>323</v>
      </c>
      <c r="C4253" s="1">
        <v>33</v>
      </c>
      <c r="D4253" s="1">
        <v>2009</v>
      </c>
      <c r="E4253" s="1" t="s">
        <v>39</v>
      </c>
      <c r="F4253" s="1" t="s">
        <v>40</v>
      </c>
      <c r="G4253" s="1" t="s">
        <v>15</v>
      </c>
      <c r="H4253" s="1" t="s">
        <v>16</v>
      </c>
      <c r="I4253" s="20">
        <v>4</v>
      </c>
      <c r="J4253" s="4" t="s">
        <v>358</v>
      </c>
    </row>
    <row r="4254" spans="1:10" hidden="1" x14ac:dyDescent="0.25">
      <c r="A4254" t="s">
        <v>129</v>
      </c>
      <c r="B4254" s="1" t="s">
        <v>323</v>
      </c>
      <c r="C4254" s="1">
        <v>33</v>
      </c>
      <c r="D4254" s="1">
        <v>2009</v>
      </c>
      <c r="E4254" s="1" t="s">
        <v>39</v>
      </c>
      <c r="F4254" s="1" t="s">
        <v>40</v>
      </c>
      <c r="G4254" s="1" t="s">
        <v>17</v>
      </c>
      <c r="H4254" s="1" t="s">
        <v>18</v>
      </c>
      <c r="I4254" s="20">
        <v>3</v>
      </c>
      <c r="J4254" s="4" t="s">
        <v>358</v>
      </c>
    </row>
    <row r="4255" spans="1:10" hidden="1" x14ac:dyDescent="0.25">
      <c r="A4255" t="s">
        <v>129</v>
      </c>
      <c r="B4255" s="1" t="s">
        <v>323</v>
      </c>
      <c r="C4255" s="1">
        <v>33</v>
      </c>
      <c r="D4255" s="1">
        <v>2009</v>
      </c>
      <c r="E4255" s="1" t="s">
        <v>39</v>
      </c>
      <c r="F4255" s="1" t="s">
        <v>40</v>
      </c>
      <c r="G4255" s="1" t="s">
        <v>19</v>
      </c>
      <c r="H4255" s="1" t="s">
        <v>20</v>
      </c>
      <c r="I4255" s="20">
        <v>5</v>
      </c>
      <c r="J4255" s="4" t="s">
        <v>358</v>
      </c>
    </row>
    <row r="4256" spans="1:10" hidden="1" x14ac:dyDescent="0.25">
      <c r="A4256" t="s">
        <v>129</v>
      </c>
      <c r="B4256" s="1" t="s">
        <v>323</v>
      </c>
      <c r="C4256" s="1">
        <v>33</v>
      </c>
      <c r="D4256" s="1">
        <v>2009</v>
      </c>
      <c r="E4256" s="1" t="s">
        <v>39</v>
      </c>
      <c r="F4256" s="1" t="s">
        <v>40</v>
      </c>
      <c r="G4256" s="1" t="s">
        <v>12</v>
      </c>
      <c r="H4256" s="1" t="s">
        <v>346</v>
      </c>
      <c r="I4256" s="20">
        <v>2</v>
      </c>
      <c r="J4256" s="4" t="s">
        <v>358</v>
      </c>
    </row>
    <row r="4257" spans="1:10" hidden="1" x14ac:dyDescent="0.25">
      <c r="A4257" t="s">
        <v>129</v>
      </c>
      <c r="B4257" s="1" t="s">
        <v>323</v>
      </c>
      <c r="C4257" s="1">
        <v>33</v>
      </c>
      <c r="D4257" s="1">
        <v>2009</v>
      </c>
      <c r="E4257" s="1" t="s">
        <v>39</v>
      </c>
      <c r="F4257" s="1" t="s">
        <v>40</v>
      </c>
      <c r="G4257" s="1" t="s">
        <v>21</v>
      </c>
      <c r="H4257" s="1" t="s">
        <v>22</v>
      </c>
      <c r="I4257" s="20">
        <v>1</v>
      </c>
      <c r="J4257" s="4" t="s">
        <v>358</v>
      </c>
    </row>
    <row r="4258" spans="1:10" x14ac:dyDescent="0.25">
      <c r="A4258" t="s">
        <v>129</v>
      </c>
      <c r="B4258" s="1" t="s">
        <v>323</v>
      </c>
      <c r="C4258" s="1">
        <v>33</v>
      </c>
      <c r="D4258" s="1">
        <v>2009</v>
      </c>
      <c r="E4258" s="1" t="s">
        <v>39</v>
      </c>
      <c r="F4258" s="1" t="s">
        <v>40</v>
      </c>
      <c r="G4258" s="1" t="s">
        <v>23</v>
      </c>
      <c r="H4258" s="1" t="s">
        <v>24</v>
      </c>
      <c r="I4258" s="20">
        <v>0</v>
      </c>
      <c r="J4258" s="4" t="s">
        <v>358</v>
      </c>
    </row>
    <row r="4259" spans="1:10" x14ac:dyDescent="0.25">
      <c r="A4259" t="s">
        <v>129</v>
      </c>
      <c r="B4259" s="1" t="s">
        <v>323</v>
      </c>
      <c r="C4259" s="1">
        <v>33</v>
      </c>
      <c r="D4259" s="1">
        <v>2009</v>
      </c>
      <c r="E4259" s="1" t="s">
        <v>39</v>
      </c>
      <c r="F4259" s="1" t="s">
        <v>40</v>
      </c>
      <c r="G4259" s="1" t="s">
        <v>25</v>
      </c>
      <c r="H4259" s="1" t="s">
        <v>26</v>
      </c>
      <c r="I4259" s="20">
        <v>2</v>
      </c>
      <c r="J4259" s="4" t="s">
        <v>358</v>
      </c>
    </row>
    <row r="4260" spans="1:10" x14ac:dyDescent="0.25">
      <c r="A4260" t="s">
        <v>129</v>
      </c>
      <c r="B4260" s="1" t="s">
        <v>323</v>
      </c>
      <c r="C4260" s="1">
        <v>33</v>
      </c>
      <c r="D4260" s="1">
        <v>2009</v>
      </c>
      <c r="E4260" s="1" t="s">
        <v>39</v>
      </c>
      <c r="F4260" s="1" t="s">
        <v>40</v>
      </c>
      <c r="G4260" s="1" t="s">
        <v>27</v>
      </c>
      <c r="H4260" s="1" t="s">
        <v>28</v>
      </c>
      <c r="I4260" s="20">
        <v>0</v>
      </c>
      <c r="J4260" s="4" t="s">
        <v>358</v>
      </c>
    </row>
    <row r="4261" spans="1:10" hidden="1" x14ac:dyDescent="0.25">
      <c r="A4261" t="s">
        <v>129</v>
      </c>
      <c r="B4261" s="1" t="s">
        <v>323</v>
      </c>
      <c r="C4261" s="1">
        <v>33</v>
      </c>
      <c r="D4261" s="1">
        <v>2009</v>
      </c>
      <c r="E4261" s="1" t="s">
        <v>39</v>
      </c>
      <c r="F4261" s="1" t="s">
        <v>40</v>
      </c>
      <c r="G4261" s="1" t="s">
        <v>29</v>
      </c>
      <c r="H4261" s="1" t="s">
        <v>30</v>
      </c>
      <c r="I4261" s="20">
        <v>0</v>
      </c>
      <c r="J4261" s="4" t="s">
        <v>358</v>
      </c>
    </row>
    <row r="4262" spans="1:10" hidden="1" x14ac:dyDescent="0.25">
      <c r="A4262" t="s">
        <v>129</v>
      </c>
      <c r="B4262" s="1" t="s">
        <v>323</v>
      </c>
      <c r="C4262" s="1">
        <v>33</v>
      </c>
      <c r="D4262" s="1">
        <v>2009</v>
      </c>
      <c r="E4262" s="1" t="s">
        <v>33</v>
      </c>
      <c r="F4262" s="1" t="s">
        <v>34</v>
      </c>
      <c r="G4262" s="1" t="s">
        <v>10</v>
      </c>
      <c r="H4262" s="1">
        <v>1</v>
      </c>
      <c r="I4262" s="20">
        <v>0</v>
      </c>
      <c r="J4262" s="4" t="s">
        <v>355</v>
      </c>
    </row>
    <row r="4263" spans="1:10" hidden="1" x14ac:dyDescent="0.25">
      <c r="A4263" t="s">
        <v>129</v>
      </c>
      <c r="B4263" s="1" t="s">
        <v>323</v>
      </c>
      <c r="C4263" s="1">
        <v>33</v>
      </c>
      <c r="D4263" s="1">
        <v>2009</v>
      </c>
      <c r="E4263" s="1" t="s">
        <v>33</v>
      </c>
      <c r="F4263" s="1" t="s">
        <v>34</v>
      </c>
      <c r="G4263" s="1" t="s">
        <v>11</v>
      </c>
      <c r="H4263" s="1" t="s">
        <v>345</v>
      </c>
      <c r="I4263" s="20">
        <v>5</v>
      </c>
      <c r="J4263" s="4" t="s">
        <v>355</v>
      </c>
    </row>
    <row r="4264" spans="1:10" hidden="1" x14ac:dyDescent="0.25">
      <c r="A4264" t="s">
        <v>129</v>
      </c>
      <c r="B4264" s="1" t="s">
        <v>323</v>
      </c>
      <c r="C4264" s="1">
        <v>33</v>
      </c>
      <c r="D4264" s="1">
        <v>2009</v>
      </c>
      <c r="E4264" s="1" t="s">
        <v>33</v>
      </c>
      <c r="F4264" s="1" t="s">
        <v>34</v>
      </c>
      <c r="G4264" s="1" t="s">
        <v>13</v>
      </c>
      <c r="H4264" s="1" t="s">
        <v>14</v>
      </c>
      <c r="I4264" s="20">
        <v>7</v>
      </c>
      <c r="J4264" s="4" t="s">
        <v>355</v>
      </c>
    </row>
    <row r="4265" spans="1:10" hidden="1" x14ac:dyDescent="0.25">
      <c r="A4265" t="s">
        <v>129</v>
      </c>
      <c r="B4265" s="1" t="s">
        <v>323</v>
      </c>
      <c r="C4265" s="1">
        <v>33</v>
      </c>
      <c r="D4265" s="1">
        <v>2009</v>
      </c>
      <c r="E4265" s="1" t="s">
        <v>33</v>
      </c>
      <c r="F4265" s="1" t="s">
        <v>34</v>
      </c>
      <c r="G4265" s="1" t="s">
        <v>15</v>
      </c>
      <c r="H4265" s="1" t="s">
        <v>16</v>
      </c>
      <c r="I4265" s="20">
        <v>0</v>
      </c>
      <c r="J4265" s="4" t="s">
        <v>355</v>
      </c>
    </row>
    <row r="4266" spans="1:10" hidden="1" x14ac:dyDescent="0.25">
      <c r="A4266" t="s">
        <v>129</v>
      </c>
      <c r="B4266" s="1" t="s">
        <v>323</v>
      </c>
      <c r="C4266" s="1">
        <v>33</v>
      </c>
      <c r="D4266" s="1">
        <v>2009</v>
      </c>
      <c r="E4266" s="1" t="s">
        <v>33</v>
      </c>
      <c r="F4266" s="1" t="s">
        <v>34</v>
      </c>
      <c r="G4266" s="1" t="s">
        <v>17</v>
      </c>
      <c r="H4266" s="1" t="s">
        <v>18</v>
      </c>
      <c r="I4266" s="20">
        <v>7</v>
      </c>
      <c r="J4266" s="4" t="s">
        <v>355</v>
      </c>
    </row>
    <row r="4267" spans="1:10" hidden="1" x14ac:dyDescent="0.25">
      <c r="A4267" t="s">
        <v>129</v>
      </c>
      <c r="B4267" s="1" t="s">
        <v>323</v>
      </c>
      <c r="C4267" s="1">
        <v>33</v>
      </c>
      <c r="D4267" s="1">
        <v>2009</v>
      </c>
      <c r="E4267" s="1" t="s">
        <v>33</v>
      </c>
      <c r="F4267" s="1" t="s">
        <v>34</v>
      </c>
      <c r="G4267" s="1" t="s">
        <v>19</v>
      </c>
      <c r="H4267" s="1" t="s">
        <v>20</v>
      </c>
      <c r="I4267" s="20">
        <v>3</v>
      </c>
      <c r="J4267" s="4" t="s">
        <v>355</v>
      </c>
    </row>
    <row r="4268" spans="1:10" hidden="1" x14ac:dyDescent="0.25">
      <c r="A4268" t="s">
        <v>129</v>
      </c>
      <c r="B4268" s="1" t="s">
        <v>323</v>
      </c>
      <c r="C4268" s="1">
        <v>33</v>
      </c>
      <c r="D4268" s="1">
        <v>2009</v>
      </c>
      <c r="E4268" s="1" t="s">
        <v>33</v>
      </c>
      <c r="F4268" s="1" t="s">
        <v>34</v>
      </c>
      <c r="G4268" s="1" t="s">
        <v>12</v>
      </c>
      <c r="H4268" s="1" t="s">
        <v>346</v>
      </c>
      <c r="I4268" s="20">
        <v>3</v>
      </c>
      <c r="J4268" s="4" t="s">
        <v>355</v>
      </c>
    </row>
    <row r="4269" spans="1:10" hidden="1" x14ac:dyDescent="0.25">
      <c r="A4269" t="s">
        <v>129</v>
      </c>
      <c r="B4269" s="1" t="s">
        <v>323</v>
      </c>
      <c r="C4269" s="1">
        <v>33</v>
      </c>
      <c r="D4269" s="1">
        <v>2009</v>
      </c>
      <c r="E4269" s="1" t="s">
        <v>33</v>
      </c>
      <c r="F4269" s="1" t="s">
        <v>34</v>
      </c>
      <c r="G4269" s="1" t="s">
        <v>21</v>
      </c>
      <c r="H4269" s="1" t="s">
        <v>22</v>
      </c>
      <c r="I4269" s="20">
        <v>5</v>
      </c>
      <c r="J4269" s="4" t="s">
        <v>355</v>
      </c>
    </row>
    <row r="4270" spans="1:10" x14ac:dyDescent="0.25">
      <c r="A4270" t="s">
        <v>129</v>
      </c>
      <c r="B4270" s="1" t="s">
        <v>323</v>
      </c>
      <c r="C4270" s="1">
        <v>33</v>
      </c>
      <c r="D4270" s="1">
        <v>2009</v>
      </c>
      <c r="E4270" s="1" t="s">
        <v>33</v>
      </c>
      <c r="F4270" s="1" t="s">
        <v>34</v>
      </c>
      <c r="G4270" s="1" t="s">
        <v>23</v>
      </c>
      <c r="H4270" s="1" t="s">
        <v>24</v>
      </c>
      <c r="I4270" s="20">
        <v>0</v>
      </c>
      <c r="J4270" s="4" t="s">
        <v>355</v>
      </c>
    </row>
    <row r="4271" spans="1:10" x14ac:dyDescent="0.25">
      <c r="A4271" t="s">
        <v>129</v>
      </c>
      <c r="B4271" s="1" t="s">
        <v>323</v>
      </c>
      <c r="C4271" s="1">
        <v>33</v>
      </c>
      <c r="D4271" s="1">
        <v>2009</v>
      </c>
      <c r="E4271" s="1" t="s">
        <v>33</v>
      </c>
      <c r="F4271" s="1" t="s">
        <v>34</v>
      </c>
      <c r="G4271" s="1" t="s">
        <v>25</v>
      </c>
      <c r="H4271" s="1" t="s">
        <v>26</v>
      </c>
      <c r="I4271" s="20">
        <v>4</v>
      </c>
      <c r="J4271" s="4" t="s">
        <v>355</v>
      </c>
    </row>
    <row r="4272" spans="1:10" x14ac:dyDescent="0.25">
      <c r="A4272" t="s">
        <v>129</v>
      </c>
      <c r="B4272" s="1" t="s">
        <v>323</v>
      </c>
      <c r="C4272" s="1">
        <v>33</v>
      </c>
      <c r="D4272" s="1">
        <v>2009</v>
      </c>
      <c r="E4272" s="1" t="s">
        <v>33</v>
      </c>
      <c r="F4272" s="1" t="s">
        <v>34</v>
      </c>
      <c r="G4272" s="1" t="s">
        <v>27</v>
      </c>
      <c r="H4272" s="1" t="s">
        <v>28</v>
      </c>
      <c r="I4272" s="20">
        <v>6</v>
      </c>
      <c r="J4272" s="4" t="s">
        <v>355</v>
      </c>
    </row>
    <row r="4273" spans="1:10" hidden="1" x14ac:dyDescent="0.25">
      <c r="A4273" t="s">
        <v>129</v>
      </c>
      <c r="B4273" s="1" t="s">
        <v>323</v>
      </c>
      <c r="C4273" s="1">
        <v>33</v>
      </c>
      <c r="D4273" s="1">
        <v>2009</v>
      </c>
      <c r="E4273" s="1" t="s">
        <v>33</v>
      </c>
      <c r="F4273" s="1" t="s">
        <v>34</v>
      </c>
      <c r="G4273" s="1" t="s">
        <v>29</v>
      </c>
      <c r="H4273" s="1" t="s">
        <v>30</v>
      </c>
      <c r="I4273" s="20">
        <v>0</v>
      </c>
      <c r="J4273" s="4" t="s">
        <v>355</v>
      </c>
    </row>
    <row r="4274" spans="1:10" hidden="1" x14ac:dyDescent="0.25">
      <c r="A4274" t="s">
        <v>129</v>
      </c>
      <c r="B4274" s="1" t="s">
        <v>323</v>
      </c>
      <c r="C4274" s="1">
        <v>33</v>
      </c>
      <c r="D4274" s="1">
        <v>2009</v>
      </c>
      <c r="E4274" s="1" t="s">
        <v>37</v>
      </c>
      <c r="F4274" s="1" t="s">
        <v>38</v>
      </c>
      <c r="G4274" s="1" t="s">
        <v>10</v>
      </c>
      <c r="H4274" s="1">
        <v>1</v>
      </c>
      <c r="I4274" s="20">
        <v>3</v>
      </c>
      <c r="J4274" s="4" t="s">
        <v>357</v>
      </c>
    </row>
    <row r="4275" spans="1:10" hidden="1" x14ac:dyDescent="0.25">
      <c r="A4275" t="s">
        <v>129</v>
      </c>
      <c r="B4275" s="1" t="s">
        <v>323</v>
      </c>
      <c r="C4275" s="1">
        <v>33</v>
      </c>
      <c r="D4275" s="1">
        <v>2009</v>
      </c>
      <c r="E4275" s="1" t="s">
        <v>37</v>
      </c>
      <c r="F4275" s="1" t="s">
        <v>38</v>
      </c>
      <c r="G4275" s="1" t="s">
        <v>11</v>
      </c>
      <c r="H4275" s="1" t="s">
        <v>345</v>
      </c>
      <c r="I4275" s="20">
        <v>5</v>
      </c>
      <c r="J4275" s="4" t="s">
        <v>357</v>
      </c>
    </row>
    <row r="4276" spans="1:10" hidden="1" x14ac:dyDescent="0.25">
      <c r="A4276" t="s">
        <v>129</v>
      </c>
      <c r="B4276" s="1" t="s">
        <v>323</v>
      </c>
      <c r="C4276" s="1">
        <v>33</v>
      </c>
      <c r="D4276" s="1">
        <v>2009</v>
      </c>
      <c r="E4276" s="1" t="s">
        <v>37</v>
      </c>
      <c r="F4276" s="1" t="s">
        <v>38</v>
      </c>
      <c r="G4276" s="1" t="s">
        <v>13</v>
      </c>
      <c r="H4276" s="1" t="s">
        <v>14</v>
      </c>
      <c r="I4276" s="20">
        <v>6</v>
      </c>
      <c r="J4276" s="4" t="s">
        <v>357</v>
      </c>
    </row>
    <row r="4277" spans="1:10" hidden="1" x14ac:dyDescent="0.25">
      <c r="A4277" t="s">
        <v>129</v>
      </c>
      <c r="B4277" s="1" t="s">
        <v>323</v>
      </c>
      <c r="C4277" s="1">
        <v>33</v>
      </c>
      <c r="D4277" s="1">
        <v>2009</v>
      </c>
      <c r="E4277" s="1" t="s">
        <v>37</v>
      </c>
      <c r="F4277" s="1" t="s">
        <v>38</v>
      </c>
      <c r="G4277" s="1" t="s">
        <v>15</v>
      </c>
      <c r="H4277" s="1" t="s">
        <v>16</v>
      </c>
      <c r="I4277" s="20">
        <v>2</v>
      </c>
      <c r="J4277" s="4" t="s">
        <v>357</v>
      </c>
    </row>
    <row r="4278" spans="1:10" hidden="1" x14ac:dyDescent="0.25">
      <c r="A4278" t="s">
        <v>129</v>
      </c>
      <c r="B4278" s="1" t="s">
        <v>323</v>
      </c>
      <c r="C4278" s="1">
        <v>33</v>
      </c>
      <c r="D4278" s="1">
        <v>2009</v>
      </c>
      <c r="E4278" s="1" t="s">
        <v>37</v>
      </c>
      <c r="F4278" s="1" t="s">
        <v>38</v>
      </c>
      <c r="G4278" s="1" t="s">
        <v>17</v>
      </c>
      <c r="H4278" s="1" t="s">
        <v>18</v>
      </c>
      <c r="I4278" s="20">
        <v>2</v>
      </c>
      <c r="J4278" s="4" t="s">
        <v>357</v>
      </c>
    </row>
    <row r="4279" spans="1:10" hidden="1" x14ac:dyDescent="0.25">
      <c r="A4279" t="s">
        <v>129</v>
      </c>
      <c r="B4279" s="1" t="s">
        <v>323</v>
      </c>
      <c r="C4279" s="1">
        <v>33</v>
      </c>
      <c r="D4279" s="1">
        <v>2009</v>
      </c>
      <c r="E4279" s="1" t="s">
        <v>37</v>
      </c>
      <c r="F4279" s="1" t="s">
        <v>38</v>
      </c>
      <c r="G4279" s="1" t="s">
        <v>19</v>
      </c>
      <c r="H4279" s="1" t="s">
        <v>20</v>
      </c>
      <c r="I4279" s="20">
        <v>1</v>
      </c>
      <c r="J4279" s="4" t="s">
        <v>357</v>
      </c>
    </row>
    <row r="4280" spans="1:10" hidden="1" x14ac:dyDescent="0.25">
      <c r="A4280" t="s">
        <v>129</v>
      </c>
      <c r="B4280" s="1" t="s">
        <v>323</v>
      </c>
      <c r="C4280" s="1">
        <v>33</v>
      </c>
      <c r="D4280" s="1">
        <v>2009</v>
      </c>
      <c r="E4280" s="1" t="s">
        <v>37</v>
      </c>
      <c r="F4280" s="1" t="s">
        <v>38</v>
      </c>
      <c r="G4280" s="1" t="s">
        <v>12</v>
      </c>
      <c r="H4280" s="1" t="s">
        <v>346</v>
      </c>
      <c r="I4280" s="20">
        <v>1</v>
      </c>
      <c r="J4280" s="4" t="s">
        <v>357</v>
      </c>
    </row>
    <row r="4281" spans="1:10" hidden="1" x14ac:dyDescent="0.25">
      <c r="A4281" t="s">
        <v>129</v>
      </c>
      <c r="B4281" s="1" t="s">
        <v>323</v>
      </c>
      <c r="C4281" s="1">
        <v>33</v>
      </c>
      <c r="D4281" s="1">
        <v>2009</v>
      </c>
      <c r="E4281" s="1" t="s">
        <v>37</v>
      </c>
      <c r="F4281" s="1" t="s">
        <v>38</v>
      </c>
      <c r="G4281" s="1" t="s">
        <v>21</v>
      </c>
      <c r="H4281" s="1" t="s">
        <v>22</v>
      </c>
      <c r="I4281" s="20">
        <v>0</v>
      </c>
      <c r="J4281" s="4" t="s">
        <v>357</v>
      </c>
    </row>
    <row r="4282" spans="1:10" x14ac:dyDescent="0.25">
      <c r="A4282" t="s">
        <v>129</v>
      </c>
      <c r="B4282" s="1" t="s">
        <v>323</v>
      </c>
      <c r="C4282" s="1">
        <v>33</v>
      </c>
      <c r="D4282" s="1">
        <v>2009</v>
      </c>
      <c r="E4282" s="1" t="s">
        <v>37</v>
      </c>
      <c r="F4282" s="1" t="s">
        <v>38</v>
      </c>
      <c r="G4282" s="1" t="s">
        <v>23</v>
      </c>
      <c r="H4282" s="1" t="s">
        <v>24</v>
      </c>
      <c r="I4282" s="20">
        <v>0</v>
      </c>
      <c r="J4282" s="4" t="s">
        <v>357</v>
      </c>
    </row>
    <row r="4283" spans="1:10" x14ac:dyDescent="0.25">
      <c r="A4283" t="s">
        <v>129</v>
      </c>
      <c r="B4283" s="1" t="s">
        <v>323</v>
      </c>
      <c r="C4283" s="1">
        <v>33</v>
      </c>
      <c r="D4283" s="1">
        <v>2009</v>
      </c>
      <c r="E4283" s="1" t="s">
        <v>37</v>
      </c>
      <c r="F4283" s="1" t="s">
        <v>38</v>
      </c>
      <c r="G4283" s="1" t="s">
        <v>25</v>
      </c>
      <c r="H4283" s="1" t="s">
        <v>26</v>
      </c>
      <c r="I4283" s="20">
        <v>0</v>
      </c>
      <c r="J4283" s="4" t="s">
        <v>357</v>
      </c>
    </row>
    <row r="4284" spans="1:10" x14ac:dyDescent="0.25">
      <c r="A4284" t="s">
        <v>129</v>
      </c>
      <c r="B4284" s="1" t="s">
        <v>323</v>
      </c>
      <c r="C4284" s="1">
        <v>33</v>
      </c>
      <c r="D4284" s="1">
        <v>2009</v>
      </c>
      <c r="E4284" s="1" t="s">
        <v>37</v>
      </c>
      <c r="F4284" s="1" t="s">
        <v>38</v>
      </c>
      <c r="G4284" s="1" t="s">
        <v>27</v>
      </c>
      <c r="H4284" s="1" t="s">
        <v>28</v>
      </c>
      <c r="I4284" s="20">
        <v>1</v>
      </c>
      <c r="J4284" s="4" t="s">
        <v>357</v>
      </c>
    </row>
    <row r="4285" spans="1:10" hidden="1" x14ac:dyDescent="0.25">
      <c r="A4285" t="s">
        <v>129</v>
      </c>
      <c r="B4285" s="1" t="s">
        <v>323</v>
      </c>
      <c r="C4285" s="1">
        <v>33</v>
      </c>
      <c r="D4285" s="1">
        <v>2009</v>
      </c>
      <c r="E4285" s="1" t="s">
        <v>37</v>
      </c>
      <c r="F4285" s="1" t="s">
        <v>38</v>
      </c>
      <c r="G4285" s="1" t="s">
        <v>29</v>
      </c>
      <c r="H4285" s="1" t="s">
        <v>30</v>
      </c>
      <c r="I4285" s="20">
        <v>0</v>
      </c>
      <c r="J4285" s="4" t="s">
        <v>357</v>
      </c>
    </row>
    <row r="4286" spans="1:10" hidden="1" x14ac:dyDescent="0.25">
      <c r="A4286" t="s">
        <v>129</v>
      </c>
      <c r="B4286" s="1" t="s">
        <v>323</v>
      </c>
      <c r="C4286" s="1">
        <v>33</v>
      </c>
      <c r="D4286" s="1">
        <v>2009</v>
      </c>
      <c r="E4286" s="1" t="s">
        <v>49</v>
      </c>
      <c r="F4286" s="1" t="s">
        <v>50</v>
      </c>
      <c r="G4286" s="1" t="s">
        <v>10</v>
      </c>
      <c r="H4286" s="1">
        <v>1</v>
      </c>
      <c r="I4286" s="20">
        <v>9</v>
      </c>
      <c r="J4286" s="4" t="s">
        <v>363</v>
      </c>
    </row>
    <row r="4287" spans="1:10" hidden="1" x14ac:dyDescent="0.25">
      <c r="A4287" t="s">
        <v>129</v>
      </c>
      <c r="B4287" s="1" t="s">
        <v>323</v>
      </c>
      <c r="C4287" s="1">
        <v>33</v>
      </c>
      <c r="D4287" s="1">
        <v>2009</v>
      </c>
      <c r="E4287" s="1" t="s">
        <v>49</v>
      </c>
      <c r="F4287" s="1" t="s">
        <v>50</v>
      </c>
      <c r="G4287" s="1" t="s">
        <v>11</v>
      </c>
      <c r="H4287" s="1" t="s">
        <v>345</v>
      </c>
      <c r="I4287" s="20">
        <v>0</v>
      </c>
      <c r="J4287" s="4" t="s">
        <v>363</v>
      </c>
    </row>
    <row r="4288" spans="1:10" hidden="1" x14ac:dyDescent="0.25">
      <c r="A4288" t="s">
        <v>129</v>
      </c>
      <c r="B4288" s="1" t="s">
        <v>323</v>
      </c>
      <c r="C4288" s="1">
        <v>33</v>
      </c>
      <c r="D4288" s="1">
        <v>2009</v>
      </c>
      <c r="E4288" s="1" t="s">
        <v>49</v>
      </c>
      <c r="F4288" s="1" t="s">
        <v>50</v>
      </c>
      <c r="G4288" s="1" t="s">
        <v>13</v>
      </c>
      <c r="H4288" s="1" t="s">
        <v>14</v>
      </c>
      <c r="I4288" s="20">
        <v>1</v>
      </c>
      <c r="J4288" s="4" t="s">
        <v>363</v>
      </c>
    </row>
    <row r="4289" spans="1:10" hidden="1" x14ac:dyDescent="0.25">
      <c r="A4289" t="s">
        <v>129</v>
      </c>
      <c r="B4289" s="1" t="s">
        <v>323</v>
      </c>
      <c r="C4289" s="1">
        <v>33</v>
      </c>
      <c r="D4289" s="1">
        <v>2009</v>
      </c>
      <c r="E4289" s="1" t="s">
        <v>49</v>
      </c>
      <c r="F4289" s="1" t="s">
        <v>50</v>
      </c>
      <c r="G4289" s="1" t="s">
        <v>15</v>
      </c>
      <c r="H4289" s="1" t="s">
        <v>16</v>
      </c>
      <c r="I4289" s="20">
        <v>2</v>
      </c>
      <c r="J4289" s="4" t="s">
        <v>363</v>
      </c>
    </row>
    <row r="4290" spans="1:10" hidden="1" x14ac:dyDescent="0.25">
      <c r="A4290" t="s">
        <v>129</v>
      </c>
      <c r="B4290" s="1" t="s">
        <v>323</v>
      </c>
      <c r="C4290" s="1">
        <v>33</v>
      </c>
      <c r="D4290" s="1">
        <v>2009</v>
      </c>
      <c r="E4290" s="1" t="s">
        <v>49</v>
      </c>
      <c r="F4290" s="1" t="s">
        <v>50</v>
      </c>
      <c r="G4290" s="1" t="s">
        <v>17</v>
      </c>
      <c r="H4290" s="1" t="s">
        <v>18</v>
      </c>
      <c r="I4290" s="20">
        <v>1</v>
      </c>
      <c r="J4290" s="4" t="s">
        <v>363</v>
      </c>
    </row>
    <row r="4291" spans="1:10" hidden="1" x14ac:dyDescent="0.25">
      <c r="A4291" t="s">
        <v>129</v>
      </c>
      <c r="B4291" s="1" t="s">
        <v>323</v>
      </c>
      <c r="C4291" s="1">
        <v>33</v>
      </c>
      <c r="D4291" s="1">
        <v>2009</v>
      </c>
      <c r="E4291" s="1" t="s">
        <v>49</v>
      </c>
      <c r="F4291" s="1" t="s">
        <v>50</v>
      </c>
      <c r="G4291" s="1" t="s">
        <v>19</v>
      </c>
      <c r="H4291" s="1" t="s">
        <v>20</v>
      </c>
      <c r="I4291" s="20">
        <v>4</v>
      </c>
      <c r="J4291" s="4" t="s">
        <v>363</v>
      </c>
    </row>
    <row r="4292" spans="1:10" hidden="1" x14ac:dyDescent="0.25">
      <c r="A4292" t="s">
        <v>129</v>
      </c>
      <c r="B4292" s="1" t="s">
        <v>323</v>
      </c>
      <c r="C4292" s="1">
        <v>33</v>
      </c>
      <c r="D4292" s="1">
        <v>2009</v>
      </c>
      <c r="E4292" s="1" t="s">
        <v>49</v>
      </c>
      <c r="F4292" s="1" t="s">
        <v>50</v>
      </c>
      <c r="G4292" s="1" t="s">
        <v>12</v>
      </c>
      <c r="H4292" s="1" t="s">
        <v>346</v>
      </c>
      <c r="I4292" s="20">
        <v>3</v>
      </c>
      <c r="J4292" s="4" t="s">
        <v>363</v>
      </c>
    </row>
    <row r="4293" spans="1:10" hidden="1" x14ac:dyDescent="0.25">
      <c r="A4293" t="s">
        <v>129</v>
      </c>
      <c r="B4293" s="1" t="s">
        <v>323</v>
      </c>
      <c r="C4293" s="1">
        <v>33</v>
      </c>
      <c r="D4293" s="1">
        <v>2009</v>
      </c>
      <c r="E4293" s="1" t="s">
        <v>49</v>
      </c>
      <c r="F4293" s="1" t="s">
        <v>50</v>
      </c>
      <c r="G4293" s="1" t="s">
        <v>21</v>
      </c>
      <c r="H4293" s="1" t="s">
        <v>22</v>
      </c>
      <c r="I4293" s="20">
        <v>5</v>
      </c>
      <c r="J4293" s="4" t="s">
        <v>363</v>
      </c>
    </row>
    <row r="4294" spans="1:10" x14ac:dyDescent="0.25">
      <c r="A4294" t="s">
        <v>129</v>
      </c>
      <c r="B4294" s="1" t="s">
        <v>323</v>
      </c>
      <c r="C4294" s="1">
        <v>33</v>
      </c>
      <c r="D4294" s="1">
        <v>2009</v>
      </c>
      <c r="E4294" s="1" t="s">
        <v>49</v>
      </c>
      <c r="F4294" s="1" t="s">
        <v>50</v>
      </c>
      <c r="G4294" s="1" t="s">
        <v>23</v>
      </c>
      <c r="H4294" s="1" t="s">
        <v>24</v>
      </c>
      <c r="I4294" s="20">
        <v>1</v>
      </c>
      <c r="J4294" s="4" t="s">
        <v>363</v>
      </c>
    </row>
    <row r="4295" spans="1:10" x14ac:dyDescent="0.25">
      <c r="A4295" t="s">
        <v>129</v>
      </c>
      <c r="B4295" s="1" t="s">
        <v>323</v>
      </c>
      <c r="C4295" s="1">
        <v>33</v>
      </c>
      <c r="D4295" s="1">
        <v>2009</v>
      </c>
      <c r="E4295" s="1" t="s">
        <v>49</v>
      </c>
      <c r="F4295" s="1" t="s">
        <v>50</v>
      </c>
      <c r="G4295" s="1" t="s">
        <v>25</v>
      </c>
      <c r="H4295" s="1" t="s">
        <v>26</v>
      </c>
      <c r="I4295" s="20">
        <v>1</v>
      </c>
      <c r="J4295" s="4" t="s">
        <v>363</v>
      </c>
    </row>
    <row r="4296" spans="1:10" x14ac:dyDescent="0.25">
      <c r="A4296" t="s">
        <v>129</v>
      </c>
      <c r="B4296" s="1" t="s">
        <v>323</v>
      </c>
      <c r="C4296" s="1">
        <v>33</v>
      </c>
      <c r="D4296" s="1">
        <v>2009</v>
      </c>
      <c r="E4296" s="1" t="s">
        <v>49</v>
      </c>
      <c r="F4296" s="1" t="s">
        <v>50</v>
      </c>
      <c r="G4296" s="1" t="s">
        <v>27</v>
      </c>
      <c r="H4296" s="1" t="s">
        <v>28</v>
      </c>
      <c r="I4296" s="20">
        <v>6</v>
      </c>
      <c r="J4296" s="4" t="s">
        <v>363</v>
      </c>
    </row>
    <row r="4297" spans="1:10" hidden="1" x14ac:dyDescent="0.25">
      <c r="A4297" t="s">
        <v>129</v>
      </c>
      <c r="B4297" s="1" t="s">
        <v>323</v>
      </c>
      <c r="C4297" s="1">
        <v>33</v>
      </c>
      <c r="D4297" s="1">
        <v>2009</v>
      </c>
      <c r="E4297" s="1" t="s">
        <v>49</v>
      </c>
      <c r="F4297" s="1" t="s">
        <v>50</v>
      </c>
      <c r="G4297" s="1" t="s">
        <v>29</v>
      </c>
      <c r="H4297" s="1" t="s">
        <v>30</v>
      </c>
      <c r="I4297" s="20">
        <v>0</v>
      </c>
      <c r="J4297" s="4" t="s">
        <v>363</v>
      </c>
    </row>
    <row r="4298" spans="1:10" hidden="1" x14ac:dyDescent="0.25">
      <c r="A4298" t="s">
        <v>129</v>
      </c>
      <c r="B4298" s="1" t="s">
        <v>323</v>
      </c>
      <c r="C4298" s="1">
        <v>33</v>
      </c>
      <c r="D4298" s="1">
        <v>2009</v>
      </c>
      <c r="E4298" s="1" t="s">
        <v>47</v>
      </c>
      <c r="F4298" s="1" t="s">
        <v>48</v>
      </c>
      <c r="G4298" s="1" t="s">
        <v>10</v>
      </c>
      <c r="H4298" s="1">
        <v>1</v>
      </c>
      <c r="I4298" s="20">
        <v>9</v>
      </c>
      <c r="J4298" s="4" t="s">
        <v>362</v>
      </c>
    </row>
    <row r="4299" spans="1:10" hidden="1" x14ac:dyDescent="0.25">
      <c r="A4299" t="s">
        <v>129</v>
      </c>
      <c r="B4299" s="1" t="s">
        <v>323</v>
      </c>
      <c r="C4299" s="1">
        <v>33</v>
      </c>
      <c r="D4299" s="1">
        <v>2009</v>
      </c>
      <c r="E4299" s="1" t="s">
        <v>47</v>
      </c>
      <c r="F4299" s="1" t="s">
        <v>48</v>
      </c>
      <c r="G4299" s="1" t="s">
        <v>11</v>
      </c>
      <c r="H4299" s="1" t="s">
        <v>345</v>
      </c>
      <c r="I4299" s="20">
        <v>1</v>
      </c>
      <c r="J4299" s="4" t="s">
        <v>362</v>
      </c>
    </row>
    <row r="4300" spans="1:10" hidden="1" x14ac:dyDescent="0.25">
      <c r="A4300" t="s">
        <v>129</v>
      </c>
      <c r="B4300" s="1" t="s">
        <v>323</v>
      </c>
      <c r="C4300" s="1">
        <v>33</v>
      </c>
      <c r="D4300" s="1">
        <v>2009</v>
      </c>
      <c r="E4300" s="1" t="s">
        <v>47</v>
      </c>
      <c r="F4300" s="1" t="s">
        <v>48</v>
      </c>
      <c r="G4300" s="1" t="s">
        <v>13</v>
      </c>
      <c r="H4300" s="1" t="s">
        <v>14</v>
      </c>
      <c r="I4300" s="20">
        <v>6</v>
      </c>
      <c r="J4300" s="4" t="s">
        <v>362</v>
      </c>
    </row>
    <row r="4301" spans="1:10" hidden="1" x14ac:dyDescent="0.25">
      <c r="A4301" t="s">
        <v>129</v>
      </c>
      <c r="B4301" s="1" t="s">
        <v>323</v>
      </c>
      <c r="C4301" s="1">
        <v>33</v>
      </c>
      <c r="D4301" s="1">
        <v>2009</v>
      </c>
      <c r="E4301" s="1" t="s">
        <v>47</v>
      </c>
      <c r="F4301" s="1" t="s">
        <v>48</v>
      </c>
      <c r="G4301" s="1" t="s">
        <v>15</v>
      </c>
      <c r="H4301" s="1" t="s">
        <v>16</v>
      </c>
      <c r="I4301" s="20">
        <v>1</v>
      </c>
      <c r="J4301" s="4" t="s">
        <v>362</v>
      </c>
    </row>
    <row r="4302" spans="1:10" hidden="1" x14ac:dyDescent="0.25">
      <c r="A4302" t="s">
        <v>129</v>
      </c>
      <c r="B4302" s="1" t="s">
        <v>323</v>
      </c>
      <c r="C4302" s="1">
        <v>33</v>
      </c>
      <c r="D4302" s="1">
        <v>2009</v>
      </c>
      <c r="E4302" s="1" t="s">
        <v>47</v>
      </c>
      <c r="F4302" s="1" t="s">
        <v>48</v>
      </c>
      <c r="G4302" s="1" t="s">
        <v>17</v>
      </c>
      <c r="H4302" s="1" t="s">
        <v>18</v>
      </c>
      <c r="I4302" s="20">
        <v>0</v>
      </c>
      <c r="J4302" s="4" t="s">
        <v>362</v>
      </c>
    </row>
    <row r="4303" spans="1:10" hidden="1" x14ac:dyDescent="0.25">
      <c r="A4303" t="s">
        <v>129</v>
      </c>
      <c r="B4303" s="1" t="s">
        <v>323</v>
      </c>
      <c r="C4303" s="1">
        <v>33</v>
      </c>
      <c r="D4303" s="1">
        <v>2009</v>
      </c>
      <c r="E4303" s="1" t="s">
        <v>47</v>
      </c>
      <c r="F4303" s="1" t="s">
        <v>48</v>
      </c>
      <c r="G4303" s="1" t="s">
        <v>19</v>
      </c>
      <c r="H4303" s="1" t="s">
        <v>20</v>
      </c>
      <c r="I4303" s="20">
        <v>0</v>
      </c>
      <c r="J4303" s="4" t="s">
        <v>362</v>
      </c>
    </row>
    <row r="4304" spans="1:10" hidden="1" x14ac:dyDescent="0.25">
      <c r="A4304" t="s">
        <v>129</v>
      </c>
      <c r="B4304" s="1" t="s">
        <v>323</v>
      </c>
      <c r="C4304" s="1">
        <v>33</v>
      </c>
      <c r="D4304" s="1">
        <v>2009</v>
      </c>
      <c r="E4304" s="1" t="s">
        <v>47</v>
      </c>
      <c r="F4304" s="1" t="s">
        <v>48</v>
      </c>
      <c r="G4304" s="1" t="s">
        <v>12</v>
      </c>
      <c r="H4304" s="1" t="s">
        <v>346</v>
      </c>
      <c r="I4304" s="20">
        <v>0</v>
      </c>
      <c r="J4304" s="4" t="s">
        <v>362</v>
      </c>
    </row>
    <row r="4305" spans="1:10" hidden="1" x14ac:dyDescent="0.25">
      <c r="A4305" t="s">
        <v>129</v>
      </c>
      <c r="B4305" s="1" t="s">
        <v>323</v>
      </c>
      <c r="C4305" s="1">
        <v>33</v>
      </c>
      <c r="D4305" s="1">
        <v>2009</v>
      </c>
      <c r="E4305" s="1" t="s">
        <v>47</v>
      </c>
      <c r="F4305" s="1" t="s">
        <v>48</v>
      </c>
      <c r="G4305" s="1" t="s">
        <v>21</v>
      </c>
      <c r="H4305" s="1" t="s">
        <v>22</v>
      </c>
      <c r="I4305" s="20">
        <v>1</v>
      </c>
      <c r="J4305" s="4" t="s">
        <v>362</v>
      </c>
    </row>
    <row r="4306" spans="1:10" x14ac:dyDescent="0.25">
      <c r="A4306" t="s">
        <v>129</v>
      </c>
      <c r="B4306" s="1" t="s">
        <v>323</v>
      </c>
      <c r="C4306" s="1">
        <v>33</v>
      </c>
      <c r="D4306" s="1">
        <v>2009</v>
      </c>
      <c r="E4306" s="1" t="s">
        <v>47</v>
      </c>
      <c r="F4306" s="1" t="s">
        <v>48</v>
      </c>
      <c r="G4306" s="1" t="s">
        <v>23</v>
      </c>
      <c r="H4306" s="1" t="s">
        <v>24</v>
      </c>
      <c r="I4306" s="20">
        <v>6</v>
      </c>
      <c r="J4306" s="4" t="s">
        <v>362</v>
      </c>
    </row>
    <row r="4307" spans="1:10" x14ac:dyDescent="0.25">
      <c r="A4307" t="s">
        <v>129</v>
      </c>
      <c r="B4307" s="1" t="s">
        <v>323</v>
      </c>
      <c r="C4307" s="1">
        <v>33</v>
      </c>
      <c r="D4307" s="1">
        <v>2009</v>
      </c>
      <c r="E4307" s="1" t="s">
        <v>47</v>
      </c>
      <c r="F4307" s="1" t="s">
        <v>48</v>
      </c>
      <c r="G4307" s="1" t="s">
        <v>25</v>
      </c>
      <c r="H4307" s="1" t="s">
        <v>26</v>
      </c>
      <c r="I4307" s="20">
        <v>3</v>
      </c>
      <c r="J4307" s="4" t="s">
        <v>362</v>
      </c>
    </row>
    <row r="4308" spans="1:10" x14ac:dyDescent="0.25">
      <c r="A4308" t="s">
        <v>129</v>
      </c>
      <c r="B4308" s="1" t="s">
        <v>323</v>
      </c>
      <c r="C4308" s="1">
        <v>33</v>
      </c>
      <c r="D4308" s="1">
        <v>2009</v>
      </c>
      <c r="E4308" s="1" t="s">
        <v>47</v>
      </c>
      <c r="F4308" s="1" t="s">
        <v>48</v>
      </c>
      <c r="G4308" s="1" t="s">
        <v>27</v>
      </c>
      <c r="H4308" s="1" t="s">
        <v>28</v>
      </c>
      <c r="I4308" s="20">
        <v>10</v>
      </c>
      <c r="J4308" s="4" t="s">
        <v>362</v>
      </c>
    </row>
    <row r="4309" spans="1:10" hidden="1" x14ac:dyDescent="0.25">
      <c r="A4309" t="s">
        <v>129</v>
      </c>
      <c r="B4309" s="1" t="s">
        <v>323</v>
      </c>
      <c r="C4309" s="1">
        <v>33</v>
      </c>
      <c r="D4309" s="1">
        <v>2009</v>
      </c>
      <c r="E4309" s="1" t="s">
        <v>47</v>
      </c>
      <c r="F4309" s="1" t="s">
        <v>48</v>
      </c>
      <c r="G4309" s="1" t="s">
        <v>29</v>
      </c>
      <c r="H4309" s="1" t="s">
        <v>30</v>
      </c>
      <c r="I4309" s="20">
        <v>0</v>
      </c>
      <c r="J4309" s="4" t="s">
        <v>362</v>
      </c>
    </row>
    <row r="4310" spans="1:10" hidden="1" x14ac:dyDescent="0.25">
      <c r="A4310" t="s">
        <v>129</v>
      </c>
      <c r="B4310" s="1" t="s">
        <v>323</v>
      </c>
      <c r="C4310" s="1">
        <v>33</v>
      </c>
      <c r="D4310" s="1">
        <v>2009</v>
      </c>
      <c r="E4310" s="1" t="s">
        <v>45</v>
      </c>
      <c r="F4310" s="1" t="s">
        <v>46</v>
      </c>
      <c r="G4310" s="1" t="s">
        <v>10</v>
      </c>
      <c r="H4310" s="1">
        <v>1</v>
      </c>
      <c r="I4310" s="20">
        <v>3</v>
      </c>
      <c r="J4310" s="4" t="s">
        <v>361</v>
      </c>
    </row>
    <row r="4311" spans="1:10" hidden="1" x14ac:dyDescent="0.25">
      <c r="A4311" t="s">
        <v>129</v>
      </c>
      <c r="B4311" s="1" t="s">
        <v>323</v>
      </c>
      <c r="C4311" s="1">
        <v>33</v>
      </c>
      <c r="D4311" s="1">
        <v>2009</v>
      </c>
      <c r="E4311" s="1" t="s">
        <v>45</v>
      </c>
      <c r="F4311" s="1" t="s">
        <v>46</v>
      </c>
      <c r="G4311" s="1" t="s">
        <v>11</v>
      </c>
      <c r="H4311" s="1" t="s">
        <v>345</v>
      </c>
      <c r="I4311" s="20">
        <v>0</v>
      </c>
      <c r="J4311" s="4" t="s">
        <v>361</v>
      </c>
    </row>
    <row r="4312" spans="1:10" hidden="1" x14ac:dyDescent="0.25">
      <c r="A4312" t="s">
        <v>129</v>
      </c>
      <c r="B4312" s="1" t="s">
        <v>323</v>
      </c>
      <c r="C4312" s="1">
        <v>33</v>
      </c>
      <c r="D4312" s="1">
        <v>2009</v>
      </c>
      <c r="E4312" s="1" t="s">
        <v>45</v>
      </c>
      <c r="F4312" s="1" t="s">
        <v>46</v>
      </c>
      <c r="G4312" s="1" t="s">
        <v>13</v>
      </c>
      <c r="H4312" s="1" t="s">
        <v>14</v>
      </c>
      <c r="I4312" s="20">
        <v>5</v>
      </c>
      <c r="J4312" s="4" t="s">
        <v>361</v>
      </c>
    </row>
    <row r="4313" spans="1:10" hidden="1" x14ac:dyDescent="0.25">
      <c r="A4313" t="s">
        <v>129</v>
      </c>
      <c r="B4313" s="1" t="s">
        <v>323</v>
      </c>
      <c r="C4313" s="1">
        <v>33</v>
      </c>
      <c r="D4313" s="1">
        <v>2009</v>
      </c>
      <c r="E4313" s="1" t="s">
        <v>45</v>
      </c>
      <c r="F4313" s="1" t="s">
        <v>46</v>
      </c>
      <c r="G4313" s="1" t="s">
        <v>15</v>
      </c>
      <c r="H4313" s="1" t="s">
        <v>16</v>
      </c>
      <c r="I4313" s="20">
        <v>1</v>
      </c>
      <c r="J4313" s="4" t="s">
        <v>361</v>
      </c>
    </row>
    <row r="4314" spans="1:10" hidden="1" x14ac:dyDescent="0.25">
      <c r="A4314" t="s">
        <v>129</v>
      </c>
      <c r="B4314" s="1" t="s">
        <v>323</v>
      </c>
      <c r="C4314" s="1">
        <v>33</v>
      </c>
      <c r="D4314" s="1">
        <v>2009</v>
      </c>
      <c r="E4314" s="1" t="s">
        <v>45</v>
      </c>
      <c r="F4314" s="1" t="s">
        <v>46</v>
      </c>
      <c r="G4314" s="1" t="s">
        <v>17</v>
      </c>
      <c r="H4314" s="1" t="s">
        <v>18</v>
      </c>
      <c r="I4314" s="20">
        <v>0</v>
      </c>
      <c r="J4314" s="4" t="s">
        <v>361</v>
      </c>
    </row>
    <row r="4315" spans="1:10" hidden="1" x14ac:dyDescent="0.25">
      <c r="A4315" t="s">
        <v>129</v>
      </c>
      <c r="B4315" s="1" t="s">
        <v>323</v>
      </c>
      <c r="C4315" s="1">
        <v>33</v>
      </c>
      <c r="D4315" s="1">
        <v>2009</v>
      </c>
      <c r="E4315" s="1" t="s">
        <v>45</v>
      </c>
      <c r="F4315" s="1" t="s">
        <v>46</v>
      </c>
      <c r="G4315" s="1" t="s">
        <v>19</v>
      </c>
      <c r="H4315" s="1" t="s">
        <v>20</v>
      </c>
      <c r="I4315" s="20">
        <v>0</v>
      </c>
      <c r="J4315" s="4" t="s">
        <v>361</v>
      </c>
    </row>
    <row r="4316" spans="1:10" hidden="1" x14ac:dyDescent="0.25">
      <c r="A4316" t="s">
        <v>129</v>
      </c>
      <c r="B4316" s="1" t="s">
        <v>323</v>
      </c>
      <c r="C4316" s="1">
        <v>33</v>
      </c>
      <c r="D4316" s="1">
        <v>2009</v>
      </c>
      <c r="E4316" s="1" t="s">
        <v>45</v>
      </c>
      <c r="F4316" s="1" t="s">
        <v>46</v>
      </c>
      <c r="G4316" s="1" t="s">
        <v>12</v>
      </c>
      <c r="H4316" s="1" t="s">
        <v>346</v>
      </c>
      <c r="I4316" s="20">
        <v>2</v>
      </c>
      <c r="J4316" s="4" t="s">
        <v>361</v>
      </c>
    </row>
    <row r="4317" spans="1:10" hidden="1" x14ac:dyDescent="0.25">
      <c r="A4317" t="s">
        <v>129</v>
      </c>
      <c r="B4317" s="1" t="s">
        <v>323</v>
      </c>
      <c r="C4317" s="1">
        <v>33</v>
      </c>
      <c r="D4317" s="1">
        <v>2009</v>
      </c>
      <c r="E4317" s="1" t="s">
        <v>45</v>
      </c>
      <c r="F4317" s="1" t="s">
        <v>46</v>
      </c>
      <c r="G4317" s="1" t="s">
        <v>21</v>
      </c>
      <c r="H4317" s="1" t="s">
        <v>22</v>
      </c>
      <c r="I4317" s="20">
        <v>0</v>
      </c>
      <c r="J4317" s="4" t="s">
        <v>361</v>
      </c>
    </row>
    <row r="4318" spans="1:10" x14ac:dyDescent="0.25">
      <c r="A4318" t="s">
        <v>129</v>
      </c>
      <c r="B4318" s="1" t="s">
        <v>323</v>
      </c>
      <c r="C4318" s="1">
        <v>33</v>
      </c>
      <c r="D4318" s="1">
        <v>2009</v>
      </c>
      <c r="E4318" s="1" t="s">
        <v>45</v>
      </c>
      <c r="F4318" s="1" t="s">
        <v>46</v>
      </c>
      <c r="G4318" s="1" t="s">
        <v>23</v>
      </c>
      <c r="H4318" s="1" t="s">
        <v>24</v>
      </c>
      <c r="I4318" s="20">
        <v>0</v>
      </c>
      <c r="J4318" s="4" t="s">
        <v>361</v>
      </c>
    </row>
    <row r="4319" spans="1:10" x14ac:dyDescent="0.25">
      <c r="A4319" t="s">
        <v>129</v>
      </c>
      <c r="B4319" s="1" t="s">
        <v>323</v>
      </c>
      <c r="C4319" s="1">
        <v>33</v>
      </c>
      <c r="D4319" s="1">
        <v>2009</v>
      </c>
      <c r="E4319" s="1" t="s">
        <v>45</v>
      </c>
      <c r="F4319" s="1" t="s">
        <v>46</v>
      </c>
      <c r="G4319" s="1" t="s">
        <v>25</v>
      </c>
      <c r="H4319" s="1" t="s">
        <v>26</v>
      </c>
      <c r="I4319" s="20">
        <v>4</v>
      </c>
      <c r="J4319" s="4" t="s">
        <v>361</v>
      </c>
    </row>
    <row r="4320" spans="1:10" x14ac:dyDescent="0.25">
      <c r="A4320" t="s">
        <v>129</v>
      </c>
      <c r="B4320" s="1" t="s">
        <v>323</v>
      </c>
      <c r="C4320" s="1">
        <v>33</v>
      </c>
      <c r="D4320" s="1">
        <v>2009</v>
      </c>
      <c r="E4320" s="1" t="s">
        <v>45</v>
      </c>
      <c r="F4320" s="1" t="s">
        <v>46</v>
      </c>
      <c r="G4320" s="1" t="s">
        <v>27</v>
      </c>
      <c r="H4320" s="1" t="s">
        <v>28</v>
      </c>
      <c r="I4320" s="20">
        <v>7</v>
      </c>
      <c r="J4320" s="4" t="s">
        <v>361</v>
      </c>
    </row>
    <row r="4321" spans="1:10" hidden="1" x14ac:dyDescent="0.25">
      <c r="A4321" t="s">
        <v>129</v>
      </c>
      <c r="B4321" s="1" t="s">
        <v>323</v>
      </c>
      <c r="C4321" s="1">
        <v>33</v>
      </c>
      <c r="D4321" s="1">
        <v>2009</v>
      </c>
      <c r="E4321" s="1" t="s">
        <v>45</v>
      </c>
      <c r="F4321" s="1" t="s">
        <v>46</v>
      </c>
      <c r="G4321" s="1" t="s">
        <v>29</v>
      </c>
      <c r="H4321" s="1" t="s">
        <v>30</v>
      </c>
      <c r="I4321" s="20">
        <v>0</v>
      </c>
      <c r="J4321" s="4" t="s">
        <v>361</v>
      </c>
    </row>
    <row r="4322" spans="1:10" hidden="1" x14ac:dyDescent="0.25">
      <c r="A4322" t="s">
        <v>130</v>
      </c>
      <c r="B4322" s="1" t="s">
        <v>324</v>
      </c>
      <c r="C4322" s="1">
        <v>34</v>
      </c>
      <c r="D4322" s="1">
        <v>2009</v>
      </c>
      <c r="E4322" s="1" t="s">
        <v>35</v>
      </c>
      <c r="F4322" s="1" t="s">
        <v>36</v>
      </c>
      <c r="G4322" s="1" t="s">
        <v>10</v>
      </c>
      <c r="H4322" s="1">
        <v>1</v>
      </c>
      <c r="I4322" s="20">
        <v>2</v>
      </c>
      <c r="J4322" s="4" t="s">
        <v>356</v>
      </c>
    </row>
    <row r="4323" spans="1:10" hidden="1" x14ac:dyDescent="0.25">
      <c r="A4323" t="s">
        <v>130</v>
      </c>
      <c r="B4323" s="1" t="s">
        <v>324</v>
      </c>
      <c r="C4323" s="1">
        <v>34</v>
      </c>
      <c r="D4323" s="1">
        <v>2009</v>
      </c>
      <c r="E4323" s="1" t="s">
        <v>35</v>
      </c>
      <c r="F4323" s="1" t="s">
        <v>36</v>
      </c>
      <c r="G4323" s="1" t="s">
        <v>11</v>
      </c>
      <c r="H4323" s="1" t="s">
        <v>345</v>
      </c>
      <c r="I4323" s="20">
        <v>9</v>
      </c>
      <c r="J4323" s="4" t="s">
        <v>356</v>
      </c>
    </row>
    <row r="4324" spans="1:10" hidden="1" x14ac:dyDescent="0.25">
      <c r="A4324" t="s">
        <v>130</v>
      </c>
      <c r="B4324" s="1" t="s">
        <v>324</v>
      </c>
      <c r="C4324" s="1">
        <v>34</v>
      </c>
      <c r="D4324" s="1">
        <v>2009</v>
      </c>
      <c r="E4324" s="1" t="s">
        <v>35</v>
      </c>
      <c r="F4324" s="1" t="s">
        <v>36</v>
      </c>
      <c r="G4324" s="1" t="s">
        <v>13</v>
      </c>
      <c r="H4324" s="1" t="s">
        <v>14</v>
      </c>
      <c r="I4324" s="20">
        <v>2</v>
      </c>
      <c r="J4324" s="4" t="s">
        <v>356</v>
      </c>
    </row>
    <row r="4325" spans="1:10" hidden="1" x14ac:dyDescent="0.25">
      <c r="A4325" t="s">
        <v>130</v>
      </c>
      <c r="B4325" s="1" t="s">
        <v>324</v>
      </c>
      <c r="C4325" s="1">
        <v>34</v>
      </c>
      <c r="D4325" s="1">
        <v>2009</v>
      </c>
      <c r="E4325" s="1" t="s">
        <v>35</v>
      </c>
      <c r="F4325" s="1" t="s">
        <v>36</v>
      </c>
      <c r="G4325" s="1" t="s">
        <v>15</v>
      </c>
      <c r="H4325" s="1" t="s">
        <v>16</v>
      </c>
      <c r="I4325" s="20">
        <v>3</v>
      </c>
      <c r="J4325" s="4" t="s">
        <v>356</v>
      </c>
    </row>
    <row r="4326" spans="1:10" hidden="1" x14ac:dyDescent="0.25">
      <c r="A4326" t="s">
        <v>130</v>
      </c>
      <c r="B4326" s="1" t="s">
        <v>324</v>
      </c>
      <c r="C4326" s="1">
        <v>34</v>
      </c>
      <c r="D4326" s="1">
        <v>2009</v>
      </c>
      <c r="E4326" s="1" t="s">
        <v>35</v>
      </c>
      <c r="F4326" s="1" t="s">
        <v>36</v>
      </c>
      <c r="G4326" s="1" t="s">
        <v>17</v>
      </c>
      <c r="H4326" s="1" t="s">
        <v>18</v>
      </c>
      <c r="I4326" s="20">
        <v>1</v>
      </c>
      <c r="J4326" s="4" t="s">
        <v>356</v>
      </c>
    </row>
    <row r="4327" spans="1:10" hidden="1" x14ac:dyDescent="0.25">
      <c r="A4327" t="s">
        <v>130</v>
      </c>
      <c r="B4327" s="1" t="s">
        <v>324</v>
      </c>
      <c r="C4327" s="1">
        <v>34</v>
      </c>
      <c r="D4327" s="1">
        <v>2009</v>
      </c>
      <c r="E4327" s="1" t="s">
        <v>35</v>
      </c>
      <c r="F4327" s="1" t="s">
        <v>36</v>
      </c>
      <c r="G4327" s="1" t="s">
        <v>19</v>
      </c>
      <c r="H4327" s="1" t="s">
        <v>20</v>
      </c>
      <c r="I4327" s="20">
        <v>5</v>
      </c>
      <c r="J4327" s="4" t="s">
        <v>356</v>
      </c>
    </row>
    <row r="4328" spans="1:10" hidden="1" x14ac:dyDescent="0.25">
      <c r="A4328" t="s">
        <v>130</v>
      </c>
      <c r="B4328" s="1" t="s">
        <v>324</v>
      </c>
      <c r="C4328" s="1">
        <v>34</v>
      </c>
      <c r="D4328" s="1">
        <v>2009</v>
      </c>
      <c r="E4328" s="1" t="s">
        <v>35</v>
      </c>
      <c r="F4328" s="1" t="s">
        <v>36</v>
      </c>
      <c r="G4328" s="1" t="s">
        <v>12</v>
      </c>
      <c r="H4328" s="1" t="s">
        <v>346</v>
      </c>
      <c r="I4328" s="20">
        <v>1</v>
      </c>
      <c r="J4328" s="4" t="s">
        <v>356</v>
      </c>
    </row>
    <row r="4329" spans="1:10" hidden="1" x14ac:dyDescent="0.25">
      <c r="A4329" t="s">
        <v>130</v>
      </c>
      <c r="B4329" s="1" t="s">
        <v>324</v>
      </c>
      <c r="C4329" s="1">
        <v>34</v>
      </c>
      <c r="D4329" s="1">
        <v>2009</v>
      </c>
      <c r="E4329" s="1" t="s">
        <v>35</v>
      </c>
      <c r="F4329" s="1" t="s">
        <v>36</v>
      </c>
      <c r="G4329" s="1" t="s">
        <v>21</v>
      </c>
      <c r="H4329" s="1" t="s">
        <v>22</v>
      </c>
      <c r="I4329" s="20">
        <v>13</v>
      </c>
      <c r="J4329" s="4" t="s">
        <v>356</v>
      </c>
    </row>
    <row r="4330" spans="1:10" x14ac:dyDescent="0.25">
      <c r="A4330" t="s">
        <v>130</v>
      </c>
      <c r="B4330" s="1" t="s">
        <v>324</v>
      </c>
      <c r="C4330" s="1">
        <v>34</v>
      </c>
      <c r="D4330" s="1">
        <v>2009</v>
      </c>
      <c r="E4330" s="1" t="s">
        <v>35</v>
      </c>
      <c r="F4330" s="1" t="s">
        <v>36</v>
      </c>
      <c r="G4330" s="1" t="s">
        <v>23</v>
      </c>
      <c r="H4330" s="1" t="s">
        <v>24</v>
      </c>
      <c r="I4330" s="20">
        <v>14</v>
      </c>
      <c r="J4330" s="4" t="s">
        <v>356</v>
      </c>
    </row>
    <row r="4331" spans="1:10" x14ac:dyDescent="0.25">
      <c r="A4331" t="s">
        <v>130</v>
      </c>
      <c r="B4331" s="1" t="s">
        <v>324</v>
      </c>
      <c r="C4331" s="1">
        <v>34</v>
      </c>
      <c r="D4331" s="1">
        <v>2009</v>
      </c>
      <c r="E4331" s="1" t="s">
        <v>35</v>
      </c>
      <c r="F4331" s="1" t="s">
        <v>36</v>
      </c>
      <c r="G4331" s="1" t="s">
        <v>25</v>
      </c>
      <c r="H4331" s="1" t="s">
        <v>26</v>
      </c>
      <c r="I4331" s="20">
        <v>25</v>
      </c>
      <c r="J4331" s="4" t="s">
        <v>356</v>
      </c>
    </row>
    <row r="4332" spans="1:10" x14ac:dyDescent="0.25">
      <c r="A4332" t="s">
        <v>130</v>
      </c>
      <c r="B4332" s="1" t="s">
        <v>324</v>
      </c>
      <c r="C4332" s="1">
        <v>34</v>
      </c>
      <c r="D4332" s="1">
        <v>2009</v>
      </c>
      <c r="E4332" s="1" t="s">
        <v>35</v>
      </c>
      <c r="F4332" s="1" t="s">
        <v>36</v>
      </c>
      <c r="G4332" s="1" t="s">
        <v>27</v>
      </c>
      <c r="H4332" s="1" t="s">
        <v>28</v>
      </c>
      <c r="I4332" s="20">
        <v>42</v>
      </c>
      <c r="J4332" s="4" t="s">
        <v>356</v>
      </c>
    </row>
    <row r="4333" spans="1:10" hidden="1" x14ac:dyDescent="0.25">
      <c r="A4333" t="s">
        <v>130</v>
      </c>
      <c r="B4333" s="1" t="s">
        <v>324</v>
      </c>
      <c r="C4333" s="1">
        <v>34</v>
      </c>
      <c r="D4333" s="1">
        <v>2009</v>
      </c>
      <c r="E4333" s="1" t="s">
        <v>35</v>
      </c>
      <c r="F4333" s="1" t="s">
        <v>36</v>
      </c>
      <c r="G4333" s="1" t="s">
        <v>29</v>
      </c>
      <c r="H4333" s="1" t="s">
        <v>30</v>
      </c>
      <c r="I4333" s="20">
        <v>0</v>
      </c>
      <c r="J4333" s="4" t="s">
        <v>356</v>
      </c>
    </row>
    <row r="4334" spans="1:10" hidden="1" x14ac:dyDescent="0.25">
      <c r="A4334" t="s">
        <v>130</v>
      </c>
      <c r="B4334" s="1" t="s">
        <v>324</v>
      </c>
      <c r="C4334" s="1">
        <v>34</v>
      </c>
      <c r="D4334" s="1">
        <v>2009</v>
      </c>
      <c r="E4334" s="1" t="s">
        <v>43</v>
      </c>
      <c r="F4334" s="1" t="s">
        <v>44</v>
      </c>
      <c r="G4334" s="1" t="s">
        <v>10</v>
      </c>
      <c r="H4334" s="1">
        <v>1</v>
      </c>
      <c r="I4334" s="20">
        <v>5</v>
      </c>
      <c r="J4334" s="4" t="s">
        <v>360</v>
      </c>
    </row>
    <row r="4335" spans="1:10" hidden="1" x14ac:dyDescent="0.25">
      <c r="A4335" t="s">
        <v>130</v>
      </c>
      <c r="B4335" s="1" t="s">
        <v>324</v>
      </c>
      <c r="C4335" s="1">
        <v>34</v>
      </c>
      <c r="D4335" s="1">
        <v>2009</v>
      </c>
      <c r="E4335" s="1" t="s">
        <v>43</v>
      </c>
      <c r="F4335" s="1" t="s">
        <v>44</v>
      </c>
      <c r="G4335" s="1" t="s">
        <v>11</v>
      </c>
      <c r="H4335" s="1" t="s">
        <v>345</v>
      </c>
      <c r="I4335" s="20">
        <v>7</v>
      </c>
      <c r="J4335" s="4" t="s">
        <v>360</v>
      </c>
    </row>
    <row r="4336" spans="1:10" hidden="1" x14ac:dyDescent="0.25">
      <c r="A4336" t="s">
        <v>130</v>
      </c>
      <c r="B4336" s="1" t="s">
        <v>324</v>
      </c>
      <c r="C4336" s="1">
        <v>34</v>
      </c>
      <c r="D4336" s="1">
        <v>2009</v>
      </c>
      <c r="E4336" s="1" t="s">
        <v>43</v>
      </c>
      <c r="F4336" s="1" t="s">
        <v>44</v>
      </c>
      <c r="G4336" s="1" t="s">
        <v>13</v>
      </c>
      <c r="H4336" s="1" t="s">
        <v>14</v>
      </c>
      <c r="I4336" s="20">
        <v>0</v>
      </c>
      <c r="J4336" s="4" t="s">
        <v>360</v>
      </c>
    </row>
    <row r="4337" spans="1:10" hidden="1" x14ac:dyDescent="0.25">
      <c r="A4337" t="s">
        <v>130</v>
      </c>
      <c r="B4337" s="1" t="s">
        <v>324</v>
      </c>
      <c r="C4337" s="1">
        <v>34</v>
      </c>
      <c r="D4337" s="1">
        <v>2009</v>
      </c>
      <c r="E4337" s="1" t="s">
        <v>43</v>
      </c>
      <c r="F4337" s="1" t="s">
        <v>44</v>
      </c>
      <c r="G4337" s="1" t="s">
        <v>15</v>
      </c>
      <c r="H4337" s="1" t="s">
        <v>16</v>
      </c>
      <c r="I4337" s="20">
        <v>7</v>
      </c>
      <c r="J4337" s="4" t="s">
        <v>360</v>
      </c>
    </row>
    <row r="4338" spans="1:10" hidden="1" x14ac:dyDescent="0.25">
      <c r="A4338" t="s">
        <v>130</v>
      </c>
      <c r="B4338" s="1" t="s">
        <v>324</v>
      </c>
      <c r="C4338" s="1">
        <v>34</v>
      </c>
      <c r="D4338" s="1">
        <v>2009</v>
      </c>
      <c r="E4338" s="1" t="s">
        <v>43</v>
      </c>
      <c r="F4338" s="1" t="s">
        <v>44</v>
      </c>
      <c r="G4338" s="1" t="s">
        <v>17</v>
      </c>
      <c r="H4338" s="1" t="s">
        <v>18</v>
      </c>
      <c r="I4338" s="20">
        <v>2</v>
      </c>
      <c r="J4338" s="4" t="s">
        <v>360</v>
      </c>
    </row>
    <row r="4339" spans="1:10" hidden="1" x14ac:dyDescent="0.25">
      <c r="A4339" t="s">
        <v>130</v>
      </c>
      <c r="B4339" s="1" t="s">
        <v>324</v>
      </c>
      <c r="C4339" s="1">
        <v>34</v>
      </c>
      <c r="D4339" s="1">
        <v>2009</v>
      </c>
      <c r="E4339" s="1" t="s">
        <v>43</v>
      </c>
      <c r="F4339" s="1" t="s">
        <v>44</v>
      </c>
      <c r="G4339" s="1" t="s">
        <v>19</v>
      </c>
      <c r="H4339" s="1" t="s">
        <v>20</v>
      </c>
      <c r="I4339" s="20">
        <v>0</v>
      </c>
      <c r="J4339" s="4" t="s">
        <v>360</v>
      </c>
    </row>
    <row r="4340" spans="1:10" hidden="1" x14ac:dyDescent="0.25">
      <c r="A4340" t="s">
        <v>130</v>
      </c>
      <c r="B4340" s="1" t="s">
        <v>324</v>
      </c>
      <c r="C4340" s="1">
        <v>34</v>
      </c>
      <c r="D4340" s="1">
        <v>2009</v>
      </c>
      <c r="E4340" s="1" t="s">
        <v>43</v>
      </c>
      <c r="F4340" s="1" t="s">
        <v>44</v>
      </c>
      <c r="G4340" s="1" t="s">
        <v>12</v>
      </c>
      <c r="H4340" s="1" t="s">
        <v>346</v>
      </c>
      <c r="I4340" s="20">
        <v>1</v>
      </c>
      <c r="J4340" s="4" t="s">
        <v>360</v>
      </c>
    </row>
    <row r="4341" spans="1:10" hidden="1" x14ac:dyDescent="0.25">
      <c r="A4341" t="s">
        <v>130</v>
      </c>
      <c r="B4341" s="1" t="s">
        <v>324</v>
      </c>
      <c r="C4341" s="1">
        <v>34</v>
      </c>
      <c r="D4341" s="1">
        <v>2009</v>
      </c>
      <c r="E4341" s="1" t="s">
        <v>43</v>
      </c>
      <c r="F4341" s="1" t="s">
        <v>44</v>
      </c>
      <c r="G4341" s="1" t="s">
        <v>21</v>
      </c>
      <c r="H4341" s="1" t="s">
        <v>22</v>
      </c>
      <c r="I4341" s="20">
        <v>0</v>
      </c>
      <c r="J4341" s="4" t="s">
        <v>360</v>
      </c>
    </row>
    <row r="4342" spans="1:10" x14ac:dyDescent="0.25">
      <c r="A4342" t="s">
        <v>130</v>
      </c>
      <c r="B4342" s="1" t="s">
        <v>324</v>
      </c>
      <c r="C4342" s="1">
        <v>34</v>
      </c>
      <c r="D4342" s="1">
        <v>2009</v>
      </c>
      <c r="E4342" s="1" t="s">
        <v>43</v>
      </c>
      <c r="F4342" s="1" t="s">
        <v>44</v>
      </c>
      <c r="G4342" s="1" t="s">
        <v>23</v>
      </c>
      <c r="H4342" s="1" t="s">
        <v>24</v>
      </c>
      <c r="I4342" s="20">
        <v>11</v>
      </c>
      <c r="J4342" s="4" t="s">
        <v>360</v>
      </c>
    </row>
    <row r="4343" spans="1:10" x14ac:dyDescent="0.25">
      <c r="A4343" t="s">
        <v>130</v>
      </c>
      <c r="B4343" s="1" t="s">
        <v>324</v>
      </c>
      <c r="C4343" s="1">
        <v>34</v>
      </c>
      <c r="D4343" s="1">
        <v>2009</v>
      </c>
      <c r="E4343" s="1" t="s">
        <v>43</v>
      </c>
      <c r="F4343" s="1" t="s">
        <v>44</v>
      </c>
      <c r="G4343" s="1" t="s">
        <v>25</v>
      </c>
      <c r="H4343" s="1" t="s">
        <v>26</v>
      </c>
      <c r="I4343" s="20">
        <v>34</v>
      </c>
      <c r="J4343" s="4" t="s">
        <v>360</v>
      </c>
    </row>
    <row r="4344" spans="1:10" x14ac:dyDescent="0.25">
      <c r="A4344" t="s">
        <v>130</v>
      </c>
      <c r="B4344" s="1" t="s">
        <v>324</v>
      </c>
      <c r="C4344" s="1">
        <v>34</v>
      </c>
      <c r="D4344" s="1">
        <v>2009</v>
      </c>
      <c r="E4344" s="1" t="s">
        <v>43</v>
      </c>
      <c r="F4344" s="1" t="s">
        <v>44</v>
      </c>
      <c r="G4344" s="1" t="s">
        <v>27</v>
      </c>
      <c r="H4344" s="1" t="s">
        <v>28</v>
      </c>
      <c r="I4344" s="20">
        <v>41</v>
      </c>
      <c r="J4344" s="4" t="s">
        <v>360</v>
      </c>
    </row>
    <row r="4345" spans="1:10" hidden="1" x14ac:dyDescent="0.25">
      <c r="A4345" t="s">
        <v>130</v>
      </c>
      <c r="B4345" s="1" t="s">
        <v>324</v>
      </c>
      <c r="C4345" s="1">
        <v>34</v>
      </c>
      <c r="D4345" s="1">
        <v>2009</v>
      </c>
      <c r="E4345" s="1" t="s">
        <v>43</v>
      </c>
      <c r="F4345" s="1" t="s">
        <v>44</v>
      </c>
      <c r="G4345" s="1" t="s">
        <v>29</v>
      </c>
      <c r="H4345" s="1" t="s">
        <v>30</v>
      </c>
      <c r="I4345" s="20">
        <v>0</v>
      </c>
      <c r="J4345" s="4" t="s">
        <v>360</v>
      </c>
    </row>
    <row r="4346" spans="1:10" hidden="1" x14ac:dyDescent="0.25">
      <c r="A4346" t="s">
        <v>130</v>
      </c>
      <c r="B4346" s="1" t="s">
        <v>324</v>
      </c>
      <c r="C4346" s="1">
        <v>34</v>
      </c>
      <c r="D4346" s="1">
        <v>2009</v>
      </c>
      <c r="E4346" s="1" t="s">
        <v>51</v>
      </c>
      <c r="F4346" s="1" t="s">
        <v>52</v>
      </c>
      <c r="G4346" s="1" t="s">
        <v>10</v>
      </c>
      <c r="H4346" s="1">
        <v>1</v>
      </c>
      <c r="I4346" s="20">
        <v>0</v>
      </c>
      <c r="J4346" s="4" t="s">
        <v>353</v>
      </c>
    </row>
    <row r="4347" spans="1:10" hidden="1" x14ac:dyDescent="0.25">
      <c r="A4347" t="s">
        <v>130</v>
      </c>
      <c r="B4347" s="1" t="s">
        <v>324</v>
      </c>
      <c r="C4347" s="1">
        <v>34</v>
      </c>
      <c r="D4347" s="1">
        <v>2009</v>
      </c>
      <c r="E4347" s="1" t="s">
        <v>51</v>
      </c>
      <c r="F4347" s="1" t="s">
        <v>52</v>
      </c>
      <c r="G4347" s="1" t="s">
        <v>11</v>
      </c>
      <c r="H4347" s="1" t="s">
        <v>345</v>
      </c>
      <c r="I4347" s="20">
        <v>1</v>
      </c>
      <c r="J4347" s="4" t="s">
        <v>353</v>
      </c>
    </row>
    <row r="4348" spans="1:10" hidden="1" x14ac:dyDescent="0.25">
      <c r="A4348" t="s">
        <v>130</v>
      </c>
      <c r="B4348" s="1" t="s">
        <v>324</v>
      </c>
      <c r="C4348" s="1">
        <v>34</v>
      </c>
      <c r="D4348" s="1">
        <v>2009</v>
      </c>
      <c r="E4348" s="1" t="s">
        <v>51</v>
      </c>
      <c r="F4348" s="1" t="s">
        <v>52</v>
      </c>
      <c r="G4348" s="1" t="s">
        <v>13</v>
      </c>
      <c r="H4348" s="1" t="s">
        <v>14</v>
      </c>
      <c r="I4348" s="20">
        <v>4</v>
      </c>
      <c r="J4348" s="4" t="s">
        <v>353</v>
      </c>
    </row>
    <row r="4349" spans="1:10" hidden="1" x14ac:dyDescent="0.25">
      <c r="A4349" t="s">
        <v>130</v>
      </c>
      <c r="B4349" s="1" t="s">
        <v>324</v>
      </c>
      <c r="C4349" s="1">
        <v>34</v>
      </c>
      <c r="D4349" s="1">
        <v>2009</v>
      </c>
      <c r="E4349" s="1" t="s">
        <v>51</v>
      </c>
      <c r="F4349" s="1" t="s">
        <v>52</v>
      </c>
      <c r="G4349" s="1" t="s">
        <v>15</v>
      </c>
      <c r="H4349" s="1" t="s">
        <v>16</v>
      </c>
      <c r="I4349" s="20">
        <v>0</v>
      </c>
      <c r="J4349" s="4" t="s">
        <v>353</v>
      </c>
    </row>
    <row r="4350" spans="1:10" hidden="1" x14ac:dyDescent="0.25">
      <c r="A4350" t="s">
        <v>130</v>
      </c>
      <c r="B4350" s="1" t="s">
        <v>324</v>
      </c>
      <c r="C4350" s="1">
        <v>34</v>
      </c>
      <c r="D4350" s="1">
        <v>2009</v>
      </c>
      <c r="E4350" s="1" t="s">
        <v>51</v>
      </c>
      <c r="F4350" s="1" t="s">
        <v>52</v>
      </c>
      <c r="G4350" s="1" t="s">
        <v>17</v>
      </c>
      <c r="H4350" s="1" t="s">
        <v>18</v>
      </c>
      <c r="I4350" s="20">
        <v>4</v>
      </c>
      <c r="J4350" s="4" t="s">
        <v>353</v>
      </c>
    </row>
    <row r="4351" spans="1:10" hidden="1" x14ac:dyDescent="0.25">
      <c r="A4351" t="s">
        <v>130</v>
      </c>
      <c r="B4351" s="1" t="s">
        <v>324</v>
      </c>
      <c r="C4351" s="1">
        <v>34</v>
      </c>
      <c r="D4351" s="1">
        <v>2009</v>
      </c>
      <c r="E4351" s="1" t="s">
        <v>51</v>
      </c>
      <c r="F4351" s="1" t="s">
        <v>52</v>
      </c>
      <c r="G4351" s="1" t="s">
        <v>19</v>
      </c>
      <c r="H4351" s="1" t="s">
        <v>20</v>
      </c>
      <c r="I4351" s="20">
        <v>0</v>
      </c>
      <c r="J4351" s="4" t="s">
        <v>353</v>
      </c>
    </row>
    <row r="4352" spans="1:10" hidden="1" x14ac:dyDescent="0.25">
      <c r="A4352" t="s">
        <v>130</v>
      </c>
      <c r="B4352" s="1" t="s">
        <v>324</v>
      </c>
      <c r="C4352" s="1">
        <v>34</v>
      </c>
      <c r="D4352" s="1">
        <v>2009</v>
      </c>
      <c r="E4352" s="1" t="s">
        <v>51</v>
      </c>
      <c r="F4352" s="1" t="s">
        <v>52</v>
      </c>
      <c r="G4352" s="1" t="s">
        <v>12</v>
      </c>
      <c r="H4352" s="1" t="s">
        <v>346</v>
      </c>
      <c r="I4352" s="20">
        <v>7</v>
      </c>
      <c r="J4352" s="4" t="s">
        <v>353</v>
      </c>
    </row>
    <row r="4353" spans="1:10" hidden="1" x14ac:dyDescent="0.25">
      <c r="A4353" t="s">
        <v>130</v>
      </c>
      <c r="B4353" s="1" t="s">
        <v>324</v>
      </c>
      <c r="C4353" s="1">
        <v>34</v>
      </c>
      <c r="D4353" s="1">
        <v>2009</v>
      </c>
      <c r="E4353" s="1" t="s">
        <v>51</v>
      </c>
      <c r="F4353" s="1" t="s">
        <v>52</v>
      </c>
      <c r="G4353" s="1" t="s">
        <v>21</v>
      </c>
      <c r="H4353" s="1" t="s">
        <v>22</v>
      </c>
      <c r="I4353" s="20">
        <v>11</v>
      </c>
      <c r="J4353" s="4" t="s">
        <v>353</v>
      </c>
    </row>
    <row r="4354" spans="1:10" x14ac:dyDescent="0.25">
      <c r="A4354" t="s">
        <v>130</v>
      </c>
      <c r="B4354" s="1" t="s">
        <v>324</v>
      </c>
      <c r="C4354" s="1">
        <v>34</v>
      </c>
      <c r="D4354" s="1">
        <v>2009</v>
      </c>
      <c r="E4354" s="1" t="s">
        <v>51</v>
      </c>
      <c r="F4354" s="1" t="s">
        <v>52</v>
      </c>
      <c r="G4354" s="1" t="s">
        <v>23</v>
      </c>
      <c r="H4354" s="1" t="s">
        <v>24</v>
      </c>
      <c r="I4354" s="20">
        <v>11</v>
      </c>
      <c r="J4354" s="4" t="s">
        <v>353</v>
      </c>
    </row>
    <row r="4355" spans="1:10" x14ac:dyDescent="0.25">
      <c r="A4355" t="s">
        <v>130</v>
      </c>
      <c r="B4355" s="1" t="s">
        <v>324</v>
      </c>
      <c r="C4355" s="1">
        <v>34</v>
      </c>
      <c r="D4355" s="1">
        <v>2009</v>
      </c>
      <c r="E4355" s="1" t="s">
        <v>51</v>
      </c>
      <c r="F4355" s="1" t="s">
        <v>52</v>
      </c>
      <c r="G4355" s="1" t="s">
        <v>25</v>
      </c>
      <c r="H4355" s="1" t="s">
        <v>26</v>
      </c>
      <c r="I4355" s="20">
        <v>31</v>
      </c>
      <c r="J4355" s="4" t="s">
        <v>353</v>
      </c>
    </row>
    <row r="4356" spans="1:10" x14ac:dyDescent="0.25">
      <c r="A4356" t="s">
        <v>130</v>
      </c>
      <c r="B4356" s="1" t="s">
        <v>324</v>
      </c>
      <c r="C4356" s="1">
        <v>34</v>
      </c>
      <c r="D4356" s="1">
        <v>2009</v>
      </c>
      <c r="E4356" s="1" t="s">
        <v>51</v>
      </c>
      <c r="F4356" s="1" t="s">
        <v>52</v>
      </c>
      <c r="G4356" s="1" t="s">
        <v>27</v>
      </c>
      <c r="H4356" s="1" t="s">
        <v>28</v>
      </c>
      <c r="I4356" s="20">
        <v>60</v>
      </c>
      <c r="J4356" s="4" t="s">
        <v>353</v>
      </c>
    </row>
    <row r="4357" spans="1:10" hidden="1" x14ac:dyDescent="0.25">
      <c r="A4357" t="s">
        <v>130</v>
      </c>
      <c r="B4357" s="1" t="s">
        <v>324</v>
      </c>
      <c r="C4357" s="1">
        <v>34</v>
      </c>
      <c r="D4357" s="1">
        <v>2009</v>
      </c>
      <c r="E4357" s="1" t="s">
        <v>51</v>
      </c>
      <c r="F4357" s="1" t="s">
        <v>52</v>
      </c>
      <c r="G4357" s="1" t="s">
        <v>29</v>
      </c>
      <c r="H4357" s="1" t="s">
        <v>30</v>
      </c>
      <c r="I4357" s="20">
        <v>0</v>
      </c>
      <c r="J4357" s="4" t="s">
        <v>353</v>
      </c>
    </row>
    <row r="4358" spans="1:10" hidden="1" x14ac:dyDescent="0.25">
      <c r="A4358" t="s">
        <v>130</v>
      </c>
      <c r="B4358" s="1" t="s">
        <v>324</v>
      </c>
      <c r="C4358" s="1">
        <v>34</v>
      </c>
      <c r="D4358" s="1">
        <v>2009</v>
      </c>
      <c r="E4358" s="1" t="s">
        <v>31</v>
      </c>
      <c r="F4358" s="1" t="s">
        <v>32</v>
      </c>
      <c r="G4358" s="1" t="s">
        <v>10</v>
      </c>
      <c r="H4358" s="1">
        <v>1</v>
      </c>
      <c r="I4358" s="20">
        <v>3</v>
      </c>
      <c r="J4358" s="4" t="s">
        <v>354</v>
      </c>
    </row>
    <row r="4359" spans="1:10" hidden="1" x14ac:dyDescent="0.25">
      <c r="A4359" t="s">
        <v>130</v>
      </c>
      <c r="B4359" s="1" t="s">
        <v>324</v>
      </c>
      <c r="C4359" s="1">
        <v>34</v>
      </c>
      <c r="D4359" s="1">
        <v>2009</v>
      </c>
      <c r="E4359" s="1" t="s">
        <v>31</v>
      </c>
      <c r="F4359" s="1" t="s">
        <v>32</v>
      </c>
      <c r="G4359" s="1" t="s">
        <v>11</v>
      </c>
      <c r="H4359" s="1" t="s">
        <v>345</v>
      </c>
      <c r="I4359" s="20">
        <v>5</v>
      </c>
      <c r="J4359" s="4" t="s">
        <v>354</v>
      </c>
    </row>
    <row r="4360" spans="1:10" hidden="1" x14ac:dyDescent="0.25">
      <c r="A4360" t="s">
        <v>130</v>
      </c>
      <c r="B4360" s="1" t="s">
        <v>324</v>
      </c>
      <c r="C4360" s="1">
        <v>34</v>
      </c>
      <c r="D4360" s="1">
        <v>2009</v>
      </c>
      <c r="E4360" s="1" t="s">
        <v>31</v>
      </c>
      <c r="F4360" s="1" t="s">
        <v>32</v>
      </c>
      <c r="G4360" s="1" t="s">
        <v>13</v>
      </c>
      <c r="H4360" s="1" t="s">
        <v>14</v>
      </c>
      <c r="I4360" s="20">
        <v>2</v>
      </c>
      <c r="J4360" s="4" t="s">
        <v>354</v>
      </c>
    </row>
    <row r="4361" spans="1:10" hidden="1" x14ac:dyDescent="0.25">
      <c r="A4361" t="s">
        <v>130</v>
      </c>
      <c r="B4361" s="1" t="s">
        <v>324</v>
      </c>
      <c r="C4361" s="1">
        <v>34</v>
      </c>
      <c r="D4361" s="1">
        <v>2009</v>
      </c>
      <c r="E4361" s="1" t="s">
        <v>31</v>
      </c>
      <c r="F4361" s="1" t="s">
        <v>32</v>
      </c>
      <c r="G4361" s="1" t="s">
        <v>15</v>
      </c>
      <c r="H4361" s="1" t="s">
        <v>16</v>
      </c>
      <c r="I4361" s="20">
        <v>2</v>
      </c>
      <c r="J4361" s="4" t="s">
        <v>354</v>
      </c>
    </row>
    <row r="4362" spans="1:10" hidden="1" x14ac:dyDescent="0.25">
      <c r="A4362" t="s">
        <v>130</v>
      </c>
      <c r="B4362" s="1" t="s">
        <v>324</v>
      </c>
      <c r="C4362" s="1">
        <v>34</v>
      </c>
      <c r="D4362" s="1">
        <v>2009</v>
      </c>
      <c r="E4362" s="1" t="s">
        <v>31</v>
      </c>
      <c r="F4362" s="1" t="s">
        <v>32</v>
      </c>
      <c r="G4362" s="1" t="s">
        <v>17</v>
      </c>
      <c r="H4362" s="1" t="s">
        <v>18</v>
      </c>
      <c r="I4362" s="20">
        <v>5</v>
      </c>
      <c r="J4362" s="4" t="s">
        <v>354</v>
      </c>
    </row>
    <row r="4363" spans="1:10" hidden="1" x14ac:dyDescent="0.25">
      <c r="A4363" t="s">
        <v>130</v>
      </c>
      <c r="B4363" s="1" t="s">
        <v>324</v>
      </c>
      <c r="C4363" s="1">
        <v>34</v>
      </c>
      <c r="D4363" s="1">
        <v>2009</v>
      </c>
      <c r="E4363" s="1" t="s">
        <v>31</v>
      </c>
      <c r="F4363" s="1" t="s">
        <v>32</v>
      </c>
      <c r="G4363" s="1" t="s">
        <v>19</v>
      </c>
      <c r="H4363" s="1" t="s">
        <v>20</v>
      </c>
      <c r="I4363" s="20">
        <v>8</v>
      </c>
      <c r="J4363" s="4" t="s">
        <v>354</v>
      </c>
    </row>
    <row r="4364" spans="1:10" hidden="1" x14ac:dyDescent="0.25">
      <c r="A4364" t="s">
        <v>130</v>
      </c>
      <c r="B4364" s="1" t="s">
        <v>324</v>
      </c>
      <c r="C4364" s="1">
        <v>34</v>
      </c>
      <c r="D4364" s="1">
        <v>2009</v>
      </c>
      <c r="E4364" s="1" t="s">
        <v>31</v>
      </c>
      <c r="F4364" s="1" t="s">
        <v>32</v>
      </c>
      <c r="G4364" s="1" t="s">
        <v>12</v>
      </c>
      <c r="H4364" s="1" t="s">
        <v>346</v>
      </c>
      <c r="I4364" s="20">
        <v>2</v>
      </c>
      <c r="J4364" s="4" t="s">
        <v>354</v>
      </c>
    </row>
    <row r="4365" spans="1:10" hidden="1" x14ac:dyDescent="0.25">
      <c r="A4365" t="s">
        <v>130</v>
      </c>
      <c r="B4365" s="1" t="s">
        <v>324</v>
      </c>
      <c r="C4365" s="1">
        <v>34</v>
      </c>
      <c r="D4365" s="1">
        <v>2009</v>
      </c>
      <c r="E4365" s="1" t="s">
        <v>31</v>
      </c>
      <c r="F4365" s="1" t="s">
        <v>32</v>
      </c>
      <c r="G4365" s="1" t="s">
        <v>21</v>
      </c>
      <c r="H4365" s="1" t="s">
        <v>22</v>
      </c>
      <c r="I4365" s="20">
        <v>3</v>
      </c>
      <c r="J4365" s="4" t="s">
        <v>354</v>
      </c>
    </row>
    <row r="4366" spans="1:10" x14ac:dyDescent="0.25">
      <c r="A4366" t="s">
        <v>130</v>
      </c>
      <c r="B4366" s="1" t="s">
        <v>324</v>
      </c>
      <c r="C4366" s="1">
        <v>34</v>
      </c>
      <c r="D4366" s="1">
        <v>2009</v>
      </c>
      <c r="E4366" s="1" t="s">
        <v>31</v>
      </c>
      <c r="F4366" s="1" t="s">
        <v>32</v>
      </c>
      <c r="G4366" s="1" t="s">
        <v>23</v>
      </c>
      <c r="H4366" s="1" t="s">
        <v>24</v>
      </c>
      <c r="I4366" s="20">
        <v>18</v>
      </c>
      <c r="J4366" s="4" t="s">
        <v>354</v>
      </c>
    </row>
    <row r="4367" spans="1:10" x14ac:dyDescent="0.25">
      <c r="A4367" t="s">
        <v>130</v>
      </c>
      <c r="B4367" s="1" t="s">
        <v>324</v>
      </c>
      <c r="C4367" s="1">
        <v>34</v>
      </c>
      <c r="D4367" s="1">
        <v>2009</v>
      </c>
      <c r="E4367" s="1" t="s">
        <v>31</v>
      </c>
      <c r="F4367" s="1" t="s">
        <v>32</v>
      </c>
      <c r="G4367" s="1" t="s">
        <v>25</v>
      </c>
      <c r="H4367" s="1" t="s">
        <v>26</v>
      </c>
      <c r="I4367" s="20">
        <v>34</v>
      </c>
      <c r="J4367" s="4" t="s">
        <v>354</v>
      </c>
    </row>
    <row r="4368" spans="1:10" x14ac:dyDescent="0.25">
      <c r="A4368" t="s">
        <v>130</v>
      </c>
      <c r="B4368" s="1" t="s">
        <v>324</v>
      </c>
      <c r="C4368" s="1">
        <v>34</v>
      </c>
      <c r="D4368" s="1">
        <v>2009</v>
      </c>
      <c r="E4368" s="1" t="s">
        <v>31</v>
      </c>
      <c r="F4368" s="1" t="s">
        <v>32</v>
      </c>
      <c r="G4368" s="1" t="s">
        <v>27</v>
      </c>
      <c r="H4368" s="1" t="s">
        <v>28</v>
      </c>
      <c r="I4368" s="20">
        <v>62</v>
      </c>
      <c r="J4368" s="4" t="s">
        <v>354</v>
      </c>
    </row>
    <row r="4369" spans="1:10" hidden="1" x14ac:dyDescent="0.25">
      <c r="A4369" t="s">
        <v>130</v>
      </c>
      <c r="B4369" s="1" t="s">
        <v>324</v>
      </c>
      <c r="C4369" s="1">
        <v>34</v>
      </c>
      <c r="D4369" s="1">
        <v>2009</v>
      </c>
      <c r="E4369" s="1" t="s">
        <v>31</v>
      </c>
      <c r="F4369" s="1" t="s">
        <v>32</v>
      </c>
      <c r="G4369" s="1" t="s">
        <v>29</v>
      </c>
      <c r="H4369" s="1" t="s">
        <v>30</v>
      </c>
      <c r="I4369" s="20">
        <v>0</v>
      </c>
      <c r="J4369" s="4" t="s">
        <v>354</v>
      </c>
    </row>
    <row r="4370" spans="1:10" hidden="1" x14ac:dyDescent="0.25">
      <c r="A4370" t="s">
        <v>130</v>
      </c>
      <c r="B4370" s="1" t="s">
        <v>324</v>
      </c>
      <c r="C4370" s="1">
        <v>34</v>
      </c>
      <c r="D4370" s="1">
        <v>2009</v>
      </c>
      <c r="E4370" s="1" t="s">
        <v>8</v>
      </c>
      <c r="F4370" s="1" t="s">
        <v>9</v>
      </c>
      <c r="G4370" s="1" t="s">
        <v>10</v>
      </c>
      <c r="H4370" s="1">
        <v>1</v>
      </c>
      <c r="I4370" s="20">
        <v>7</v>
      </c>
      <c r="J4370" s="4" t="s">
        <v>352</v>
      </c>
    </row>
    <row r="4371" spans="1:10" hidden="1" x14ac:dyDescent="0.25">
      <c r="A4371" t="s">
        <v>130</v>
      </c>
      <c r="B4371" s="1" t="s">
        <v>324</v>
      </c>
      <c r="C4371" s="1">
        <v>34</v>
      </c>
      <c r="D4371" s="1">
        <v>2009</v>
      </c>
      <c r="E4371" s="1" t="s">
        <v>8</v>
      </c>
      <c r="F4371" s="1" t="s">
        <v>9</v>
      </c>
      <c r="G4371" s="1" t="s">
        <v>11</v>
      </c>
      <c r="H4371" s="1" t="s">
        <v>345</v>
      </c>
      <c r="I4371" s="20">
        <v>2</v>
      </c>
      <c r="J4371" s="4" t="s">
        <v>352</v>
      </c>
    </row>
    <row r="4372" spans="1:10" hidden="1" x14ac:dyDescent="0.25">
      <c r="A4372" t="s">
        <v>130</v>
      </c>
      <c r="B4372" s="1" t="s">
        <v>324</v>
      </c>
      <c r="C4372" s="1">
        <v>34</v>
      </c>
      <c r="D4372" s="1">
        <v>2009</v>
      </c>
      <c r="E4372" s="1" t="s">
        <v>8</v>
      </c>
      <c r="F4372" s="1" t="s">
        <v>9</v>
      </c>
      <c r="G4372" s="1" t="s">
        <v>13</v>
      </c>
      <c r="H4372" s="1" t="s">
        <v>14</v>
      </c>
      <c r="I4372" s="20">
        <v>4</v>
      </c>
      <c r="J4372" s="4" t="s">
        <v>352</v>
      </c>
    </row>
    <row r="4373" spans="1:10" hidden="1" x14ac:dyDescent="0.25">
      <c r="A4373" t="s">
        <v>130</v>
      </c>
      <c r="B4373" s="1" t="s">
        <v>324</v>
      </c>
      <c r="C4373" s="1">
        <v>34</v>
      </c>
      <c r="D4373" s="1">
        <v>2009</v>
      </c>
      <c r="E4373" s="1" t="s">
        <v>8</v>
      </c>
      <c r="F4373" s="1" t="s">
        <v>9</v>
      </c>
      <c r="G4373" s="1" t="s">
        <v>15</v>
      </c>
      <c r="H4373" s="1" t="s">
        <v>16</v>
      </c>
      <c r="I4373" s="20">
        <v>5</v>
      </c>
      <c r="J4373" s="4" t="s">
        <v>352</v>
      </c>
    </row>
    <row r="4374" spans="1:10" hidden="1" x14ac:dyDescent="0.25">
      <c r="A4374" t="s">
        <v>130</v>
      </c>
      <c r="B4374" s="1" t="s">
        <v>324</v>
      </c>
      <c r="C4374" s="1">
        <v>34</v>
      </c>
      <c r="D4374" s="1">
        <v>2009</v>
      </c>
      <c r="E4374" s="1" t="s">
        <v>8</v>
      </c>
      <c r="F4374" s="1" t="s">
        <v>9</v>
      </c>
      <c r="G4374" s="1" t="s">
        <v>17</v>
      </c>
      <c r="H4374" s="1" t="s">
        <v>18</v>
      </c>
      <c r="I4374" s="20">
        <v>0</v>
      </c>
      <c r="J4374" s="4" t="s">
        <v>352</v>
      </c>
    </row>
    <row r="4375" spans="1:10" hidden="1" x14ac:dyDescent="0.25">
      <c r="A4375" t="s">
        <v>130</v>
      </c>
      <c r="B4375" s="1" t="s">
        <v>324</v>
      </c>
      <c r="C4375" s="1">
        <v>34</v>
      </c>
      <c r="D4375" s="1">
        <v>2009</v>
      </c>
      <c r="E4375" s="1" t="s">
        <v>8</v>
      </c>
      <c r="F4375" s="1" t="s">
        <v>9</v>
      </c>
      <c r="G4375" s="1" t="s">
        <v>19</v>
      </c>
      <c r="H4375" s="1" t="s">
        <v>20</v>
      </c>
      <c r="I4375" s="20">
        <v>6</v>
      </c>
      <c r="J4375" s="4" t="s">
        <v>352</v>
      </c>
    </row>
    <row r="4376" spans="1:10" hidden="1" x14ac:dyDescent="0.25">
      <c r="A4376" t="s">
        <v>130</v>
      </c>
      <c r="B4376" s="1" t="s">
        <v>324</v>
      </c>
      <c r="C4376" s="1">
        <v>34</v>
      </c>
      <c r="D4376" s="1">
        <v>2009</v>
      </c>
      <c r="E4376" s="1" t="s">
        <v>8</v>
      </c>
      <c r="F4376" s="1" t="s">
        <v>9</v>
      </c>
      <c r="G4376" s="1" t="s">
        <v>12</v>
      </c>
      <c r="H4376" s="1" t="s">
        <v>346</v>
      </c>
      <c r="I4376" s="20">
        <v>7</v>
      </c>
      <c r="J4376" s="4" t="s">
        <v>352</v>
      </c>
    </row>
    <row r="4377" spans="1:10" hidden="1" x14ac:dyDescent="0.25">
      <c r="A4377" t="s">
        <v>130</v>
      </c>
      <c r="B4377" s="1" t="s">
        <v>324</v>
      </c>
      <c r="C4377" s="1">
        <v>34</v>
      </c>
      <c r="D4377" s="1">
        <v>2009</v>
      </c>
      <c r="E4377" s="1" t="s">
        <v>8</v>
      </c>
      <c r="F4377" s="1" t="s">
        <v>9</v>
      </c>
      <c r="G4377" s="1" t="s">
        <v>21</v>
      </c>
      <c r="H4377" s="1" t="s">
        <v>22</v>
      </c>
      <c r="I4377" s="20">
        <v>5</v>
      </c>
      <c r="J4377" s="4" t="s">
        <v>352</v>
      </c>
    </row>
    <row r="4378" spans="1:10" x14ac:dyDescent="0.25">
      <c r="A4378" t="s">
        <v>130</v>
      </c>
      <c r="B4378" s="1" t="s">
        <v>324</v>
      </c>
      <c r="C4378" s="1">
        <v>34</v>
      </c>
      <c r="D4378" s="1">
        <v>2009</v>
      </c>
      <c r="E4378" s="1" t="s">
        <v>8</v>
      </c>
      <c r="F4378" s="1" t="s">
        <v>9</v>
      </c>
      <c r="G4378" s="1" t="s">
        <v>23</v>
      </c>
      <c r="H4378" s="1" t="s">
        <v>24</v>
      </c>
      <c r="I4378" s="20">
        <v>12</v>
      </c>
      <c r="J4378" s="4" t="s">
        <v>352</v>
      </c>
    </row>
    <row r="4379" spans="1:10" x14ac:dyDescent="0.25">
      <c r="A4379" t="s">
        <v>130</v>
      </c>
      <c r="B4379" s="1" t="s">
        <v>324</v>
      </c>
      <c r="C4379" s="1">
        <v>34</v>
      </c>
      <c r="D4379" s="1">
        <v>2009</v>
      </c>
      <c r="E4379" s="1" t="s">
        <v>8</v>
      </c>
      <c r="F4379" s="1" t="s">
        <v>9</v>
      </c>
      <c r="G4379" s="1" t="s">
        <v>25</v>
      </c>
      <c r="H4379" s="1" t="s">
        <v>26</v>
      </c>
      <c r="I4379" s="20">
        <v>46</v>
      </c>
      <c r="J4379" s="4" t="s">
        <v>352</v>
      </c>
    </row>
    <row r="4380" spans="1:10" x14ac:dyDescent="0.25">
      <c r="A4380" t="s">
        <v>130</v>
      </c>
      <c r="B4380" s="1" t="s">
        <v>324</v>
      </c>
      <c r="C4380" s="1">
        <v>34</v>
      </c>
      <c r="D4380" s="1">
        <v>2009</v>
      </c>
      <c r="E4380" s="1" t="s">
        <v>8</v>
      </c>
      <c r="F4380" s="1" t="s">
        <v>9</v>
      </c>
      <c r="G4380" s="1" t="s">
        <v>27</v>
      </c>
      <c r="H4380" s="1" t="s">
        <v>28</v>
      </c>
      <c r="I4380" s="20">
        <v>71</v>
      </c>
      <c r="J4380" s="4" t="s">
        <v>352</v>
      </c>
    </row>
    <row r="4381" spans="1:10" hidden="1" x14ac:dyDescent="0.25">
      <c r="A4381" t="s">
        <v>130</v>
      </c>
      <c r="B4381" s="1" t="s">
        <v>324</v>
      </c>
      <c r="C4381" s="1">
        <v>34</v>
      </c>
      <c r="D4381" s="1">
        <v>2009</v>
      </c>
      <c r="E4381" s="1" t="s">
        <v>8</v>
      </c>
      <c r="F4381" s="1" t="s">
        <v>9</v>
      </c>
      <c r="G4381" s="1" t="s">
        <v>29</v>
      </c>
      <c r="H4381" s="1" t="s">
        <v>30</v>
      </c>
      <c r="I4381" s="20">
        <v>0</v>
      </c>
      <c r="J4381" s="4" t="s">
        <v>352</v>
      </c>
    </row>
    <row r="4382" spans="1:10" hidden="1" x14ac:dyDescent="0.25">
      <c r="A4382" t="s">
        <v>130</v>
      </c>
      <c r="B4382" s="1" t="s">
        <v>324</v>
      </c>
      <c r="C4382" s="1">
        <v>34</v>
      </c>
      <c r="D4382" s="1">
        <v>2009</v>
      </c>
      <c r="E4382" s="1" t="s">
        <v>41</v>
      </c>
      <c r="F4382" s="1" t="s">
        <v>42</v>
      </c>
      <c r="G4382" s="1" t="s">
        <v>10</v>
      </c>
      <c r="H4382" s="1">
        <v>1</v>
      </c>
      <c r="I4382" s="20">
        <v>1</v>
      </c>
      <c r="J4382" s="4" t="s">
        <v>359</v>
      </c>
    </row>
    <row r="4383" spans="1:10" hidden="1" x14ac:dyDescent="0.25">
      <c r="A4383" t="s">
        <v>130</v>
      </c>
      <c r="B4383" s="1" t="s">
        <v>324</v>
      </c>
      <c r="C4383" s="1">
        <v>34</v>
      </c>
      <c r="D4383" s="1">
        <v>2009</v>
      </c>
      <c r="E4383" s="1" t="s">
        <v>41</v>
      </c>
      <c r="F4383" s="1" t="s">
        <v>42</v>
      </c>
      <c r="G4383" s="1" t="s">
        <v>11</v>
      </c>
      <c r="H4383" s="1" t="s">
        <v>345</v>
      </c>
      <c r="I4383" s="20">
        <v>5</v>
      </c>
      <c r="J4383" s="4" t="s">
        <v>359</v>
      </c>
    </row>
    <row r="4384" spans="1:10" hidden="1" x14ac:dyDescent="0.25">
      <c r="A4384" t="s">
        <v>130</v>
      </c>
      <c r="B4384" s="1" t="s">
        <v>324</v>
      </c>
      <c r="C4384" s="1">
        <v>34</v>
      </c>
      <c r="D4384" s="1">
        <v>2009</v>
      </c>
      <c r="E4384" s="1" t="s">
        <v>41</v>
      </c>
      <c r="F4384" s="1" t="s">
        <v>42</v>
      </c>
      <c r="G4384" s="1" t="s">
        <v>13</v>
      </c>
      <c r="H4384" s="1" t="s">
        <v>14</v>
      </c>
      <c r="I4384" s="20">
        <v>0</v>
      </c>
      <c r="J4384" s="4" t="s">
        <v>359</v>
      </c>
    </row>
    <row r="4385" spans="1:10" hidden="1" x14ac:dyDescent="0.25">
      <c r="A4385" t="s">
        <v>130</v>
      </c>
      <c r="B4385" s="1" t="s">
        <v>324</v>
      </c>
      <c r="C4385" s="1">
        <v>34</v>
      </c>
      <c r="D4385" s="1">
        <v>2009</v>
      </c>
      <c r="E4385" s="1" t="s">
        <v>41</v>
      </c>
      <c r="F4385" s="1" t="s">
        <v>42</v>
      </c>
      <c r="G4385" s="1" t="s">
        <v>15</v>
      </c>
      <c r="H4385" s="1" t="s">
        <v>16</v>
      </c>
      <c r="I4385" s="20">
        <v>2</v>
      </c>
      <c r="J4385" s="4" t="s">
        <v>359</v>
      </c>
    </row>
    <row r="4386" spans="1:10" hidden="1" x14ac:dyDescent="0.25">
      <c r="A4386" t="s">
        <v>130</v>
      </c>
      <c r="B4386" s="1" t="s">
        <v>324</v>
      </c>
      <c r="C4386" s="1">
        <v>34</v>
      </c>
      <c r="D4386" s="1">
        <v>2009</v>
      </c>
      <c r="E4386" s="1" t="s">
        <v>41</v>
      </c>
      <c r="F4386" s="1" t="s">
        <v>42</v>
      </c>
      <c r="G4386" s="1" t="s">
        <v>17</v>
      </c>
      <c r="H4386" s="1" t="s">
        <v>18</v>
      </c>
      <c r="I4386" s="20">
        <v>6</v>
      </c>
      <c r="J4386" s="4" t="s">
        <v>359</v>
      </c>
    </row>
    <row r="4387" spans="1:10" hidden="1" x14ac:dyDescent="0.25">
      <c r="A4387" t="s">
        <v>130</v>
      </c>
      <c r="B4387" s="1" t="s">
        <v>324</v>
      </c>
      <c r="C4387" s="1">
        <v>34</v>
      </c>
      <c r="D4387" s="1">
        <v>2009</v>
      </c>
      <c r="E4387" s="1" t="s">
        <v>41</v>
      </c>
      <c r="F4387" s="1" t="s">
        <v>42</v>
      </c>
      <c r="G4387" s="1" t="s">
        <v>19</v>
      </c>
      <c r="H4387" s="1" t="s">
        <v>20</v>
      </c>
      <c r="I4387" s="20">
        <v>0</v>
      </c>
      <c r="J4387" s="4" t="s">
        <v>359</v>
      </c>
    </row>
    <row r="4388" spans="1:10" hidden="1" x14ac:dyDescent="0.25">
      <c r="A4388" t="s">
        <v>130</v>
      </c>
      <c r="B4388" s="1" t="s">
        <v>324</v>
      </c>
      <c r="C4388" s="1">
        <v>34</v>
      </c>
      <c r="D4388" s="1">
        <v>2009</v>
      </c>
      <c r="E4388" s="1" t="s">
        <v>41</v>
      </c>
      <c r="F4388" s="1" t="s">
        <v>42</v>
      </c>
      <c r="G4388" s="1" t="s">
        <v>12</v>
      </c>
      <c r="H4388" s="1" t="s">
        <v>346</v>
      </c>
      <c r="I4388" s="20">
        <v>2</v>
      </c>
      <c r="J4388" s="4" t="s">
        <v>359</v>
      </c>
    </row>
    <row r="4389" spans="1:10" hidden="1" x14ac:dyDescent="0.25">
      <c r="A4389" t="s">
        <v>130</v>
      </c>
      <c r="B4389" s="1" t="s">
        <v>324</v>
      </c>
      <c r="C4389" s="1">
        <v>34</v>
      </c>
      <c r="D4389" s="1">
        <v>2009</v>
      </c>
      <c r="E4389" s="1" t="s">
        <v>41</v>
      </c>
      <c r="F4389" s="1" t="s">
        <v>42</v>
      </c>
      <c r="G4389" s="1" t="s">
        <v>21</v>
      </c>
      <c r="H4389" s="1" t="s">
        <v>22</v>
      </c>
      <c r="I4389" s="20">
        <v>0</v>
      </c>
      <c r="J4389" s="4" t="s">
        <v>359</v>
      </c>
    </row>
    <row r="4390" spans="1:10" x14ac:dyDescent="0.25">
      <c r="A4390" t="s">
        <v>130</v>
      </c>
      <c r="B4390" s="1" t="s">
        <v>324</v>
      </c>
      <c r="C4390" s="1">
        <v>34</v>
      </c>
      <c r="D4390" s="1">
        <v>2009</v>
      </c>
      <c r="E4390" s="1" t="s">
        <v>41</v>
      </c>
      <c r="F4390" s="1" t="s">
        <v>42</v>
      </c>
      <c r="G4390" s="1" t="s">
        <v>23</v>
      </c>
      <c r="H4390" s="1" t="s">
        <v>24</v>
      </c>
      <c r="I4390" s="20">
        <v>13</v>
      </c>
      <c r="J4390" s="4" t="s">
        <v>359</v>
      </c>
    </row>
    <row r="4391" spans="1:10" x14ac:dyDescent="0.25">
      <c r="A4391" t="s">
        <v>130</v>
      </c>
      <c r="B4391" s="1" t="s">
        <v>324</v>
      </c>
      <c r="C4391" s="1">
        <v>34</v>
      </c>
      <c r="D4391" s="1">
        <v>2009</v>
      </c>
      <c r="E4391" s="1" t="s">
        <v>41</v>
      </c>
      <c r="F4391" s="1" t="s">
        <v>42</v>
      </c>
      <c r="G4391" s="1" t="s">
        <v>25</v>
      </c>
      <c r="H4391" s="1" t="s">
        <v>26</v>
      </c>
      <c r="I4391" s="20">
        <v>33</v>
      </c>
      <c r="J4391" s="4" t="s">
        <v>359</v>
      </c>
    </row>
    <row r="4392" spans="1:10" x14ac:dyDescent="0.25">
      <c r="A4392" t="s">
        <v>130</v>
      </c>
      <c r="B4392" s="1" t="s">
        <v>324</v>
      </c>
      <c r="C4392" s="1">
        <v>34</v>
      </c>
      <c r="D4392" s="1">
        <v>2009</v>
      </c>
      <c r="E4392" s="1" t="s">
        <v>41</v>
      </c>
      <c r="F4392" s="1" t="s">
        <v>42</v>
      </c>
      <c r="G4392" s="1" t="s">
        <v>27</v>
      </c>
      <c r="H4392" s="1" t="s">
        <v>28</v>
      </c>
      <c r="I4392" s="20">
        <v>43</v>
      </c>
      <c r="J4392" s="4" t="s">
        <v>359</v>
      </c>
    </row>
    <row r="4393" spans="1:10" hidden="1" x14ac:dyDescent="0.25">
      <c r="A4393" t="s">
        <v>130</v>
      </c>
      <c r="B4393" s="1" t="s">
        <v>324</v>
      </c>
      <c r="C4393" s="1">
        <v>34</v>
      </c>
      <c r="D4393" s="1">
        <v>2009</v>
      </c>
      <c r="E4393" s="1" t="s">
        <v>41</v>
      </c>
      <c r="F4393" s="1" t="s">
        <v>42</v>
      </c>
      <c r="G4393" s="1" t="s">
        <v>29</v>
      </c>
      <c r="H4393" s="1" t="s">
        <v>30</v>
      </c>
      <c r="I4393" s="20">
        <v>0</v>
      </c>
      <c r="J4393" s="4" t="s">
        <v>359</v>
      </c>
    </row>
    <row r="4394" spans="1:10" hidden="1" x14ac:dyDescent="0.25">
      <c r="A4394" t="s">
        <v>130</v>
      </c>
      <c r="B4394" s="1" t="s">
        <v>324</v>
      </c>
      <c r="C4394" s="1">
        <v>34</v>
      </c>
      <c r="D4394" s="1">
        <v>2009</v>
      </c>
      <c r="E4394" s="1" t="s">
        <v>39</v>
      </c>
      <c r="F4394" s="1" t="s">
        <v>40</v>
      </c>
      <c r="G4394" s="1" t="s">
        <v>10</v>
      </c>
      <c r="H4394" s="1">
        <v>1</v>
      </c>
      <c r="I4394" s="20">
        <v>0</v>
      </c>
      <c r="J4394" s="4" t="s">
        <v>358</v>
      </c>
    </row>
    <row r="4395" spans="1:10" hidden="1" x14ac:dyDescent="0.25">
      <c r="A4395" t="s">
        <v>130</v>
      </c>
      <c r="B4395" s="1" t="s">
        <v>324</v>
      </c>
      <c r="C4395" s="1">
        <v>34</v>
      </c>
      <c r="D4395" s="1">
        <v>2009</v>
      </c>
      <c r="E4395" s="1" t="s">
        <v>39</v>
      </c>
      <c r="F4395" s="1" t="s">
        <v>40</v>
      </c>
      <c r="G4395" s="1" t="s">
        <v>11</v>
      </c>
      <c r="H4395" s="1" t="s">
        <v>345</v>
      </c>
      <c r="I4395" s="20">
        <v>0</v>
      </c>
      <c r="J4395" s="4" t="s">
        <v>358</v>
      </c>
    </row>
    <row r="4396" spans="1:10" hidden="1" x14ac:dyDescent="0.25">
      <c r="A4396" t="s">
        <v>130</v>
      </c>
      <c r="B4396" s="1" t="s">
        <v>324</v>
      </c>
      <c r="C4396" s="1">
        <v>34</v>
      </c>
      <c r="D4396" s="1">
        <v>2009</v>
      </c>
      <c r="E4396" s="1" t="s">
        <v>39</v>
      </c>
      <c r="F4396" s="1" t="s">
        <v>40</v>
      </c>
      <c r="G4396" s="1" t="s">
        <v>13</v>
      </c>
      <c r="H4396" s="1" t="s">
        <v>14</v>
      </c>
      <c r="I4396" s="20">
        <v>2</v>
      </c>
      <c r="J4396" s="4" t="s">
        <v>358</v>
      </c>
    </row>
    <row r="4397" spans="1:10" hidden="1" x14ac:dyDescent="0.25">
      <c r="A4397" t="s">
        <v>130</v>
      </c>
      <c r="B4397" s="1" t="s">
        <v>324</v>
      </c>
      <c r="C4397" s="1">
        <v>34</v>
      </c>
      <c r="D4397" s="1">
        <v>2009</v>
      </c>
      <c r="E4397" s="1" t="s">
        <v>39</v>
      </c>
      <c r="F4397" s="1" t="s">
        <v>40</v>
      </c>
      <c r="G4397" s="1" t="s">
        <v>15</v>
      </c>
      <c r="H4397" s="1" t="s">
        <v>16</v>
      </c>
      <c r="I4397" s="20">
        <v>9</v>
      </c>
      <c r="J4397" s="4" t="s">
        <v>358</v>
      </c>
    </row>
    <row r="4398" spans="1:10" hidden="1" x14ac:dyDescent="0.25">
      <c r="A4398" t="s">
        <v>130</v>
      </c>
      <c r="B4398" s="1" t="s">
        <v>324</v>
      </c>
      <c r="C4398" s="1">
        <v>34</v>
      </c>
      <c r="D4398" s="1">
        <v>2009</v>
      </c>
      <c r="E4398" s="1" t="s">
        <v>39</v>
      </c>
      <c r="F4398" s="1" t="s">
        <v>40</v>
      </c>
      <c r="G4398" s="1" t="s">
        <v>17</v>
      </c>
      <c r="H4398" s="1" t="s">
        <v>18</v>
      </c>
      <c r="I4398" s="20">
        <v>1</v>
      </c>
      <c r="J4398" s="4" t="s">
        <v>358</v>
      </c>
    </row>
    <row r="4399" spans="1:10" hidden="1" x14ac:dyDescent="0.25">
      <c r="A4399" t="s">
        <v>130</v>
      </c>
      <c r="B4399" s="1" t="s">
        <v>324</v>
      </c>
      <c r="C4399" s="1">
        <v>34</v>
      </c>
      <c r="D4399" s="1">
        <v>2009</v>
      </c>
      <c r="E4399" s="1" t="s">
        <v>39</v>
      </c>
      <c r="F4399" s="1" t="s">
        <v>40</v>
      </c>
      <c r="G4399" s="1" t="s">
        <v>19</v>
      </c>
      <c r="H4399" s="1" t="s">
        <v>20</v>
      </c>
      <c r="I4399" s="20">
        <v>3</v>
      </c>
      <c r="J4399" s="4" t="s">
        <v>358</v>
      </c>
    </row>
    <row r="4400" spans="1:10" hidden="1" x14ac:dyDescent="0.25">
      <c r="A4400" t="s">
        <v>130</v>
      </c>
      <c r="B4400" s="1" t="s">
        <v>324</v>
      </c>
      <c r="C4400" s="1">
        <v>34</v>
      </c>
      <c r="D4400" s="1">
        <v>2009</v>
      </c>
      <c r="E4400" s="1" t="s">
        <v>39</v>
      </c>
      <c r="F4400" s="1" t="s">
        <v>40</v>
      </c>
      <c r="G4400" s="1" t="s">
        <v>12</v>
      </c>
      <c r="H4400" s="1" t="s">
        <v>346</v>
      </c>
      <c r="I4400" s="20">
        <v>0</v>
      </c>
      <c r="J4400" s="4" t="s">
        <v>358</v>
      </c>
    </row>
    <row r="4401" spans="1:10" hidden="1" x14ac:dyDescent="0.25">
      <c r="A4401" t="s">
        <v>130</v>
      </c>
      <c r="B4401" s="1" t="s">
        <v>324</v>
      </c>
      <c r="C4401" s="1">
        <v>34</v>
      </c>
      <c r="D4401" s="1">
        <v>2009</v>
      </c>
      <c r="E4401" s="1" t="s">
        <v>39</v>
      </c>
      <c r="F4401" s="1" t="s">
        <v>40</v>
      </c>
      <c r="G4401" s="1" t="s">
        <v>21</v>
      </c>
      <c r="H4401" s="1" t="s">
        <v>22</v>
      </c>
      <c r="I4401" s="20">
        <v>1</v>
      </c>
      <c r="J4401" s="4" t="s">
        <v>358</v>
      </c>
    </row>
    <row r="4402" spans="1:10" x14ac:dyDescent="0.25">
      <c r="A4402" t="s">
        <v>130</v>
      </c>
      <c r="B4402" s="1" t="s">
        <v>324</v>
      </c>
      <c r="C4402" s="1">
        <v>34</v>
      </c>
      <c r="D4402" s="1">
        <v>2009</v>
      </c>
      <c r="E4402" s="1" t="s">
        <v>39</v>
      </c>
      <c r="F4402" s="1" t="s">
        <v>40</v>
      </c>
      <c r="G4402" s="1" t="s">
        <v>23</v>
      </c>
      <c r="H4402" s="1" t="s">
        <v>24</v>
      </c>
      <c r="I4402" s="20">
        <v>3</v>
      </c>
      <c r="J4402" s="4" t="s">
        <v>358</v>
      </c>
    </row>
    <row r="4403" spans="1:10" x14ac:dyDescent="0.25">
      <c r="A4403" t="s">
        <v>130</v>
      </c>
      <c r="B4403" s="1" t="s">
        <v>324</v>
      </c>
      <c r="C4403" s="1">
        <v>34</v>
      </c>
      <c r="D4403" s="1">
        <v>2009</v>
      </c>
      <c r="E4403" s="1" t="s">
        <v>39</v>
      </c>
      <c r="F4403" s="1" t="s">
        <v>40</v>
      </c>
      <c r="G4403" s="1" t="s">
        <v>25</v>
      </c>
      <c r="H4403" s="1" t="s">
        <v>26</v>
      </c>
      <c r="I4403" s="20">
        <v>26</v>
      </c>
      <c r="J4403" s="4" t="s">
        <v>358</v>
      </c>
    </row>
    <row r="4404" spans="1:10" x14ac:dyDescent="0.25">
      <c r="A4404" t="s">
        <v>130</v>
      </c>
      <c r="B4404" s="1" t="s">
        <v>324</v>
      </c>
      <c r="C4404" s="1">
        <v>34</v>
      </c>
      <c r="D4404" s="1">
        <v>2009</v>
      </c>
      <c r="E4404" s="1" t="s">
        <v>39</v>
      </c>
      <c r="F4404" s="1" t="s">
        <v>40</v>
      </c>
      <c r="G4404" s="1" t="s">
        <v>27</v>
      </c>
      <c r="H4404" s="1" t="s">
        <v>28</v>
      </c>
      <c r="I4404" s="20">
        <v>50</v>
      </c>
      <c r="J4404" s="4" t="s">
        <v>358</v>
      </c>
    </row>
    <row r="4405" spans="1:10" hidden="1" x14ac:dyDescent="0.25">
      <c r="A4405" t="s">
        <v>130</v>
      </c>
      <c r="B4405" s="1" t="s">
        <v>324</v>
      </c>
      <c r="C4405" s="1">
        <v>34</v>
      </c>
      <c r="D4405" s="1">
        <v>2009</v>
      </c>
      <c r="E4405" s="1" t="s">
        <v>39</v>
      </c>
      <c r="F4405" s="1" t="s">
        <v>40</v>
      </c>
      <c r="G4405" s="1" t="s">
        <v>29</v>
      </c>
      <c r="H4405" s="1" t="s">
        <v>30</v>
      </c>
      <c r="I4405" s="20">
        <v>0</v>
      </c>
      <c r="J4405" s="4" t="s">
        <v>358</v>
      </c>
    </row>
    <row r="4406" spans="1:10" hidden="1" x14ac:dyDescent="0.25">
      <c r="A4406" t="s">
        <v>130</v>
      </c>
      <c r="B4406" s="1" t="s">
        <v>324</v>
      </c>
      <c r="C4406" s="1">
        <v>34</v>
      </c>
      <c r="D4406" s="1">
        <v>2009</v>
      </c>
      <c r="E4406" s="1" t="s">
        <v>33</v>
      </c>
      <c r="F4406" s="1" t="s">
        <v>34</v>
      </c>
      <c r="G4406" s="1" t="s">
        <v>10</v>
      </c>
      <c r="H4406" s="1">
        <v>1</v>
      </c>
      <c r="I4406" s="20">
        <v>3</v>
      </c>
      <c r="J4406" s="4" t="s">
        <v>355</v>
      </c>
    </row>
    <row r="4407" spans="1:10" hidden="1" x14ac:dyDescent="0.25">
      <c r="A4407" t="s">
        <v>130</v>
      </c>
      <c r="B4407" s="1" t="s">
        <v>324</v>
      </c>
      <c r="C4407" s="1">
        <v>34</v>
      </c>
      <c r="D4407" s="1">
        <v>2009</v>
      </c>
      <c r="E4407" s="1" t="s">
        <v>33</v>
      </c>
      <c r="F4407" s="1" t="s">
        <v>34</v>
      </c>
      <c r="G4407" s="1" t="s">
        <v>11</v>
      </c>
      <c r="H4407" s="1" t="s">
        <v>345</v>
      </c>
      <c r="I4407" s="20">
        <v>0</v>
      </c>
      <c r="J4407" s="4" t="s">
        <v>355</v>
      </c>
    </row>
    <row r="4408" spans="1:10" hidden="1" x14ac:dyDescent="0.25">
      <c r="A4408" t="s">
        <v>130</v>
      </c>
      <c r="B4408" s="1" t="s">
        <v>324</v>
      </c>
      <c r="C4408" s="1">
        <v>34</v>
      </c>
      <c r="D4408" s="1">
        <v>2009</v>
      </c>
      <c r="E4408" s="1" t="s">
        <v>33</v>
      </c>
      <c r="F4408" s="1" t="s">
        <v>34</v>
      </c>
      <c r="G4408" s="1" t="s">
        <v>13</v>
      </c>
      <c r="H4408" s="1" t="s">
        <v>14</v>
      </c>
      <c r="I4408" s="20">
        <v>1</v>
      </c>
      <c r="J4408" s="4" t="s">
        <v>355</v>
      </c>
    </row>
    <row r="4409" spans="1:10" hidden="1" x14ac:dyDescent="0.25">
      <c r="A4409" t="s">
        <v>130</v>
      </c>
      <c r="B4409" s="1" t="s">
        <v>324</v>
      </c>
      <c r="C4409" s="1">
        <v>34</v>
      </c>
      <c r="D4409" s="1">
        <v>2009</v>
      </c>
      <c r="E4409" s="1" t="s">
        <v>33</v>
      </c>
      <c r="F4409" s="1" t="s">
        <v>34</v>
      </c>
      <c r="G4409" s="1" t="s">
        <v>15</v>
      </c>
      <c r="H4409" s="1" t="s">
        <v>16</v>
      </c>
      <c r="I4409" s="20">
        <v>5</v>
      </c>
      <c r="J4409" s="4" t="s">
        <v>355</v>
      </c>
    </row>
    <row r="4410" spans="1:10" hidden="1" x14ac:dyDescent="0.25">
      <c r="A4410" t="s">
        <v>130</v>
      </c>
      <c r="B4410" s="1" t="s">
        <v>324</v>
      </c>
      <c r="C4410" s="1">
        <v>34</v>
      </c>
      <c r="D4410" s="1">
        <v>2009</v>
      </c>
      <c r="E4410" s="1" t="s">
        <v>33</v>
      </c>
      <c r="F4410" s="1" t="s">
        <v>34</v>
      </c>
      <c r="G4410" s="1" t="s">
        <v>17</v>
      </c>
      <c r="H4410" s="1" t="s">
        <v>18</v>
      </c>
      <c r="I4410" s="20">
        <v>7</v>
      </c>
      <c r="J4410" s="4" t="s">
        <v>355</v>
      </c>
    </row>
    <row r="4411" spans="1:10" hidden="1" x14ac:dyDescent="0.25">
      <c r="A4411" t="s">
        <v>130</v>
      </c>
      <c r="B4411" s="1" t="s">
        <v>324</v>
      </c>
      <c r="C4411" s="1">
        <v>34</v>
      </c>
      <c r="D4411" s="1">
        <v>2009</v>
      </c>
      <c r="E4411" s="1" t="s">
        <v>33</v>
      </c>
      <c r="F4411" s="1" t="s">
        <v>34</v>
      </c>
      <c r="G4411" s="1" t="s">
        <v>19</v>
      </c>
      <c r="H4411" s="1" t="s">
        <v>20</v>
      </c>
      <c r="I4411" s="20">
        <v>4</v>
      </c>
      <c r="J4411" s="4" t="s">
        <v>355</v>
      </c>
    </row>
    <row r="4412" spans="1:10" hidden="1" x14ac:dyDescent="0.25">
      <c r="A4412" t="s">
        <v>130</v>
      </c>
      <c r="B4412" s="1" t="s">
        <v>324</v>
      </c>
      <c r="C4412" s="1">
        <v>34</v>
      </c>
      <c r="D4412" s="1">
        <v>2009</v>
      </c>
      <c r="E4412" s="1" t="s">
        <v>33</v>
      </c>
      <c r="F4412" s="1" t="s">
        <v>34</v>
      </c>
      <c r="G4412" s="1" t="s">
        <v>12</v>
      </c>
      <c r="H4412" s="1" t="s">
        <v>346</v>
      </c>
      <c r="I4412" s="20">
        <v>4</v>
      </c>
      <c r="J4412" s="4" t="s">
        <v>355</v>
      </c>
    </row>
    <row r="4413" spans="1:10" hidden="1" x14ac:dyDescent="0.25">
      <c r="A4413" t="s">
        <v>130</v>
      </c>
      <c r="B4413" s="1" t="s">
        <v>324</v>
      </c>
      <c r="C4413" s="1">
        <v>34</v>
      </c>
      <c r="D4413" s="1">
        <v>2009</v>
      </c>
      <c r="E4413" s="1" t="s">
        <v>33</v>
      </c>
      <c r="F4413" s="1" t="s">
        <v>34</v>
      </c>
      <c r="G4413" s="1" t="s">
        <v>21</v>
      </c>
      <c r="H4413" s="1" t="s">
        <v>22</v>
      </c>
      <c r="I4413" s="20">
        <v>0</v>
      </c>
      <c r="J4413" s="4" t="s">
        <v>355</v>
      </c>
    </row>
    <row r="4414" spans="1:10" x14ac:dyDescent="0.25">
      <c r="A4414" t="s">
        <v>130</v>
      </c>
      <c r="B4414" s="1" t="s">
        <v>324</v>
      </c>
      <c r="C4414" s="1">
        <v>34</v>
      </c>
      <c r="D4414" s="1">
        <v>2009</v>
      </c>
      <c r="E4414" s="1" t="s">
        <v>33</v>
      </c>
      <c r="F4414" s="1" t="s">
        <v>34</v>
      </c>
      <c r="G4414" s="1" t="s">
        <v>23</v>
      </c>
      <c r="H4414" s="1" t="s">
        <v>24</v>
      </c>
      <c r="I4414" s="20">
        <v>16</v>
      </c>
      <c r="J4414" s="4" t="s">
        <v>355</v>
      </c>
    </row>
    <row r="4415" spans="1:10" x14ac:dyDescent="0.25">
      <c r="A4415" t="s">
        <v>130</v>
      </c>
      <c r="B4415" s="1" t="s">
        <v>324</v>
      </c>
      <c r="C4415" s="1">
        <v>34</v>
      </c>
      <c r="D4415" s="1">
        <v>2009</v>
      </c>
      <c r="E4415" s="1" t="s">
        <v>33</v>
      </c>
      <c r="F4415" s="1" t="s">
        <v>34</v>
      </c>
      <c r="G4415" s="1" t="s">
        <v>25</v>
      </c>
      <c r="H4415" s="1" t="s">
        <v>26</v>
      </c>
      <c r="I4415" s="20">
        <v>34</v>
      </c>
      <c r="J4415" s="4" t="s">
        <v>355</v>
      </c>
    </row>
    <row r="4416" spans="1:10" x14ac:dyDescent="0.25">
      <c r="A4416" t="s">
        <v>130</v>
      </c>
      <c r="B4416" s="1" t="s">
        <v>324</v>
      </c>
      <c r="C4416" s="1">
        <v>34</v>
      </c>
      <c r="D4416" s="1">
        <v>2009</v>
      </c>
      <c r="E4416" s="1" t="s">
        <v>33</v>
      </c>
      <c r="F4416" s="1" t="s">
        <v>34</v>
      </c>
      <c r="G4416" s="1" t="s">
        <v>27</v>
      </c>
      <c r="H4416" s="1" t="s">
        <v>28</v>
      </c>
      <c r="I4416" s="20">
        <v>56</v>
      </c>
      <c r="J4416" s="4" t="s">
        <v>355</v>
      </c>
    </row>
    <row r="4417" spans="1:10" hidden="1" x14ac:dyDescent="0.25">
      <c r="A4417" t="s">
        <v>130</v>
      </c>
      <c r="B4417" s="1" t="s">
        <v>324</v>
      </c>
      <c r="C4417" s="1">
        <v>34</v>
      </c>
      <c r="D4417" s="1">
        <v>2009</v>
      </c>
      <c r="E4417" s="1" t="s">
        <v>33</v>
      </c>
      <c r="F4417" s="1" t="s">
        <v>34</v>
      </c>
      <c r="G4417" s="1" t="s">
        <v>29</v>
      </c>
      <c r="H4417" s="1" t="s">
        <v>30</v>
      </c>
      <c r="I4417" s="20">
        <v>0</v>
      </c>
      <c r="J4417" s="4" t="s">
        <v>355</v>
      </c>
    </row>
    <row r="4418" spans="1:10" hidden="1" x14ac:dyDescent="0.25">
      <c r="A4418" t="s">
        <v>130</v>
      </c>
      <c r="B4418" s="1" t="s">
        <v>324</v>
      </c>
      <c r="C4418" s="1">
        <v>34</v>
      </c>
      <c r="D4418" s="1">
        <v>2009</v>
      </c>
      <c r="E4418" s="1" t="s">
        <v>37</v>
      </c>
      <c r="F4418" s="1" t="s">
        <v>38</v>
      </c>
      <c r="G4418" s="1" t="s">
        <v>10</v>
      </c>
      <c r="H4418" s="1">
        <v>1</v>
      </c>
      <c r="I4418" s="20">
        <v>9</v>
      </c>
      <c r="J4418" s="4" t="s">
        <v>357</v>
      </c>
    </row>
    <row r="4419" spans="1:10" hidden="1" x14ac:dyDescent="0.25">
      <c r="A4419" t="s">
        <v>130</v>
      </c>
      <c r="B4419" s="1" t="s">
        <v>324</v>
      </c>
      <c r="C4419" s="1">
        <v>34</v>
      </c>
      <c r="D4419" s="1">
        <v>2009</v>
      </c>
      <c r="E4419" s="1" t="s">
        <v>37</v>
      </c>
      <c r="F4419" s="1" t="s">
        <v>38</v>
      </c>
      <c r="G4419" s="1" t="s">
        <v>11</v>
      </c>
      <c r="H4419" s="1" t="s">
        <v>345</v>
      </c>
      <c r="I4419" s="20">
        <v>4</v>
      </c>
      <c r="J4419" s="4" t="s">
        <v>357</v>
      </c>
    </row>
    <row r="4420" spans="1:10" hidden="1" x14ac:dyDescent="0.25">
      <c r="A4420" t="s">
        <v>130</v>
      </c>
      <c r="B4420" s="1" t="s">
        <v>324</v>
      </c>
      <c r="C4420" s="1">
        <v>34</v>
      </c>
      <c r="D4420" s="1">
        <v>2009</v>
      </c>
      <c r="E4420" s="1" t="s">
        <v>37</v>
      </c>
      <c r="F4420" s="1" t="s">
        <v>38</v>
      </c>
      <c r="G4420" s="1" t="s">
        <v>13</v>
      </c>
      <c r="H4420" s="1" t="s">
        <v>14</v>
      </c>
      <c r="I4420" s="20">
        <v>3</v>
      </c>
      <c r="J4420" s="4" t="s">
        <v>357</v>
      </c>
    </row>
    <row r="4421" spans="1:10" hidden="1" x14ac:dyDescent="0.25">
      <c r="A4421" t="s">
        <v>130</v>
      </c>
      <c r="B4421" s="1" t="s">
        <v>324</v>
      </c>
      <c r="C4421" s="1">
        <v>34</v>
      </c>
      <c r="D4421" s="1">
        <v>2009</v>
      </c>
      <c r="E4421" s="1" t="s">
        <v>37</v>
      </c>
      <c r="F4421" s="1" t="s">
        <v>38</v>
      </c>
      <c r="G4421" s="1" t="s">
        <v>15</v>
      </c>
      <c r="H4421" s="1" t="s">
        <v>16</v>
      </c>
      <c r="I4421" s="20">
        <v>0</v>
      </c>
      <c r="J4421" s="4" t="s">
        <v>357</v>
      </c>
    </row>
    <row r="4422" spans="1:10" hidden="1" x14ac:dyDescent="0.25">
      <c r="A4422" t="s">
        <v>130</v>
      </c>
      <c r="B4422" s="1" t="s">
        <v>324</v>
      </c>
      <c r="C4422" s="1">
        <v>34</v>
      </c>
      <c r="D4422" s="1">
        <v>2009</v>
      </c>
      <c r="E4422" s="1" t="s">
        <v>37</v>
      </c>
      <c r="F4422" s="1" t="s">
        <v>38</v>
      </c>
      <c r="G4422" s="1" t="s">
        <v>17</v>
      </c>
      <c r="H4422" s="1" t="s">
        <v>18</v>
      </c>
      <c r="I4422" s="20">
        <v>1</v>
      </c>
      <c r="J4422" s="4" t="s">
        <v>357</v>
      </c>
    </row>
    <row r="4423" spans="1:10" hidden="1" x14ac:dyDescent="0.25">
      <c r="A4423" t="s">
        <v>130</v>
      </c>
      <c r="B4423" s="1" t="s">
        <v>324</v>
      </c>
      <c r="C4423" s="1">
        <v>34</v>
      </c>
      <c r="D4423" s="1">
        <v>2009</v>
      </c>
      <c r="E4423" s="1" t="s">
        <v>37</v>
      </c>
      <c r="F4423" s="1" t="s">
        <v>38</v>
      </c>
      <c r="G4423" s="1" t="s">
        <v>19</v>
      </c>
      <c r="H4423" s="1" t="s">
        <v>20</v>
      </c>
      <c r="I4423" s="20">
        <v>0</v>
      </c>
      <c r="J4423" s="4" t="s">
        <v>357</v>
      </c>
    </row>
    <row r="4424" spans="1:10" hidden="1" x14ac:dyDescent="0.25">
      <c r="A4424" t="s">
        <v>130</v>
      </c>
      <c r="B4424" s="1" t="s">
        <v>324</v>
      </c>
      <c r="C4424" s="1">
        <v>34</v>
      </c>
      <c r="D4424" s="1">
        <v>2009</v>
      </c>
      <c r="E4424" s="1" t="s">
        <v>37</v>
      </c>
      <c r="F4424" s="1" t="s">
        <v>38</v>
      </c>
      <c r="G4424" s="1" t="s">
        <v>12</v>
      </c>
      <c r="H4424" s="1" t="s">
        <v>346</v>
      </c>
      <c r="I4424" s="20">
        <v>7</v>
      </c>
      <c r="J4424" s="4" t="s">
        <v>357</v>
      </c>
    </row>
    <row r="4425" spans="1:10" hidden="1" x14ac:dyDescent="0.25">
      <c r="A4425" t="s">
        <v>130</v>
      </c>
      <c r="B4425" s="1" t="s">
        <v>324</v>
      </c>
      <c r="C4425" s="1">
        <v>34</v>
      </c>
      <c r="D4425" s="1">
        <v>2009</v>
      </c>
      <c r="E4425" s="1" t="s">
        <v>37</v>
      </c>
      <c r="F4425" s="1" t="s">
        <v>38</v>
      </c>
      <c r="G4425" s="1" t="s">
        <v>21</v>
      </c>
      <c r="H4425" s="1" t="s">
        <v>22</v>
      </c>
      <c r="I4425" s="20">
        <v>7</v>
      </c>
      <c r="J4425" s="4" t="s">
        <v>357</v>
      </c>
    </row>
    <row r="4426" spans="1:10" x14ac:dyDescent="0.25">
      <c r="A4426" t="s">
        <v>130</v>
      </c>
      <c r="B4426" s="1" t="s">
        <v>324</v>
      </c>
      <c r="C4426" s="1">
        <v>34</v>
      </c>
      <c r="D4426" s="1">
        <v>2009</v>
      </c>
      <c r="E4426" s="1" t="s">
        <v>37</v>
      </c>
      <c r="F4426" s="1" t="s">
        <v>38</v>
      </c>
      <c r="G4426" s="1" t="s">
        <v>23</v>
      </c>
      <c r="H4426" s="1" t="s">
        <v>24</v>
      </c>
      <c r="I4426" s="20">
        <v>1</v>
      </c>
      <c r="J4426" s="4" t="s">
        <v>357</v>
      </c>
    </row>
    <row r="4427" spans="1:10" x14ac:dyDescent="0.25">
      <c r="A4427" t="s">
        <v>130</v>
      </c>
      <c r="B4427" s="1" t="s">
        <v>324</v>
      </c>
      <c r="C4427" s="1">
        <v>34</v>
      </c>
      <c r="D4427" s="1">
        <v>2009</v>
      </c>
      <c r="E4427" s="1" t="s">
        <v>37</v>
      </c>
      <c r="F4427" s="1" t="s">
        <v>38</v>
      </c>
      <c r="G4427" s="1" t="s">
        <v>25</v>
      </c>
      <c r="H4427" s="1" t="s">
        <v>26</v>
      </c>
      <c r="I4427" s="20">
        <v>25</v>
      </c>
      <c r="J4427" s="4" t="s">
        <v>357</v>
      </c>
    </row>
    <row r="4428" spans="1:10" x14ac:dyDescent="0.25">
      <c r="A4428" t="s">
        <v>130</v>
      </c>
      <c r="B4428" s="1" t="s">
        <v>324</v>
      </c>
      <c r="C4428" s="1">
        <v>34</v>
      </c>
      <c r="D4428" s="1">
        <v>2009</v>
      </c>
      <c r="E4428" s="1" t="s">
        <v>37</v>
      </c>
      <c r="F4428" s="1" t="s">
        <v>38</v>
      </c>
      <c r="G4428" s="1" t="s">
        <v>27</v>
      </c>
      <c r="H4428" s="1" t="s">
        <v>28</v>
      </c>
      <c r="I4428" s="20">
        <v>49</v>
      </c>
      <c r="J4428" s="4" t="s">
        <v>357</v>
      </c>
    </row>
    <row r="4429" spans="1:10" hidden="1" x14ac:dyDescent="0.25">
      <c r="A4429" t="s">
        <v>130</v>
      </c>
      <c r="B4429" s="1" t="s">
        <v>324</v>
      </c>
      <c r="C4429" s="1">
        <v>34</v>
      </c>
      <c r="D4429" s="1">
        <v>2009</v>
      </c>
      <c r="E4429" s="1" t="s">
        <v>37</v>
      </c>
      <c r="F4429" s="1" t="s">
        <v>38</v>
      </c>
      <c r="G4429" s="1" t="s">
        <v>29</v>
      </c>
      <c r="H4429" s="1" t="s">
        <v>30</v>
      </c>
      <c r="I4429" s="20">
        <v>0</v>
      </c>
      <c r="J4429" s="4" t="s">
        <v>357</v>
      </c>
    </row>
    <row r="4430" spans="1:10" hidden="1" x14ac:dyDescent="0.25">
      <c r="A4430" t="s">
        <v>130</v>
      </c>
      <c r="B4430" s="1" t="s">
        <v>324</v>
      </c>
      <c r="C4430" s="1">
        <v>34</v>
      </c>
      <c r="D4430" s="1">
        <v>2009</v>
      </c>
      <c r="E4430" s="1" t="s">
        <v>49</v>
      </c>
      <c r="F4430" s="1" t="s">
        <v>50</v>
      </c>
      <c r="G4430" s="1" t="s">
        <v>10</v>
      </c>
      <c r="H4430" s="1">
        <v>1</v>
      </c>
      <c r="I4430" s="20">
        <v>1</v>
      </c>
      <c r="J4430" s="4" t="s">
        <v>363</v>
      </c>
    </row>
    <row r="4431" spans="1:10" hidden="1" x14ac:dyDescent="0.25">
      <c r="A4431" t="s">
        <v>130</v>
      </c>
      <c r="B4431" s="1" t="s">
        <v>324</v>
      </c>
      <c r="C4431" s="1">
        <v>34</v>
      </c>
      <c r="D4431" s="1">
        <v>2009</v>
      </c>
      <c r="E4431" s="1" t="s">
        <v>49</v>
      </c>
      <c r="F4431" s="1" t="s">
        <v>50</v>
      </c>
      <c r="G4431" s="1" t="s">
        <v>11</v>
      </c>
      <c r="H4431" s="1" t="s">
        <v>345</v>
      </c>
      <c r="I4431" s="20">
        <v>0</v>
      </c>
      <c r="J4431" s="4" t="s">
        <v>363</v>
      </c>
    </row>
    <row r="4432" spans="1:10" hidden="1" x14ac:dyDescent="0.25">
      <c r="A4432" t="s">
        <v>130</v>
      </c>
      <c r="B4432" s="1" t="s">
        <v>324</v>
      </c>
      <c r="C4432" s="1">
        <v>34</v>
      </c>
      <c r="D4432" s="1">
        <v>2009</v>
      </c>
      <c r="E4432" s="1" t="s">
        <v>49</v>
      </c>
      <c r="F4432" s="1" t="s">
        <v>50</v>
      </c>
      <c r="G4432" s="1" t="s">
        <v>13</v>
      </c>
      <c r="H4432" s="1" t="s">
        <v>14</v>
      </c>
      <c r="I4432" s="20">
        <v>2</v>
      </c>
      <c r="J4432" s="4" t="s">
        <v>363</v>
      </c>
    </row>
    <row r="4433" spans="1:10" hidden="1" x14ac:dyDescent="0.25">
      <c r="A4433" t="s">
        <v>130</v>
      </c>
      <c r="B4433" s="1" t="s">
        <v>324</v>
      </c>
      <c r="C4433" s="1">
        <v>34</v>
      </c>
      <c r="D4433" s="1">
        <v>2009</v>
      </c>
      <c r="E4433" s="1" t="s">
        <v>49</v>
      </c>
      <c r="F4433" s="1" t="s">
        <v>50</v>
      </c>
      <c r="G4433" s="1" t="s">
        <v>15</v>
      </c>
      <c r="H4433" s="1" t="s">
        <v>16</v>
      </c>
      <c r="I4433" s="20">
        <v>0</v>
      </c>
      <c r="J4433" s="4" t="s">
        <v>363</v>
      </c>
    </row>
    <row r="4434" spans="1:10" hidden="1" x14ac:dyDescent="0.25">
      <c r="A4434" t="s">
        <v>130</v>
      </c>
      <c r="B4434" s="1" t="s">
        <v>324</v>
      </c>
      <c r="C4434" s="1">
        <v>34</v>
      </c>
      <c r="D4434" s="1">
        <v>2009</v>
      </c>
      <c r="E4434" s="1" t="s">
        <v>49</v>
      </c>
      <c r="F4434" s="1" t="s">
        <v>50</v>
      </c>
      <c r="G4434" s="1" t="s">
        <v>17</v>
      </c>
      <c r="H4434" s="1" t="s">
        <v>18</v>
      </c>
      <c r="I4434" s="20">
        <v>0</v>
      </c>
      <c r="J4434" s="4" t="s">
        <v>363</v>
      </c>
    </row>
    <row r="4435" spans="1:10" hidden="1" x14ac:dyDescent="0.25">
      <c r="A4435" t="s">
        <v>130</v>
      </c>
      <c r="B4435" s="1" t="s">
        <v>324</v>
      </c>
      <c r="C4435" s="1">
        <v>34</v>
      </c>
      <c r="D4435" s="1">
        <v>2009</v>
      </c>
      <c r="E4435" s="1" t="s">
        <v>49</v>
      </c>
      <c r="F4435" s="1" t="s">
        <v>50</v>
      </c>
      <c r="G4435" s="1" t="s">
        <v>19</v>
      </c>
      <c r="H4435" s="1" t="s">
        <v>20</v>
      </c>
      <c r="I4435" s="20">
        <v>11</v>
      </c>
      <c r="J4435" s="4" t="s">
        <v>363</v>
      </c>
    </row>
    <row r="4436" spans="1:10" hidden="1" x14ac:dyDescent="0.25">
      <c r="A4436" t="s">
        <v>130</v>
      </c>
      <c r="B4436" s="1" t="s">
        <v>324</v>
      </c>
      <c r="C4436" s="1">
        <v>34</v>
      </c>
      <c r="D4436" s="1">
        <v>2009</v>
      </c>
      <c r="E4436" s="1" t="s">
        <v>49</v>
      </c>
      <c r="F4436" s="1" t="s">
        <v>50</v>
      </c>
      <c r="G4436" s="1" t="s">
        <v>12</v>
      </c>
      <c r="H4436" s="1" t="s">
        <v>346</v>
      </c>
      <c r="I4436" s="20">
        <v>2</v>
      </c>
      <c r="J4436" s="4" t="s">
        <v>363</v>
      </c>
    </row>
    <row r="4437" spans="1:10" hidden="1" x14ac:dyDescent="0.25">
      <c r="A4437" t="s">
        <v>130</v>
      </c>
      <c r="B4437" s="1" t="s">
        <v>324</v>
      </c>
      <c r="C4437" s="1">
        <v>34</v>
      </c>
      <c r="D4437" s="1">
        <v>2009</v>
      </c>
      <c r="E4437" s="1" t="s">
        <v>49</v>
      </c>
      <c r="F4437" s="1" t="s">
        <v>50</v>
      </c>
      <c r="G4437" s="1" t="s">
        <v>21</v>
      </c>
      <c r="H4437" s="1" t="s">
        <v>22</v>
      </c>
      <c r="I4437" s="20">
        <v>12</v>
      </c>
      <c r="J4437" s="4" t="s">
        <v>363</v>
      </c>
    </row>
    <row r="4438" spans="1:10" x14ac:dyDescent="0.25">
      <c r="A4438" t="s">
        <v>130</v>
      </c>
      <c r="B4438" s="1" t="s">
        <v>324</v>
      </c>
      <c r="C4438" s="1">
        <v>34</v>
      </c>
      <c r="D4438" s="1">
        <v>2009</v>
      </c>
      <c r="E4438" s="1" t="s">
        <v>49</v>
      </c>
      <c r="F4438" s="1" t="s">
        <v>50</v>
      </c>
      <c r="G4438" s="1" t="s">
        <v>23</v>
      </c>
      <c r="H4438" s="1" t="s">
        <v>24</v>
      </c>
      <c r="I4438" s="20">
        <v>11</v>
      </c>
      <c r="J4438" s="4" t="s">
        <v>363</v>
      </c>
    </row>
    <row r="4439" spans="1:10" x14ac:dyDescent="0.25">
      <c r="A4439" t="s">
        <v>130</v>
      </c>
      <c r="B4439" s="1" t="s">
        <v>324</v>
      </c>
      <c r="C4439" s="1">
        <v>34</v>
      </c>
      <c r="D4439" s="1">
        <v>2009</v>
      </c>
      <c r="E4439" s="1" t="s">
        <v>49</v>
      </c>
      <c r="F4439" s="1" t="s">
        <v>50</v>
      </c>
      <c r="G4439" s="1" t="s">
        <v>25</v>
      </c>
      <c r="H4439" s="1" t="s">
        <v>26</v>
      </c>
      <c r="I4439" s="20">
        <v>28</v>
      </c>
      <c r="J4439" s="4" t="s">
        <v>363</v>
      </c>
    </row>
    <row r="4440" spans="1:10" x14ac:dyDescent="0.25">
      <c r="A4440" t="s">
        <v>130</v>
      </c>
      <c r="B4440" s="1" t="s">
        <v>324</v>
      </c>
      <c r="C4440" s="1">
        <v>34</v>
      </c>
      <c r="D4440" s="1">
        <v>2009</v>
      </c>
      <c r="E4440" s="1" t="s">
        <v>49</v>
      </c>
      <c r="F4440" s="1" t="s">
        <v>50</v>
      </c>
      <c r="G4440" s="1" t="s">
        <v>27</v>
      </c>
      <c r="H4440" s="1" t="s">
        <v>28</v>
      </c>
      <c r="I4440" s="20">
        <v>39</v>
      </c>
      <c r="J4440" s="4" t="s">
        <v>363</v>
      </c>
    </row>
    <row r="4441" spans="1:10" hidden="1" x14ac:dyDescent="0.25">
      <c r="A4441" t="s">
        <v>130</v>
      </c>
      <c r="B4441" s="1" t="s">
        <v>324</v>
      </c>
      <c r="C4441" s="1">
        <v>34</v>
      </c>
      <c r="D4441" s="1">
        <v>2009</v>
      </c>
      <c r="E4441" s="1" t="s">
        <v>49</v>
      </c>
      <c r="F4441" s="1" t="s">
        <v>50</v>
      </c>
      <c r="G4441" s="1" t="s">
        <v>29</v>
      </c>
      <c r="H4441" s="1" t="s">
        <v>30</v>
      </c>
      <c r="I4441" s="20">
        <v>0</v>
      </c>
      <c r="J4441" s="4" t="s">
        <v>363</v>
      </c>
    </row>
    <row r="4442" spans="1:10" hidden="1" x14ac:dyDescent="0.25">
      <c r="A4442" t="s">
        <v>130</v>
      </c>
      <c r="B4442" s="1" t="s">
        <v>324</v>
      </c>
      <c r="C4442" s="1">
        <v>34</v>
      </c>
      <c r="D4442" s="1">
        <v>2009</v>
      </c>
      <c r="E4442" s="1" t="s">
        <v>47</v>
      </c>
      <c r="F4442" s="1" t="s">
        <v>48</v>
      </c>
      <c r="G4442" s="1" t="s">
        <v>10</v>
      </c>
      <c r="H4442" s="1">
        <v>1</v>
      </c>
      <c r="I4442" s="20">
        <v>4</v>
      </c>
      <c r="J4442" s="4" t="s">
        <v>362</v>
      </c>
    </row>
    <row r="4443" spans="1:10" hidden="1" x14ac:dyDescent="0.25">
      <c r="A4443" t="s">
        <v>130</v>
      </c>
      <c r="B4443" s="1" t="s">
        <v>324</v>
      </c>
      <c r="C4443" s="1">
        <v>34</v>
      </c>
      <c r="D4443" s="1">
        <v>2009</v>
      </c>
      <c r="E4443" s="1" t="s">
        <v>47</v>
      </c>
      <c r="F4443" s="1" t="s">
        <v>48</v>
      </c>
      <c r="G4443" s="1" t="s">
        <v>11</v>
      </c>
      <c r="H4443" s="1" t="s">
        <v>345</v>
      </c>
      <c r="I4443" s="20">
        <v>1</v>
      </c>
      <c r="J4443" s="4" t="s">
        <v>362</v>
      </c>
    </row>
    <row r="4444" spans="1:10" hidden="1" x14ac:dyDescent="0.25">
      <c r="A4444" t="s">
        <v>130</v>
      </c>
      <c r="B4444" s="1" t="s">
        <v>324</v>
      </c>
      <c r="C4444" s="1">
        <v>34</v>
      </c>
      <c r="D4444" s="1">
        <v>2009</v>
      </c>
      <c r="E4444" s="1" t="s">
        <v>47</v>
      </c>
      <c r="F4444" s="1" t="s">
        <v>48</v>
      </c>
      <c r="G4444" s="1" t="s">
        <v>13</v>
      </c>
      <c r="H4444" s="1" t="s">
        <v>14</v>
      </c>
      <c r="I4444" s="20">
        <v>4</v>
      </c>
      <c r="J4444" s="4" t="s">
        <v>362</v>
      </c>
    </row>
    <row r="4445" spans="1:10" hidden="1" x14ac:dyDescent="0.25">
      <c r="A4445" t="s">
        <v>130</v>
      </c>
      <c r="B4445" s="1" t="s">
        <v>324</v>
      </c>
      <c r="C4445" s="1">
        <v>34</v>
      </c>
      <c r="D4445" s="1">
        <v>2009</v>
      </c>
      <c r="E4445" s="1" t="s">
        <v>47</v>
      </c>
      <c r="F4445" s="1" t="s">
        <v>48</v>
      </c>
      <c r="G4445" s="1" t="s">
        <v>15</v>
      </c>
      <c r="H4445" s="1" t="s">
        <v>16</v>
      </c>
      <c r="I4445" s="20">
        <v>8</v>
      </c>
      <c r="J4445" s="4" t="s">
        <v>362</v>
      </c>
    </row>
    <row r="4446" spans="1:10" hidden="1" x14ac:dyDescent="0.25">
      <c r="A4446" t="s">
        <v>130</v>
      </c>
      <c r="B4446" s="1" t="s">
        <v>324</v>
      </c>
      <c r="C4446" s="1">
        <v>34</v>
      </c>
      <c r="D4446" s="1">
        <v>2009</v>
      </c>
      <c r="E4446" s="1" t="s">
        <v>47</v>
      </c>
      <c r="F4446" s="1" t="s">
        <v>48</v>
      </c>
      <c r="G4446" s="1" t="s">
        <v>17</v>
      </c>
      <c r="H4446" s="1" t="s">
        <v>18</v>
      </c>
      <c r="I4446" s="20">
        <v>0</v>
      </c>
      <c r="J4446" s="4" t="s">
        <v>362</v>
      </c>
    </row>
    <row r="4447" spans="1:10" hidden="1" x14ac:dyDescent="0.25">
      <c r="A4447" t="s">
        <v>130</v>
      </c>
      <c r="B4447" s="1" t="s">
        <v>324</v>
      </c>
      <c r="C4447" s="1">
        <v>34</v>
      </c>
      <c r="D4447" s="1">
        <v>2009</v>
      </c>
      <c r="E4447" s="1" t="s">
        <v>47</v>
      </c>
      <c r="F4447" s="1" t="s">
        <v>48</v>
      </c>
      <c r="G4447" s="1" t="s">
        <v>19</v>
      </c>
      <c r="H4447" s="1" t="s">
        <v>20</v>
      </c>
      <c r="I4447" s="20">
        <v>3</v>
      </c>
      <c r="J4447" s="4" t="s">
        <v>362</v>
      </c>
    </row>
    <row r="4448" spans="1:10" hidden="1" x14ac:dyDescent="0.25">
      <c r="A4448" t="s">
        <v>130</v>
      </c>
      <c r="B4448" s="1" t="s">
        <v>324</v>
      </c>
      <c r="C4448" s="1">
        <v>34</v>
      </c>
      <c r="D4448" s="1">
        <v>2009</v>
      </c>
      <c r="E4448" s="1" t="s">
        <v>47</v>
      </c>
      <c r="F4448" s="1" t="s">
        <v>48</v>
      </c>
      <c r="G4448" s="1" t="s">
        <v>12</v>
      </c>
      <c r="H4448" s="1" t="s">
        <v>346</v>
      </c>
      <c r="I4448" s="20">
        <v>5</v>
      </c>
      <c r="J4448" s="4" t="s">
        <v>362</v>
      </c>
    </row>
    <row r="4449" spans="1:10" hidden="1" x14ac:dyDescent="0.25">
      <c r="A4449" t="s">
        <v>130</v>
      </c>
      <c r="B4449" s="1" t="s">
        <v>324</v>
      </c>
      <c r="C4449" s="1">
        <v>34</v>
      </c>
      <c r="D4449" s="1">
        <v>2009</v>
      </c>
      <c r="E4449" s="1" t="s">
        <v>47</v>
      </c>
      <c r="F4449" s="1" t="s">
        <v>48</v>
      </c>
      <c r="G4449" s="1" t="s">
        <v>21</v>
      </c>
      <c r="H4449" s="1" t="s">
        <v>22</v>
      </c>
      <c r="I4449" s="20">
        <v>12</v>
      </c>
      <c r="J4449" s="4" t="s">
        <v>362</v>
      </c>
    </row>
    <row r="4450" spans="1:10" x14ac:dyDescent="0.25">
      <c r="A4450" t="s">
        <v>130</v>
      </c>
      <c r="B4450" s="1" t="s">
        <v>324</v>
      </c>
      <c r="C4450" s="1">
        <v>34</v>
      </c>
      <c r="D4450" s="1">
        <v>2009</v>
      </c>
      <c r="E4450" s="1" t="s">
        <v>47</v>
      </c>
      <c r="F4450" s="1" t="s">
        <v>48</v>
      </c>
      <c r="G4450" s="1" t="s">
        <v>23</v>
      </c>
      <c r="H4450" s="1" t="s">
        <v>24</v>
      </c>
      <c r="I4450" s="20">
        <v>5</v>
      </c>
      <c r="J4450" s="4" t="s">
        <v>362</v>
      </c>
    </row>
    <row r="4451" spans="1:10" x14ac:dyDescent="0.25">
      <c r="A4451" t="s">
        <v>130</v>
      </c>
      <c r="B4451" s="1" t="s">
        <v>324</v>
      </c>
      <c r="C4451" s="1">
        <v>34</v>
      </c>
      <c r="D4451" s="1">
        <v>2009</v>
      </c>
      <c r="E4451" s="1" t="s">
        <v>47</v>
      </c>
      <c r="F4451" s="1" t="s">
        <v>48</v>
      </c>
      <c r="G4451" s="1" t="s">
        <v>25</v>
      </c>
      <c r="H4451" s="1" t="s">
        <v>26</v>
      </c>
      <c r="I4451" s="20">
        <v>25</v>
      </c>
      <c r="J4451" s="4" t="s">
        <v>362</v>
      </c>
    </row>
    <row r="4452" spans="1:10" x14ac:dyDescent="0.25">
      <c r="A4452" t="s">
        <v>130</v>
      </c>
      <c r="B4452" s="1" t="s">
        <v>324</v>
      </c>
      <c r="C4452" s="1">
        <v>34</v>
      </c>
      <c r="D4452" s="1">
        <v>2009</v>
      </c>
      <c r="E4452" s="1" t="s">
        <v>47</v>
      </c>
      <c r="F4452" s="1" t="s">
        <v>48</v>
      </c>
      <c r="G4452" s="1" t="s">
        <v>27</v>
      </c>
      <c r="H4452" s="1" t="s">
        <v>28</v>
      </c>
      <c r="I4452" s="20">
        <v>39</v>
      </c>
      <c r="J4452" s="4" t="s">
        <v>362</v>
      </c>
    </row>
    <row r="4453" spans="1:10" hidden="1" x14ac:dyDescent="0.25">
      <c r="A4453" t="s">
        <v>130</v>
      </c>
      <c r="B4453" s="1" t="s">
        <v>324</v>
      </c>
      <c r="C4453" s="1">
        <v>34</v>
      </c>
      <c r="D4453" s="1">
        <v>2009</v>
      </c>
      <c r="E4453" s="1" t="s">
        <v>47</v>
      </c>
      <c r="F4453" s="1" t="s">
        <v>48</v>
      </c>
      <c r="G4453" s="1" t="s">
        <v>29</v>
      </c>
      <c r="H4453" s="1" t="s">
        <v>30</v>
      </c>
      <c r="I4453" s="20">
        <v>0</v>
      </c>
      <c r="J4453" s="4" t="s">
        <v>362</v>
      </c>
    </row>
    <row r="4454" spans="1:10" hidden="1" x14ac:dyDescent="0.25">
      <c r="A4454" t="s">
        <v>130</v>
      </c>
      <c r="B4454" s="1" t="s">
        <v>324</v>
      </c>
      <c r="C4454" s="1">
        <v>34</v>
      </c>
      <c r="D4454" s="1">
        <v>2009</v>
      </c>
      <c r="E4454" s="1" t="s">
        <v>45</v>
      </c>
      <c r="F4454" s="1" t="s">
        <v>46</v>
      </c>
      <c r="G4454" s="1" t="s">
        <v>10</v>
      </c>
      <c r="H4454" s="1">
        <v>1</v>
      </c>
      <c r="I4454" s="20">
        <v>1</v>
      </c>
      <c r="J4454" s="4" t="s">
        <v>361</v>
      </c>
    </row>
    <row r="4455" spans="1:10" hidden="1" x14ac:dyDescent="0.25">
      <c r="A4455" t="s">
        <v>130</v>
      </c>
      <c r="B4455" s="1" t="s">
        <v>324</v>
      </c>
      <c r="C4455" s="1">
        <v>34</v>
      </c>
      <c r="D4455" s="1">
        <v>2009</v>
      </c>
      <c r="E4455" s="1" t="s">
        <v>45</v>
      </c>
      <c r="F4455" s="1" t="s">
        <v>46</v>
      </c>
      <c r="G4455" s="1" t="s">
        <v>11</v>
      </c>
      <c r="H4455" s="1" t="s">
        <v>345</v>
      </c>
      <c r="I4455" s="20">
        <v>7</v>
      </c>
      <c r="J4455" s="4" t="s">
        <v>361</v>
      </c>
    </row>
    <row r="4456" spans="1:10" hidden="1" x14ac:dyDescent="0.25">
      <c r="A4456" t="s">
        <v>130</v>
      </c>
      <c r="B4456" s="1" t="s">
        <v>324</v>
      </c>
      <c r="C4456" s="1">
        <v>34</v>
      </c>
      <c r="D4456" s="1">
        <v>2009</v>
      </c>
      <c r="E4456" s="1" t="s">
        <v>45</v>
      </c>
      <c r="F4456" s="1" t="s">
        <v>46</v>
      </c>
      <c r="G4456" s="1" t="s">
        <v>13</v>
      </c>
      <c r="H4456" s="1" t="s">
        <v>14</v>
      </c>
      <c r="I4456" s="20">
        <v>0</v>
      </c>
      <c r="J4456" s="4" t="s">
        <v>361</v>
      </c>
    </row>
    <row r="4457" spans="1:10" hidden="1" x14ac:dyDescent="0.25">
      <c r="A4457" t="s">
        <v>130</v>
      </c>
      <c r="B4457" s="1" t="s">
        <v>324</v>
      </c>
      <c r="C4457" s="1">
        <v>34</v>
      </c>
      <c r="D4457" s="1">
        <v>2009</v>
      </c>
      <c r="E4457" s="1" t="s">
        <v>45</v>
      </c>
      <c r="F4457" s="1" t="s">
        <v>46</v>
      </c>
      <c r="G4457" s="1" t="s">
        <v>15</v>
      </c>
      <c r="H4457" s="1" t="s">
        <v>16</v>
      </c>
      <c r="I4457" s="20">
        <v>1</v>
      </c>
      <c r="J4457" s="4" t="s">
        <v>361</v>
      </c>
    </row>
    <row r="4458" spans="1:10" hidden="1" x14ac:dyDescent="0.25">
      <c r="A4458" t="s">
        <v>130</v>
      </c>
      <c r="B4458" s="1" t="s">
        <v>324</v>
      </c>
      <c r="C4458" s="1">
        <v>34</v>
      </c>
      <c r="D4458" s="1">
        <v>2009</v>
      </c>
      <c r="E4458" s="1" t="s">
        <v>45</v>
      </c>
      <c r="F4458" s="1" t="s">
        <v>46</v>
      </c>
      <c r="G4458" s="1" t="s">
        <v>17</v>
      </c>
      <c r="H4458" s="1" t="s">
        <v>18</v>
      </c>
      <c r="I4458" s="20">
        <v>7</v>
      </c>
      <c r="J4458" s="4" t="s">
        <v>361</v>
      </c>
    </row>
    <row r="4459" spans="1:10" hidden="1" x14ac:dyDescent="0.25">
      <c r="A4459" t="s">
        <v>130</v>
      </c>
      <c r="B4459" s="1" t="s">
        <v>324</v>
      </c>
      <c r="C4459" s="1">
        <v>34</v>
      </c>
      <c r="D4459" s="1">
        <v>2009</v>
      </c>
      <c r="E4459" s="1" t="s">
        <v>45</v>
      </c>
      <c r="F4459" s="1" t="s">
        <v>46</v>
      </c>
      <c r="G4459" s="1" t="s">
        <v>19</v>
      </c>
      <c r="H4459" s="1" t="s">
        <v>20</v>
      </c>
      <c r="I4459" s="20">
        <v>1</v>
      </c>
      <c r="J4459" s="4" t="s">
        <v>361</v>
      </c>
    </row>
    <row r="4460" spans="1:10" hidden="1" x14ac:dyDescent="0.25">
      <c r="A4460" t="s">
        <v>130</v>
      </c>
      <c r="B4460" s="1" t="s">
        <v>324</v>
      </c>
      <c r="C4460" s="1">
        <v>34</v>
      </c>
      <c r="D4460" s="1">
        <v>2009</v>
      </c>
      <c r="E4460" s="1" t="s">
        <v>45</v>
      </c>
      <c r="F4460" s="1" t="s">
        <v>46</v>
      </c>
      <c r="G4460" s="1" t="s">
        <v>12</v>
      </c>
      <c r="H4460" s="1" t="s">
        <v>346</v>
      </c>
      <c r="I4460" s="20">
        <v>4</v>
      </c>
      <c r="J4460" s="4" t="s">
        <v>361</v>
      </c>
    </row>
    <row r="4461" spans="1:10" hidden="1" x14ac:dyDescent="0.25">
      <c r="A4461" t="s">
        <v>130</v>
      </c>
      <c r="B4461" s="1" t="s">
        <v>324</v>
      </c>
      <c r="C4461" s="1">
        <v>34</v>
      </c>
      <c r="D4461" s="1">
        <v>2009</v>
      </c>
      <c r="E4461" s="1" t="s">
        <v>45</v>
      </c>
      <c r="F4461" s="1" t="s">
        <v>46</v>
      </c>
      <c r="G4461" s="1" t="s">
        <v>21</v>
      </c>
      <c r="H4461" s="1" t="s">
        <v>22</v>
      </c>
      <c r="I4461" s="20">
        <v>10</v>
      </c>
      <c r="J4461" s="4" t="s">
        <v>361</v>
      </c>
    </row>
    <row r="4462" spans="1:10" x14ac:dyDescent="0.25">
      <c r="A4462" t="s">
        <v>130</v>
      </c>
      <c r="B4462" s="1" t="s">
        <v>324</v>
      </c>
      <c r="C4462" s="1">
        <v>34</v>
      </c>
      <c r="D4462" s="1">
        <v>2009</v>
      </c>
      <c r="E4462" s="1" t="s">
        <v>45</v>
      </c>
      <c r="F4462" s="1" t="s">
        <v>46</v>
      </c>
      <c r="G4462" s="1" t="s">
        <v>23</v>
      </c>
      <c r="H4462" s="1" t="s">
        <v>24</v>
      </c>
      <c r="I4462" s="20">
        <v>0</v>
      </c>
      <c r="J4462" s="4" t="s">
        <v>361</v>
      </c>
    </row>
    <row r="4463" spans="1:10" x14ac:dyDescent="0.25">
      <c r="A4463" t="s">
        <v>130</v>
      </c>
      <c r="B4463" s="1" t="s">
        <v>324</v>
      </c>
      <c r="C4463" s="1">
        <v>34</v>
      </c>
      <c r="D4463" s="1">
        <v>2009</v>
      </c>
      <c r="E4463" s="1" t="s">
        <v>45</v>
      </c>
      <c r="F4463" s="1" t="s">
        <v>46</v>
      </c>
      <c r="G4463" s="1" t="s">
        <v>25</v>
      </c>
      <c r="H4463" s="1" t="s">
        <v>26</v>
      </c>
      <c r="I4463" s="20">
        <v>22</v>
      </c>
      <c r="J4463" s="4" t="s">
        <v>361</v>
      </c>
    </row>
    <row r="4464" spans="1:10" x14ac:dyDescent="0.25">
      <c r="A4464" t="s">
        <v>130</v>
      </c>
      <c r="B4464" s="1" t="s">
        <v>324</v>
      </c>
      <c r="C4464" s="1">
        <v>34</v>
      </c>
      <c r="D4464" s="1">
        <v>2009</v>
      </c>
      <c r="E4464" s="1" t="s">
        <v>45</v>
      </c>
      <c r="F4464" s="1" t="s">
        <v>46</v>
      </c>
      <c r="G4464" s="1" t="s">
        <v>27</v>
      </c>
      <c r="H4464" s="1" t="s">
        <v>28</v>
      </c>
      <c r="I4464" s="20">
        <v>53</v>
      </c>
      <c r="J4464" s="4" t="s">
        <v>361</v>
      </c>
    </row>
    <row r="4465" spans="1:10" hidden="1" x14ac:dyDescent="0.25">
      <c r="A4465" t="s">
        <v>130</v>
      </c>
      <c r="B4465" s="1" t="s">
        <v>324</v>
      </c>
      <c r="C4465" s="1">
        <v>34</v>
      </c>
      <c r="D4465" s="1">
        <v>2009</v>
      </c>
      <c r="E4465" s="1" t="s">
        <v>45</v>
      </c>
      <c r="F4465" s="1" t="s">
        <v>46</v>
      </c>
      <c r="G4465" s="1" t="s">
        <v>29</v>
      </c>
      <c r="H4465" s="1" t="s">
        <v>30</v>
      </c>
      <c r="I4465" s="20">
        <v>0</v>
      </c>
      <c r="J4465" s="4" t="s">
        <v>361</v>
      </c>
    </row>
    <row r="4466" spans="1:10" hidden="1" x14ac:dyDescent="0.25">
      <c r="A4466" t="s">
        <v>131</v>
      </c>
      <c r="B4466" s="1" t="s">
        <v>325</v>
      </c>
      <c r="C4466" s="1">
        <v>35</v>
      </c>
      <c r="D4466" s="1">
        <v>2009</v>
      </c>
      <c r="E4466" s="1" t="s">
        <v>35</v>
      </c>
      <c r="F4466" s="1" t="s">
        <v>36</v>
      </c>
      <c r="G4466" s="1" t="s">
        <v>10</v>
      </c>
      <c r="H4466" s="1">
        <v>1</v>
      </c>
      <c r="I4466" s="20">
        <v>5</v>
      </c>
      <c r="J4466" s="4" t="s">
        <v>356</v>
      </c>
    </row>
    <row r="4467" spans="1:10" hidden="1" x14ac:dyDescent="0.25">
      <c r="A4467" t="s">
        <v>131</v>
      </c>
      <c r="B4467" s="1" t="s">
        <v>325</v>
      </c>
      <c r="C4467" s="1">
        <v>35</v>
      </c>
      <c r="D4467" s="1">
        <v>2009</v>
      </c>
      <c r="E4467" s="1" t="s">
        <v>35</v>
      </c>
      <c r="F4467" s="1" t="s">
        <v>36</v>
      </c>
      <c r="G4467" s="1" t="s">
        <v>11</v>
      </c>
      <c r="H4467" s="1" t="s">
        <v>345</v>
      </c>
      <c r="I4467" s="20">
        <v>4</v>
      </c>
      <c r="J4467" s="4" t="s">
        <v>356</v>
      </c>
    </row>
    <row r="4468" spans="1:10" hidden="1" x14ac:dyDescent="0.25">
      <c r="A4468" t="s">
        <v>131</v>
      </c>
      <c r="B4468" s="1" t="s">
        <v>325</v>
      </c>
      <c r="C4468" s="1">
        <v>35</v>
      </c>
      <c r="D4468" s="1">
        <v>2009</v>
      </c>
      <c r="E4468" s="1" t="s">
        <v>35</v>
      </c>
      <c r="F4468" s="1" t="s">
        <v>36</v>
      </c>
      <c r="G4468" s="1" t="s">
        <v>13</v>
      </c>
      <c r="H4468" s="1" t="s">
        <v>14</v>
      </c>
      <c r="I4468" s="20">
        <v>5</v>
      </c>
      <c r="J4468" s="4" t="s">
        <v>356</v>
      </c>
    </row>
    <row r="4469" spans="1:10" hidden="1" x14ac:dyDescent="0.25">
      <c r="A4469" t="s">
        <v>131</v>
      </c>
      <c r="B4469" s="1" t="s">
        <v>325</v>
      </c>
      <c r="C4469" s="1">
        <v>35</v>
      </c>
      <c r="D4469" s="1">
        <v>2009</v>
      </c>
      <c r="E4469" s="1" t="s">
        <v>35</v>
      </c>
      <c r="F4469" s="1" t="s">
        <v>36</v>
      </c>
      <c r="G4469" s="1" t="s">
        <v>15</v>
      </c>
      <c r="H4469" s="1" t="s">
        <v>16</v>
      </c>
      <c r="I4469" s="20">
        <v>2</v>
      </c>
      <c r="J4469" s="4" t="s">
        <v>356</v>
      </c>
    </row>
    <row r="4470" spans="1:10" hidden="1" x14ac:dyDescent="0.25">
      <c r="A4470" t="s">
        <v>131</v>
      </c>
      <c r="B4470" s="1" t="s">
        <v>325</v>
      </c>
      <c r="C4470" s="1">
        <v>35</v>
      </c>
      <c r="D4470" s="1">
        <v>2009</v>
      </c>
      <c r="E4470" s="1" t="s">
        <v>35</v>
      </c>
      <c r="F4470" s="1" t="s">
        <v>36</v>
      </c>
      <c r="G4470" s="1" t="s">
        <v>17</v>
      </c>
      <c r="H4470" s="1" t="s">
        <v>18</v>
      </c>
      <c r="I4470" s="20">
        <v>4</v>
      </c>
      <c r="J4470" s="4" t="s">
        <v>356</v>
      </c>
    </row>
    <row r="4471" spans="1:10" hidden="1" x14ac:dyDescent="0.25">
      <c r="A4471" t="s">
        <v>131</v>
      </c>
      <c r="B4471" s="1" t="s">
        <v>325</v>
      </c>
      <c r="C4471" s="1">
        <v>35</v>
      </c>
      <c r="D4471" s="1">
        <v>2009</v>
      </c>
      <c r="E4471" s="1" t="s">
        <v>35</v>
      </c>
      <c r="F4471" s="1" t="s">
        <v>36</v>
      </c>
      <c r="G4471" s="1" t="s">
        <v>19</v>
      </c>
      <c r="H4471" s="1" t="s">
        <v>20</v>
      </c>
      <c r="I4471" s="20">
        <v>0</v>
      </c>
      <c r="J4471" s="4" t="s">
        <v>356</v>
      </c>
    </row>
    <row r="4472" spans="1:10" hidden="1" x14ac:dyDescent="0.25">
      <c r="A4472" t="s">
        <v>131</v>
      </c>
      <c r="B4472" s="1" t="s">
        <v>325</v>
      </c>
      <c r="C4472" s="1">
        <v>35</v>
      </c>
      <c r="D4472" s="1">
        <v>2009</v>
      </c>
      <c r="E4472" s="1" t="s">
        <v>35</v>
      </c>
      <c r="F4472" s="1" t="s">
        <v>36</v>
      </c>
      <c r="G4472" s="1" t="s">
        <v>12</v>
      </c>
      <c r="H4472" s="1" t="s">
        <v>346</v>
      </c>
      <c r="I4472" s="20">
        <v>2</v>
      </c>
      <c r="J4472" s="4" t="s">
        <v>356</v>
      </c>
    </row>
    <row r="4473" spans="1:10" hidden="1" x14ac:dyDescent="0.25">
      <c r="A4473" t="s">
        <v>131</v>
      </c>
      <c r="B4473" s="1" t="s">
        <v>325</v>
      </c>
      <c r="C4473" s="1">
        <v>35</v>
      </c>
      <c r="D4473" s="1">
        <v>2009</v>
      </c>
      <c r="E4473" s="1" t="s">
        <v>35</v>
      </c>
      <c r="F4473" s="1" t="s">
        <v>36</v>
      </c>
      <c r="G4473" s="1" t="s">
        <v>21</v>
      </c>
      <c r="H4473" s="1" t="s">
        <v>22</v>
      </c>
      <c r="I4473" s="20">
        <v>0</v>
      </c>
      <c r="J4473" s="4" t="s">
        <v>356</v>
      </c>
    </row>
    <row r="4474" spans="1:10" x14ac:dyDescent="0.25">
      <c r="A4474" t="s">
        <v>131</v>
      </c>
      <c r="B4474" s="1" t="s">
        <v>325</v>
      </c>
      <c r="C4474" s="1">
        <v>35</v>
      </c>
      <c r="D4474" s="1">
        <v>2009</v>
      </c>
      <c r="E4474" s="1" t="s">
        <v>35</v>
      </c>
      <c r="F4474" s="1" t="s">
        <v>36</v>
      </c>
      <c r="G4474" s="1" t="s">
        <v>23</v>
      </c>
      <c r="H4474" s="1" t="s">
        <v>24</v>
      </c>
      <c r="I4474" s="20">
        <v>0</v>
      </c>
      <c r="J4474" s="4" t="s">
        <v>356</v>
      </c>
    </row>
    <row r="4475" spans="1:10" x14ac:dyDescent="0.25">
      <c r="A4475" t="s">
        <v>131</v>
      </c>
      <c r="B4475" s="1" t="s">
        <v>325</v>
      </c>
      <c r="C4475" s="1">
        <v>35</v>
      </c>
      <c r="D4475" s="1">
        <v>2009</v>
      </c>
      <c r="E4475" s="1" t="s">
        <v>35</v>
      </c>
      <c r="F4475" s="1" t="s">
        <v>36</v>
      </c>
      <c r="G4475" s="1" t="s">
        <v>25</v>
      </c>
      <c r="H4475" s="1" t="s">
        <v>26</v>
      </c>
      <c r="I4475" s="20">
        <v>1</v>
      </c>
      <c r="J4475" s="4" t="s">
        <v>356</v>
      </c>
    </row>
    <row r="4476" spans="1:10" x14ac:dyDescent="0.25">
      <c r="A4476" t="s">
        <v>131</v>
      </c>
      <c r="B4476" s="1" t="s">
        <v>325</v>
      </c>
      <c r="C4476" s="1">
        <v>35</v>
      </c>
      <c r="D4476" s="1">
        <v>2009</v>
      </c>
      <c r="E4476" s="1" t="s">
        <v>35</v>
      </c>
      <c r="F4476" s="1" t="s">
        <v>36</v>
      </c>
      <c r="G4476" s="1" t="s">
        <v>27</v>
      </c>
      <c r="H4476" s="1" t="s">
        <v>28</v>
      </c>
      <c r="I4476" s="20">
        <v>15</v>
      </c>
      <c r="J4476" s="4" t="s">
        <v>356</v>
      </c>
    </row>
    <row r="4477" spans="1:10" hidden="1" x14ac:dyDescent="0.25">
      <c r="A4477" t="s">
        <v>131</v>
      </c>
      <c r="B4477" s="1" t="s">
        <v>325</v>
      </c>
      <c r="C4477" s="1">
        <v>35</v>
      </c>
      <c r="D4477" s="1">
        <v>2009</v>
      </c>
      <c r="E4477" s="1" t="s">
        <v>35</v>
      </c>
      <c r="F4477" s="1" t="s">
        <v>36</v>
      </c>
      <c r="G4477" s="1" t="s">
        <v>29</v>
      </c>
      <c r="H4477" s="1" t="s">
        <v>30</v>
      </c>
      <c r="I4477" s="20">
        <v>0</v>
      </c>
      <c r="J4477" s="4" t="s">
        <v>356</v>
      </c>
    </row>
    <row r="4478" spans="1:10" hidden="1" x14ac:dyDescent="0.25">
      <c r="A4478" t="s">
        <v>131</v>
      </c>
      <c r="B4478" s="1" t="s">
        <v>325</v>
      </c>
      <c r="C4478" s="1">
        <v>35</v>
      </c>
      <c r="D4478" s="1">
        <v>2009</v>
      </c>
      <c r="E4478" s="1" t="s">
        <v>43</v>
      </c>
      <c r="F4478" s="1" t="s">
        <v>44</v>
      </c>
      <c r="G4478" s="1" t="s">
        <v>10</v>
      </c>
      <c r="H4478" s="1">
        <v>1</v>
      </c>
      <c r="I4478" s="20">
        <v>3</v>
      </c>
      <c r="J4478" s="4" t="s">
        <v>360</v>
      </c>
    </row>
    <row r="4479" spans="1:10" hidden="1" x14ac:dyDescent="0.25">
      <c r="A4479" t="s">
        <v>131</v>
      </c>
      <c r="B4479" s="1" t="s">
        <v>325</v>
      </c>
      <c r="C4479" s="1">
        <v>35</v>
      </c>
      <c r="D4479" s="1">
        <v>2009</v>
      </c>
      <c r="E4479" s="1" t="s">
        <v>43</v>
      </c>
      <c r="F4479" s="1" t="s">
        <v>44</v>
      </c>
      <c r="G4479" s="1" t="s">
        <v>11</v>
      </c>
      <c r="H4479" s="1" t="s">
        <v>345</v>
      </c>
      <c r="I4479" s="20">
        <v>3</v>
      </c>
      <c r="J4479" s="4" t="s">
        <v>360</v>
      </c>
    </row>
    <row r="4480" spans="1:10" hidden="1" x14ac:dyDescent="0.25">
      <c r="A4480" t="s">
        <v>131</v>
      </c>
      <c r="B4480" s="1" t="s">
        <v>325</v>
      </c>
      <c r="C4480" s="1">
        <v>35</v>
      </c>
      <c r="D4480" s="1">
        <v>2009</v>
      </c>
      <c r="E4480" s="1" t="s">
        <v>43</v>
      </c>
      <c r="F4480" s="1" t="s">
        <v>44</v>
      </c>
      <c r="G4480" s="1" t="s">
        <v>13</v>
      </c>
      <c r="H4480" s="1" t="s">
        <v>14</v>
      </c>
      <c r="I4480" s="20">
        <v>0</v>
      </c>
      <c r="J4480" s="4" t="s">
        <v>360</v>
      </c>
    </row>
    <row r="4481" spans="1:10" hidden="1" x14ac:dyDescent="0.25">
      <c r="A4481" t="s">
        <v>131</v>
      </c>
      <c r="B4481" s="1" t="s">
        <v>325</v>
      </c>
      <c r="C4481" s="1">
        <v>35</v>
      </c>
      <c r="D4481" s="1">
        <v>2009</v>
      </c>
      <c r="E4481" s="1" t="s">
        <v>43</v>
      </c>
      <c r="F4481" s="1" t="s">
        <v>44</v>
      </c>
      <c r="G4481" s="1" t="s">
        <v>15</v>
      </c>
      <c r="H4481" s="1" t="s">
        <v>16</v>
      </c>
      <c r="I4481" s="20">
        <v>3</v>
      </c>
      <c r="J4481" s="4" t="s">
        <v>360</v>
      </c>
    </row>
    <row r="4482" spans="1:10" hidden="1" x14ac:dyDescent="0.25">
      <c r="A4482" t="s">
        <v>131</v>
      </c>
      <c r="B4482" s="1" t="s">
        <v>325</v>
      </c>
      <c r="C4482" s="1">
        <v>35</v>
      </c>
      <c r="D4482" s="1">
        <v>2009</v>
      </c>
      <c r="E4482" s="1" t="s">
        <v>43</v>
      </c>
      <c r="F4482" s="1" t="s">
        <v>44</v>
      </c>
      <c r="G4482" s="1" t="s">
        <v>17</v>
      </c>
      <c r="H4482" s="1" t="s">
        <v>18</v>
      </c>
      <c r="I4482" s="20">
        <v>1</v>
      </c>
      <c r="J4482" s="4" t="s">
        <v>360</v>
      </c>
    </row>
    <row r="4483" spans="1:10" hidden="1" x14ac:dyDescent="0.25">
      <c r="A4483" t="s">
        <v>131</v>
      </c>
      <c r="B4483" s="1" t="s">
        <v>325</v>
      </c>
      <c r="C4483" s="1">
        <v>35</v>
      </c>
      <c r="D4483" s="1">
        <v>2009</v>
      </c>
      <c r="E4483" s="1" t="s">
        <v>43</v>
      </c>
      <c r="F4483" s="1" t="s">
        <v>44</v>
      </c>
      <c r="G4483" s="1" t="s">
        <v>19</v>
      </c>
      <c r="H4483" s="1" t="s">
        <v>20</v>
      </c>
      <c r="I4483" s="20">
        <v>2</v>
      </c>
      <c r="J4483" s="4" t="s">
        <v>360</v>
      </c>
    </row>
    <row r="4484" spans="1:10" hidden="1" x14ac:dyDescent="0.25">
      <c r="A4484" t="s">
        <v>131</v>
      </c>
      <c r="B4484" s="1" t="s">
        <v>325</v>
      </c>
      <c r="C4484" s="1">
        <v>35</v>
      </c>
      <c r="D4484" s="1">
        <v>2009</v>
      </c>
      <c r="E4484" s="1" t="s">
        <v>43</v>
      </c>
      <c r="F4484" s="1" t="s">
        <v>44</v>
      </c>
      <c r="G4484" s="1" t="s">
        <v>12</v>
      </c>
      <c r="H4484" s="1" t="s">
        <v>346</v>
      </c>
      <c r="I4484" s="20">
        <v>0</v>
      </c>
      <c r="J4484" s="4" t="s">
        <v>360</v>
      </c>
    </row>
    <row r="4485" spans="1:10" hidden="1" x14ac:dyDescent="0.25">
      <c r="A4485" t="s">
        <v>131</v>
      </c>
      <c r="B4485" s="1" t="s">
        <v>325</v>
      </c>
      <c r="C4485" s="1">
        <v>35</v>
      </c>
      <c r="D4485" s="1">
        <v>2009</v>
      </c>
      <c r="E4485" s="1" t="s">
        <v>43</v>
      </c>
      <c r="F4485" s="1" t="s">
        <v>44</v>
      </c>
      <c r="G4485" s="1" t="s">
        <v>21</v>
      </c>
      <c r="H4485" s="1" t="s">
        <v>22</v>
      </c>
      <c r="I4485" s="20">
        <v>1</v>
      </c>
      <c r="J4485" s="4" t="s">
        <v>360</v>
      </c>
    </row>
    <row r="4486" spans="1:10" x14ac:dyDescent="0.25">
      <c r="A4486" t="s">
        <v>131</v>
      </c>
      <c r="B4486" s="1" t="s">
        <v>325</v>
      </c>
      <c r="C4486" s="1">
        <v>35</v>
      </c>
      <c r="D4486" s="1">
        <v>2009</v>
      </c>
      <c r="E4486" s="1" t="s">
        <v>43</v>
      </c>
      <c r="F4486" s="1" t="s">
        <v>44</v>
      </c>
      <c r="G4486" s="1" t="s">
        <v>23</v>
      </c>
      <c r="H4486" s="1" t="s">
        <v>24</v>
      </c>
      <c r="I4486" s="20">
        <v>2</v>
      </c>
      <c r="J4486" s="4" t="s">
        <v>360</v>
      </c>
    </row>
    <row r="4487" spans="1:10" x14ac:dyDescent="0.25">
      <c r="A4487" t="s">
        <v>131</v>
      </c>
      <c r="B4487" s="1" t="s">
        <v>325</v>
      </c>
      <c r="C4487" s="1">
        <v>35</v>
      </c>
      <c r="D4487" s="1">
        <v>2009</v>
      </c>
      <c r="E4487" s="1" t="s">
        <v>43</v>
      </c>
      <c r="F4487" s="1" t="s">
        <v>44</v>
      </c>
      <c r="G4487" s="1" t="s">
        <v>25</v>
      </c>
      <c r="H4487" s="1" t="s">
        <v>26</v>
      </c>
      <c r="I4487" s="20">
        <v>7</v>
      </c>
      <c r="J4487" s="4" t="s">
        <v>360</v>
      </c>
    </row>
    <row r="4488" spans="1:10" x14ac:dyDescent="0.25">
      <c r="A4488" t="s">
        <v>131</v>
      </c>
      <c r="B4488" s="1" t="s">
        <v>325</v>
      </c>
      <c r="C4488" s="1">
        <v>35</v>
      </c>
      <c r="D4488" s="1">
        <v>2009</v>
      </c>
      <c r="E4488" s="1" t="s">
        <v>43</v>
      </c>
      <c r="F4488" s="1" t="s">
        <v>44</v>
      </c>
      <c r="G4488" s="1" t="s">
        <v>27</v>
      </c>
      <c r="H4488" s="1" t="s">
        <v>28</v>
      </c>
      <c r="I4488" s="20">
        <v>1</v>
      </c>
      <c r="J4488" s="4" t="s">
        <v>360</v>
      </c>
    </row>
    <row r="4489" spans="1:10" hidden="1" x14ac:dyDescent="0.25">
      <c r="A4489" t="s">
        <v>131</v>
      </c>
      <c r="B4489" s="1" t="s">
        <v>325</v>
      </c>
      <c r="C4489" s="1">
        <v>35</v>
      </c>
      <c r="D4489" s="1">
        <v>2009</v>
      </c>
      <c r="E4489" s="1" t="s">
        <v>43</v>
      </c>
      <c r="F4489" s="1" t="s">
        <v>44</v>
      </c>
      <c r="G4489" s="1" t="s">
        <v>29</v>
      </c>
      <c r="H4489" s="1" t="s">
        <v>30</v>
      </c>
      <c r="I4489" s="20">
        <v>0</v>
      </c>
      <c r="J4489" s="4" t="s">
        <v>360</v>
      </c>
    </row>
    <row r="4490" spans="1:10" hidden="1" x14ac:dyDescent="0.25">
      <c r="A4490" t="s">
        <v>131</v>
      </c>
      <c r="B4490" s="1" t="s">
        <v>325</v>
      </c>
      <c r="C4490" s="1">
        <v>35</v>
      </c>
      <c r="D4490" s="1">
        <v>2009</v>
      </c>
      <c r="E4490" s="1" t="s">
        <v>51</v>
      </c>
      <c r="F4490" s="1" t="s">
        <v>52</v>
      </c>
      <c r="G4490" s="1" t="s">
        <v>10</v>
      </c>
      <c r="H4490" s="1">
        <v>1</v>
      </c>
      <c r="I4490" s="20">
        <v>2</v>
      </c>
      <c r="J4490" s="4" t="s">
        <v>353</v>
      </c>
    </row>
    <row r="4491" spans="1:10" hidden="1" x14ac:dyDescent="0.25">
      <c r="A4491" t="s">
        <v>131</v>
      </c>
      <c r="B4491" s="1" t="s">
        <v>325</v>
      </c>
      <c r="C4491" s="1">
        <v>35</v>
      </c>
      <c r="D4491" s="1">
        <v>2009</v>
      </c>
      <c r="E4491" s="1" t="s">
        <v>51</v>
      </c>
      <c r="F4491" s="1" t="s">
        <v>52</v>
      </c>
      <c r="G4491" s="1" t="s">
        <v>11</v>
      </c>
      <c r="H4491" s="1" t="s">
        <v>345</v>
      </c>
      <c r="I4491" s="20">
        <v>4</v>
      </c>
      <c r="J4491" s="4" t="s">
        <v>353</v>
      </c>
    </row>
    <row r="4492" spans="1:10" hidden="1" x14ac:dyDescent="0.25">
      <c r="A4492" t="s">
        <v>131</v>
      </c>
      <c r="B4492" s="1" t="s">
        <v>325</v>
      </c>
      <c r="C4492" s="1">
        <v>35</v>
      </c>
      <c r="D4492" s="1">
        <v>2009</v>
      </c>
      <c r="E4492" s="1" t="s">
        <v>51</v>
      </c>
      <c r="F4492" s="1" t="s">
        <v>52</v>
      </c>
      <c r="G4492" s="1" t="s">
        <v>13</v>
      </c>
      <c r="H4492" s="1" t="s">
        <v>14</v>
      </c>
      <c r="I4492" s="20">
        <v>2</v>
      </c>
      <c r="J4492" s="4" t="s">
        <v>353</v>
      </c>
    </row>
    <row r="4493" spans="1:10" hidden="1" x14ac:dyDescent="0.25">
      <c r="A4493" t="s">
        <v>131</v>
      </c>
      <c r="B4493" s="1" t="s">
        <v>325</v>
      </c>
      <c r="C4493" s="1">
        <v>35</v>
      </c>
      <c r="D4493" s="1">
        <v>2009</v>
      </c>
      <c r="E4493" s="1" t="s">
        <v>51</v>
      </c>
      <c r="F4493" s="1" t="s">
        <v>52</v>
      </c>
      <c r="G4493" s="1" t="s">
        <v>15</v>
      </c>
      <c r="H4493" s="1" t="s">
        <v>16</v>
      </c>
      <c r="I4493" s="20">
        <v>0</v>
      </c>
      <c r="J4493" s="4" t="s">
        <v>353</v>
      </c>
    </row>
    <row r="4494" spans="1:10" hidden="1" x14ac:dyDescent="0.25">
      <c r="A4494" t="s">
        <v>131</v>
      </c>
      <c r="B4494" s="1" t="s">
        <v>325</v>
      </c>
      <c r="C4494" s="1">
        <v>35</v>
      </c>
      <c r="D4494" s="1">
        <v>2009</v>
      </c>
      <c r="E4494" s="1" t="s">
        <v>51</v>
      </c>
      <c r="F4494" s="1" t="s">
        <v>52</v>
      </c>
      <c r="G4494" s="1" t="s">
        <v>17</v>
      </c>
      <c r="H4494" s="1" t="s">
        <v>18</v>
      </c>
      <c r="I4494" s="20">
        <v>7</v>
      </c>
      <c r="J4494" s="4" t="s">
        <v>353</v>
      </c>
    </row>
    <row r="4495" spans="1:10" hidden="1" x14ac:dyDescent="0.25">
      <c r="A4495" t="s">
        <v>131</v>
      </c>
      <c r="B4495" s="1" t="s">
        <v>325</v>
      </c>
      <c r="C4495" s="1">
        <v>35</v>
      </c>
      <c r="D4495" s="1">
        <v>2009</v>
      </c>
      <c r="E4495" s="1" t="s">
        <v>51</v>
      </c>
      <c r="F4495" s="1" t="s">
        <v>52</v>
      </c>
      <c r="G4495" s="1" t="s">
        <v>19</v>
      </c>
      <c r="H4495" s="1" t="s">
        <v>20</v>
      </c>
      <c r="I4495" s="20">
        <v>1</v>
      </c>
      <c r="J4495" s="4" t="s">
        <v>353</v>
      </c>
    </row>
    <row r="4496" spans="1:10" hidden="1" x14ac:dyDescent="0.25">
      <c r="A4496" t="s">
        <v>131</v>
      </c>
      <c r="B4496" s="1" t="s">
        <v>325</v>
      </c>
      <c r="C4496" s="1">
        <v>35</v>
      </c>
      <c r="D4496" s="1">
        <v>2009</v>
      </c>
      <c r="E4496" s="1" t="s">
        <v>51</v>
      </c>
      <c r="F4496" s="1" t="s">
        <v>52</v>
      </c>
      <c r="G4496" s="1" t="s">
        <v>12</v>
      </c>
      <c r="H4496" s="1" t="s">
        <v>346</v>
      </c>
      <c r="I4496" s="20">
        <v>5</v>
      </c>
      <c r="J4496" s="4" t="s">
        <v>353</v>
      </c>
    </row>
    <row r="4497" spans="1:10" hidden="1" x14ac:dyDescent="0.25">
      <c r="A4497" t="s">
        <v>131</v>
      </c>
      <c r="B4497" s="1" t="s">
        <v>325</v>
      </c>
      <c r="C4497" s="1">
        <v>35</v>
      </c>
      <c r="D4497" s="1">
        <v>2009</v>
      </c>
      <c r="E4497" s="1" t="s">
        <v>51</v>
      </c>
      <c r="F4497" s="1" t="s">
        <v>52</v>
      </c>
      <c r="G4497" s="1" t="s">
        <v>21</v>
      </c>
      <c r="H4497" s="1" t="s">
        <v>22</v>
      </c>
      <c r="I4497" s="20">
        <v>1</v>
      </c>
      <c r="J4497" s="4" t="s">
        <v>353</v>
      </c>
    </row>
    <row r="4498" spans="1:10" x14ac:dyDescent="0.25">
      <c r="A4498" t="s">
        <v>131</v>
      </c>
      <c r="B4498" s="1" t="s">
        <v>325</v>
      </c>
      <c r="C4498" s="1">
        <v>35</v>
      </c>
      <c r="D4498" s="1">
        <v>2009</v>
      </c>
      <c r="E4498" s="1" t="s">
        <v>51</v>
      </c>
      <c r="F4498" s="1" t="s">
        <v>52</v>
      </c>
      <c r="G4498" s="1" t="s">
        <v>23</v>
      </c>
      <c r="H4498" s="1" t="s">
        <v>24</v>
      </c>
      <c r="I4498" s="20">
        <v>5</v>
      </c>
      <c r="J4498" s="4" t="s">
        <v>353</v>
      </c>
    </row>
    <row r="4499" spans="1:10" x14ac:dyDescent="0.25">
      <c r="A4499" t="s">
        <v>131</v>
      </c>
      <c r="B4499" s="1" t="s">
        <v>325</v>
      </c>
      <c r="C4499" s="1">
        <v>35</v>
      </c>
      <c r="D4499" s="1">
        <v>2009</v>
      </c>
      <c r="E4499" s="1" t="s">
        <v>51</v>
      </c>
      <c r="F4499" s="1" t="s">
        <v>52</v>
      </c>
      <c r="G4499" s="1" t="s">
        <v>25</v>
      </c>
      <c r="H4499" s="1" t="s">
        <v>26</v>
      </c>
      <c r="I4499" s="20">
        <v>5</v>
      </c>
      <c r="J4499" s="4" t="s">
        <v>353</v>
      </c>
    </row>
    <row r="4500" spans="1:10" x14ac:dyDescent="0.25">
      <c r="A4500" t="s">
        <v>131</v>
      </c>
      <c r="B4500" s="1" t="s">
        <v>325</v>
      </c>
      <c r="C4500" s="1">
        <v>35</v>
      </c>
      <c r="D4500" s="1">
        <v>2009</v>
      </c>
      <c r="E4500" s="1" t="s">
        <v>51</v>
      </c>
      <c r="F4500" s="1" t="s">
        <v>52</v>
      </c>
      <c r="G4500" s="1" t="s">
        <v>27</v>
      </c>
      <c r="H4500" s="1" t="s">
        <v>28</v>
      </c>
      <c r="I4500" s="20">
        <v>11</v>
      </c>
      <c r="J4500" s="4" t="s">
        <v>353</v>
      </c>
    </row>
    <row r="4501" spans="1:10" hidden="1" x14ac:dyDescent="0.25">
      <c r="A4501" t="s">
        <v>131</v>
      </c>
      <c r="B4501" s="1" t="s">
        <v>325</v>
      </c>
      <c r="C4501" s="1">
        <v>35</v>
      </c>
      <c r="D4501" s="1">
        <v>2009</v>
      </c>
      <c r="E4501" s="1" t="s">
        <v>51</v>
      </c>
      <c r="F4501" s="1" t="s">
        <v>52</v>
      </c>
      <c r="G4501" s="1" t="s">
        <v>29</v>
      </c>
      <c r="H4501" s="1" t="s">
        <v>30</v>
      </c>
      <c r="I4501" s="20">
        <v>0</v>
      </c>
      <c r="J4501" s="4" t="s">
        <v>353</v>
      </c>
    </row>
    <row r="4502" spans="1:10" hidden="1" x14ac:dyDescent="0.25">
      <c r="A4502" t="s">
        <v>131</v>
      </c>
      <c r="B4502" s="1" t="s">
        <v>325</v>
      </c>
      <c r="C4502" s="1">
        <v>35</v>
      </c>
      <c r="D4502" s="1">
        <v>2009</v>
      </c>
      <c r="E4502" s="1" t="s">
        <v>31</v>
      </c>
      <c r="F4502" s="1" t="s">
        <v>32</v>
      </c>
      <c r="G4502" s="1" t="s">
        <v>10</v>
      </c>
      <c r="H4502" s="1">
        <v>1</v>
      </c>
      <c r="I4502" s="20">
        <v>4</v>
      </c>
      <c r="J4502" s="4" t="s">
        <v>354</v>
      </c>
    </row>
    <row r="4503" spans="1:10" hidden="1" x14ac:dyDescent="0.25">
      <c r="A4503" t="s">
        <v>131</v>
      </c>
      <c r="B4503" s="1" t="s">
        <v>325</v>
      </c>
      <c r="C4503" s="1">
        <v>35</v>
      </c>
      <c r="D4503" s="1">
        <v>2009</v>
      </c>
      <c r="E4503" s="1" t="s">
        <v>31</v>
      </c>
      <c r="F4503" s="1" t="s">
        <v>32</v>
      </c>
      <c r="G4503" s="1" t="s">
        <v>11</v>
      </c>
      <c r="H4503" s="1" t="s">
        <v>345</v>
      </c>
      <c r="I4503" s="20">
        <v>7</v>
      </c>
      <c r="J4503" s="4" t="s">
        <v>354</v>
      </c>
    </row>
    <row r="4504" spans="1:10" hidden="1" x14ac:dyDescent="0.25">
      <c r="A4504" t="s">
        <v>131</v>
      </c>
      <c r="B4504" s="1" t="s">
        <v>325</v>
      </c>
      <c r="C4504" s="1">
        <v>35</v>
      </c>
      <c r="D4504" s="1">
        <v>2009</v>
      </c>
      <c r="E4504" s="1" t="s">
        <v>31</v>
      </c>
      <c r="F4504" s="1" t="s">
        <v>32</v>
      </c>
      <c r="G4504" s="1" t="s">
        <v>13</v>
      </c>
      <c r="H4504" s="1" t="s">
        <v>14</v>
      </c>
      <c r="I4504" s="20">
        <v>0</v>
      </c>
      <c r="J4504" s="4" t="s">
        <v>354</v>
      </c>
    </row>
    <row r="4505" spans="1:10" hidden="1" x14ac:dyDescent="0.25">
      <c r="A4505" t="s">
        <v>131</v>
      </c>
      <c r="B4505" s="1" t="s">
        <v>325</v>
      </c>
      <c r="C4505" s="1">
        <v>35</v>
      </c>
      <c r="D4505" s="1">
        <v>2009</v>
      </c>
      <c r="E4505" s="1" t="s">
        <v>31</v>
      </c>
      <c r="F4505" s="1" t="s">
        <v>32</v>
      </c>
      <c r="G4505" s="1" t="s">
        <v>15</v>
      </c>
      <c r="H4505" s="1" t="s">
        <v>16</v>
      </c>
      <c r="I4505" s="20">
        <v>5</v>
      </c>
      <c r="J4505" s="4" t="s">
        <v>354</v>
      </c>
    </row>
    <row r="4506" spans="1:10" hidden="1" x14ac:dyDescent="0.25">
      <c r="A4506" t="s">
        <v>131</v>
      </c>
      <c r="B4506" s="1" t="s">
        <v>325</v>
      </c>
      <c r="C4506" s="1">
        <v>35</v>
      </c>
      <c r="D4506" s="1">
        <v>2009</v>
      </c>
      <c r="E4506" s="1" t="s">
        <v>31</v>
      </c>
      <c r="F4506" s="1" t="s">
        <v>32</v>
      </c>
      <c r="G4506" s="1" t="s">
        <v>17</v>
      </c>
      <c r="H4506" s="1" t="s">
        <v>18</v>
      </c>
      <c r="I4506" s="20">
        <v>0</v>
      </c>
      <c r="J4506" s="4" t="s">
        <v>354</v>
      </c>
    </row>
    <row r="4507" spans="1:10" hidden="1" x14ac:dyDescent="0.25">
      <c r="A4507" t="s">
        <v>131</v>
      </c>
      <c r="B4507" s="1" t="s">
        <v>325</v>
      </c>
      <c r="C4507" s="1">
        <v>35</v>
      </c>
      <c r="D4507" s="1">
        <v>2009</v>
      </c>
      <c r="E4507" s="1" t="s">
        <v>31</v>
      </c>
      <c r="F4507" s="1" t="s">
        <v>32</v>
      </c>
      <c r="G4507" s="1" t="s">
        <v>19</v>
      </c>
      <c r="H4507" s="1" t="s">
        <v>20</v>
      </c>
      <c r="I4507" s="20">
        <v>1</v>
      </c>
      <c r="J4507" s="4" t="s">
        <v>354</v>
      </c>
    </row>
    <row r="4508" spans="1:10" hidden="1" x14ac:dyDescent="0.25">
      <c r="A4508" t="s">
        <v>131</v>
      </c>
      <c r="B4508" s="1" t="s">
        <v>325</v>
      </c>
      <c r="C4508" s="1">
        <v>35</v>
      </c>
      <c r="D4508" s="1">
        <v>2009</v>
      </c>
      <c r="E4508" s="1" t="s">
        <v>31</v>
      </c>
      <c r="F4508" s="1" t="s">
        <v>32</v>
      </c>
      <c r="G4508" s="1" t="s">
        <v>12</v>
      </c>
      <c r="H4508" s="1" t="s">
        <v>346</v>
      </c>
      <c r="I4508" s="20">
        <v>0</v>
      </c>
      <c r="J4508" s="4" t="s">
        <v>354</v>
      </c>
    </row>
    <row r="4509" spans="1:10" hidden="1" x14ac:dyDescent="0.25">
      <c r="A4509" t="s">
        <v>131</v>
      </c>
      <c r="B4509" s="1" t="s">
        <v>325</v>
      </c>
      <c r="C4509" s="1">
        <v>35</v>
      </c>
      <c r="D4509" s="1">
        <v>2009</v>
      </c>
      <c r="E4509" s="1" t="s">
        <v>31</v>
      </c>
      <c r="F4509" s="1" t="s">
        <v>32</v>
      </c>
      <c r="G4509" s="1" t="s">
        <v>21</v>
      </c>
      <c r="H4509" s="1" t="s">
        <v>22</v>
      </c>
      <c r="I4509" s="20">
        <v>2</v>
      </c>
      <c r="J4509" s="4" t="s">
        <v>354</v>
      </c>
    </row>
    <row r="4510" spans="1:10" x14ac:dyDescent="0.25">
      <c r="A4510" t="s">
        <v>131</v>
      </c>
      <c r="B4510" s="1" t="s">
        <v>325</v>
      </c>
      <c r="C4510" s="1">
        <v>35</v>
      </c>
      <c r="D4510" s="1">
        <v>2009</v>
      </c>
      <c r="E4510" s="1" t="s">
        <v>31</v>
      </c>
      <c r="F4510" s="1" t="s">
        <v>32</v>
      </c>
      <c r="G4510" s="1" t="s">
        <v>23</v>
      </c>
      <c r="H4510" s="1" t="s">
        <v>24</v>
      </c>
      <c r="I4510" s="20">
        <v>4</v>
      </c>
      <c r="J4510" s="4" t="s">
        <v>354</v>
      </c>
    </row>
    <row r="4511" spans="1:10" x14ac:dyDescent="0.25">
      <c r="A4511" t="s">
        <v>131</v>
      </c>
      <c r="B4511" s="1" t="s">
        <v>325</v>
      </c>
      <c r="C4511" s="1">
        <v>35</v>
      </c>
      <c r="D4511" s="1">
        <v>2009</v>
      </c>
      <c r="E4511" s="1" t="s">
        <v>31</v>
      </c>
      <c r="F4511" s="1" t="s">
        <v>32</v>
      </c>
      <c r="G4511" s="1" t="s">
        <v>25</v>
      </c>
      <c r="H4511" s="1" t="s">
        <v>26</v>
      </c>
      <c r="I4511" s="20">
        <v>0</v>
      </c>
      <c r="J4511" s="4" t="s">
        <v>354</v>
      </c>
    </row>
    <row r="4512" spans="1:10" x14ac:dyDescent="0.25">
      <c r="A4512" t="s">
        <v>131</v>
      </c>
      <c r="B4512" s="1" t="s">
        <v>325</v>
      </c>
      <c r="C4512" s="1">
        <v>35</v>
      </c>
      <c r="D4512" s="1">
        <v>2009</v>
      </c>
      <c r="E4512" s="1" t="s">
        <v>31</v>
      </c>
      <c r="F4512" s="1" t="s">
        <v>32</v>
      </c>
      <c r="G4512" s="1" t="s">
        <v>27</v>
      </c>
      <c r="H4512" s="1" t="s">
        <v>28</v>
      </c>
      <c r="I4512" s="20">
        <v>9</v>
      </c>
      <c r="J4512" s="4" t="s">
        <v>354</v>
      </c>
    </row>
    <row r="4513" spans="1:10" hidden="1" x14ac:dyDescent="0.25">
      <c r="A4513" t="s">
        <v>131</v>
      </c>
      <c r="B4513" s="1" t="s">
        <v>325</v>
      </c>
      <c r="C4513" s="1">
        <v>35</v>
      </c>
      <c r="D4513" s="1">
        <v>2009</v>
      </c>
      <c r="E4513" s="1" t="s">
        <v>31</v>
      </c>
      <c r="F4513" s="1" t="s">
        <v>32</v>
      </c>
      <c r="G4513" s="1" t="s">
        <v>29</v>
      </c>
      <c r="H4513" s="1" t="s">
        <v>30</v>
      </c>
      <c r="I4513" s="20">
        <v>0</v>
      </c>
      <c r="J4513" s="4" t="s">
        <v>354</v>
      </c>
    </row>
    <row r="4514" spans="1:10" hidden="1" x14ac:dyDescent="0.25">
      <c r="A4514" t="s">
        <v>131</v>
      </c>
      <c r="B4514" s="1" t="s">
        <v>325</v>
      </c>
      <c r="C4514" s="1">
        <v>35</v>
      </c>
      <c r="D4514" s="1">
        <v>2009</v>
      </c>
      <c r="E4514" s="1" t="s">
        <v>8</v>
      </c>
      <c r="F4514" s="1" t="s">
        <v>9</v>
      </c>
      <c r="G4514" s="1" t="s">
        <v>10</v>
      </c>
      <c r="H4514" s="1">
        <v>1</v>
      </c>
      <c r="I4514" s="20">
        <v>8</v>
      </c>
      <c r="J4514" s="4" t="s">
        <v>352</v>
      </c>
    </row>
    <row r="4515" spans="1:10" hidden="1" x14ac:dyDescent="0.25">
      <c r="A4515" t="s">
        <v>131</v>
      </c>
      <c r="B4515" s="1" t="s">
        <v>325</v>
      </c>
      <c r="C4515" s="1">
        <v>35</v>
      </c>
      <c r="D4515" s="1">
        <v>2009</v>
      </c>
      <c r="E4515" s="1" t="s">
        <v>8</v>
      </c>
      <c r="F4515" s="1" t="s">
        <v>9</v>
      </c>
      <c r="G4515" s="1" t="s">
        <v>11</v>
      </c>
      <c r="H4515" s="1" t="s">
        <v>345</v>
      </c>
      <c r="I4515" s="20">
        <v>4</v>
      </c>
      <c r="J4515" s="4" t="s">
        <v>352</v>
      </c>
    </row>
    <row r="4516" spans="1:10" hidden="1" x14ac:dyDescent="0.25">
      <c r="A4516" t="s">
        <v>131</v>
      </c>
      <c r="B4516" s="1" t="s">
        <v>325</v>
      </c>
      <c r="C4516" s="1">
        <v>35</v>
      </c>
      <c r="D4516" s="1">
        <v>2009</v>
      </c>
      <c r="E4516" s="1" t="s">
        <v>8</v>
      </c>
      <c r="F4516" s="1" t="s">
        <v>9</v>
      </c>
      <c r="G4516" s="1" t="s">
        <v>13</v>
      </c>
      <c r="H4516" s="1" t="s">
        <v>14</v>
      </c>
      <c r="I4516" s="20">
        <v>1</v>
      </c>
      <c r="J4516" s="4" t="s">
        <v>352</v>
      </c>
    </row>
    <row r="4517" spans="1:10" hidden="1" x14ac:dyDescent="0.25">
      <c r="A4517" t="s">
        <v>131</v>
      </c>
      <c r="B4517" s="1" t="s">
        <v>325</v>
      </c>
      <c r="C4517" s="1">
        <v>35</v>
      </c>
      <c r="D4517" s="1">
        <v>2009</v>
      </c>
      <c r="E4517" s="1" t="s">
        <v>8</v>
      </c>
      <c r="F4517" s="1" t="s">
        <v>9</v>
      </c>
      <c r="G4517" s="1" t="s">
        <v>15</v>
      </c>
      <c r="H4517" s="1" t="s">
        <v>16</v>
      </c>
      <c r="I4517" s="20">
        <v>1</v>
      </c>
      <c r="J4517" s="4" t="s">
        <v>352</v>
      </c>
    </row>
    <row r="4518" spans="1:10" hidden="1" x14ac:dyDescent="0.25">
      <c r="A4518" t="s">
        <v>131</v>
      </c>
      <c r="B4518" s="1" t="s">
        <v>325</v>
      </c>
      <c r="C4518" s="1">
        <v>35</v>
      </c>
      <c r="D4518" s="1">
        <v>2009</v>
      </c>
      <c r="E4518" s="1" t="s">
        <v>8</v>
      </c>
      <c r="F4518" s="1" t="s">
        <v>9</v>
      </c>
      <c r="G4518" s="1" t="s">
        <v>17</v>
      </c>
      <c r="H4518" s="1" t="s">
        <v>18</v>
      </c>
      <c r="I4518" s="20">
        <v>0</v>
      </c>
      <c r="J4518" s="4" t="s">
        <v>352</v>
      </c>
    </row>
    <row r="4519" spans="1:10" hidden="1" x14ac:dyDescent="0.25">
      <c r="A4519" t="s">
        <v>131</v>
      </c>
      <c r="B4519" s="1" t="s">
        <v>325</v>
      </c>
      <c r="C4519" s="1">
        <v>35</v>
      </c>
      <c r="D4519" s="1">
        <v>2009</v>
      </c>
      <c r="E4519" s="1" t="s">
        <v>8</v>
      </c>
      <c r="F4519" s="1" t="s">
        <v>9</v>
      </c>
      <c r="G4519" s="1" t="s">
        <v>19</v>
      </c>
      <c r="H4519" s="1" t="s">
        <v>20</v>
      </c>
      <c r="I4519" s="20">
        <v>0</v>
      </c>
      <c r="J4519" s="4" t="s">
        <v>352</v>
      </c>
    </row>
    <row r="4520" spans="1:10" hidden="1" x14ac:dyDescent="0.25">
      <c r="A4520" t="s">
        <v>131</v>
      </c>
      <c r="B4520" s="1" t="s">
        <v>325</v>
      </c>
      <c r="C4520" s="1">
        <v>35</v>
      </c>
      <c r="D4520" s="1">
        <v>2009</v>
      </c>
      <c r="E4520" s="1" t="s">
        <v>8</v>
      </c>
      <c r="F4520" s="1" t="s">
        <v>9</v>
      </c>
      <c r="G4520" s="1" t="s">
        <v>12</v>
      </c>
      <c r="H4520" s="1" t="s">
        <v>346</v>
      </c>
      <c r="I4520" s="20">
        <v>0</v>
      </c>
      <c r="J4520" s="4" t="s">
        <v>352</v>
      </c>
    </row>
    <row r="4521" spans="1:10" hidden="1" x14ac:dyDescent="0.25">
      <c r="A4521" t="s">
        <v>131</v>
      </c>
      <c r="B4521" s="1" t="s">
        <v>325</v>
      </c>
      <c r="C4521" s="1">
        <v>35</v>
      </c>
      <c r="D4521" s="1">
        <v>2009</v>
      </c>
      <c r="E4521" s="1" t="s">
        <v>8</v>
      </c>
      <c r="F4521" s="1" t="s">
        <v>9</v>
      </c>
      <c r="G4521" s="1" t="s">
        <v>21</v>
      </c>
      <c r="H4521" s="1" t="s">
        <v>22</v>
      </c>
      <c r="I4521" s="20">
        <v>4</v>
      </c>
      <c r="J4521" s="4" t="s">
        <v>352</v>
      </c>
    </row>
    <row r="4522" spans="1:10" x14ac:dyDescent="0.25">
      <c r="A4522" t="s">
        <v>131</v>
      </c>
      <c r="B4522" s="1" t="s">
        <v>325</v>
      </c>
      <c r="C4522" s="1">
        <v>35</v>
      </c>
      <c r="D4522" s="1">
        <v>2009</v>
      </c>
      <c r="E4522" s="1" t="s">
        <v>8</v>
      </c>
      <c r="F4522" s="1" t="s">
        <v>9</v>
      </c>
      <c r="G4522" s="1" t="s">
        <v>23</v>
      </c>
      <c r="H4522" s="1" t="s">
        <v>24</v>
      </c>
      <c r="I4522" s="20">
        <v>4</v>
      </c>
      <c r="J4522" s="4" t="s">
        <v>352</v>
      </c>
    </row>
    <row r="4523" spans="1:10" x14ac:dyDescent="0.25">
      <c r="A4523" t="s">
        <v>131</v>
      </c>
      <c r="B4523" s="1" t="s">
        <v>325</v>
      </c>
      <c r="C4523" s="1">
        <v>35</v>
      </c>
      <c r="D4523" s="1">
        <v>2009</v>
      </c>
      <c r="E4523" s="1" t="s">
        <v>8</v>
      </c>
      <c r="F4523" s="1" t="s">
        <v>9</v>
      </c>
      <c r="G4523" s="1" t="s">
        <v>25</v>
      </c>
      <c r="H4523" s="1" t="s">
        <v>26</v>
      </c>
      <c r="I4523" s="20">
        <v>5</v>
      </c>
      <c r="J4523" s="4" t="s">
        <v>352</v>
      </c>
    </row>
    <row r="4524" spans="1:10" x14ac:dyDescent="0.25">
      <c r="A4524" t="s">
        <v>131</v>
      </c>
      <c r="B4524" s="1" t="s">
        <v>325</v>
      </c>
      <c r="C4524" s="1">
        <v>35</v>
      </c>
      <c r="D4524" s="1">
        <v>2009</v>
      </c>
      <c r="E4524" s="1" t="s">
        <v>8</v>
      </c>
      <c r="F4524" s="1" t="s">
        <v>9</v>
      </c>
      <c r="G4524" s="1" t="s">
        <v>27</v>
      </c>
      <c r="H4524" s="1" t="s">
        <v>28</v>
      </c>
      <c r="I4524" s="20">
        <v>5</v>
      </c>
      <c r="J4524" s="4" t="s">
        <v>352</v>
      </c>
    </row>
    <row r="4525" spans="1:10" hidden="1" x14ac:dyDescent="0.25">
      <c r="A4525" t="s">
        <v>131</v>
      </c>
      <c r="B4525" s="1" t="s">
        <v>325</v>
      </c>
      <c r="C4525" s="1">
        <v>35</v>
      </c>
      <c r="D4525" s="1">
        <v>2009</v>
      </c>
      <c r="E4525" s="1" t="s">
        <v>8</v>
      </c>
      <c r="F4525" s="1" t="s">
        <v>9</v>
      </c>
      <c r="G4525" s="1" t="s">
        <v>29</v>
      </c>
      <c r="H4525" s="1" t="s">
        <v>30</v>
      </c>
      <c r="I4525" s="20">
        <v>0</v>
      </c>
      <c r="J4525" s="4" t="s">
        <v>352</v>
      </c>
    </row>
    <row r="4526" spans="1:10" hidden="1" x14ac:dyDescent="0.25">
      <c r="A4526" t="s">
        <v>131</v>
      </c>
      <c r="B4526" s="1" t="s">
        <v>325</v>
      </c>
      <c r="C4526" s="1">
        <v>35</v>
      </c>
      <c r="D4526" s="1">
        <v>2009</v>
      </c>
      <c r="E4526" s="1" t="s">
        <v>41</v>
      </c>
      <c r="F4526" s="1" t="s">
        <v>42</v>
      </c>
      <c r="G4526" s="1" t="s">
        <v>10</v>
      </c>
      <c r="H4526" s="1">
        <v>1</v>
      </c>
      <c r="I4526" s="20">
        <v>2</v>
      </c>
      <c r="J4526" s="4" t="s">
        <v>359</v>
      </c>
    </row>
    <row r="4527" spans="1:10" hidden="1" x14ac:dyDescent="0.25">
      <c r="A4527" t="s">
        <v>131</v>
      </c>
      <c r="B4527" s="1" t="s">
        <v>325</v>
      </c>
      <c r="C4527" s="1">
        <v>35</v>
      </c>
      <c r="D4527" s="1">
        <v>2009</v>
      </c>
      <c r="E4527" s="1" t="s">
        <v>41</v>
      </c>
      <c r="F4527" s="1" t="s">
        <v>42</v>
      </c>
      <c r="G4527" s="1" t="s">
        <v>11</v>
      </c>
      <c r="H4527" s="1" t="s">
        <v>345</v>
      </c>
      <c r="I4527" s="20">
        <v>7</v>
      </c>
      <c r="J4527" s="4" t="s">
        <v>359</v>
      </c>
    </row>
    <row r="4528" spans="1:10" hidden="1" x14ac:dyDescent="0.25">
      <c r="A4528" t="s">
        <v>131</v>
      </c>
      <c r="B4528" s="1" t="s">
        <v>325</v>
      </c>
      <c r="C4528" s="1">
        <v>35</v>
      </c>
      <c r="D4528" s="1">
        <v>2009</v>
      </c>
      <c r="E4528" s="1" t="s">
        <v>41</v>
      </c>
      <c r="F4528" s="1" t="s">
        <v>42</v>
      </c>
      <c r="G4528" s="1" t="s">
        <v>13</v>
      </c>
      <c r="H4528" s="1" t="s">
        <v>14</v>
      </c>
      <c r="I4528" s="20">
        <v>8</v>
      </c>
      <c r="J4528" s="4" t="s">
        <v>359</v>
      </c>
    </row>
    <row r="4529" spans="1:10" hidden="1" x14ac:dyDescent="0.25">
      <c r="A4529" t="s">
        <v>131</v>
      </c>
      <c r="B4529" s="1" t="s">
        <v>325</v>
      </c>
      <c r="C4529" s="1">
        <v>35</v>
      </c>
      <c r="D4529" s="1">
        <v>2009</v>
      </c>
      <c r="E4529" s="1" t="s">
        <v>41</v>
      </c>
      <c r="F4529" s="1" t="s">
        <v>42</v>
      </c>
      <c r="G4529" s="1" t="s">
        <v>15</v>
      </c>
      <c r="H4529" s="1" t="s">
        <v>16</v>
      </c>
      <c r="I4529" s="20">
        <v>1</v>
      </c>
      <c r="J4529" s="4" t="s">
        <v>359</v>
      </c>
    </row>
    <row r="4530" spans="1:10" hidden="1" x14ac:dyDescent="0.25">
      <c r="A4530" t="s">
        <v>131</v>
      </c>
      <c r="B4530" s="1" t="s">
        <v>325</v>
      </c>
      <c r="C4530" s="1">
        <v>35</v>
      </c>
      <c r="D4530" s="1">
        <v>2009</v>
      </c>
      <c r="E4530" s="1" t="s">
        <v>41</v>
      </c>
      <c r="F4530" s="1" t="s">
        <v>42</v>
      </c>
      <c r="G4530" s="1" t="s">
        <v>17</v>
      </c>
      <c r="H4530" s="1" t="s">
        <v>18</v>
      </c>
      <c r="I4530" s="20">
        <v>1</v>
      </c>
      <c r="J4530" s="4" t="s">
        <v>359</v>
      </c>
    </row>
    <row r="4531" spans="1:10" hidden="1" x14ac:dyDescent="0.25">
      <c r="A4531" t="s">
        <v>131</v>
      </c>
      <c r="B4531" s="1" t="s">
        <v>325</v>
      </c>
      <c r="C4531" s="1">
        <v>35</v>
      </c>
      <c r="D4531" s="1">
        <v>2009</v>
      </c>
      <c r="E4531" s="1" t="s">
        <v>41</v>
      </c>
      <c r="F4531" s="1" t="s">
        <v>42</v>
      </c>
      <c r="G4531" s="1" t="s">
        <v>19</v>
      </c>
      <c r="H4531" s="1" t="s">
        <v>20</v>
      </c>
      <c r="I4531" s="20">
        <v>8</v>
      </c>
      <c r="J4531" s="4" t="s">
        <v>359</v>
      </c>
    </row>
    <row r="4532" spans="1:10" hidden="1" x14ac:dyDescent="0.25">
      <c r="A4532" t="s">
        <v>131</v>
      </c>
      <c r="B4532" s="1" t="s">
        <v>325</v>
      </c>
      <c r="C4532" s="1">
        <v>35</v>
      </c>
      <c r="D4532" s="1">
        <v>2009</v>
      </c>
      <c r="E4532" s="1" t="s">
        <v>41</v>
      </c>
      <c r="F4532" s="1" t="s">
        <v>42</v>
      </c>
      <c r="G4532" s="1" t="s">
        <v>12</v>
      </c>
      <c r="H4532" s="1" t="s">
        <v>346</v>
      </c>
      <c r="I4532" s="20">
        <v>2</v>
      </c>
      <c r="J4532" s="4" t="s">
        <v>359</v>
      </c>
    </row>
    <row r="4533" spans="1:10" hidden="1" x14ac:dyDescent="0.25">
      <c r="A4533" t="s">
        <v>131</v>
      </c>
      <c r="B4533" s="1" t="s">
        <v>325</v>
      </c>
      <c r="C4533" s="1">
        <v>35</v>
      </c>
      <c r="D4533" s="1">
        <v>2009</v>
      </c>
      <c r="E4533" s="1" t="s">
        <v>41</v>
      </c>
      <c r="F4533" s="1" t="s">
        <v>42</v>
      </c>
      <c r="G4533" s="1" t="s">
        <v>21</v>
      </c>
      <c r="H4533" s="1" t="s">
        <v>22</v>
      </c>
      <c r="I4533" s="20">
        <v>2</v>
      </c>
      <c r="J4533" s="4" t="s">
        <v>359</v>
      </c>
    </row>
    <row r="4534" spans="1:10" x14ac:dyDescent="0.25">
      <c r="A4534" t="s">
        <v>131</v>
      </c>
      <c r="B4534" s="1" t="s">
        <v>325</v>
      </c>
      <c r="C4534" s="1">
        <v>35</v>
      </c>
      <c r="D4534" s="1">
        <v>2009</v>
      </c>
      <c r="E4534" s="1" t="s">
        <v>41</v>
      </c>
      <c r="F4534" s="1" t="s">
        <v>42</v>
      </c>
      <c r="G4534" s="1" t="s">
        <v>23</v>
      </c>
      <c r="H4534" s="1" t="s">
        <v>24</v>
      </c>
      <c r="I4534" s="20">
        <v>2</v>
      </c>
      <c r="J4534" s="4" t="s">
        <v>359</v>
      </c>
    </row>
    <row r="4535" spans="1:10" x14ac:dyDescent="0.25">
      <c r="A4535" t="s">
        <v>131</v>
      </c>
      <c r="B4535" s="1" t="s">
        <v>325</v>
      </c>
      <c r="C4535" s="1">
        <v>35</v>
      </c>
      <c r="D4535" s="1">
        <v>2009</v>
      </c>
      <c r="E4535" s="1" t="s">
        <v>41</v>
      </c>
      <c r="F4535" s="1" t="s">
        <v>42</v>
      </c>
      <c r="G4535" s="1" t="s">
        <v>25</v>
      </c>
      <c r="H4535" s="1" t="s">
        <v>26</v>
      </c>
      <c r="I4535" s="20">
        <v>0</v>
      </c>
      <c r="J4535" s="4" t="s">
        <v>359</v>
      </c>
    </row>
    <row r="4536" spans="1:10" x14ac:dyDescent="0.25">
      <c r="A4536" t="s">
        <v>131</v>
      </c>
      <c r="B4536" s="1" t="s">
        <v>325</v>
      </c>
      <c r="C4536" s="1">
        <v>35</v>
      </c>
      <c r="D4536" s="1">
        <v>2009</v>
      </c>
      <c r="E4536" s="1" t="s">
        <v>41</v>
      </c>
      <c r="F4536" s="1" t="s">
        <v>42</v>
      </c>
      <c r="G4536" s="1" t="s">
        <v>27</v>
      </c>
      <c r="H4536" s="1" t="s">
        <v>28</v>
      </c>
      <c r="I4536" s="20">
        <v>1</v>
      </c>
      <c r="J4536" s="4" t="s">
        <v>359</v>
      </c>
    </row>
    <row r="4537" spans="1:10" hidden="1" x14ac:dyDescent="0.25">
      <c r="A4537" t="s">
        <v>131</v>
      </c>
      <c r="B4537" s="1" t="s">
        <v>325</v>
      </c>
      <c r="C4537" s="1">
        <v>35</v>
      </c>
      <c r="D4537" s="1">
        <v>2009</v>
      </c>
      <c r="E4537" s="1" t="s">
        <v>41</v>
      </c>
      <c r="F4537" s="1" t="s">
        <v>42</v>
      </c>
      <c r="G4537" s="1" t="s">
        <v>29</v>
      </c>
      <c r="H4537" s="1" t="s">
        <v>30</v>
      </c>
      <c r="I4537" s="20">
        <v>0</v>
      </c>
      <c r="J4537" s="4" t="s">
        <v>359</v>
      </c>
    </row>
    <row r="4538" spans="1:10" hidden="1" x14ac:dyDescent="0.25">
      <c r="A4538" t="s">
        <v>131</v>
      </c>
      <c r="B4538" s="1" t="s">
        <v>325</v>
      </c>
      <c r="C4538" s="1">
        <v>35</v>
      </c>
      <c r="D4538" s="1">
        <v>2009</v>
      </c>
      <c r="E4538" s="1" t="s">
        <v>39</v>
      </c>
      <c r="F4538" s="1" t="s">
        <v>40</v>
      </c>
      <c r="G4538" s="1" t="s">
        <v>10</v>
      </c>
      <c r="H4538" s="1">
        <v>1</v>
      </c>
      <c r="I4538" s="20">
        <v>5</v>
      </c>
      <c r="J4538" s="4" t="s">
        <v>358</v>
      </c>
    </row>
    <row r="4539" spans="1:10" hidden="1" x14ac:dyDescent="0.25">
      <c r="A4539" t="s">
        <v>131</v>
      </c>
      <c r="B4539" s="1" t="s">
        <v>325</v>
      </c>
      <c r="C4539" s="1">
        <v>35</v>
      </c>
      <c r="D4539" s="1">
        <v>2009</v>
      </c>
      <c r="E4539" s="1" t="s">
        <v>39</v>
      </c>
      <c r="F4539" s="1" t="s">
        <v>40</v>
      </c>
      <c r="G4539" s="1" t="s">
        <v>11</v>
      </c>
      <c r="H4539" s="1" t="s">
        <v>345</v>
      </c>
      <c r="I4539" s="20">
        <v>0</v>
      </c>
      <c r="J4539" s="4" t="s">
        <v>358</v>
      </c>
    </row>
    <row r="4540" spans="1:10" hidden="1" x14ac:dyDescent="0.25">
      <c r="A4540" t="s">
        <v>131</v>
      </c>
      <c r="B4540" s="1" t="s">
        <v>325</v>
      </c>
      <c r="C4540" s="1">
        <v>35</v>
      </c>
      <c r="D4540" s="1">
        <v>2009</v>
      </c>
      <c r="E4540" s="1" t="s">
        <v>39</v>
      </c>
      <c r="F4540" s="1" t="s">
        <v>40</v>
      </c>
      <c r="G4540" s="1" t="s">
        <v>13</v>
      </c>
      <c r="H4540" s="1" t="s">
        <v>14</v>
      </c>
      <c r="I4540" s="20">
        <v>1</v>
      </c>
      <c r="J4540" s="4" t="s">
        <v>358</v>
      </c>
    </row>
    <row r="4541" spans="1:10" hidden="1" x14ac:dyDescent="0.25">
      <c r="A4541" t="s">
        <v>131</v>
      </c>
      <c r="B4541" s="1" t="s">
        <v>325</v>
      </c>
      <c r="C4541" s="1">
        <v>35</v>
      </c>
      <c r="D4541" s="1">
        <v>2009</v>
      </c>
      <c r="E4541" s="1" t="s">
        <v>39</v>
      </c>
      <c r="F4541" s="1" t="s">
        <v>40</v>
      </c>
      <c r="G4541" s="1" t="s">
        <v>15</v>
      </c>
      <c r="H4541" s="1" t="s">
        <v>16</v>
      </c>
      <c r="I4541" s="20">
        <v>0</v>
      </c>
      <c r="J4541" s="4" t="s">
        <v>358</v>
      </c>
    </row>
    <row r="4542" spans="1:10" hidden="1" x14ac:dyDescent="0.25">
      <c r="A4542" t="s">
        <v>131</v>
      </c>
      <c r="B4542" s="1" t="s">
        <v>325</v>
      </c>
      <c r="C4542" s="1">
        <v>35</v>
      </c>
      <c r="D4542" s="1">
        <v>2009</v>
      </c>
      <c r="E4542" s="1" t="s">
        <v>39</v>
      </c>
      <c r="F4542" s="1" t="s">
        <v>40</v>
      </c>
      <c r="G4542" s="1" t="s">
        <v>17</v>
      </c>
      <c r="H4542" s="1" t="s">
        <v>18</v>
      </c>
      <c r="I4542" s="20">
        <v>0</v>
      </c>
      <c r="J4542" s="4" t="s">
        <v>358</v>
      </c>
    </row>
    <row r="4543" spans="1:10" hidden="1" x14ac:dyDescent="0.25">
      <c r="A4543" t="s">
        <v>131</v>
      </c>
      <c r="B4543" s="1" t="s">
        <v>325</v>
      </c>
      <c r="C4543" s="1">
        <v>35</v>
      </c>
      <c r="D4543" s="1">
        <v>2009</v>
      </c>
      <c r="E4543" s="1" t="s">
        <v>39</v>
      </c>
      <c r="F4543" s="1" t="s">
        <v>40</v>
      </c>
      <c r="G4543" s="1" t="s">
        <v>19</v>
      </c>
      <c r="H4543" s="1" t="s">
        <v>20</v>
      </c>
      <c r="I4543" s="20">
        <v>3</v>
      </c>
      <c r="J4543" s="4" t="s">
        <v>358</v>
      </c>
    </row>
    <row r="4544" spans="1:10" hidden="1" x14ac:dyDescent="0.25">
      <c r="A4544" t="s">
        <v>131</v>
      </c>
      <c r="B4544" s="1" t="s">
        <v>325</v>
      </c>
      <c r="C4544" s="1">
        <v>35</v>
      </c>
      <c r="D4544" s="1">
        <v>2009</v>
      </c>
      <c r="E4544" s="1" t="s">
        <v>39</v>
      </c>
      <c r="F4544" s="1" t="s">
        <v>40</v>
      </c>
      <c r="G4544" s="1" t="s">
        <v>12</v>
      </c>
      <c r="H4544" s="1" t="s">
        <v>346</v>
      </c>
      <c r="I4544" s="20">
        <v>0</v>
      </c>
      <c r="J4544" s="4" t="s">
        <v>358</v>
      </c>
    </row>
    <row r="4545" spans="1:10" hidden="1" x14ac:dyDescent="0.25">
      <c r="A4545" t="s">
        <v>131</v>
      </c>
      <c r="B4545" s="1" t="s">
        <v>325</v>
      </c>
      <c r="C4545" s="1">
        <v>35</v>
      </c>
      <c r="D4545" s="1">
        <v>2009</v>
      </c>
      <c r="E4545" s="1" t="s">
        <v>39</v>
      </c>
      <c r="F4545" s="1" t="s">
        <v>40</v>
      </c>
      <c r="G4545" s="1" t="s">
        <v>21</v>
      </c>
      <c r="H4545" s="1" t="s">
        <v>22</v>
      </c>
      <c r="I4545" s="20">
        <v>0</v>
      </c>
      <c r="J4545" s="4" t="s">
        <v>358</v>
      </c>
    </row>
    <row r="4546" spans="1:10" x14ac:dyDescent="0.25">
      <c r="A4546" t="s">
        <v>131</v>
      </c>
      <c r="B4546" s="1" t="s">
        <v>325</v>
      </c>
      <c r="C4546" s="1">
        <v>35</v>
      </c>
      <c r="D4546" s="1">
        <v>2009</v>
      </c>
      <c r="E4546" s="1" t="s">
        <v>39</v>
      </c>
      <c r="F4546" s="1" t="s">
        <v>40</v>
      </c>
      <c r="G4546" s="1" t="s">
        <v>23</v>
      </c>
      <c r="H4546" s="1" t="s">
        <v>24</v>
      </c>
      <c r="I4546" s="20">
        <v>1</v>
      </c>
      <c r="J4546" s="4" t="s">
        <v>358</v>
      </c>
    </row>
    <row r="4547" spans="1:10" x14ac:dyDescent="0.25">
      <c r="A4547" t="s">
        <v>131</v>
      </c>
      <c r="B4547" s="1" t="s">
        <v>325</v>
      </c>
      <c r="C4547" s="1">
        <v>35</v>
      </c>
      <c r="D4547" s="1">
        <v>2009</v>
      </c>
      <c r="E4547" s="1" t="s">
        <v>39</v>
      </c>
      <c r="F4547" s="1" t="s">
        <v>40</v>
      </c>
      <c r="G4547" s="1" t="s">
        <v>25</v>
      </c>
      <c r="H4547" s="1" t="s">
        <v>26</v>
      </c>
      <c r="I4547" s="20">
        <v>0</v>
      </c>
      <c r="J4547" s="4" t="s">
        <v>358</v>
      </c>
    </row>
    <row r="4548" spans="1:10" x14ac:dyDescent="0.25">
      <c r="A4548" t="s">
        <v>131</v>
      </c>
      <c r="B4548" s="1" t="s">
        <v>325</v>
      </c>
      <c r="C4548" s="1">
        <v>35</v>
      </c>
      <c r="D4548" s="1">
        <v>2009</v>
      </c>
      <c r="E4548" s="1" t="s">
        <v>39</v>
      </c>
      <c r="F4548" s="1" t="s">
        <v>40</v>
      </c>
      <c r="G4548" s="1" t="s">
        <v>27</v>
      </c>
      <c r="H4548" s="1" t="s">
        <v>28</v>
      </c>
      <c r="I4548" s="20">
        <v>10</v>
      </c>
      <c r="J4548" s="4" t="s">
        <v>358</v>
      </c>
    </row>
    <row r="4549" spans="1:10" hidden="1" x14ac:dyDescent="0.25">
      <c r="A4549" t="s">
        <v>131</v>
      </c>
      <c r="B4549" s="1" t="s">
        <v>325</v>
      </c>
      <c r="C4549" s="1">
        <v>35</v>
      </c>
      <c r="D4549" s="1">
        <v>2009</v>
      </c>
      <c r="E4549" s="1" t="s">
        <v>39</v>
      </c>
      <c r="F4549" s="1" t="s">
        <v>40</v>
      </c>
      <c r="G4549" s="1" t="s">
        <v>29</v>
      </c>
      <c r="H4549" s="1" t="s">
        <v>30</v>
      </c>
      <c r="I4549" s="20">
        <v>0</v>
      </c>
      <c r="J4549" s="4" t="s">
        <v>358</v>
      </c>
    </row>
    <row r="4550" spans="1:10" hidden="1" x14ac:dyDescent="0.25">
      <c r="A4550" t="s">
        <v>131</v>
      </c>
      <c r="B4550" s="1" t="s">
        <v>325</v>
      </c>
      <c r="C4550" s="1">
        <v>35</v>
      </c>
      <c r="D4550" s="1">
        <v>2009</v>
      </c>
      <c r="E4550" s="1" t="s">
        <v>33</v>
      </c>
      <c r="F4550" s="1" t="s">
        <v>34</v>
      </c>
      <c r="G4550" s="1" t="s">
        <v>10</v>
      </c>
      <c r="H4550" s="1">
        <v>1</v>
      </c>
      <c r="I4550" s="20">
        <v>3</v>
      </c>
      <c r="J4550" s="4" t="s">
        <v>355</v>
      </c>
    </row>
    <row r="4551" spans="1:10" hidden="1" x14ac:dyDescent="0.25">
      <c r="A4551" t="s">
        <v>131</v>
      </c>
      <c r="B4551" s="1" t="s">
        <v>325</v>
      </c>
      <c r="C4551" s="1">
        <v>35</v>
      </c>
      <c r="D4551" s="1">
        <v>2009</v>
      </c>
      <c r="E4551" s="1" t="s">
        <v>33</v>
      </c>
      <c r="F4551" s="1" t="s">
        <v>34</v>
      </c>
      <c r="G4551" s="1" t="s">
        <v>11</v>
      </c>
      <c r="H4551" s="1" t="s">
        <v>345</v>
      </c>
      <c r="I4551" s="20">
        <v>5</v>
      </c>
      <c r="J4551" s="4" t="s">
        <v>355</v>
      </c>
    </row>
    <row r="4552" spans="1:10" hidden="1" x14ac:dyDescent="0.25">
      <c r="A4552" t="s">
        <v>131</v>
      </c>
      <c r="B4552" s="1" t="s">
        <v>325</v>
      </c>
      <c r="C4552" s="1">
        <v>35</v>
      </c>
      <c r="D4552" s="1">
        <v>2009</v>
      </c>
      <c r="E4552" s="1" t="s">
        <v>33</v>
      </c>
      <c r="F4552" s="1" t="s">
        <v>34</v>
      </c>
      <c r="G4552" s="1" t="s">
        <v>13</v>
      </c>
      <c r="H4552" s="1" t="s">
        <v>14</v>
      </c>
      <c r="I4552" s="20">
        <v>0</v>
      </c>
      <c r="J4552" s="4" t="s">
        <v>355</v>
      </c>
    </row>
    <row r="4553" spans="1:10" hidden="1" x14ac:dyDescent="0.25">
      <c r="A4553" t="s">
        <v>131</v>
      </c>
      <c r="B4553" s="1" t="s">
        <v>325</v>
      </c>
      <c r="C4553" s="1">
        <v>35</v>
      </c>
      <c r="D4553" s="1">
        <v>2009</v>
      </c>
      <c r="E4553" s="1" t="s">
        <v>33</v>
      </c>
      <c r="F4553" s="1" t="s">
        <v>34</v>
      </c>
      <c r="G4553" s="1" t="s">
        <v>15</v>
      </c>
      <c r="H4553" s="1" t="s">
        <v>16</v>
      </c>
      <c r="I4553" s="20">
        <v>2</v>
      </c>
      <c r="J4553" s="4" t="s">
        <v>355</v>
      </c>
    </row>
    <row r="4554" spans="1:10" hidden="1" x14ac:dyDescent="0.25">
      <c r="A4554" t="s">
        <v>131</v>
      </c>
      <c r="B4554" s="1" t="s">
        <v>325</v>
      </c>
      <c r="C4554" s="1">
        <v>35</v>
      </c>
      <c r="D4554" s="1">
        <v>2009</v>
      </c>
      <c r="E4554" s="1" t="s">
        <v>33</v>
      </c>
      <c r="F4554" s="1" t="s">
        <v>34</v>
      </c>
      <c r="G4554" s="1" t="s">
        <v>17</v>
      </c>
      <c r="H4554" s="1" t="s">
        <v>18</v>
      </c>
      <c r="I4554" s="20">
        <v>3</v>
      </c>
      <c r="J4554" s="4" t="s">
        <v>355</v>
      </c>
    </row>
    <row r="4555" spans="1:10" hidden="1" x14ac:dyDescent="0.25">
      <c r="A4555" t="s">
        <v>131</v>
      </c>
      <c r="B4555" s="1" t="s">
        <v>325</v>
      </c>
      <c r="C4555" s="1">
        <v>35</v>
      </c>
      <c r="D4555" s="1">
        <v>2009</v>
      </c>
      <c r="E4555" s="1" t="s">
        <v>33</v>
      </c>
      <c r="F4555" s="1" t="s">
        <v>34</v>
      </c>
      <c r="G4555" s="1" t="s">
        <v>19</v>
      </c>
      <c r="H4555" s="1" t="s">
        <v>20</v>
      </c>
      <c r="I4555" s="20">
        <v>4</v>
      </c>
      <c r="J4555" s="4" t="s">
        <v>355</v>
      </c>
    </row>
    <row r="4556" spans="1:10" hidden="1" x14ac:dyDescent="0.25">
      <c r="A4556" t="s">
        <v>131</v>
      </c>
      <c r="B4556" s="1" t="s">
        <v>325</v>
      </c>
      <c r="C4556" s="1">
        <v>35</v>
      </c>
      <c r="D4556" s="1">
        <v>2009</v>
      </c>
      <c r="E4556" s="1" t="s">
        <v>33</v>
      </c>
      <c r="F4556" s="1" t="s">
        <v>34</v>
      </c>
      <c r="G4556" s="1" t="s">
        <v>12</v>
      </c>
      <c r="H4556" s="1" t="s">
        <v>346</v>
      </c>
      <c r="I4556" s="20">
        <v>3</v>
      </c>
      <c r="J4556" s="4" t="s">
        <v>355</v>
      </c>
    </row>
    <row r="4557" spans="1:10" hidden="1" x14ac:dyDescent="0.25">
      <c r="A4557" t="s">
        <v>131</v>
      </c>
      <c r="B4557" s="1" t="s">
        <v>325</v>
      </c>
      <c r="C4557" s="1">
        <v>35</v>
      </c>
      <c r="D4557" s="1">
        <v>2009</v>
      </c>
      <c r="E4557" s="1" t="s">
        <v>33</v>
      </c>
      <c r="F4557" s="1" t="s">
        <v>34</v>
      </c>
      <c r="G4557" s="1" t="s">
        <v>21</v>
      </c>
      <c r="H4557" s="1" t="s">
        <v>22</v>
      </c>
      <c r="I4557" s="20">
        <v>1</v>
      </c>
      <c r="J4557" s="4" t="s">
        <v>355</v>
      </c>
    </row>
    <row r="4558" spans="1:10" x14ac:dyDescent="0.25">
      <c r="A4558" t="s">
        <v>131</v>
      </c>
      <c r="B4558" s="1" t="s">
        <v>325</v>
      </c>
      <c r="C4558" s="1">
        <v>35</v>
      </c>
      <c r="D4558" s="1">
        <v>2009</v>
      </c>
      <c r="E4558" s="1" t="s">
        <v>33</v>
      </c>
      <c r="F4558" s="1" t="s">
        <v>34</v>
      </c>
      <c r="G4558" s="1" t="s">
        <v>23</v>
      </c>
      <c r="H4558" s="1" t="s">
        <v>24</v>
      </c>
      <c r="I4558" s="20">
        <v>3</v>
      </c>
      <c r="J4558" s="4" t="s">
        <v>355</v>
      </c>
    </row>
    <row r="4559" spans="1:10" x14ac:dyDescent="0.25">
      <c r="A4559" t="s">
        <v>131</v>
      </c>
      <c r="B4559" s="1" t="s">
        <v>325</v>
      </c>
      <c r="C4559" s="1">
        <v>35</v>
      </c>
      <c r="D4559" s="1">
        <v>2009</v>
      </c>
      <c r="E4559" s="1" t="s">
        <v>33</v>
      </c>
      <c r="F4559" s="1" t="s">
        <v>34</v>
      </c>
      <c r="G4559" s="1" t="s">
        <v>25</v>
      </c>
      <c r="H4559" s="1" t="s">
        <v>26</v>
      </c>
      <c r="I4559" s="20">
        <v>2</v>
      </c>
      <c r="J4559" s="4" t="s">
        <v>355</v>
      </c>
    </row>
    <row r="4560" spans="1:10" x14ac:dyDescent="0.25">
      <c r="A4560" t="s">
        <v>131</v>
      </c>
      <c r="B4560" s="1" t="s">
        <v>325</v>
      </c>
      <c r="C4560" s="1">
        <v>35</v>
      </c>
      <c r="D4560" s="1">
        <v>2009</v>
      </c>
      <c r="E4560" s="1" t="s">
        <v>33</v>
      </c>
      <c r="F4560" s="1" t="s">
        <v>34</v>
      </c>
      <c r="G4560" s="1" t="s">
        <v>27</v>
      </c>
      <c r="H4560" s="1" t="s">
        <v>28</v>
      </c>
      <c r="I4560" s="20">
        <v>18</v>
      </c>
      <c r="J4560" s="4" t="s">
        <v>355</v>
      </c>
    </row>
    <row r="4561" spans="1:10" hidden="1" x14ac:dyDescent="0.25">
      <c r="A4561" t="s">
        <v>131</v>
      </c>
      <c r="B4561" s="1" t="s">
        <v>325</v>
      </c>
      <c r="C4561" s="1">
        <v>35</v>
      </c>
      <c r="D4561" s="1">
        <v>2009</v>
      </c>
      <c r="E4561" s="1" t="s">
        <v>33</v>
      </c>
      <c r="F4561" s="1" t="s">
        <v>34</v>
      </c>
      <c r="G4561" s="1" t="s">
        <v>29</v>
      </c>
      <c r="H4561" s="1" t="s">
        <v>30</v>
      </c>
      <c r="I4561" s="20">
        <v>0</v>
      </c>
      <c r="J4561" s="4" t="s">
        <v>355</v>
      </c>
    </row>
    <row r="4562" spans="1:10" hidden="1" x14ac:dyDescent="0.25">
      <c r="A4562" t="s">
        <v>131</v>
      </c>
      <c r="B4562" s="1" t="s">
        <v>325</v>
      </c>
      <c r="C4562" s="1">
        <v>35</v>
      </c>
      <c r="D4562" s="1">
        <v>2009</v>
      </c>
      <c r="E4562" s="1" t="s">
        <v>37</v>
      </c>
      <c r="F4562" s="1" t="s">
        <v>38</v>
      </c>
      <c r="G4562" s="1" t="s">
        <v>10</v>
      </c>
      <c r="H4562" s="1">
        <v>1</v>
      </c>
      <c r="I4562" s="20">
        <v>3</v>
      </c>
      <c r="J4562" s="4" t="s">
        <v>357</v>
      </c>
    </row>
    <row r="4563" spans="1:10" hidden="1" x14ac:dyDescent="0.25">
      <c r="A4563" t="s">
        <v>131</v>
      </c>
      <c r="B4563" s="1" t="s">
        <v>325</v>
      </c>
      <c r="C4563" s="1">
        <v>35</v>
      </c>
      <c r="D4563" s="1">
        <v>2009</v>
      </c>
      <c r="E4563" s="1" t="s">
        <v>37</v>
      </c>
      <c r="F4563" s="1" t="s">
        <v>38</v>
      </c>
      <c r="G4563" s="1" t="s">
        <v>11</v>
      </c>
      <c r="H4563" s="1" t="s">
        <v>345</v>
      </c>
      <c r="I4563" s="20">
        <v>4</v>
      </c>
      <c r="J4563" s="4" t="s">
        <v>357</v>
      </c>
    </row>
    <row r="4564" spans="1:10" hidden="1" x14ac:dyDescent="0.25">
      <c r="A4564" t="s">
        <v>131</v>
      </c>
      <c r="B4564" s="1" t="s">
        <v>325</v>
      </c>
      <c r="C4564" s="1">
        <v>35</v>
      </c>
      <c r="D4564" s="1">
        <v>2009</v>
      </c>
      <c r="E4564" s="1" t="s">
        <v>37</v>
      </c>
      <c r="F4564" s="1" t="s">
        <v>38</v>
      </c>
      <c r="G4564" s="1" t="s">
        <v>13</v>
      </c>
      <c r="H4564" s="1" t="s">
        <v>14</v>
      </c>
      <c r="I4564" s="20">
        <v>1</v>
      </c>
      <c r="J4564" s="4" t="s">
        <v>357</v>
      </c>
    </row>
    <row r="4565" spans="1:10" hidden="1" x14ac:dyDescent="0.25">
      <c r="A4565" t="s">
        <v>131</v>
      </c>
      <c r="B4565" s="1" t="s">
        <v>325</v>
      </c>
      <c r="C4565" s="1">
        <v>35</v>
      </c>
      <c r="D4565" s="1">
        <v>2009</v>
      </c>
      <c r="E4565" s="1" t="s">
        <v>37</v>
      </c>
      <c r="F4565" s="1" t="s">
        <v>38</v>
      </c>
      <c r="G4565" s="1" t="s">
        <v>15</v>
      </c>
      <c r="H4565" s="1" t="s">
        <v>16</v>
      </c>
      <c r="I4565" s="20">
        <v>0</v>
      </c>
      <c r="J4565" s="4" t="s">
        <v>357</v>
      </c>
    </row>
    <row r="4566" spans="1:10" hidden="1" x14ac:dyDescent="0.25">
      <c r="A4566" t="s">
        <v>131</v>
      </c>
      <c r="B4566" s="1" t="s">
        <v>325</v>
      </c>
      <c r="C4566" s="1">
        <v>35</v>
      </c>
      <c r="D4566" s="1">
        <v>2009</v>
      </c>
      <c r="E4566" s="1" t="s">
        <v>37</v>
      </c>
      <c r="F4566" s="1" t="s">
        <v>38</v>
      </c>
      <c r="G4566" s="1" t="s">
        <v>17</v>
      </c>
      <c r="H4566" s="1" t="s">
        <v>18</v>
      </c>
      <c r="I4566" s="20">
        <v>5</v>
      </c>
      <c r="J4566" s="4" t="s">
        <v>357</v>
      </c>
    </row>
    <row r="4567" spans="1:10" hidden="1" x14ac:dyDescent="0.25">
      <c r="A4567" t="s">
        <v>131</v>
      </c>
      <c r="B4567" s="1" t="s">
        <v>325</v>
      </c>
      <c r="C4567" s="1">
        <v>35</v>
      </c>
      <c r="D4567" s="1">
        <v>2009</v>
      </c>
      <c r="E4567" s="1" t="s">
        <v>37</v>
      </c>
      <c r="F4567" s="1" t="s">
        <v>38</v>
      </c>
      <c r="G4567" s="1" t="s">
        <v>19</v>
      </c>
      <c r="H4567" s="1" t="s">
        <v>20</v>
      </c>
      <c r="I4567" s="20">
        <v>3</v>
      </c>
      <c r="J4567" s="4" t="s">
        <v>357</v>
      </c>
    </row>
    <row r="4568" spans="1:10" hidden="1" x14ac:dyDescent="0.25">
      <c r="A4568" t="s">
        <v>131</v>
      </c>
      <c r="B4568" s="1" t="s">
        <v>325</v>
      </c>
      <c r="C4568" s="1">
        <v>35</v>
      </c>
      <c r="D4568" s="1">
        <v>2009</v>
      </c>
      <c r="E4568" s="1" t="s">
        <v>37</v>
      </c>
      <c r="F4568" s="1" t="s">
        <v>38</v>
      </c>
      <c r="G4568" s="1" t="s">
        <v>12</v>
      </c>
      <c r="H4568" s="1" t="s">
        <v>346</v>
      </c>
      <c r="I4568" s="20">
        <v>0</v>
      </c>
      <c r="J4568" s="4" t="s">
        <v>357</v>
      </c>
    </row>
    <row r="4569" spans="1:10" hidden="1" x14ac:dyDescent="0.25">
      <c r="A4569" t="s">
        <v>131</v>
      </c>
      <c r="B4569" s="1" t="s">
        <v>325</v>
      </c>
      <c r="C4569" s="1">
        <v>35</v>
      </c>
      <c r="D4569" s="1">
        <v>2009</v>
      </c>
      <c r="E4569" s="1" t="s">
        <v>37</v>
      </c>
      <c r="F4569" s="1" t="s">
        <v>38</v>
      </c>
      <c r="G4569" s="1" t="s">
        <v>21</v>
      </c>
      <c r="H4569" s="1" t="s">
        <v>22</v>
      </c>
      <c r="I4569" s="20">
        <v>4</v>
      </c>
      <c r="J4569" s="4" t="s">
        <v>357</v>
      </c>
    </row>
    <row r="4570" spans="1:10" x14ac:dyDescent="0.25">
      <c r="A4570" t="s">
        <v>131</v>
      </c>
      <c r="B4570" s="1" t="s">
        <v>325</v>
      </c>
      <c r="C4570" s="1">
        <v>35</v>
      </c>
      <c r="D4570" s="1">
        <v>2009</v>
      </c>
      <c r="E4570" s="1" t="s">
        <v>37</v>
      </c>
      <c r="F4570" s="1" t="s">
        <v>38</v>
      </c>
      <c r="G4570" s="1" t="s">
        <v>23</v>
      </c>
      <c r="H4570" s="1" t="s">
        <v>24</v>
      </c>
      <c r="I4570" s="20">
        <v>5</v>
      </c>
      <c r="J4570" s="4" t="s">
        <v>357</v>
      </c>
    </row>
    <row r="4571" spans="1:10" x14ac:dyDescent="0.25">
      <c r="A4571" t="s">
        <v>131</v>
      </c>
      <c r="B4571" s="1" t="s">
        <v>325</v>
      </c>
      <c r="C4571" s="1">
        <v>35</v>
      </c>
      <c r="D4571" s="1">
        <v>2009</v>
      </c>
      <c r="E4571" s="1" t="s">
        <v>37</v>
      </c>
      <c r="F4571" s="1" t="s">
        <v>38</v>
      </c>
      <c r="G4571" s="1" t="s">
        <v>25</v>
      </c>
      <c r="H4571" s="1" t="s">
        <v>26</v>
      </c>
      <c r="I4571" s="20">
        <v>1</v>
      </c>
      <c r="J4571" s="4" t="s">
        <v>357</v>
      </c>
    </row>
    <row r="4572" spans="1:10" x14ac:dyDescent="0.25">
      <c r="A4572" t="s">
        <v>131</v>
      </c>
      <c r="B4572" s="1" t="s">
        <v>325</v>
      </c>
      <c r="C4572" s="1">
        <v>35</v>
      </c>
      <c r="D4572" s="1">
        <v>2009</v>
      </c>
      <c r="E4572" s="1" t="s">
        <v>37</v>
      </c>
      <c r="F4572" s="1" t="s">
        <v>38</v>
      </c>
      <c r="G4572" s="1" t="s">
        <v>27</v>
      </c>
      <c r="H4572" s="1" t="s">
        <v>28</v>
      </c>
      <c r="I4572" s="20">
        <v>16</v>
      </c>
      <c r="J4572" s="4" t="s">
        <v>357</v>
      </c>
    </row>
    <row r="4573" spans="1:10" hidden="1" x14ac:dyDescent="0.25">
      <c r="A4573" t="s">
        <v>131</v>
      </c>
      <c r="B4573" s="1" t="s">
        <v>325</v>
      </c>
      <c r="C4573" s="1">
        <v>35</v>
      </c>
      <c r="D4573" s="1">
        <v>2009</v>
      </c>
      <c r="E4573" s="1" t="s">
        <v>37</v>
      </c>
      <c r="F4573" s="1" t="s">
        <v>38</v>
      </c>
      <c r="G4573" s="1" t="s">
        <v>29</v>
      </c>
      <c r="H4573" s="1" t="s">
        <v>30</v>
      </c>
      <c r="I4573" s="20">
        <v>0</v>
      </c>
      <c r="J4573" s="4" t="s">
        <v>357</v>
      </c>
    </row>
    <row r="4574" spans="1:10" hidden="1" x14ac:dyDescent="0.25">
      <c r="A4574" t="s">
        <v>131</v>
      </c>
      <c r="B4574" s="1" t="s">
        <v>325</v>
      </c>
      <c r="C4574" s="1">
        <v>35</v>
      </c>
      <c r="D4574" s="1">
        <v>2009</v>
      </c>
      <c r="E4574" s="1" t="s">
        <v>49</v>
      </c>
      <c r="F4574" s="1" t="s">
        <v>50</v>
      </c>
      <c r="G4574" s="1" t="s">
        <v>10</v>
      </c>
      <c r="H4574" s="1">
        <v>1</v>
      </c>
      <c r="I4574" s="20">
        <v>3</v>
      </c>
      <c r="J4574" s="4" t="s">
        <v>363</v>
      </c>
    </row>
    <row r="4575" spans="1:10" hidden="1" x14ac:dyDescent="0.25">
      <c r="A4575" t="s">
        <v>131</v>
      </c>
      <c r="B4575" s="1" t="s">
        <v>325</v>
      </c>
      <c r="C4575" s="1">
        <v>35</v>
      </c>
      <c r="D4575" s="1">
        <v>2009</v>
      </c>
      <c r="E4575" s="1" t="s">
        <v>49</v>
      </c>
      <c r="F4575" s="1" t="s">
        <v>50</v>
      </c>
      <c r="G4575" s="1" t="s">
        <v>11</v>
      </c>
      <c r="H4575" s="1" t="s">
        <v>345</v>
      </c>
      <c r="I4575" s="20">
        <v>1</v>
      </c>
      <c r="J4575" s="4" t="s">
        <v>363</v>
      </c>
    </row>
    <row r="4576" spans="1:10" hidden="1" x14ac:dyDescent="0.25">
      <c r="A4576" t="s">
        <v>131</v>
      </c>
      <c r="B4576" s="1" t="s">
        <v>325</v>
      </c>
      <c r="C4576" s="1">
        <v>35</v>
      </c>
      <c r="D4576" s="1">
        <v>2009</v>
      </c>
      <c r="E4576" s="1" t="s">
        <v>49</v>
      </c>
      <c r="F4576" s="1" t="s">
        <v>50</v>
      </c>
      <c r="G4576" s="1" t="s">
        <v>13</v>
      </c>
      <c r="H4576" s="1" t="s">
        <v>14</v>
      </c>
      <c r="I4576" s="20">
        <v>0</v>
      </c>
      <c r="J4576" s="4" t="s">
        <v>363</v>
      </c>
    </row>
    <row r="4577" spans="1:10" hidden="1" x14ac:dyDescent="0.25">
      <c r="A4577" t="s">
        <v>131</v>
      </c>
      <c r="B4577" s="1" t="s">
        <v>325</v>
      </c>
      <c r="C4577" s="1">
        <v>35</v>
      </c>
      <c r="D4577" s="1">
        <v>2009</v>
      </c>
      <c r="E4577" s="1" t="s">
        <v>49</v>
      </c>
      <c r="F4577" s="1" t="s">
        <v>50</v>
      </c>
      <c r="G4577" s="1" t="s">
        <v>15</v>
      </c>
      <c r="H4577" s="1" t="s">
        <v>16</v>
      </c>
      <c r="I4577" s="20">
        <v>5</v>
      </c>
      <c r="J4577" s="4" t="s">
        <v>363</v>
      </c>
    </row>
    <row r="4578" spans="1:10" hidden="1" x14ac:dyDescent="0.25">
      <c r="A4578" t="s">
        <v>131</v>
      </c>
      <c r="B4578" s="1" t="s">
        <v>325</v>
      </c>
      <c r="C4578" s="1">
        <v>35</v>
      </c>
      <c r="D4578" s="1">
        <v>2009</v>
      </c>
      <c r="E4578" s="1" t="s">
        <v>49</v>
      </c>
      <c r="F4578" s="1" t="s">
        <v>50</v>
      </c>
      <c r="G4578" s="1" t="s">
        <v>17</v>
      </c>
      <c r="H4578" s="1" t="s">
        <v>18</v>
      </c>
      <c r="I4578" s="20">
        <v>2</v>
      </c>
      <c r="J4578" s="4" t="s">
        <v>363</v>
      </c>
    </row>
    <row r="4579" spans="1:10" hidden="1" x14ac:dyDescent="0.25">
      <c r="A4579" t="s">
        <v>131</v>
      </c>
      <c r="B4579" s="1" t="s">
        <v>325</v>
      </c>
      <c r="C4579" s="1">
        <v>35</v>
      </c>
      <c r="D4579" s="1">
        <v>2009</v>
      </c>
      <c r="E4579" s="1" t="s">
        <v>49</v>
      </c>
      <c r="F4579" s="1" t="s">
        <v>50</v>
      </c>
      <c r="G4579" s="1" t="s">
        <v>19</v>
      </c>
      <c r="H4579" s="1" t="s">
        <v>20</v>
      </c>
      <c r="I4579" s="20">
        <v>0</v>
      </c>
      <c r="J4579" s="4" t="s">
        <v>363</v>
      </c>
    </row>
    <row r="4580" spans="1:10" hidden="1" x14ac:dyDescent="0.25">
      <c r="A4580" t="s">
        <v>131</v>
      </c>
      <c r="B4580" s="1" t="s">
        <v>325</v>
      </c>
      <c r="C4580" s="1">
        <v>35</v>
      </c>
      <c r="D4580" s="1">
        <v>2009</v>
      </c>
      <c r="E4580" s="1" t="s">
        <v>49</v>
      </c>
      <c r="F4580" s="1" t="s">
        <v>50</v>
      </c>
      <c r="G4580" s="1" t="s">
        <v>12</v>
      </c>
      <c r="H4580" s="1" t="s">
        <v>346</v>
      </c>
      <c r="I4580" s="20">
        <v>0</v>
      </c>
      <c r="J4580" s="4" t="s">
        <v>363</v>
      </c>
    </row>
    <row r="4581" spans="1:10" hidden="1" x14ac:dyDescent="0.25">
      <c r="A4581" t="s">
        <v>131</v>
      </c>
      <c r="B4581" s="1" t="s">
        <v>325</v>
      </c>
      <c r="C4581" s="1">
        <v>35</v>
      </c>
      <c r="D4581" s="1">
        <v>2009</v>
      </c>
      <c r="E4581" s="1" t="s">
        <v>49</v>
      </c>
      <c r="F4581" s="1" t="s">
        <v>50</v>
      </c>
      <c r="G4581" s="1" t="s">
        <v>21</v>
      </c>
      <c r="H4581" s="1" t="s">
        <v>22</v>
      </c>
      <c r="I4581" s="20">
        <v>7</v>
      </c>
      <c r="J4581" s="4" t="s">
        <v>363</v>
      </c>
    </row>
    <row r="4582" spans="1:10" x14ac:dyDescent="0.25">
      <c r="A4582" t="s">
        <v>131</v>
      </c>
      <c r="B4582" s="1" t="s">
        <v>325</v>
      </c>
      <c r="C4582" s="1">
        <v>35</v>
      </c>
      <c r="D4582" s="1">
        <v>2009</v>
      </c>
      <c r="E4582" s="1" t="s">
        <v>49</v>
      </c>
      <c r="F4582" s="1" t="s">
        <v>50</v>
      </c>
      <c r="G4582" s="1" t="s">
        <v>23</v>
      </c>
      <c r="H4582" s="1" t="s">
        <v>24</v>
      </c>
      <c r="I4582" s="20">
        <v>2</v>
      </c>
      <c r="J4582" s="4" t="s">
        <v>363</v>
      </c>
    </row>
    <row r="4583" spans="1:10" x14ac:dyDescent="0.25">
      <c r="A4583" t="s">
        <v>131</v>
      </c>
      <c r="B4583" s="1" t="s">
        <v>325</v>
      </c>
      <c r="C4583" s="1">
        <v>35</v>
      </c>
      <c r="D4583" s="1">
        <v>2009</v>
      </c>
      <c r="E4583" s="1" t="s">
        <v>49</v>
      </c>
      <c r="F4583" s="1" t="s">
        <v>50</v>
      </c>
      <c r="G4583" s="1" t="s">
        <v>25</v>
      </c>
      <c r="H4583" s="1" t="s">
        <v>26</v>
      </c>
      <c r="I4583" s="20">
        <v>2</v>
      </c>
      <c r="J4583" s="4" t="s">
        <v>363</v>
      </c>
    </row>
    <row r="4584" spans="1:10" x14ac:dyDescent="0.25">
      <c r="A4584" t="s">
        <v>131</v>
      </c>
      <c r="B4584" s="1" t="s">
        <v>325</v>
      </c>
      <c r="C4584" s="1">
        <v>35</v>
      </c>
      <c r="D4584" s="1">
        <v>2009</v>
      </c>
      <c r="E4584" s="1" t="s">
        <v>49</v>
      </c>
      <c r="F4584" s="1" t="s">
        <v>50</v>
      </c>
      <c r="G4584" s="1" t="s">
        <v>27</v>
      </c>
      <c r="H4584" s="1" t="s">
        <v>28</v>
      </c>
      <c r="I4584" s="20">
        <v>16</v>
      </c>
      <c r="J4584" s="4" t="s">
        <v>363</v>
      </c>
    </row>
    <row r="4585" spans="1:10" hidden="1" x14ac:dyDescent="0.25">
      <c r="A4585" t="s">
        <v>131</v>
      </c>
      <c r="B4585" s="1" t="s">
        <v>325</v>
      </c>
      <c r="C4585" s="1">
        <v>35</v>
      </c>
      <c r="D4585" s="1">
        <v>2009</v>
      </c>
      <c r="E4585" s="1" t="s">
        <v>49</v>
      </c>
      <c r="F4585" s="1" t="s">
        <v>50</v>
      </c>
      <c r="G4585" s="1" t="s">
        <v>29</v>
      </c>
      <c r="H4585" s="1" t="s">
        <v>30</v>
      </c>
      <c r="I4585" s="20">
        <v>0</v>
      </c>
      <c r="J4585" s="4" t="s">
        <v>363</v>
      </c>
    </row>
    <row r="4586" spans="1:10" hidden="1" x14ac:dyDescent="0.25">
      <c r="A4586" t="s">
        <v>131</v>
      </c>
      <c r="B4586" s="1" t="s">
        <v>325</v>
      </c>
      <c r="C4586" s="1">
        <v>35</v>
      </c>
      <c r="D4586" s="1">
        <v>2009</v>
      </c>
      <c r="E4586" s="1" t="s">
        <v>47</v>
      </c>
      <c r="F4586" s="1" t="s">
        <v>48</v>
      </c>
      <c r="G4586" s="1" t="s">
        <v>10</v>
      </c>
      <c r="H4586" s="1">
        <v>1</v>
      </c>
      <c r="I4586" s="20">
        <v>3</v>
      </c>
      <c r="J4586" s="4" t="s">
        <v>362</v>
      </c>
    </row>
    <row r="4587" spans="1:10" hidden="1" x14ac:dyDescent="0.25">
      <c r="A4587" t="s">
        <v>131</v>
      </c>
      <c r="B4587" s="1" t="s">
        <v>325</v>
      </c>
      <c r="C4587" s="1">
        <v>35</v>
      </c>
      <c r="D4587" s="1">
        <v>2009</v>
      </c>
      <c r="E4587" s="1" t="s">
        <v>47</v>
      </c>
      <c r="F4587" s="1" t="s">
        <v>48</v>
      </c>
      <c r="G4587" s="1" t="s">
        <v>11</v>
      </c>
      <c r="H4587" s="1" t="s">
        <v>345</v>
      </c>
      <c r="I4587" s="20">
        <v>4</v>
      </c>
      <c r="J4587" s="4" t="s">
        <v>362</v>
      </c>
    </row>
    <row r="4588" spans="1:10" hidden="1" x14ac:dyDescent="0.25">
      <c r="A4588" t="s">
        <v>131</v>
      </c>
      <c r="B4588" s="1" t="s">
        <v>325</v>
      </c>
      <c r="C4588" s="1">
        <v>35</v>
      </c>
      <c r="D4588" s="1">
        <v>2009</v>
      </c>
      <c r="E4588" s="1" t="s">
        <v>47</v>
      </c>
      <c r="F4588" s="1" t="s">
        <v>48</v>
      </c>
      <c r="G4588" s="1" t="s">
        <v>13</v>
      </c>
      <c r="H4588" s="1" t="s">
        <v>14</v>
      </c>
      <c r="I4588" s="20">
        <v>3</v>
      </c>
      <c r="J4588" s="4" t="s">
        <v>362</v>
      </c>
    </row>
    <row r="4589" spans="1:10" hidden="1" x14ac:dyDescent="0.25">
      <c r="A4589" t="s">
        <v>131</v>
      </c>
      <c r="B4589" s="1" t="s">
        <v>325</v>
      </c>
      <c r="C4589" s="1">
        <v>35</v>
      </c>
      <c r="D4589" s="1">
        <v>2009</v>
      </c>
      <c r="E4589" s="1" t="s">
        <v>47</v>
      </c>
      <c r="F4589" s="1" t="s">
        <v>48</v>
      </c>
      <c r="G4589" s="1" t="s">
        <v>15</v>
      </c>
      <c r="H4589" s="1" t="s">
        <v>16</v>
      </c>
      <c r="I4589" s="20">
        <v>4</v>
      </c>
      <c r="J4589" s="4" t="s">
        <v>362</v>
      </c>
    </row>
    <row r="4590" spans="1:10" hidden="1" x14ac:dyDescent="0.25">
      <c r="A4590" t="s">
        <v>131</v>
      </c>
      <c r="B4590" s="1" t="s">
        <v>325</v>
      </c>
      <c r="C4590" s="1">
        <v>35</v>
      </c>
      <c r="D4590" s="1">
        <v>2009</v>
      </c>
      <c r="E4590" s="1" t="s">
        <v>47</v>
      </c>
      <c r="F4590" s="1" t="s">
        <v>48</v>
      </c>
      <c r="G4590" s="1" t="s">
        <v>17</v>
      </c>
      <c r="H4590" s="1" t="s">
        <v>18</v>
      </c>
      <c r="I4590" s="20">
        <v>0</v>
      </c>
      <c r="J4590" s="4" t="s">
        <v>362</v>
      </c>
    </row>
    <row r="4591" spans="1:10" hidden="1" x14ac:dyDescent="0.25">
      <c r="A4591" t="s">
        <v>131</v>
      </c>
      <c r="B4591" s="1" t="s">
        <v>325</v>
      </c>
      <c r="C4591" s="1">
        <v>35</v>
      </c>
      <c r="D4591" s="1">
        <v>2009</v>
      </c>
      <c r="E4591" s="1" t="s">
        <v>47</v>
      </c>
      <c r="F4591" s="1" t="s">
        <v>48</v>
      </c>
      <c r="G4591" s="1" t="s">
        <v>19</v>
      </c>
      <c r="H4591" s="1" t="s">
        <v>20</v>
      </c>
      <c r="I4591" s="20">
        <v>4</v>
      </c>
      <c r="J4591" s="4" t="s">
        <v>362</v>
      </c>
    </row>
    <row r="4592" spans="1:10" hidden="1" x14ac:dyDescent="0.25">
      <c r="A4592" t="s">
        <v>131</v>
      </c>
      <c r="B4592" s="1" t="s">
        <v>325</v>
      </c>
      <c r="C4592" s="1">
        <v>35</v>
      </c>
      <c r="D4592" s="1">
        <v>2009</v>
      </c>
      <c r="E4592" s="1" t="s">
        <v>47</v>
      </c>
      <c r="F4592" s="1" t="s">
        <v>48</v>
      </c>
      <c r="G4592" s="1" t="s">
        <v>12</v>
      </c>
      <c r="H4592" s="1" t="s">
        <v>346</v>
      </c>
      <c r="I4592" s="20">
        <v>3</v>
      </c>
      <c r="J4592" s="4" t="s">
        <v>362</v>
      </c>
    </row>
    <row r="4593" spans="1:10" hidden="1" x14ac:dyDescent="0.25">
      <c r="A4593" t="s">
        <v>131</v>
      </c>
      <c r="B4593" s="1" t="s">
        <v>325</v>
      </c>
      <c r="C4593" s="1">
        <v>35</v>
      </c>
      <c r="D4593" s="1">
        <v>2009</v>
      </c>
      <c r="E4593" s="1" t="s">
        <v>47</v>
      </c>
      <c r="F4593" s="1" t="s">
        <v>48</v>
      </c>
      <c r="G4593" s="1" t="s">
        <v>21</v>
      </c>
      <c r="H4593" s="1" t="s">
        <v>22</v>
      </c>
      <c r="I4593" s="20">
        <v>0</v>
      </c>
      <c r="J4593" s="4" t="s">
        <v>362</v>
      </c>
    </row>
    <row r="4594" spans="1:10" x14ac:dyDescent="0.25">
      <c r="A4594" t="s">
        <v>131</v>
      </c>
      <c r="B4594" s="1" t="s">
        <v>325</v>
      </c>
      <c r="C4594" s="1">
        <v>35</v>
      </c>
      <c r="D4594" s="1">
        <v>2009</v>
      </c>
      <c r="E4594" s="1" t="s">
        <v>47</v>
      </c>
      <c r="F4594" s="1" t="s">
        <v>48</v>
      </c>
      <c r="G4594" s="1" t="s">
        <v>23</v>
      </c>
      <c r="H4594" s="1" t="s">
        <v>24</v>
      </c>
      <c r="I4594" s="20">
        <v>3</v>
      </c>
      <c r="J4594" s="4" t="s">
        <v>362</v>
      </c>
    </row>
    <row r="4595" spans="1:10" x14ac:dyDescent="0.25">
      <c r="A4595" t="s">
        <v>131</v>
      </c>
      <c r="B4595" s="1" t="s">
        <v>325</v>
      </c>
      <c r="C4595" s="1">
        <v>35</v>
      </c>
      <c r="D4595" s="1">
        <v>2009</v>
      </c>
      <c r="E4595" s="1" t="s">
        <v>47</v>
      </c>
      <c r="F4595" s="1" t="s">
        <v>48</v>
      </c>
      <c r="G4595" s="1" t="s">
        <v>25</v>
      </c>
      <c r="H4595" s="1" t="s">
        <v>26</v>
      </c>
      <c r="I4595" s="20">
        <v>5</v>
      </c>
      <c r="J4595" s="4" t="s">
        <v>362</v>
      </c>
    </row>
    <row r="4596" spans="1:10" x14ac:dyDescent="0.25">
      <c r="A4596" t="s">
        <v>131</v>
      </c>
      <c r="B4596" s="1" t="s">
        <v>325</v>
      </c>
      <c r="C4596" s="1">
        <v>35</v>
      </c>
      <c r="D4596" s="1">
        <v>2009</v>
      </c>
      <c r="E4596" s="1" t="s">
        <v>47</v>
      </c>
      <c r="F4596" s="1" t="s">
        <v>48</v>
      </c>
      <c r="G4596" s="1" t="s">
        <v>27</v>
      </c>
      <c r="H4596" s="1" t="s">
        <v>28</v>
      </c>
      <c r="I4596" s="20">
        <v>12</v>
      </c>
      <c r="J4596" s="4" t="s">
        <v>362</v>
      </c>
    </row>
    <row r="4597" spans="1:10" hidden="1" x14ac:dyDescent="0.25">
      <c r="A4597" t="s">
        <v>131</v>
      </c>
      <c r="B4597" s="1" t="s">
        <v>325</v>
      </c>
      <c r="C4597" s="1">
        <v>35</v>
      </c>
      <c r="D4597" s="1">
        <v>2009</v>
      </c>
      <c r="E4597" s="1" t="s">
        <v>47</v>
      </c>
      <c r="F4597" s="1" t="s">
        <v>48</v>
      </c>
      <c r="G4597" s="1" t="s">
        <v>29</v>
      </c>
      <c r="H4597" s="1" t="s">
        <v>30</v>
      </c>
      <c r="I4597" s="20">
        <v>0</v>
      </c>
      <c r="J4597" s="4" t="s">
        <v>362</v>
      </c>
    </row>
    <row r="4598" spans="1:10" hidden="1" x14ac:dyDescent="0.25">
      <c r="A4598" t="s">
        <v>131</v>
      </c>
      <c r="B4598" s="1" t="s">
        <v>325</v>
      </c>
      <c r="C4598" s="1">
        <v>35</v>
      </c>
      <c r="D4598" s="1">
        <v>2009</v>
      </c>
      <c r="E4598" s="1" t="s">
        <v>45</v>
      </c>
      <c r="F4598" s="1" t="s">
        <v>46</v>
      </c>
      <c r="G4598" s="1" t="s">
        <v>10</v>
      </c>
      <c r="H4598" s="1">
        <v>1</v>
      </c>
      <c r="I4598" s="20">
        <v>0</v>
      </c>
      <c r="J4598" s="4" t="s">
        <v>361</v>
      </c>
    </row>
    <row r="4599" spans="1:10" hidden="1" x14ac:dyDescent="0.25">
      <c r="A4599" t="s">
        <v>131</v>
      </c>
      <c r="B4599" s="1" t="s">
        <v>325</v>
      </c>
      <c r="C4599" s="1">
        <v>35</v>
      </c>
      <c r="D4599" s="1">
        <v>2009</v>
      </c>
      <c r="E4599" s="1" t="s">
        <v>45</v>
      </c>
      <c r="F4599" s="1" t="s">
        <v>46</v>
      </c>
      <c r="G4599" s="1" t="s">
        <v>11</v>
      </c>
      <c r="H4599" s="1" t="s">
        <v>345</v>
      </c>
      <c r="I4599" s="20">
        <v>1</v>
      </c>
      <c r="J4599" s="4" t="s">
        <v>361</v>
      </c>
    </row>
    <row r="4600" spans="1:10" hidden="1" x14ac:dyDescent="0.25">
      <c r="A4600" t="s">
        <v>131</v>
      </c>
      <c r="B4600" s="1" t="s">
        <v>325</v>
      </c>
      <c r="C4600" s="1">
        <v>35</v>
      </c>
      <c r="D4600" s="1">
        <v>2009</v>
      </c>
      <c r="E4600" s="1" t="s">
        <v>45</v>
      </c>
      <c r="F4600" s="1" t="s">
        <v>46</v>
      </c>
      <c r="G4600" s="1" t="s">
        <v>13</v>
      </c>
      <c r="H4600" s="1" t="s">
        <v>14</v>
      </c>
      <c r="I4600" s="20">
        <v>0</v>
      </c>
      <c r="J4600" s="4" t="s">
        <v>361</v>
      </c>
    </row>
    <row r="4601" spans="1:10" hidden="1" x14ac:dyDescent="0.25">
      <c r="A4601" t="s">
        <v>131</v>
      </c>
      <c r="B4601" s="1" t="s">
        <v>325</v>
      </c>
      <c r="C4601" s="1">
        <v>35</v>
      </c>
      <c r="D4601" s="1">
        <v>2009</v>
      </c>
      <c r="E4601" s="1" t="s">
        <v>45</v>
      </c>
      <c r="F4601" s="1" t="s">
        <v>46</v>
      </c>
      <c r="G4601" s="1" t="s">
        <v>15</v>
      </c>
      <c r="H4601" s="1" t="s">
        <v>16</v>
      </c>
      <c r="I4601" s="20">
        <v>6</v>
      </c>
      <c r="J4601" s="4" t="s">
        <v>361</v>
      </c>
    </row>
    <row r="4602" spans="1:10" hidden="1" x14ac:dyDescent="0.25">
      <c r="A4602" t="s">
        <v>131</v>
      </c>
      <c r="B4602" s="1" t="s">
        <v>325</v>
      </c>
      <c r="C4602" s="1">
        <v>35</v>
      </c>
      <c r="D4602" s="1">
        <v>2009</v>
      </c>
      <c r="E4602" s="1" t="s">
        <v>45</v>
      </c>
      <c r="F4602" s="1" t="s">
        <v>46</v>
      </c>
      <c r="G4602" s="1" t="s">
        <v>17</v>
      </c>
      <c r="H4602" s="1" t="s">
        <v>18</v>
      </c>
      <c r="I4602" s="20">
        <v>4</v>
      </c>
      <c r="J4602" s="4" t="s">
        <v>361</v>
      </c>
    </row>
    <row r="4603" spans="1:10" hidden="1" x14ac:dyDescent="0.25">
      <c r="A4603" t="s">
        <v>131</v>
      </c>
      <c r="B4603" s="1" t="s">
        <v>325</v>
      </c>
      <c r="C4603" s="1">
        <v>35</v>
      </c>
      <c r="D4603" s="1">
        <v>2009</v>
      </c>
      <c r="E4603" s="1" t="s">
        <v>45</v>
      </c>
      <c r="F4603" s="1" t="s">
        <v>46</v>
      </c>
      <c r="G4603" s="1" t="s">
        <v>19</v>
      </c>
      <c r="H4603" s="1" t="s">
        <v>20</v>
      </c>
      <c r="I4603" s="20">
        <v>0</v>
      </c>
      <c r="J4603" s="4" t="s">
        <v>361</v>
      </c>
    </row>
    <row r="4604" spans="1:10" hidden="1" x14ac:dyDescent="0.25">
      <c r="A4604" t="s">
        <v>131</v>
      </c>
      <c r="B4604" s="1" t="s">
        <v>325</v>
      </c>
      <c r="C4604" s="1">
        <v>35</v>
      </c>
      <c r="D4604" s="1">
        <v>2009</v>
      </c>
      <c r="E4604" s="1" t="s">
        <v>45</v>
      </c>
      <c r="F4604" s="1" t="s">
        <v>46</v>
      </c>
      <c r="G4604" s="1" t="s">
        <v>12</v>
      </c>
      <c r="H4604" s="1" t="s">
        <v>346</v>
      </c>
      <c r="I4604" s="20">
        <v>2</v>
      </c>
      <c r="J4604" s="4" t="s">
        <v>361</v>
      </c>
    </row>
    <row r="4605" spans="1:10" hidden="1" x14ac:dyDescent="0.25">
      <c r="A4605" t="s">
        <v>131</v>
      </c>
      <c r="B4605" s="1" t="s">
        <v>325</v>
      </c>
      <c r="C4605" s="1">
        <v>35</v>
      </c>
      <c r="D4605" s="1">
        <v>2009</v>
      </c>
      <c r="E4605" s="1" t="s">
        <v>45</v>
      </c>
      <c r="F4605" s="1" t="s">
        <v>46</v>
      </c>
      <c r="G4605" s="1" t="s">
        <v>21</v>
      </c>
      <c r="H4605" s="1" t="s">
        <v>22</v>
      </c>
      <c r="I4605" s="20">
        <v>1</v>
      </c>
      <c r="J4605" s="4" t="s">
        <v>361</v>
      </c>
    </row>
    <row r="4606" spans="1:10" x14ac:dyDescent="0.25">
      <c r="A4606" t="s">
        <v>131</v>
      </c>
      <c r="B4606" s="1" t="s">
        <v>325</v>
      </c>
      <c r="C4606" s="1">
        <v>35</v>
      </c>
      <c r="D4606" s="1">
        <v>2009</v>
      </c>
      <c r="E4606" s="1" t="s">
        <v>45</v>
      </c>
      <c r="F4606" s="1" t="s">
        <v>46</v>
      </c>
      <c r="G4606" s="1" t="s">
        <v>23</v>
      </c>
      <c r="H4606" s="1" t="s">
        <v>24</v>
      </c>
      <c r="I4606" s="20">
        <v>4</v>
      </c>
      <c r="J4606" s="4" t="s">
        <v>361</v>
      </c>
    </row>
    <row r="4607" spans="1:10" x14ac:dyDescent="0.25">
      <c r="A4607" t="s">
        <v>131</v>
      </c>
      <c r="B4607" s="1" t="s">
        <v>325</v>
      </c>
      <c r="C4607" s="1">
        <v>35</v>
      </c>
      <c r="D4607" s="1">
        <v>2009</v>
      </c>
      <c r="E4607" s="1" t="s">
        <v>45</v>
      </c>
      <c r="F4607" s="1" t="s">
        <v>46</v>
      </c>
      <c r="G4607" s="1" t="s">
        <v>25</v>
      </c>
      <c r="H4607" s="1" t="s">
        <v>26</v>
      </c>
      <c r="I4607" s="20">
        <v>0</v>
      </c>
      <c r="J4607" s="4" t="s">
        <v>361</v>
      </c>
    </row>
    <row r="4608" spans="1:10" x14ac:dyDescent="0.25">
      <c r="A4608" t="s">
        <v>131</v>
      </c>
      <c r="B4608" s="1" t="s">
        <v>325</v>
      </c>
      <c r="C4608" s="1">
        <v>35</v>
      </c>
      <c r="D4608" s="1">
        <v>2009</v>
      </c>
      <c r="E4608" s="1" t="s">
        <v>45</v>
      </c>
      <c r="F4608" s="1" t="s">
        <v>46</v>
      </c>
      <c r="G4608" s="1" t="s">
        <v>27</v>
      </c>
      <c r="H4608" s="1" t="s">
        <v>28</v>
      </c>
      <c r="I4608" s="20">
        <v>14</v>
      </c>
      <c r="J4608" s="4" t="s">
        <v>361</v>
      </c>
    </row>
    <row r="4609" spans="1:10" hidden="1" x14ac:dyDescent="0.25">
      <c r="A4609" t="s">
        <v>131</v>
      </c>
      <c r="B4609" s="1" t="s">
        <v>325</v>
      </c>
      <c r="C4609" s="1">
        <v>35</v>
      </c>
      <c r="D4609" s="1">
        <v>2009</v>
      </c>
      <c r="E4609" s="1" t="s">
        <v>45</v>
      </c>
      <c r="F4609" s="1" t="s">
        <v>46</v>
      </c>
      <c r="G4609" s="1" t="s">
        <v>29</v>
      </c>
      <c r="H4609" s="1" t="s">
        <v>30</v>
      </c>
      <c r="I4609" s="20">
        <v>0</v>
      </c>
      <c r="J4609" s="4" t="s">
        <v>361</v>
      </c>
    </row>
    <row r="4610" spans="1:10" hidden="1" x14ac:dyDescent="0.25">
      <c r="A4610" t="s">
        <v>132</v>
      </c>
      <c r="B4610" s="1" t="s">
        <v>326</v>
      </c>
      <c r="C4610" s="1">
        <v>36</v>
      </c>
      <c r="D4610" s="1">
        <v>2009</v>
      </c>
      <c r="E4610" s="1" t="s">
        <v>35</v>
      </c>
      <c r="F4610" s="1" t="s">
        <v>36</v>
      </c>
      <c r="G4610" s="1" t="s">
        <v>10</v>
      </c>
      <c r="H4610" s="1">
        <v>1</v>
      </c>
      <c r="I4610" s="20">
        <v>8</v>
      </c>
      <c r="J4610" s="4" t="s">
        <v>356</v>
      </c>
    </row>
    <row r="4611" spans="1:10" hidden="1" x14ac:dyDescent="0.25">
      <c r="A4611" t="s">
        <v>132</v>
      </c>
      <c r="B4611" s="1" t="s">
        <v>326</v>
      </c>
      <c r="C4611" s="1">
        <v>36</v>
      </c>
      <c r="D4611" s="1">
        <v>2009</v>
      </c>
      <c r="E4611" s="1" t="s">
        <v>35</v>
      </c>
      <c r="F4611" s="1" t="s">
        <v>36</v>
      </c>
      <c r="G4611" s="1" t="s">
        <v>11</v>
      </c>
      <c r="H4611" s="1" t="s">
        <v>345</v>
      </c>
      <c r="I4611" s="20">
        <v>2</v>
      </c>
      <c r="J4611" s="4" t="s">
        <v>356</v>
      </c>
    </row>
    <row r="4612" spans="1:10" hidden="1" x14ac:dyDescent="0.25">
      <c r="A4612" t="s">
        <v>132</v>
      </c>
      <c r="B4612" s="1" t="s">
        <v>326</v>
      </c>
      <c r="C4612" s="1">
        <v>36</v>
      </c>
      <c r="D4612" s="1">
        <v>2009</v>
      </c>
      <c r="E4612" s="1" t="s">
        <v>35</v>
      </c>
      <c r="F4612" s="1" t="s">
        <v>36</v>
      </c>
      <c r="G4612" s="1" t="s">
        <v>13</v>
      </c>
      <c r="H4612" s="1" t="s">
        <v>14</v>
      </c>
      <c r="I4612" s="20">
        <v>0</v>
      </c>
      <c r="J4612" s="4" t="s">
        <v>356</v>
      </c>
    </row>
    <row r="4613" spans="1:10" hidden="1" x14ac:dyDescent="0.25">
      <c r="A4613" t="s">
        <v>132</v>
      </c>
      <c r="B4613" s="1" t="s">
        <v>326</v>
      </c>
      <c r="C4613" s="1">
        <v>36</v>
      </c>
      <c r="D4613" s="1">
        <v>2009</v>
      </c>
      <c r="E4613" s="1" t="s">
        <v>35</v>
      </c>
      <c r="F4613" s="1" t="s">
        <v>36</v>
      </c>
      <c r="G4613" s="1" t="s">
        <v>15</v>
      </c>
      <c r="H4613" s="1" t="s">
        <v>16</v>
      </c>
      <c r="I4613" s="20">
        <v>1</v>
      </c>
      <c r="J4613" s="4" t="s">
        <v>356</v>
      </c>
    </row>
    <row r="4614" spans="1:10" hidden="1" x14ac:dyDescent="0.25">
      <c r="A4614" t="s">
        <v>132</v>
      </c>
      <c r="B4614" s="1" t="s">
        <v>326</v>
      </c>
      <c r="C4614" s="1">
        <v>36</v>
      </c>
      <c r="D4614" s="1">
        <v>2009</v>
      </c>
      <c r="E4614" s="1" t="s">
        <v>35</v>
      </c>
      <c r="F4614" s="1" t="s">
        <v>36</v>
      </c>
      <c r="G4614" s="1" t="s">
        <v>17</v>
      </c>
      <c r="H4614" s="1" t="s">
        <v>18</v>
      </c>
      <c r="I4614" s="20">
        <v>6</v>
      </c>
      <c r="J4614" s="4" t="s">
        <v>356</v>
      </c>
    </row>
    <row r="4615" spans="1:10" hidden="1" x14ac:dyDescent="0.25">
      <c r="A4615" t="s">
        <v>132</v>
      </c>
      <c r="B4615" s="1" t="s">
        <v>326</v>
      </c>
      <c r="C4615" s="1">
        <v>36</v>
      </c>
      <c r="D4615" s="1">
        <v>2009</v>
      </c>
      <c r="E4615" s="1" t="s">
        <v>35</v>
      </c>
      <c r="F4615" s="1" t="s">
        <v>36</v>
      </c>
      <c r="G4615" s="1" t="s">
        <v>19</v>
      </c>
      <c r="H4615" s="1" t="s">
        <v>20</v>
      </c>
      <c r="I4615" s="20">
        <v>14</v>
      </c>
      <c r="J4615" s="4" t="s">
        <v>356</v>
      </c>
    </row>
    <row r="4616" spans="1:10" hidden="1" x14ac:dyDescent="0.25">
      <c r="A4616" t="s">
        <v>132</v>
      </c>
      <c r="B4616" s="1" t="s">
        <v>326</v>
      </c>
      <c r="C4616" s="1">
        <v>36</v>
      </c>
      <c r="D4616" s="1">
        <v>2009</v>
      </c>
      <c r="E4616" s="1" t="s">
        <v>35</v>
      </c>
      <c r="F4616" s="1" t="s">
        <v>36</v>
      </c>
      <c r="G4616" s="1" t="s">
        <v>12</v>
      </c>
      <c r="H4616" s="1" t="s">
        <v>346</v>
      </c>
      <c r="I4616" s="20">
        <v>0</v>
      </c>
      <c r="J4616" s="4" t="s">
        <v>356</v>
      </c>
    </row>
    <row r="4617" spans="1:10" hidden="1" x14ac:dyDescent="0.25">
      <c r="A4617" t="s">
        <v>132</v>
      </c>
      <c r="B4617" s="1" t="s">
        <v>326</v>
      </c>
      <c r="C4617" s="1">
        <v>36</v>
      </c>
      <c r="D4617" s="1">
        <v>2009</v>
      </c>
      <c r="E4617" s="1" t="s">
        <v>35</v>
      </c>
      <c r="F4617" s="1" t="s">
        <v>36</v>
      </c>
      <c r="G4617" s="1" t="s">
        <v>21</v>
      </c>
      <c r="H4617" s="1" t="s">
        <v>22</v>
      </c>
      <c r="I4617" s="20">
        <v>16</v>
      </c>
      <c r="J4617" s="4" t="s">
        <v>356</v>
      </c>
    </row>
    <row r="4618" spans="1:10" x14ac:dyDescent="0.25">
      <c r="A4618" t="s">
        <v>132</v>
      </c>
      <c r="B4618" s="1" t="s">
        <v>326</v>
      </c>
      <c r="C4618" s="1">
        <v>36</v>
      </c>
      <c r="D4618" s="1">
        <v>2009</v>
      </c>
      <c r="E4618" s="1" t="s">
        <v>35</v>
      </c>
      <c r="F4618" s="1" t="s">
        <v>36</v>
      </c>
      <c r="G4618" s="1" t="s">
        <v>23</v>
      </c>
      <c r="H4618" s="1" t="s">
        <v>24</v>
      </c>
      <c r="I4618" s="20">
        <v>46</v>
      </c>
      <c r="J4618" s="4" t="s">
        <v>356</v>
      </c>
    </row>
    <row r="4619" spans="1:10" x14ac:dyDescent="0.25">
      <c r="A4619" t="s">
        <v>132</v>
      </c>
      <c r="B4619" s="1" t="s">
        <v>326</v>
      </c>
      <c r="C4619" s="1">
        <v>36</v>
      </c>
      <c r="D4619" s="1">
        <v>2009</v>
      </c>
      <c r="E4619" s="1" t="s">
        <v>35</v>
      </c>
      <c r="F4619" s="1" t="s">
        <v>36</v>
      </c>
      <c r="G4619" s="1" t="s">
        <v>25</v>
      </c>
      <c r="H4619" s="1" t="s">
        <v>26</v>
      </c>
      <c r="I4619" s="20">
        <v>107</v>
      </c>
      <c r="J4619" s="4" t="s">
        <v>356</v>
      </c>
    </row>
    <row r="4620" spans="1:10" x14ac:dyDescent="0.25">
      <c r="A4620" t="s">
        <v>132</v>
      </c>
      <c r="B4620" s="1" t="s">
        <v>326</v>
      </c>
      <c r="C4620" s="1">
        <v>36</v>
      </c>
      <c r="D4620" s="1">
        <v>2009</v>
      </c>
      <c r="E4620" s="1" t="s">
        <v>35</v>
      </c>
      <c r="F4620" s="1" t="s">
        <v>36</v>
      </c>
      <c r="G4620" s="1" t="s">
        <v>27</v>
      </c>
      <c r="H4620" s="1" t="s">
        <v>28</v>
      </c>
      <c r="I4620" s="20">
        <v>157</v>
      </c>
      <c r="J4620" s="4" t="s">
        <v>356</v>
      </c>
    </row>
    <row r="4621" spans="1:10" hidden="1" x14ac:dyDescent="0.25">
      <c r="A4621" t="s">
        <v>132</v>
      </c>
      <c r="B4621" s="1" t="s">
        <v>326</v>
      </c>
      <c r="C4621" s="1">
        <v>36</v>
      </c>
      <c r="D4621" s="1">
        <v>2009</v>
      </c>
      <c r="E4621" s="1" t="s">
        <v>35</v>
      </c>
      <c r="F4621" s="1" t="s">
        <v>36</v>
      </c>
      <c r="G4621" s="1" t="s">
        <v>29</v>
      </c>
      <c r="H4621" s="1" t="s">
        <v>30</v>
      </c>
      <c r="I4621" s="20">
        <v>0</v>
      </c>
      <c r="J4621" s="4" t="s">
        <v>356</v>
      </c>
    </row>
    <row r="4622" spans="1:10" hidden="1" x14ac:dyDescent="0.25">
      <c r="A4622" t="s">
        <v>132</v>
      </c>
      <c r="B4622" s="1" t="s">
        <v>326</v>
      </c>
      <c r="C4622" s="1">
        <v>36</v>
      </c>
      <c r="D4622" s="1">
        <v>2009</v>
      </c>
      <c r="E4622" s="1" t="s">
        <v>43</v>
      </c>
      <c r="F4622" s="1" t="s">
        <v>44</v>
      </c>
      <c r="G4622" s="1" t="s">
        <v>10</v>
      </c>
      <c r="H4622" s="1">
        <v>1</v>
      </c>
      <c r="I4622" s="20">
        <v>5</v>
      </c>
      <c r="J4622" s="4" t="s">
        <v>360</v>
      </c>
    </row>
    <row r="4623" spans="1:10" hidden="1" x14ac:dyDescent="0.25">
      <c r="A4623" t="s">
        <v>132</v>
      </c>
      <c r="B4623" s="1" t="s">
        <v>326</v>
      </c>
      <c r="C4623" s="1">
        <v>36</v>
      </c>
      <c r="D4623" s="1">
        <v>2009</v>
      </c>
      <c r="E4623" s="1" t="s">
        <v>43</v>
      </c>
      <c r="F4623" s="1" t="s">
        <v>44</v>
      </c>
      <c r="G4623" s="1" t="s">
        <v>11</v>
      </c>
      <c r="H4623" s="1" t="s">
        <v>345</v>
      </c>
      <c r="I4623" s="20">
        <v>8</v>
      </c>
      <c r="J4623" s="4" t="s">
        <v>360</v>
      </c>
    </row>
    <row r="4624" spans="1:10" hidden="1" x14ac:dyDescent="0.25">
      <c r="A4624" t="s">
        <v>132</v>
      </c>
      <c r="B4624" s="1" t="s">
        <v>326</v>
      </c>
      <c r="C4624" s="1">
        <v>36</v>
      </c>
      <c r="D4624" s="1">
        <v>2009</v>
      </c>
      <c r="E4624" s="1" t="s">
        <v>43</v>
      </c>
      <c r="F4624" s="1" t="s">
        <v>44</v>
      </c>
      <c r="G4624" s="1" t="s">
        <v>13</v>
      </c>
      <c r="H4624" s="1" t="s">
        <v>14</v>
      </c>
      <c r="I4624" s="20">
        <v>2</v>
      </c>
      <c r="J4624" s="4" t="s">
        <v>360</v>
      </c>
    </row>
    <row r="4625" spans="1:10" hidden="1" x14ac:dyDescent="0.25">
      <c r="A4625" t="s">
        <v>132</v>
      </c>
      <c r="B4625" s="1" t="s">
        <v>326</v>
      </c>
      <c r="C4625" s="1">
        <v>36</v>
      </c>
      <c r="D4625" s="1">
        <v>2009</v>
      </c>
      <c r="E4625" s="1" t="s">
        <v>43</v>
      </c>
      <c r="F4625" s="1" t="s">
        <v>44</v>
      </c>
      <c r="G4625" s="1" t="s">
        <v>15</v>
      </c>
      <c r="H4625" s="1" t="s">
        <v>16</v>
      </c>
      <c r="I4625" s="20">
        <v>7</v>
      </c>
      <c r="J4625" s="4" t="s">
        <v>360</v>
      </c>
    </row>
    <row r="4626" spans="1:10" hidden="1" x14ac:dyDescent="0.25">
      <c r="A4626" t="s">
        <v>132</v>
      </c>
      <c r="B4626" s="1" t="s">
        <v>326</v>
      </c>
      <c r="C4626" s="1">
        <v>36</v>
      </c>
      <c r="D4626" s="1">
        <v>2009</v>
      </c>
      <c r="E4626" s="1" t="s">
        <v>43</v>
      </c>
      <c r="F4626" s="1" t="s">
        <v>44</v>
      </c>
      <c r="G4626" s="1" t="s">
        <v>17</v>
      </c>
      <c r="H4626" s="1" t="s">
        <v>18</v>
      </c>
      <c r="I4626" s="20">
        <v>1</v>
      </c>
      <c r="J4626" s="4" t="s">
        <v>360</v>
      </c>
    </row>
    <row r="4627" spans="1:10" hidden="1" x14ac:dyDescent="0.25">
      <c r="A4627" t="s">
        <v>132</v>
      </c>
      <c r="B4627" s="1" t="s">
        <v>326</v>
      </c>
      <c r="C4627" s="1">
        <v>36</v>
      </c>
      <c r="D4627" s="1">
        <v>2009</v>
      </c>
      <c r="E4627" s="1" t="s">
        <v>43</v>
      </c>
      <c r="F4627" s="1" t="s">
        <v>44</v>
      </c>
      <c r="G4627" s="1" t="s">
        <v>19</v>
      </c>
      <c r="H4627" s="1" t="s">
        <v>20</v>
      </c>
      <c r="I4627" s="20">
        <v>4</v>
      </c>
      <c r="J4627" s="4" t="s">
        <v>360</v>
      </c>
    </row>
    <row r="4628" spans="1:10" hidden="1" x14ac:dyDescent="0.25">
      <c r="A4628" t="s">
        <v>132</v>
      </c>
      <c r="B4628" s="1" t="s">
        <v>326</v>
      </c>
      <c r="C4628" s="1">
        <v>36</v>
      </c>
      <c r="D4628" s="1">
        <v>2009</v>
      </c>
      <c r="E4628" s="1" t="s">
        <v>43</v>
      </c>
      <c r="F4628" s="1" t="s">
        <v>44</v>
      </c>
      <c r="G4628" s="1" t="s">
        <v>12</v>
      </c>
      <c r="H4628" s="1" t="s">
        <v>346</v>
      </c>
      <c r="I4628" s="20">
        <v>1</v>
      </c>
      <c r="J4628" s="4" t="s">
        <v>360</v>
      </c>
    </row>
    <row r="4629" spans="1:10" hidden="1" x14ac:dyDescent="0.25">
      <c r="A4629" t="s">
        <v>132</v>
      </c>
      <c r="B4629" s="1" t="s">
        <v>326</v>
      </c>
      <c r="C4629" s="1">
        <v>36</v>
      </c>
      <c r="D4629" s="1">
        <v>2009</v>
      </c>
      <c r="E4629" s="1" t="s">
        <v>43</v>
      </c>
      <c r="F4629" s="1" t="s">
        <v>44</v>
      </c>
      <c r="G4629" s="1" t="s">
        <v>21</v>
      </c>
      <c r="H4629" s="1" t="s">
        <v>22</v>
      </c>
      <c r="I4629" s="20">
        <v>18</v>
      </c>
      <c r="J4629" s="4" t="s">
        <v>360</v>
      </c>
    </row>
    <row r="4630" spans="1:10" x14ac:dyDescent="0.25">
      <c r="A4630" t="s">
        <v>132</v>
      </c>
      <c r="B4630" s="1" t="s">
        <v>326</v>
      </c>
      <c r="C4630" s="1">
        <v>36</v>
      </c>
      <c r="D4630" s="1">
        <v>2009</v>
      </c>
      <c r="E4630" s="1" t="s">
        <v>43</v>
      </c>
      <c r="F4630" s="1" t="s">
        <v>44</v>
      </c>
      <c r="G4630" s="1" t="s">
        <v>23</v>
      </c>
      <c r="H4630" s="1" t="s">
        <v>24</v>
      </c>
      <c r="I4630" s="20">
        <v>24</v>
      </c>
      <c r="J4630" s="4" t="s">
        <v>360</v>
      </c>
    </row>
    <row r="4631" spans="1:10" x14ac:dyDescent="0.25">
      <c r="A4631" t="s">
        <v>132</v>
      </c>
      <c r="B4631" s="1" t="s">
        <v>326</v>
      </c>
      <c r="C4631" s="1">
        <v>36</v>
      </c>
      <c r="D4631" s="1">
        <v>2009</v>
      </c>
      <c r="E4631" s="1" t="s">
        <v>43</v>
      </c>
      <c r="F4631" s="1" t="s">
        <v>44</v>
      </c>
      <c r="G4631" s="1" t="s">
        <v>25</v>
      </c>
      <c r="H4631" s="1" t="s">
        <v>26</v>
      </c>
      <c r="I4631" s="20">
        <v>83</v>
      </c>
      <c r="J4631" s="4" t="s">
        <v>360</v>
      </c>
    </row>
    <row r="4632" spans="1:10" x14ac:dyDescent="0.25">
      <c r="A4632" t="s">
        <v>132</v>
      </c>
      <c r="B4632" s="1" t="s">
        <v>326</v>
      </c>
      <c r="C4632" s="1">
        <v>36</v>
      </c>
      <c r="D4632" s="1">
        <v>2009</v>
      </c>
      <c r="E4632" s="1" t="s">
        <v>43</v>
      </c>
      <c r="F4632" s="1" t="s">
        <v>44</v>
      </c>
      <c r="G4632" s="1" t="s">
        <v>27</v>
      </c>
      <c r="H4632" s="1" t="s">
        <v>28</v>
      </c>
      <c r="I4632" s="20">
        <v>145</v>
      </c>
      <c r="J4632" s="4" t="s">
        <v>360</v>
      </c>
    </row>
    <row r="4633" spans="1:10" hidden="1" x14ac:dyDescent="0.25">
      <c r="A4633" t="s">
        <v>132</v>
      </c>
      <c r="B4633" s="1" t="s">
        <v>326</v>
      </c>
      <c r="C4633" s="1">
        <v>36</v>
      </c>
      <c r="D4633" s="1">
        <v>2009</v>
      </c>
      <c r="E4633" s="1" t="s">
        <v>43</v>
      </c>
      <c r="F4633" s="1" t="s">
        <v>44</v>
      </c>
      <c r="G4633" s="1" t="s">
        <v>29</v>
      </c>
      <c r="H4633" s="1" t="s">
        <v>30</v>
      </c>
      <c r="I4633" s="20">
        <v>0</v>
      </c>
      <c r="J4633" s="4" t="s">
        <v>360</v>
      </c>
    </row>
    <row r="4634" spans="1:10" hidden="1" x14ac:dyDescent="0.25">
      <c r="A4634" t="s">
        <v>132</v>
      </c>
      <c r="B4634" s="1" t="s">
        <v>326</v>
      </c>
      <c r="C4634" s="1">
        <v>36</v>
      </c>
      <c r="D4634" s="1">
        <v>2009</v>
      </c>
      <c r="E4634" s="1" t="s">
        <v>51</v>
      </c>
      <c r="F4634" s="1" t="s">
        <v>52</v>
      </c>
      <c r="G4634" s="1" t="s">
        <v>10</v>
      </c>
      <c r="H4634" s="1">
        <v>1</v>
      </c>
      <c r="I4634" s="20">
        <v>3</v>
      </c>
      <c r="J4634" s="4" t="s">
        <v>353</v>
      </c>
    </row>
    <row r="4635" spans="1:10" hidden="1" x14ac:dyDescent="0.25">
      <c r="A4635" t="s">
        <v>132</v>
      </c>
      <c r="B4635" s="1" t="s">
        <v>326</v>
      </c>
      <c r="C4635" s="1">
        <v>36</v>
      </c>
      <c r="D4635" s="1">
        <v>2009</v>
      </c>
      <c r="E4635" s="1" t="s">
        <v>51</v>
      </c>
      <c r="F4635" s="1" t="s">
        <v>52</v>
      </c>
      <c r="G4635" s="1" t="s">
        <v>11</v>
      </c>
      <c r="H4635" s="1" t="s">
        <v>345</v>
      </c>
      <c r="I4635" s="20">
        <v>1</v>
      </c>
      <c r="J4635" s="4" t="s">
        <v>353</v>
      </c>
    </row>
    <row r="4636" spans="1:10" hidden="1" x14ac:dyDescent="0.25">
      <c r="A4636" t="s">
        <v>132</v>
      </c>
      <c r="B4636" s="1" t="s">
        <v>326</v>
      </c>
      <c r="C4636" s="1">
        <v>36</v>
      </c>
      <c r="D4636" s="1">
        <v>2009</v>
      </c>
      <c r="E4636" s="1" t="s">
        <v>51</v>
      </c>
      <c r="F4636" s="1" t="s">
        <v>52</v>
      </c>
      <c r="G4636" s="1" t="s">
        <v>13</v>
      </c>
      <c r="H4636" s="1" t="s">
        <v>14</v>
      </c>
      <c r="I4636" s="20">
        <v>0</v>
      </c>
      <c r="J4636" s="4" t="s">
        <v>353</v>
      </c>
    </row>
    <row r="4637" spans="1:10" hidden="1" x14ac:dyDescent="0.25">
      <c r="A4637" t="s">
        <v>132</v>
      </c>
      <c r="B4637" s="1" t="s">
        <v>326</v>
      </c>
      <c r="C4637" s="1">
        <v>36</v>
      </c>
      <c r="D4637" s="1">
        <v>2009</v>
      </c>
      <c r="E4637" s="1" t="s">
        <v>51</v>
      </c>
      <c r="F4637" s="1" t="s">
        <v>52</v>
      </c>
      <c r="G4637" s="1" t="s">
        <v>15</v>
      </c>
      <c r="H4637" s="1" t="s">
        <v>16</v>
      </c>
      <c r="I4637" s="20">
        <v>0</v>
      </c>
      <c r="J4637" s="4" t="s">
        <v>353</v>
      </c>
    </row>
    <row r="4638" spans="1:10" hidden="1" x14ac:dyDescent="0.25">
      <c r="A4638" t="s">
        <v>132</v>
      </c>
      <c r="B4638" s="1" t="s">
        <v>326</v>
      </c>
      <c r="C4638" s="1">
        <v>36</v>
      </c>
      <c r="D4638" s="1">
        <v>2009</v>
      </c>
      <c r="E4638" s="1" t="s">
        <v>51</v>
      </c>
      <c r="F4638" s="1" t="s">
        <v>52</v>
      </c>
      <c r="G4638" s="1" t="s">
        <v>17</v>
      </c>
      <c r="H4638" s="1" t="s">
        <v>18</v>
      </c>
      <c r="I4638" s="20">
        <v>0</v>
      </c>
      <c r="J4638" s="4" t="s">
        <v>353</v>
      </c>
    </row>
    <row r="4639" spans="1:10" hidden="1" x14ac:dyDescent="0.25">
      <c r="A4639" t="s">
        <v>132</v>
      </c>
      <c r="B4639" s="1" t="s">
        <v>326</v>
      </c>
      <c r="C4639" s="1">
        <v>36</v>
      </c>
      <c r="D4639" s="1">
        <v>2009</v>
      </c>
      <c r="E4639" s="1" t="s">
        <v>51</v>
      </c>
      <c r="F4639" s="1" t="s">
        <v>52</v>
      </c>
      <c r="G4639" s="1" t="s">
        <v>19</v>
      </c>
      <c r="H4639" s="1" t="s">
        <v>20</v>
      </c>
      <c r="I4639" s="20">
        <v>19</v>
      </c>
      <c r="J4639" s="4" t="s">
        <v>353</v>
      </c>
    </row>
    <row r="4640" spans="1:10" hidden="1" x14ac:dyDescent="0.25">
      <c r="A4640" t="s">
        <v>132</v>
      </c>
      <c r="B4640" s="1" t="s">
        <v>326</v>
      </c>
      <c r="C4640" s="1">
        <v>36</v>
      </c>
      <c r="D4640" s="1">
        <v>2009</v>
      </c>
      <c r="E4640" s="1" t="s">
        <v>51</v>
      </c>
      <c r="F4640" s="1" t="s">
        <v>52</v>
      </c>
      <c r="G4640" s="1" t="s">
        <v>12</v>
      </c>
      <c r="H4640" s="1" t="s">
        <v>346</v>
      </c>
      <c r="I4640" s="20">
        <v>3</v>
      </c>
      <c r="J4640" s="4" t="s">
        <v>353</v>
      </c>
    </row>
    <row r="4641" spans="1:10" hidden="1" x14ac:dyDescent="0.25">
      <c r="A4641" t="s">
        <v>132</v>
      </c>
      <c r="B4641" s="1" t="s">
        <v>326</v>
      </c>
      <c r="C4641" s="1">
        <v>36</v>
      </c>
      <c r="D4641" s="1">
        <v>2009</v>
      </c>
      <c r="E4641" s="1" t="s">
        <v>51</v>
      </c>
      <c r="F4641" s="1" t="s">
        <v>52</v>
      </c>
      <c r="G4641" s="1" t="s">
        <v>21</v>
      </c>
      <c r="H4641" s="1" t="s">
        <v>22</v>
      </c>
      <c r="I4641" s="20">
        <v>33</v>
      </c>
      <c r="J4641" s="4" t="s">
        <v>353</v>
      </c>
    </row>
    <row r="4642" spans="1:10" x14ac:dyDescent="0.25">
      <c r="A4642" t="s">
        <v>132</v>
      </c>
      <c r="B4642" s="1" t="s">
        <v>326</v>
      </c>
      <c r="C4642" s="1">
        <v>36</v>
      </c>
      <c r="D4642" s="1">
        <v>2009</v>
      </c>
      <c r="E4642" s="1" t="s">
        <v>51</v>
      </c>
      <c r="F4642" s="1" t="s">
        <v>52</v>
      </c>
      <c r="G4642" s="1" t="s">
        <v>23</v>
      </c>
      <c r="H4642" s="1" t="s">
        <v>24</v>
      </c>
      <c r="I4642" s="20">
        <v>51</v>
      </c>
      <c r="J4642" s="4" t="s">
        <v>353</v>
      </c>
    </row>
    <row r="4643" spans="1:10" x14ac:dyDescent="0.25">
      <c r="A4643" t="s">
        <v>132</v>
      </c>
      <c r="B4643" s="1" t="s">
        <v>326</v>
      </c>
      <c r="C4643" s="1">
        <v>36</v>
      </c>
      <c r="D4643" s="1">
        <v>2009</v>
      </c>
      <c r="E4643" s="1" t="s">
        <v>51</v>
      </c>
      <c r="F4643" s="1" t="s">
        <v>52</v>
      </c>
      <c r="G4643" s="1" t="s">
        <v>25</v>
      </c>
      <c r="H4643" s="1" t="s">
        <v>26</v>
      </c>
      <c r="I4643" s="20">
        <v>115</v>
      </c>
      <c r="J4643" s="4" t="s">
        <v>353</v>
      </c>
    </row>
    <row r="4644" spans="1:10" x14ac:dyDescent="0.25">
      <c r="A4644" t="s">
        <v>132</v>
      </c>
      <c r="B4644" s="1" t="s">
        <v>326</v>
      </c>
      <c r="C4644" s="1">
        <v>36</v>
      </c>
      <c r="D4644" s="1">
        <v>2009</v>
      </c>
      <c r="E4644" s="1" t="s">
        <v>51</v>
      </c>
      <c r="F4644" s="1" t="s">
        <v>52</v>
      </c>
      <c r="G4644" s="1" t="s">
        <v>27</v>
      </c>
      <c r="H4644" s="1" t="s">
        <v>28</v>
      </c>
      <c r="I4644" s="20">
        <v>177</v>
      </c>
      <c r="J4644" s="4" t="s">
        <v>353</v>
      </c>
    </row>
    <row r="4645" spans="1:10" hidden="1" x14ac:dyDescent="0.25">
      <c r="A4645" t="s">
        <v>132</v>
      </c>
      <c r="B4645" s="1" t="s">
        <v>326</v>
      </c>
      <c r="C4645" s="1">
        <v>36</v>
      </c>
      <c r="D4645" s="1">
        <v>2009</v>
      </c>
      <c r="E4645" s="1" t="s">
        <v>51</v>
      </c>
      <c r="F4645" s="1" t="s">
        <v>52</v>
      </c>
      <c r="G4645" s="1" t="s">
        <v>29</v>
      </c>
      <c r="H4645" s="1" t="s">
        <v>30</v>
      </c>
      <c r="I4645" s="20">
        <v>0</v>
      </c>
      <c r="J4645" s="4" t="s">
        <v>353</v>
      </c>
    </row>
    <row r="4646" spans="1:10" hidden="1" x14ac:dyDescent="0.25">
      <c r="A4646" t="s">
        <v>132</v>
      </c>
      <c r="B4646" s="1" t="s">
        <v>326</v>
      </c>
      <c r="C4646" s="1">
        <v>36</v>
      </c>
      <c r="D4646" s="1">
        <v>2009</v>
      </c>
      <c r="E4646" s="1" t="s">
        <v>31</v>
      </c>
      <c r="F4646" s="1" t="s">
        <v>32</v>
      </c>
      <c r="G4646" s="1" t="s">
        <v>10</v>
      </c>
      <c r="H4646" s="1">
        <v>1</v>
      </c>
      <c r="I4646" s="20">
        <v>0</v>
      </c>
      <c r="J4646" s="4" t="s">
        <v>354</v>
      </c>
    </row>
    <row r="4647" spans="1:10" hidden="1" x14ac:dyDescent="0.25">
      <c r="A4647" t="s">
        <v>132</v>
      </c>
      <c r="B4647" s="1" t="s">
        <v>326</v>
      </c>
      <c r="C4647" s="1">
        <v>36</v>
      </c>
      <c r="D4647" s="1">
        <v>2009</v>
      </c>
      <c r="E4647" s="1" t="s">
        <v>31</v>
      </c>
      <c r="F4647" s="1" t="s">
        <v>32</v>
      </c>
      <c r="G4647" s="1" t="s">
        <v>11</v>
      </c>
      <c r="H4647" s="1" t="s">
        <v>345</v>
      </c>
      <c r="I4647" s="20">
        <v>0</v>
      </c>
      <c r="J4647" s="4" t="s">
        <v>354</v>
      </c>
    </row>
    <row r="4648" spans="1:10" hidden="1" x14ac:dyDescent="0.25">
      <c r="A4648" t="s">
        <v>132</v>
      </c>
      <c r="B4648" s="1" t="s">
        <v>326</v>
      </c>
      <c r="C4648" s="1">
        <v>36</v>
      </c>
      <c r="D4648" s="1">
        <v>2009</v>
      </c>
      <c r="E4648" s="1" t="s">
        <v>31</v>
      </c>
      <c r="F4648" s="1" t="s">
        <v>32</v>
      </c>
      <c r="G4648" s="1" t="s">
        <v>13</v>
      </c>
      <c r="H4648" s="1" t="s">
        <v>14</v>
      </c>
      <c r="I4648" s="20">
        <v>2</v>
      </c>
      <c r="J4648" s="4" t="s">
        <v>354</v>
      </c>
    </row>
    <row r="4649" spans="1:10" hidden="1" x14ac:dyDescent="0.25">
      <c r="A4649" t="s">
        <v>132</v>
      </c>
      <c r="B4649" s="1" t="s">
        <v>326</v>
      </c>
      <c r="C4649" s="1">
        <v>36</v>
      </c>
      <c r="D4649" s="1">
        <v>2009</v>
      </c>
      <c r="E4649" s="1" t="s">
        <v>31</v>
      </c>
      <c r="F4649" s="1" t="s">
        <v>32</v>
      </c>
      <c r="G4649" s="1" t="s">
        <v>15</v>
      </c>
      <c r="H4649" s="1" t="s">
        <v>16</v>
      </c>
      <c r="I4649" s="20">
        <v>2</v>
      </c>
      <c r="J4649" s="4" t="s">
        <v>354</v>
      </c>
    </row>
    <row r="4650" spans="1:10" hidden="1" x14ac:dyDescent="0.25">
      <c r="A4650" t="s">
        <v>132</v>
      </c>
      <c r="B4650" s="1" t="s">
        <v>326</v>
      </c>
      <c r="C4650" s="1">
        <v>36</v>
      </c>
      <c r="D4650" s="1">
        <v>2009</v>
      </c>
      <c r="E4650" s="1" t="s">
        <v>31</v>
      </c>
      <c r="F4650" s="1" t="s">
        <v>32</v>
      </c>
      <c r="G4650" s="1" t="s">
        <v>17</v>
      </c>
      <c r="H4650" s="1" t="s">
        <v>18</v>
      </c>
      <c r="I4650" s="20">
        <v>4</v>
      </c>
      <c r="J4650" s="4" t="s">
        <v>354</v>
      </c>
    </row>
    <row r="4651" spans="1:10" hidden="1" x14ac:dyDescent="0.25">
      <c r="A4651" t="s">
        <v>132</v>
      </c>
      <c r="B4651" s="1" t="s">
        <v>326</v>
      </c>
      <c r="C4651" s="1">
        <v>36</v>
      </c>
      <c r="D4651" s="1">
        <v>2009</v>
      </c>
      <c r="E4651" s="1" t="s">
        <v>31</v>
      </c>
      <c r="F4651" s="1" t="s">
        <v>32</v>
      </c>
      <c r="G4651" s="1" t="s">
        <v>19</v>
      </c>
      <c r="H4651" s="1" t="s">
        <v>20</v>
      </c>
      <c r="I4651" s="20">
        <v>14</v>
      </c>
      <c r="J4651" s="4" t="s">
        <v>354</v>
      </c>
    </row>
    <row r="4652" spans="1:10" hidden="1" x14ac:dyDescent="0.25">
      <c r="A4652" t="s">
        <v>132</v>
      </c>
      <c r="B4652" s="1" t="s">
        <v>326</v>
      </c>
      <c r="C4652" s="1">
        <v>36</v>
      </c>
      <c r="D4652" s="1">
        <v>2009</v>
      </c>
      <c r="E4652" s="1" t="s">
        <v>31</v>
      </c>
      <c r="F4652" s="1" t="s">
        <v>32</v>
      </c>
      <c r="G4652" s="1" t="s">
        <v>12</v>
      </c>
      <c r="H4652" s="1" t="s">
        <v>346</v>
      </c>
      <c r="I4652" s="20">
        <v>6</v>
      </c>
      <c r="J4652" s="4" t="s">
        <v>354</v>
      </c>
    </row>
    <row r="4653" spans="1:10" hidden="1" x14ac:dyDescent="0.25">
      <c r="A4653" t="s">
        <v>132</v>
      </c>
      <c r="B4653" s="1" t="s">
        <v>326</v>
      </c>
      <c r="C4653" s="1">
        <v>36</v>
      </c>
      <c r="D4653" s="1">
        <v>2009</v>
      </c>
      <c r="E4653" s="1" t="s">
        <v>31</v>
      </c>
      <c r="F4653" s="1" t="s">
        <v>32</v>
      </c>
      <c r="G4653" s="1" t="s">
        <v>21</v>
      </c>
      <c r="H4653" s="1" t="s">
        <v>22</v>
      </c>
      <c r="I4653" s="20">
        <v>21</v>
      </c>
      <c r="J4653" s="4" t="s">
        <v>354</v>
      </c>
    </row>
    <row r="4654" spans="1:10" x14ac:dyDescent="0.25">
      <c r="A4654" t="s">
        <v>132</v>
      </c>
      <c r="B4654" s="1" t="s">
        <v>326</v>
      </c>
      <c r="C4654" s="1">
        <v>36</v>
      </c>
      <c r="D4654" s="1">
        <v>2009</v>
      </c>
      <c r="E4654" s="1" t="s">
        <v>31</v>
      </c>
      <c r="F4654" s="1" t="s">
        <v>32</v>
      </c>
      <c r="G4654" s="1" t="s">
        <v>23</v>
      </c>
      <c r="H4654" s="1" t="s">
        <v>24</v>
      </c>
      <c r="I4654" s="20">
        <v>44</v>
      </c>
      <c r="J4654" s="4" t="s">
        <v>354</v>
      </c>
    </row>
    <row r="4655" spans="1:10" x14ac:dyDescent="0.25">
      <c r="A4655" t="s">
        <v>132</v>
      </c>
      <c r="B4655" s="1" t="s">
        <v>326</v>
      </c>
      <c r="C4655" s="1">
        <v>36</v>
      </c>
      <c r="D4655" s="1">
        <v>2009</v>
      </c>
      <c r="E4655" s="1" t="s">
        <v>31</v>
      </c>
      <c r="F4655" s="1" t="s">
        <v>32</v>
      </c>
      <c r="G4655" s="1" t="s">
        <v>25</v>
      </c>
      <c r="H4655" s="1" t="s">
        <v>26</v>
      </c>
      <c r="I4655" s="20">
        <v>112</v>
      </c>
      <c r="J4655" s="4" t="s">
        <v>354</v>
      </c>
    </row>
    <row r="4656" spans="1:10" x14ac:dyDescent="0.25">
      <c r="A4656" t="s">
        <v>132</v>
      </c>
      <c r="B4656" s="1" t="s">
        <v>326</v>
      </c>
      <c r="C4656" s="1">
        <v>36</v>
      </c>
      <c r="D4656" s="1">
        <v>2009</v>
      </c>
      <c r="E4656" s="1" t="s">
        <v>31</v>
      </c>
      <c r="F4656" s="1" t="s">
        <v>32</v>
      </c>
      <c r="G4656" s="1" t="s">
        <v>27</v>
      </c>
      <c r="H4656" s="1" t="s">
        <v>28</v>
      </c>
      <c r="I4656" s="20">
        <v>213</v>
      </c>
      <c r="J4656" s="4" t="s">
        <v>354</v>
      </c>
    </row>
    <row r="4657" spans="1:10" hidden="1" x14ac:dyDescent="0.25">
      <c r="A4657" t="s">
        <v>132</v>
      </c>
      <c r="B4657" s="1" t="s">
        <v>326</v>
      </c>
      <c r="C4657" s="1">
        <v>36</v>
      </c>
      <c r="D4657" s="1">
        <v>2009</v>
      </c>
      <c r="E4657" s="1" t="s">
        <v>31</v>
      </c>
      <c r="F4657" s="1" t="s">
        <v>32</v>
      </c>
      <c r="G4657" s="1" t="s">
        <v>29</v>
      </c>
      <c r="H4657" s="1" t="s">
        <v>30</v>
      </c>
      <c r="I4657" s="20">
        <v>0</v>
      </c>
      <c r="J4657" s="4" t="s">
        <v>354</v>
      </c>
    </row>
    <row r="4658" spans="1:10" hidden="1" x14ac:dyDescent="0.25">
      <c r="A4658" t="s">
        <v>132</v>
      </c>
      <c r="B4658" s="1" t="s">
        <v>326</v>
      </c>
      <c r="C4658" s="1">
        <v>36</v>
      </c>
      <c r="D4658" s="1">
        <v>2009</v>
      </c>
      <c r="E4658" s="1" t="s">
        <v>8</v>
      </c>
      <c r="F4658" s="1" t="s">
        <v>9</v>
      </c>
      <c r="G4658" s="1" t="s">
        <v>10</v>
      </c>
      <c r="H4658" s="1">
        <v>1</v>
      </c>
      <c r="I4658" s="20">
        <v>2</v>
      </c>
      <c r="J4658" s="4" t="s">
        <v>352</v>
      </c>
    </row>
    <row r="4659" spans="1:10" hidden="1" x14ac:dyDescent="0.25">
      <c r="A4659" t="s">
        <v>132</v>
      </c>
      <c r="B4659" s="1" t="s">
        <v>326</v>
      </c>
      <c r="C4659" s="1">
        <v>36</v>
      </c>
      <c r="D4659" s="1">
        <v>2009</v>
      </c>
      <c r="E4659" s="1" t="s">
        <v>8</v>
      </c>
      <c r="F4659" s="1" t="s">
        <v>9</v>
      </c>
      <c r="G4659" s="1" t="s">
        <v>11</v>
      </c>
      <c r="H4659" s="1" t="s">
        <v>345</v>
      </c>
      <c r="I4659" s="20">
        <v>1</v>
      </c>
      <c r="J4659" s="4" t="s">
        <v>352</v>
      </c>
    </row>
    <row r="4660" spans="1:10" hidden="1" x14ac:dyDescent="0.25">
      <c r="A4660" t="s">
        <v>132</v>
      </c>
      <c r="B4660" s="1" t="s">
        <v>326</v>
      </c>
      <c r="C4660" s="1">
        <v>36</v>
      </c>
      <c r="D4660" s="1">
        <v>2009</v>
      </c>
      <c r="E4660" s="1" t="s">
        <v>8</v>
      </c>
      <c r="F4660" s="1" t="s">
        <v>9</v>
      </c>
      <c r="G4660" s="1" t="s">
        <v>13</v>
      </c>
      <c r="H4660" s="1" t="s">
        <v>14</v>
      </c>
      <c r="I4660" s="20">
        <v>0</v>
      </c>
      <c r="J4660" s="4" t="s">
        <v>352</v>
      </c>
    </row>
    <row r="4661" spans="1:10" hidden="1" x14ac:dyDescent="0.25">
      <c r="A4661" t="s">
        <v>132</v>
      </c>
      <c r="B4661" s="1" t="s">
        <v>326</v>
      </c>
      <c r="C4661" s="1">
        <v>36</v>
      </c>
      <c r="D4661" s="1">
        <v>2009</v>
      </c>
      <c r="E4661" s="1" t="s">
        <v>8</v>
      </c>
      <c r="F4661" s="1" t="s">
        <v>9</v>
      </c>
      <c r="G4661" s="1" t="s">
        <v>15</v>
      </c>
      <c r="H4661" s="1" t="s">
        <v>16</v>
      </c>
      <c r="I4661" s="20">
        <v>0</v>
      </c>
      <c r="J4661" s="4" t="s">
        <v>352</v>
      </c>
    </row>
    <row r="4662" spans="1:10" hidden="1" x14ac:dyDescent="0.25">
      <c r="A4662" t="s">
        <v>132</v>
      </c>
      <c r="B4662" s="1" t="s">
        <v>326</v>
      </c>
      <c r="C4662" s="1">
        <v>36</v>
      </c>
      <c r="D4662" s="1">
        <v>2009</v>
      </c>
      <c r="E4662" s="1" t="s">
        <v>8</v>
      </c>
      <c r="F4662" s="1" t="s">
        <v>9</v>
      </c>
      <c r="G4662" s="1" t="s">
        <v>17</v>
      </c>
      <c r="H4662" s="1" t="s">
        <v>18</v>
      </c>
      <c r="I4662" s="20">
        <v>2</v>
      </c>
      <c r="J4662" s="4" t="s">
        <v>352</v>
      </c>
    </row>
    <row r="4663" spans="1:10" hidden="1" x14ac:dyDescent="0.25">
      <c r="A4663" t="s">
        <v>132</v>
      </c>
      <c r="B4663" s="1" t="s">
        <v>326</v>
      </c>
      <c r="C4663" s="1">
        <v>36</v>
      </c>
      <c r="D4663" s="1">
        <v>2009</v>
      </c>
      <c r="E4663" s="1" t="s">
        <v>8</v>
      </c>
      <c r="F4663" s="1" t="s">
        <v>9</v>
      </c>
      <c r="G4663" s="1" t="s">
        <v>19</v>
      </c>
      <c r="H4663" s="1" t="s">
        <v>20</v>
      </c>
      <c r="I4663" s="20">
        <v>22</v>
      </c>
      <c r="J4663" s="4" t="s">
        <v>352</v>
      </c>
    </row>
    <row r="4664" spans="1:10" hidden="1" x14ac:dyDescent="0.25">
      <c r="A4664" t="s">
        <v>132</v>
      </c>
      <c r="B4664" s="1" t="s">
        <v>326</v>
      </c>
      <c r="C4664" s="1">
        <v>36</v>
      </c>
      <c r="D4664" s="1">
        <v>2009</v>
      </c>
      <c r="E4664" s="1" t="s">
        <v>8</v>
      </c>
      <c r="F4664" s="1" t="s">
        <v>9</v>
      </c>
      <c r="G4664" s="1" t="s">
        <v>12</v>
      </c>
      <c r="H4664" s="1" t="s">
        <v>346</v>
      </c>
      <c r="I4664" s="20">
        <v>3</v>
      </c>
      <c r="J4664" s="4" t="s">
        <v>352</v>
      </c>
    </row>
    <row r="4665" spans="1:10" hidden="1" x14ac:dyDescent="0.25">
      <c r="A4665" t="s">
        <v>132</v>
      </c>
      <c r="B4665" s="1" t="s">
        <v>326</v>
      </c>
      <c r="C4665" s="1">
        <v>36</v>
      </c>
      <c r="D4665" s="1">
        <v>2009</v>
      </c>
      <c r="E4665" s="1" t="s">
        <v>8</v>
      </c>
      <c r="F4665" s="1" t="s">
        <v>9</v>
      </c>
      <c r="G4665" s="1" t="s">
        <v>21</v>
      </c>
      <c r="H4665" s="1" t="s">
        <v>22</v>
      </c>
      <c r="I4665" s="20">
        <v>32</v>
      </c>
      <c r="J4665" s="4" t="s">
        <v>352</v>
      </c>
    </row>
    <row r="4666" spans="1:10" x14ac:dyDescent="0.25">
      <c r="A4666" t="s">
        <v>132</v>
      </c>
      <c r="B4666" s="1" t="s">
        <v>326</v>
      </c>
      <c r="C4666" s="1">
        <v>36</v>
      </c>
      <c r="D4666" s="1">
        <v>2009</v>
      </c>
      <c r="E4666" s="1" t="s">
        <v>8</v>
      </c>
      <c r="F4666" s="1" t="s">
        <v>9</v>
      </c>
      <c r="G4666" s="1" t="s">
        <v>23</v>
      </c>
      <c r="H4666" s="1" t="s">
        <v>24</v>
      </c>
      <c r="I4666" s="20">
        <v>57</v>
      </c>
      <c r="J4666" s="4" t="s">
        <v>352</v>
      </c>
    </row>
    <row r="4667" spans="1:10" x14ac:dyDescent="0.25">
      <c r="A4667" t="s">
        <v>132</v>
      </c>
      <c r="B4667" s="1" t="s">
        <v>326</v>
      </c>
      <c r="C4667" s="1">
        <v>36</v>
      </c>
      <c r="D4667" s="1">
        <v>2009</v>
      </c>
      <c r="E4667" s="1" t="s">
        <v>8</v>
      </c>
      <c r="F4667" s="1" t="s">
        <v>9</v>
      </c>
      <c r="G4667" s="1" t="s">
        <v>25</v>
      </c>
      <c r="H4667" s="1" t="s">
        <v>26</v>
      </c>
      <c r="I4667" s="20">
        <v>143</v>
      </c>
      <c r="J4667" s="4" t="s">
        <v>352</v>
      </c>
    </row>
    <row r="4668" spans="1:10" x14ac:dyDescent="0.25">
      <c r="A4668" t="s">
        <v>132</v>
      </c>
      <c r="B4668" s="1" t="s">
        <v>326</v>
      </c>
      <c r="C4668" s="1">
        <v>36</v>
      </c>
      <c r="D4668" s="1">
        <v>2009</v>
      </c>
      <c r="E4668" s="1" t="s">
        <v>8</v>
      </c>
      <c r="F4668" s="1" t="s">
        <v>9</v>
      </c>
      <c r="G4668" s="1" t="s">
        <v>27</v>
      </c>
      <c r="H4668" s="1" t="s">
        <v>28</v>
      </c>
      <c r="I4668" s="20">
        <v>230</v>
      </c>
      <c r="J4668" s="4" t="s">
        <v>352</v>
      </c>
    </row>
    <row r="4669" spans="1:10" hidden="1" x14ac:dyDescent="0.25">
      <c r="A4669" t="s">
        <v>132</v>
      </c>
      <c r="B4669" s="1" t="s">
        <v>326</v>
      </c>
      <c r="C4669" s="1">
        <v>36</v>
      </c>
      <c r="D4669" s="1">
        <v>2009</v>
      </c>
      <c r="E4669" s="1" t="s">
        <v>8</v>
      </c>
      <c r="F4669" s="1" t="s">
        <v>9</v>
      </c>
      <c r="G4669" s="1" t="s">
        <v>29</v>
      </c>
      <c r="H4669" s="1" t="s">
        <v>30</v>
      </c>
      <c r="I4669" s="20">
        <v>0</v>
      </c>
      <c r="J4669" s="4" t="s">
        <v>352</v>
      </c>
    </row>
    <row r="4670" spans="1:10" hidden="1" x14ac:dyDescent="0.25">
      <c r="A4670" t="s">
        <v>132</v>
      </c>
      <c r="B4670" s="1" t="s">
        <v>326</v>
      </c>
      <c r="C4670" s="1">
        <v>36</v>
      </c>
      <c r="D4670" s="1">
        <v>2009</v>
      </c>
      <c r="E4670" s="1" t="s">
        <v>41</v>
      </c>
      <c r="F4670" s="1" t="s">
        <v>42</v>
      </c>
      <c r="G4670" s="1" t="s">
        <v>10</v>
      </c>
      <c r="H4670" s="1">
        <v>1</v>
      </c>
      <c r="I4670" s="20">
        <v>0</v>
      </c>
      <c r="J4670" s="4" t="s">
        <v>359</v>
      </c>
    </row>
    <row r="4671" spans="1:10" hidden="1" x14ac:dyDescent="0.25">
      <c r="A4671" t="s">
        <v>132</v>
      </c>
      <c r="B4671" s="1" t="s">
        <v>326</v>
      </c>
      <c r="C4671" s="1">
        <v>36</v>
      </c>
      <c r="D4671" s="1">
        <v>2009</v>
      </c>
      <c r="E4671" s="1" t="s">
        <v>41</v>
      </c>
      <c r="F4671" s="1" t="s">
        <v>42</v>
      </c>
      <c r="G4671" s="1" t="s">
        <v>11</v>
      </c>
      <c r="H4671" s="1" t="s">
        <v>345</v>
      </c>
      <c r="I4671" s="20">
        <v>1</v>
      </c>
      <c r="J4671" s="4" t="s">
        <v>359</v>
      </c>
    </row>
    <row r="4672" spans="1:10" hidden="1" x14ac:dyDescent="0.25">
      <c r="A4672" t="s">
        <v>132</v>
      </c>
      <c r="B4672" s="1" t="s">
        <v>326</v>
      </c>
      <c r="C4672" s="1">
        <v>36</v>
      </c>
      <c r="D4672" s="1">
        <v>2009</v>
      </c>
      <c r="E4672" s="1" t="s">
        <v>41</v>
      </c>
      <c r="F4672" s="1" t="s">
        <v>42</v>
      </c>
      <c r="G4672" s="1" t="s">
        <v>13</v>
      </c>
      <c r="H4672" s="1" t="s">
        <v>14</v>
      </c>
      <c r="I4672" s="20">
        <v>6</v>
      </c>
      <c r="J4672" s="4" t="s">
        <v>359</v>
      </c>
    </row>
    <row r="4673" spans="1:10" hidden="1" x14ac:dyDescent="0.25">
      <c r="A4673" t="s">
        <v>132</v>
      </c>
      <c r="B4673" s="1" t="s">
        <v>326</v>
      </c>
      <c r="C4673" s="1">
        <v>36</v>
      </c>
      <c r="D4673" s="1">
        <v>2009</v>
      </c>
      <c r="E4673" s="1" t="s">
        <v>41</v>
      </c>
      <c r="F4673" s="1" t="s">
        <v>42</v>
      </c>
      <c r="G4673" s="1" t="s">
        <v>15</v>
      </c>
      <c r="H4673" s="1" t="s">
        <v>16</v>
      </c>
      <c r="I4673" s="20">
        <v>4</v>
      </c>
      <c r="J4673" s="4" t="s">
        <v>359</v>
      </c>
    </row>
    <row r="4674" spans="1:10" hidden="1" x14ac:dyDescent="0.25">
      <c r="A4674" t="s">
        <v>132</v>
      </c>
      <c r="B4674" s="1" t="s">
        <v>326</v>
      </c>
      <c r="C4674" s="1">
        <v>36</v>
      </c>
      <c r="D4674" s="1">
        <v>2009</v>
      </c>
      <c r="E4674" s="1" t="s">
        <v>41</v>
      </c>
      <c r="F4674" s="1" t="s">
        <v>42</v>
      </c>
      <c r="G4674" s="1" t="s">
        <v>17</v>
      </c>
      <c r="H4674" s="1" t="s">
        <v>18</v>
      </c>
      <c r="I4674" s="20">
        <v>4</v>
      </c>
      <c r="J4674" s="4" t="s">
        <v>359</v>
      </c>
    </row>
    <row r="4675" spans="1:10" hidden="1" x14ac:dyDescent="0.25">
      <c r="A4675" t="s">
        <v>132</v>
      </c>
      <c r="B4675" s="1" t="s">
        <v>326</v>
      </c>
      <c r="C4675" s="1">
        <v>36</v>
      </c>
      <c r="D4675" s="1">
        <v>2009</v>
      </c>
      <c r="E4675" s="1" t="s">
        <v>41</v>
      </c>
      <c r="F4675" s="1" t="s">
        <v>42</v>
      </c>
      <c r="G4675" s="1" t="s">
        <v>19</v>
      </c>
      <c r="H4675" s="1" t="s">
        <v>20</v>
      </c>
      <c r="I4675" s="20">
        <v>16</v>
      </c>
      <c r="J4675" s="4" t="s">
        <v>359</v>
      </c>
    </row>
    <row r="4676" spans="1:10" hidden="1" x14ac:dyDescent="0.25">
      <c r="A4676" t="s">
        <v>132</v>
      </c>
      <c r="B4676" s="1" t="s">
        <v>326</v>
      </c>
      <c r="C4676" s="1">
        <v>36</v>
      </c>
      <c r="D4676" s="1">
        <v>2009</v>
      </c>
      <c r="E4676" s="1" t="s">
        <v>41</v>
      </c>
      <c r="F4676" s="1" t="s">
        <v>42</v>
      </c>
      <c r="G4676" s="1" t="s">
        <v>12</v>
      </c>
      <c r="H4676" s="1" t="s">
        <v>346</v>
      </c>
      <c r="I4676" s="20">
        <v>1</v>
      </c>
      <c r="J4676" s="4" t="s">
        <v>359</v>
      </c>
    </row>
    <row r="4677" spans="1:10" hidden="1" x14ac:dyDescent="0.25">
      <c r="A4677" t="s">
        <v>132</v>
      </c>
      <c r="B4677" s="1" t="s">
        <v>326</v>
      </c>
      <c r="C4677" s="1">
        <v>36</v>
      </c>
      <c r="D4677" s="1">
        <v>2009</v>
      </c>
      <c r="E4677" s="1" t="s">
        <v>41</v>
      </c>
      <c r="F4677" s="1" t="s">
        <v>42</v>
      </c>
      <c r="G4677" s="1" t="s">
        <v>21</v>
      </c>
      <c r="H4677" s="1" t="s">
        <v>22</v>
      </c>
      <c r="I4677" s="20">
        <v>22</v>
      </c>
      <c r="J4677" s="4" t="s">
        <v>359</v>
      </c>
    </row>
    <row r="4678" spans="1:10" x14ac:dyDescent="0.25">
      <c r="A4678" t="s">
        <v>132</v>
      </c>
      <c r="B4678" s="1" t="s">
        <v>326</v>
      </c>
      <c r="C4678" s="1">
        <v>36</v>
      </c>
      <c r="D4678" s="1">
        <v>2009</v>
      </c>
      <c r="E4678" s="1" t="s">
        <v>41</v>
      </c>
      <c r="F4678" s="1" t="s">
        <v>42</v>
      </c>
      <c r="G4678" s="1" t="s">
        <v>23</v>
      </c>
      <c r="H4678" s="1" t="s">
        <v>24</v>
      </c>
      <c r="I4678" s="20">
        <v>59</v>
      </c>
      <c r="J4678" s="4" t="s">
        <v>359</v>
      </c>
    </row>
    <row r="4679" spans="1:10" x14ac:dyDescent="0.25">
      <c r="A4679" t="s">
        <v>132</v>
      </c>
      <c r="B4679" s="1" t="s">
        <v>326</v>
      </c>
      <c r="C4679" s="1">
        <v>36</v>
      </c>
      <c r="D4679" s="1">
        <v>2009</v>
      </c>
      <c r="E4679" s="1" t="s">
        <v>41</v>
      </c>
      <c r="F4679" s="1" t="s">
        <v>42</v>
      </c>
      <c r="G4679" s="1" t="s">
        <v>25</v>
      </c>
      <c r="H4679" s="1" t="s">
        <v>26</v>
      </c>
      <c r="I4679" s="20">
        <v>91</v>
      </c>
      <c r="J4679" s="4" t="s">
        <v>359</v>
      </c>
    </row>
    <row r="4680" spans="1:10" x14ac:dyDescent="0.25">
      <c r="A4680" t="s">
        <v>132</v>
      </c>
      <c r="B4680" s="1" t="s">
        <v>326</v>
      </c>
      <c r="C4680" s="1">
        <v>36</v>
      </c>
      <c r="D4680" s="1">
        <v>2009</v>
      </c>
      <c r="E4680" s="1" t="s">
        <v>41</v>
      </c>
      <c r="F4680" s="1" t="s">
        <v>42</v>
      </c>
      <c r="G4680" s="1" t="s">
        <v>27</v>
      </c>
      <c r="H4680" s="1" t="s">
        <v>28</v>
      </c>
      <c r="I4680" s="20">
        <v>149</v>
      </c>
      <c r="J4680" s="4" t="s">
        <v>359</v>
      </c>
    </row>
    <row r="4681" spans="1:10" hidden="1" x14ac:dyDescent="0.25">
      <c r="A4681" t="s">
        <v>132</v>
      </c>
      <c r="B4681" s="1" t="s">
        <v>326</v>
      </c>
      <c r="C4681" s="1">
        <v>36</v>
      </c>
      <c r="D4681" s="1">
        <v>2009</v>
      </c>
      <c r="E4681" s="1" t="s">
        <v>41</v>
      </c>
      <c r="F4681" s="1" t="s">
        <v>42</v>
      </c>
      <c r="G4681" s="1" t="s">
        <v>29</v>
      </c>
      <c r="H4681" s="1" t="s">
        <v>30</v>
      </c>
      <c r="I4681" s="20">
        <v>0</v>
      </c>
      <c r="J4681" s="4" t="s">
        <v>359</v>
      </c>
    </row>
    <row r="4682" spans="1:10" hidden="1" x14ac:dyDescent="0.25">
      <c r="A4682" t="s">
        <v>132</v>
      </c>
      <c r="B4682" s="1" t="s">
        <v>326</v>
      </c>
      <c r="C4682" s="1">
        <v>36</v>
      </c>
      <c r="D4682" s="1">
        <v>2009</v>
      </c>
      <c r="E4682" s="1" t="s">
        <v>39</v>
      </c>
      <c r="F4682" s="1" t="s">
        <v>40</v>
      </c>
      <c r="G4682" s="1" t="s">
        <v>10</v>
      </c>
      <c r="H4682" s="1">
        <v>1</v>
      </c>
      <c r="I4682" s="20">
        <v>8</v>
      </c>
      <c r="J4682" s="4" t="s">
        <v>358</v>
      </c>
    </row>
    <row r="4683" spans="1:10" hidden="1" x14ac:dyDescent="0.25">
      <c r="A4683" t="s">
        <v>132</v>
      </c>
      <c r="B4683" s="1" t="s">
        <v>326</v>
      </c>
      <c r="C4683" s="1">
        <v>36</v>
      </c>
      <c r="D4683" s="1">
        <v>2009</v>
      </c>
      <c r="E4683" s="1" t="s">
        <v>39</v>
      </c>
      <c r="F4683" s="1" t="s">
        <v>40</v>
      </c>
      <c r="G4683" s="1" t="s">
        <v>11</v>
      </c>
      <c r="H4683" s="1" t="s">
        <v>345</v>
      </c>
      <c r="I4683" s="20">
        <v>3</v>
      </c>
      <c r="J4683" s="4" t="s">
        <v>358</v>
      </c>
    </row>
    <row r="4684" spans="1:10" hidden="1" x14ac:dyDescent="0.25">
      <c r="A4684" t="s">
        <v>132</v>
      </c>
      <c r="B4684" s="1" t="s">
        <v>326</v>
      </c>
      <c r="C4684" s="1">
        <v>36</v>
      </c>
      <c r="D4684" s="1">
        <v>2009</v>
      </c>
      <c r="E4684" s="1" t="s">
        <v>39</v>
      </c>
      <c r="F4684" s="1" t="s">
        <v>40</v>
      </c>
      <c r="G4684" s="1" t="s">
        <v>13</v>
      </c>
      <c r="H4684" s="1" t="s">
        <v>14</v>
      </c>
      <c r="I4684" s="20">
        <v>2</v>
      </c>
      <c r="J4684" s="4" t="s">
        <v>358</v>
      </c>
    </row>
    <row r="4685" spans="1:10" hidden="1" x14ac:dyDescent="0.25">
      <c r="A4685" t="s">
        <v>132</v>
      </c>
      <c r="B4685" s="1" t="s">
        <v>326</v>
      </c>
      <c r="C4685" s="1">
        <v>36</v>
      </c>
      <c r="D4685" s="1">
        <v>2009</v>
      </c>
      <c r="E4685" s="1" t="s">
        <v>39</v>
      </c>
      <c r="F4685" s="1" t="s">
        <v>40</v>
      </c>
      <c r="G4685" s="1" t="s">
        <v>15</v>
      </c>
      <c r="H4685" s="1" t="s">
        <v>16</v>
      </c>
      <c r="I4685" s="20">
        <v>10</v>
      </c>
      <c r="J4685" s="4" t="s">
        <v>358</v>
      </c>
    </row>
    <row r="4686" spans="1:10" hidden="1" x14ac:dyDescent="0.25">
      <c r="A4686" t="s">
        <v>132</v>
      </c>
      <c r="B4686" s="1" t="s">
        <v>326</v>
      </c>
      <c r="C4686" s="1">
        <v>36</v>
      </c>
      <c r="D4686" s="1">
        <v>2009</v>
      </c>
      <c r="E4686" s="1" t="s">
        <v>39</v>
      </c>
      <c r="F4686" s="1" t="s">
        <v>40</v>
      </c>
      <c r="G4686" s="1" t="s">
        <v>17</v>
      </c>
      <c r="H4686" s="1" t="s">
        <v>18</v>
      </c>
      <c r="I4686" s="20">
        <v>14</v>
      </c>
      <c r="J4686" s="4" t="s">
        <v>358</v>
      </c>
    </row>
    <row r="4687" spans="1:10" hidden="1" x14ac:dyDescent="0.25">
      <c r="A4687" t="s">
        <v>132</v>
      </c>
      <c r="B4687" s="1" t="s">
        <v>326</v>
      </c>
      <c r="C4687" s="1">
        <v>36</v>
      </c>
      <c r="D4687" s="1">
        <v>2009</v>
      </c>
      <c r="E4687" s="1" t="s">
        <v>39</v>
      </c>
      <c r="F4687" s="1" t="s">
        <v>40</v>
      </c>
      <c r="G4687" s="1" t="s">
        <v>19</v>
      </c>
      <c r="H4687" s="1" t="s">
        <v>20</v>
      </c>
      <c r="I4687" s="20">
        <v>25</v>
      </c>
      <c r="J4687" s="4" t="s">
        <v>358</v>
      </c>
    </row>
    <row r="4688" spans="1:10" hidden="1" x14ac:dyDescent="0.25">
      <c r="A4688" t="s">
        <v>132</v>
      </c>
      <c r="B4688" s="1" t="s">
        <v>326</v>
      </c>
      <c r="C4688" s="1">
        <v>36</v>
      </c>
      <c r="D4688" s="1">
        <v>2009</v>
      </c>
      <c r="E4688" s="1" t="s">
        <v>39</v>
      </c>
      <c r="F4688" s="1" t="s">
        <v>40</v>
      </c>
      <c r="G4688" s="1" t="s">
        <v>12</v>
      </c>
      <c r="H4688" s="1" t="s">
        <v>346</v>
      </c>
      <c r="I4688" s="20">
        <v>7</v>
      </c>
      <c r="J4688" s="4" t="s">
        <v>358</v>
      </c>
    </row>
    <row r="4689" spans="1:10" hidden="1" x14ac:dyDescent="0.25">
      <c r="A4689" t="s">
        <v>132</v>
      </c>
      <c r="B4689" s="1" t="s">
        <v>326</v>
      </c>
      <c r="C4689" s="1">
        <v>36</v>
      </c>
      <c r="D4689" s="1">
        <v>2009</v>
      </c>
      <c r="E4689" s="1" t="s">
        <v>39</v>
      </c>
      <c r="F4689" s="1" t="s">
        <v>40</v>
      </c>
      <c r="G4689" s="1" t="s">
        <v>21</v>
      </c>
      <c r="H4689" s="1" t="s">
        <v>22</v>
      </c>
      <c r="I4689" s="20">
        <v>21</v>
      </c>
      <c r="J4689" s="4" t="s">
        <v>358</v>
      </c>
    </row>
    <row r="4690" spans="1:10" x14ac:dyDescent="0.25">
      <c r="A4690" t="s">
        <v>132</v>
      </c>
      <c r="B4690" s="1" t="s">
        <v>326</v>
      </c>
      <c r="C4690" s="1">
        <v>36</v>
      </c>
      <c r="D4690" s="1">
        <v>2009</v>
      </c>
      <c r="E4690" s="1" t="s">
        <v>39</v>
      </c>
      <c r="F4690" s="1" t="s">
        <v>40</v>
      </c>
      <c r="G4690" s="1" t="s">
        <v>23</v>
      </c>
      <c r="H4690" s="1" t="s">
        <v>24</v>
      </c>
      <c r="I4690" s="20">
        <v>44</v>
      </c>
      <c r="J4690" s="4" t="s">
        <v>358</v>
      </c>
    </row>
    <row r="4691" spans="1:10" x14ac:dyDescent="0.25">
      <c r="A4691" t="s">
        <v>132</v>
      </c>
      <c r="B4691" s="1" t="s">
        <v>326</v>
      </c>
      <c r="C4691" s="1">
        <v>36</v>
      </c>
      <c r="D4691" s="1">
        <v>2009</v>
      </c>
      <c r="E4691" s="1" t="s">
        <v>39</v>
      </c>
      <c r="F4691" s="1" t="s">
        <v>40</v>
      </c>
      <c r="G4691" s="1" t="s">
        <v>25</v>
      </c>
      <c r="H4691" s="1" t="s">
        <v>26</v>
      </c>
      <c r="I4691" s="20">
        <v>95</v>
      </c>
      <c r="J4691" s="4" t="s">
        <v>358</v>
      </c>
    </row>
    <row r="4692" spans="1:10" x14ac:dyDescent="0.25">
      <c r="A4692" t="s">
        <v>132</v>
      </c>
      <c r="B4692" s="1" t="s">
        <v>326</v>
      </c>
      <c r="C4692" s="1">
        <v>36</v>
      </c>
      <c r="D4692" s="1">
        <v>2009</v>
      </c>
      <c r="E4692" s="1" t="s">
        <v>39</v>
      </c>
      <c r="F4692" s="1" t="s">
        <v>40</v>
      </c>
      <c r="G4692" s="1" t="s">
        <v>27</v>
      </c>
      <c r="H4692" s="1" t="s">
        <v>28</v>
      </c>
      <c r="I4692" s="20">
        <v>141</v>
      </c>
      <c r="J4692" s="4" t="s">
        <v>358</v>
      </c>
    </row>
    <row r="4693" spans="1:10" hidden="1" x14ac:dyDescent="0.25">
      <c r="A4693" t="s">
        <v>132</v>
      </c>
      <c r="B4693" s="1" t="s">
        <v>326</v>
      </c>
      <c r="C4693" s="1">
        <v>36</v>
      </c>
      <c r="D4693" s="1">
        <v>2009</v>
      </c>
      <c r="E4693" s="1" t="s">
        <v>39</v>
      </c>
      <c r="F4693" s="1" t="s">
        <v>40</v>
      </c>
      <c r="G4693" s="1" t="s">
        <v>29</v>
      </c>
      <c r="H4693" s="1" t="s">
        <v>30</v>
      </c>
      <c r="I4693" s="20">
        <v>0</v>
      </c>
      <c r="J4693" s="4" t="s">
        <v>358</v>
      </c>
    </row>
    <row r="4694" spans="1:10" hidden="1" x14ac:dyDescent="0.25">
      <c r="A4694" t="s">
        <v>132</v>
      </c>
      <c r="B4694" s="1" t="s">
        <v>326</v>
      </c>
      <c r="C4694" s="1">
        <v>36</v>
      </c>
      <c r="D4694" s="1">
        <v>2009</v>
      </c>
      <c r="E4694" s="1" t="s">
        <v>33</v>
      </c>
      <c r="F4694" s="1" t="s">
        <v>34</v>
      </c>
      <c r="G4694" s="1" t="s">
        <v>10</v>
      </c>
      <c r="H4694" s="1">
        <v>1</v>
      </c>
      <c r="I4694" s="20">
        <v>6</v>
      </c>
      <c r="J4694" s="4" t="s">
        <v>355</v>
      </c>
    </row>
    <row r="4695" spans="1:10" hidden="1" x14ac:dyDescent="0.25">
      <c r="A4695" t="s">
        <v>132</v>
      </c>
      <c r="B4695" s="1" t="s">
        <v>326</v>
      </c>
      <c r="C4695" s="1">
        <v>36</v>
      </c>
      <c r="D4695" s="1">
        <v>2009</v>
      </c>
      <c r="E4695" s="1" t="s">
        <v>33</v>
      </c>
      <c r="F4695" s="1" t="s">
        <v>34</v>
      </c>
      <c r="G4695" s="1" t="s">
        <v>11</v>
      </c>
      <c r="H4695" s="1" t="s">
        <v>345</v>
      </c>
      <c r="I4695" s="20">
        <v>0</v>
      </c>
      <c r="J4695" s="4" t="s">
        <v>355</v>
      </c>
    </row>
    <row r="4696" spans="1:10" hidden="1" x14ac:dyDescent="0.25">
      <c r="A4696" t="s">
        <v>132</v>
      </c>
      <c r="B4696" s="1" t="s">
        <v>326</v>
      </c>
      <c r="C4696" s="1">
        <v>36</v>
      </c>
      <c r="D4696" s="1">
        <v>2009</v>
      </c>
      <c r="E4696" s="1" t="s">
        <v>33</v>
      </c>
      <c r="F4696" s="1" t="s">
        <v>34</v>
      </c>
      <c r="G4696" s="1" t="s">
        <v>13</v>
      </c>
      <c r="H4696" s="1" t="s">
        <v>14</v>
      </c>
      <c r="I4696" s="20">
        <v>6</v>
      </c>
      <c r="J4696" s="4" t="s">
        <v>355</v>
      </c>
    </row>
    <row r="4697" spans="1:10" hidden="1" x14ac:dyDescent="0.25">
      <c r="A4697" t="s">
        <v>132</v>
      </c>
      <c r="B4697" s="1" t="s">
        <v>326</v>
      </c>
      <c r="C4697" s="1">
        <v>36</v>
      </c>
      <c r="D4697" s="1">
        <v>2009</v>
      </c>
      <c r="E4697" s="1" t="s">
        <v>33</v>
      </c>
      <c r="F4697" s="1" t="s">
        <v>34</v>
      </c>
      <c r="G4697" s="1" t="s">
        <v>15</v>
      </c>
      <c r="H4697" s="1" t="s">
        <v>16</v>
      </c>
      <c r="I4697" s="20">
        <v>0</v>
      </c>
      <c r="J4697" s="4" t="s">
        <v>355</v>
      </c>
    </row>
    <row r="4698" spans="1:10" hidden="1" x14ac:dyDescent="0.25">
      <c r="A4698" t="s">
        <v>132</v>
      </c>
      <c r="B4698" s="1" t="s">
        <v>326</v>
      </c>
      <c r="C4698" s="1">
        <v>36</v>
      </c>
      <c r="D4698" s="1">
        <v>2009</v>
      </c>
      <c r="E4698" s="1" t="s">
        <v>33</v>
      </c>
      <c r="F4698" s="1" t="s">
        <v>34</v>
      </c>
      <c r="G4698" s="1" t="s">
        <v>17</v>
      </c>
      <c r="H4698" s="1" t="s">
        <v>18</v>
      </c>
      <c r="I4698" s="20">
        <v>0</v>
      </c>
      <c r="J4698" s="4" t="s">
        <v>355</v>
      </c>
    </row>
    <row r="4699" spans="1:10" hidden="1" x14ac:dyDescent="0.25">
      <c r="A4699" t="s">
        <v>132</v>
      </c>
      <c r="B4699" s="1" t="s">
        <v>326</v>
      </c>
      <c r="C4699" s="1">
        <v>36</v>
      </c>
      <c r="D4699" s="1">
        <v>2009</v>
      </c>
      <c r="E4699" s="1" t="s">
        <v>33</v>
      </c>
      <c r="F4699" s="1" t="s">
        <v>34</v>
      </c>
      <c r="G4699" s="1" t="s">
        <v>19</v>
      </c>
      <c r="H4699" s="1" t="s">
        <v>20</v>
      </c>
      <c r="I4699" s="20">
        <v>11</v>
      </c>
      <c r="J4699" s="4" t="s">
        <v>355</v>
      </c>
    </row>
    <row r="4700" spans="1:10" hidden="1" x14ac:dyDescent="0.25">
      <c r="A4700" t="s">
        <v>132</v>
      </c>
      <c r="B4700" s="1" t="s">
        <v>326</v>
      </c>
      <c r="C4700" s="1">
        <v>36</v>
      </c>
      <c r="D4700" s="1">
        <v>2009</v>
      </c>
      <c r="E4700" s="1" t="s">
        <v>33</v>
      </c>
      <c r="F4700" s="1" t="s">
        <v>34</v>
      </c>
      <c r="G4700" s="1" t="s">
        <v>12</v>
      </c>
      <c r="H4700" s="1" t="s">
        <v>346</v>
      </c>
      <c r="I4700" s="20">
        <v>2</v>
      </c>
      <c r="J4700" s="4" t="s">
        <v>355</v>
      </c>
    </row>
    <row r="4701" spans="1:10" hidden="1" x14ac:dyDescent="0.25">
      <c r="A4701" t="s">
        <v>132</v>
      </c>
      <c r="B4701" s="1" t="s">
        <v>326</v>
      </c>
      <c r="C4701" s="1">
        <v>36</v>
      </c>
      <c r="D4701" s="1">
        <v>2009</v>
      </c>
      <c r="E4701" s="1" t="s">
        <v>33</v>
      </c>
      <c r="F4701" s="1" t="s">
        <v>34</v>
      </c>
      <c r="G4701" s="1" t="s">
        <v>21</v>
      </c>
      <c r="H4701" s="1" t="s">
        <v>22</v>
      </c>
      <c r="I4701" s="20">
        <v>28</v>
      </c>
      <c r="J4701" s="4" t="s">
        <v>355</v>
      </c>
    </row>
    <row r="4702" spans="1:10" x14ac:dyDescent="0.25">
      <c r="A4702" t="s">
        <v>132</v>
      </c>
      <c r="B4702" s="1" t="s">
        <v>326</v>
      </c>
      <c r="C4702" s="1">
        <v>36</v>
      </c>
      <c r="D4702" s="1">
        <v>2009</v>
      </c>
      <c r="E4702" s="1" t="s">
        <v>33</v>
      </c>
      <c r="F4702" s="1" t="s">
        <v>34</v>
      </c>
      <c r="G4702" s="1" t="s">
        <v>23</v>
      </c>
      <c r="H4702" s="1" t="s">
        <v>24</v>
      </c>
      <c r="I4702" s="20">
        <v>34</v>
      </c>
      <c r="J4702" s="4" t="s">
        <v>355</v>
      </c>
    </row>
    <row r="4703" spans="1:10" x14ac:dyDescent="0.25">
      <c r="A4703" t="s">
        <v>132</v>
      </c>
      <c r="B4703" s="1" t="s">
        <v>326</v>
      </c>
      <c r="C4703" s="1">
        <v>36</v>
      </c>
      <c r="D4703" s="1">
        <v>2009</v>
      </c>
      <c r="E4703" s="1" t="s">
        <v>33</v>
      </c>
      <c r="F4703" s="1" t="s">
        <v>34</v>
      </c>
      <c r="G4703" s="1" t="s">
        <v>25</v>
      </c>
      <c r="H4703" s="1" t="s">
        <v>26</v>
      </c>
      <c r="I4703" s="20">
        <v>128</v>
      </c>
      <c r="J4703" s="4" t="s">
        <v>355</v>
      </c>
    </row>
    <row r="4704" spans="1:10" x14ac:dyDescent="0.25">
      <c r="A4704" t="s">
        <v>132</v>
      </c>
      <c r="B4704" s="1" t="s">
        <v>326</v>
      </c>
      <c r="C4704" s="1">
        <v>36</v>
      </c>
      <c r="D4704" s="1">
        <v>2009</v>
      </c>
      <c r="E4704" s="1" t="s">
        <v>33</v>
      </c>
      <c r="F4704" s="1" t="s">
        <v>34</v>
      </c>
      <c r="G4704" s="1" t="s">
        <v>27</v>
      </c>
      <c r="H4704" s="1" t="s">
        <v>28</v>
      </c>
      <c r="I4704" s="20">
        <v>191</v>
      </c>
      <c r="J4704" s="4" t="s">
        <v>355</v>
      </c>
    </row>
    <row r="4705" spans="1:10" hidden="1" x14ac:dyDescent="0.25">
      <c r="A4705" t="s">
        <v>132</v>
      </c>
      <c r="B4705" s="1" t="s">
        <v>326</v>
      </c>
      <c r="C4705" s="1">
        <v>36</v>
      </c>
      <c r="D4705" s="1">
        <v>2009</v>
      </c>
      <c r="E4705" s="1" t="s">
        <v>33</v>
      </c>
      <c r="F4705" s="1" t="s">
        <v>34</v>
      </c>
      <c r="G4705" s="1" t="s">
        <v>29</v>
      </c>
      <c r="H4705" s="1" t="s">
        <v>30</v>
      </c>
      <c r="I4705" s="20">
        <v>0</v>
      </c>
      <c r="J4705" s="4" t="s">
        <v>355</v>
      </c>
    </row>
    <row r="4706" spans="1:10" hidden="1" x14ac:dyDescent="0.25">
      <c r="A4706" t="s">
        <v>132</v>
      </c>
      <c r="B4706" s="1" t="s">
        <v>326</v>
      </c>
      <c r="C4706" s="1">
        <v>36</v>
      </c>
      <c r="D4706" s="1">
        <v>2009</v>
      </c>
      <c r="E4706" s="1" t="s">
        <v>37</v>
      </c>
      <c r="F4706" s="1" t="s">
        <v>38</v>
      </c>
      <c r="G4706" s="1" t="s">
        <v>10</v>
      </c>
      <c r="H4706" s="1">
        <v>1</v>
      </c>
      <c r="I4706" s="20">
        <v>2</v>
      </c>
      <c r="J4706" s="4" t="s">
        <v>357</v>
      </c>
    </row>
    <row r="4707" spans="1:10" hidden="1" x14ac:dyDescent="0.25">
      <c r="A4707" t="s">
        <v>132</v>
      </c>
      <c r="B4707" s="1" t="s">
        <v>326</v>
      </c>
      <c r="C4707" s="1">
        <v>36</v>
      </c>
      <c r="D4707" s="1">
        <v>2009</v>
      </c>
      <c r="E4707" s="1" t="s">
        <v>37</v>
      </c>
      <c r="F4707" s="1" t="s">
        <v>38</v>
      </c>
      <c r="G4707" s="1" t="s">
        <v>11</v>
      </c>
      <c r="H4707" s="1" t="s">
        <v>345</v>
      </c>
      <c r="I4707" s="20">
        <v>1</v>
      </c>
      <c r="J4707" s="4" t="s">
        <v>357</v>
      </c>
    </row>
    <row r="4708" spans="1:10" hidden="1" x14ac:dyDescent="0.25">
      <c r="A4708" t="s">
        <v>132</v>
      </c>
      <c r="B4708" s="1" t="s">
        <v>326</v>
      </c>
      <c r="C4708" s="1">
        <v>36</v>
      </c>
      <c r="D4708" s="1">
        <v>2009</v>
      </c>
      <c r="E4708" s="1" t="s">
        <v>37</v>
      </c>
      <c r="F4708" s="1" t="s">
        <v>38</v>
      </c>
      <c r="G4708" s="1" t="s">
        <v>13</v>
      </c>
      <c r="H4708" s="1" t="s">
        <v>14</v>
      </c>
      <c r="I4708" s="20">
        <v>4</v>
      </c>
      <c r="J4708" s="4" t="s">
        <v>357</v>
      </c>
    </row>
    <row r="4709" spans="1:10" hidden="1" x14ac:dyDescent="0.25">
      <c r="A4709" t="s">
        <v>132</v>
      </c>
      <c r="B4709" s="1" t="s">
        <v>326</v>
      </c>
      <c r="C4709" s="1">
        <v>36</v>
      </c>
      <c r="D4709" s="1">
        <v>2009</v>
      </c>
      <c r="E4709" s="1" t="s">
        <v>37</v>
      </c>
      <c r="F4709" s="1" t="s">
        <v>38</v>
      </c>
      <c r="G4709" s="1" t="s">
        <v>15</v>
      </c>
      <c r="H4709" s="1" t="s">
        <v>16</v>
      </c>
      <c r="I4709" s="20">
        <v>0</v>
      </c>
      <c r="J4709" s="4" t="s">
        <v>357</v>
      </c>
    </row>
    <row r="4710" spans="1:10" hidden="1" x14ac:dyDescent="0.25">
      <c r="A4710" t="s">
        <v>132</v>
      </c>
      <c r="B4710" s="1" t="s">
        <v>326</v>
      </c>
      <c r="C4710" s="1">
        <v>36</v>
      </c>
      <c r="D4710" s="1">
        <v>2009</v>
      </c>
      <c r="E4710" s="1" t="s">
        <v>37</v>
      </c>
      <c r="F4710" s="1" t="s">
        <v>38</v>
      </c>
      <c r="G4710" s="1" t="s">
        <v>17</v>
      </c>
      <c r="H4710" s="1" t="s">
        <v>18</v>
      </c>
      <c r="I4710" s="20">
        <v>2</v>
      </c>
      <c r="J4710" s="4" t="s">
        <v>357</v>
      </c>
    </row>
    <row r="4711" spans="1:10" hidden="1" x14ac:dyDescent="0.25">
      <c r="A4711" t="s">
        <v>132</v>
      </c>
      <c r="B4711" s="1" t="s">
        <v>326</v>
      </c>
      <c r="C4711" s="1">
        <v>36</v>
      </c>
      <c r="D4711" s="1">
        <v>2009</v>
      </c>
      <c r="E4711" s="1" t="s">
        <v>37</v>
      </c>
      <c r="F4711" s="1" t="s">
        <v>38</v>
      </c>
      <c r="G4711" s="1" t="s">
        <v>19</v>
      </c>
      <c r="H4711" s="1" t="s">
        <v>20</v>
      </c>
      <c r="I4711" s="20">
        <v>14</v>
      </c>
      <c r="J4711" s="4" t="s">
        <v>357</v>
      </c>
    </row>
    <row r="4712" spans="1:10" hidden="1" x14ac:dyDescent="0.25">
      <c r="A4712" t="s">
        <v>132</v>
      </c>
      <c r="B4712" s="1" t="s">
        <v>326</v>
      </c>
      <c r="C4712" s="1">
        <v>36</v>
      </c>
      <c r="D4712" s="1">
        <v>2009</v>
      </c>
      <c r="E4712" s="1" t="s">
        <v>37</v>
      </c>
      <c r="F4712" s="1" t="s">
        <v>38</v>
      </c>
      <c r="G4712" s="1" t="s">
        <v>12</v>
      </c>
      <c r="H4712" s="1" t="s">
        <v>346</v>
      </c>
      <c r="I4712" s="20">
        <v>2</v>
      </c>
      <c r="J4712" s="4" t="s">
        <v>357</v>
      </c>
    </row>
    <row r="4713" spans="1:10" hidden="1" x14ac:dyDescent="0.25">
      <c r="A4713" t="s">
        <v>132</v>
      </c>
      <c r="B4713" s="1" t="s">
        <v>326</v>
      </c>
      <c r="C4713" s="1">
        <v>36</v>
      </c>
      <c r="D4713" s="1">
        <v>2009</v>
      </c>
      <c r="E4713" s="1" t="s">
        <v>37</v>
      </c>
      <c r="F4713" s="1" t="s">
        <v>38</v>
      </c>
      <c r="G4713" s="1" t="s">
        <v>21</v>
      </c>
      <c r="H4713" s="1" t="s">
        <v>22</v>
      </c>
      <c r="I4713" s="20">
        <v>29</v>
      </c>
      <c r="J4713" s="4" t="s">
        <v>357</v>
      </c>
    </row>
    <row r="4714" spans="1:10" x14ac:dyDescent="0.25">
      <c r="A4714" t="s">
        <v>132</v>
      </c>
      <c r="B4714" s="1" t="s">
        <v>326</v>
      </c>
      <c r="C4714" s="1">
        <v>36</v>
      </c>
      <c r="D4714" s="1">
        <v>2009</v>
      </c>
      <c r="E4714" s="1" t="s">
        <v>37</v>
      </c>
      <c r="F4714" s="1" t="s">
        <v>38</v>
      </c>
      <c r="G4714" s="1" t="s">
        <v>23</v>
      </c>
      <c r="H4714" s="1" t="s">
        <v>24</v>
      </c>
      <c r="I4714" s="20">
        <v>42</v>
      </c>
      <c r="J4714" s="4" t="s">
        <v>357</v>
      </c>
    </row>
    <row r="4715" spans="1:10" x14ac:dyDescent="0.25">
      <c r="A4715" t="s">
        <v>132</v>
      </c>
      <c r="B4715" s="1" t="s">
        <v>326</v>
      </c>
      <c r="C4715" s="1">
        <v>36</v>
      </c>
      <c r="D4715" s="1">
        <v>2009</v>
      </c>
      <c r="E4715" s="1" t="s">
        <v>37</v>
      </c>
      <c r="F4715" s="1" t="s">
        <v>38</v>
      </c>
      <c r="G4715" s="1" t="s">
        <v>25</v>
      </c>
      <c r="H4715" s="1" t="s">
        <v>26</v>
      </c>
      <c r="I4715" s="20">
        <v>80</v>
      </c>
      <c r="J4715" s="4" t="s">
        <v>357</v>
      </c>
    </row>
    <row r="4716" spans="1:10" x14ac:dyDescent="0.25">
      <c r="A4716" t="s">
        <v>132</v>
      </c>
      <c r="B4716" s="1" t="s">
        <v>326</v>
      </c>
      <c r="C4716" s="1">
        <v>36</v>
      </c>
      <c r="D4716" s="1">
        <v>2009</v>
      </c>
      <c r="E4716" s="1" t="s">
        <v>37</v>
      </c>
      <c r="F4716" s="1" t="s">
        <v>38</v>
      </c>
      <c r="G4716" s="1" t="s">
        <v>27</v>
      </c>
      <c r="H4716" s="1" t="s">
        <v>28</v>
      </c>
      <c r="I4716" s="20">
        <v>175</v>
      </c>
      <c r="J4716" s="4" t="s">
        <v>357</v>
      </c>
    </row>
    <row r="4717" spans="1:10" hidden="1" x14ac:dyDescent="0.25">
      <c r="A4717" t="s">
        <v>132</v>
      </c>
      <c r="B4717" s="1" t="s">
        <v>326</v>
      </c>
      <c r="C4717" s="1">
        <v>36</v>
      </c>
      <c r="D4717" s="1">
        <v>2009</v>
      </c>
      <c r="E4717" s="1" t="s">
        <v>37</v>
      </c>
      <c r="F4717" s="1" t="s">
        <v>38</v>
      </c>
      <c r="G4717" s="1" t="s">
        <v>29</v>
      </c>
      <c r="H4717" s="1" t="s">
        <v>30</v>
      </c>
      <c r="I4717" s="20">
        <v>0</v>
      </c>
      <c r="J4717" s="4" t="s">
        <v>357</v>
      </c>
    </row>
    <row r="4718" spans="1:10" hidden="1" x14ac:dyDescent="0.25">
      <c r="A4718" t="s">
        <v>132</v>
      </c>
      <c r="B4718" s="1" t="s">
        <v>326</v>
      </c>
      <c r="C4718" s="1">
        <v>36</v>
      </c>
      <c r="D4718" s="1">
        <v>2009</v>
      </c>
      <c r="E4718" s="1" t="s">
        <v>49</v>
      </c>
      <c r="F4718" s="1" t="s">
        <v>50</v>
      </c>
      <c r="G4718" s="1" t="s">
        <v>10</v>
      </c>
      <c r="H4718" s="1">
        <v>1</v>
      </c>
      <c r="I4718" s="20">
        <v>0</v>
      </c>
      <c r="J4718" s="4" t="s">
        <v>363</v>
      </c>
    </row>
    <row r="4719" spans="1:10" hidden="1" x14ac:dyDescent="0.25">
      <c r="A4719" t="s">
        <v>132</v>
      </c>
      <c r="B4719" s="1" t="s">
        <v>326</v>
      </c>
      <c r="C4719" s="1">
        <v>36</v>
      </c>
      <c r="D4719" s="1">
        <v>2009</v>
      </c>
      <c r="E4719" s="1" t="s">
        <v>49</v>
      </c>
      <c r="F4719" s="1" t="s">
        <v>50</v>
      </c>
      <c r="G4719" s="1" t="s">
        <v>11</v>
      </c>
      <c r="H4719" s="1" t="s">
        <v>345</v>
      </c>
      <c r="I4719" s="20">
        <v>1</v>
      </c>
      <c r="J4719" s="4" t="s">
        <v>363</v>
      </c>
    </row>
    <row r="4720" spans="1:10" hidden="1" x14ac:dyDescent="0.25">
      <c r="A4720" t="s">
        <v>132</v>
      </c>
      <c r="B4720" s="1" t="s">
        <v>326</v>
      </c>
      <c r="C4720" s="1">
        <v>36</v>
      </c>
      <c r="D4720" s="1">
        <v>2009</v>
      </c>
      <c r="E4720" s="1" t="s">
        <v>49</v>
      </c>
      <c r="F4720" s="1" t="s">
        <v>50</v>
      </c>
      <c r="G4720" s="1" t="s">
        <v>13</v>
      </c>
      <c r="H4720" s="1" t="s">
        <v>14</v>
      </c>
      <c r="I4720" s="20">
        <v>2</v>
      </c>
      <c r="J4720" s="4" t="s">
        <v>363</v>
      </c>
    </row>
    <row r="4721" spans="1:10" hidden="1" x14ac:dyDescent="0.25">
      <c r="A4721" t="s">
        <v>132</v>
      </c>
      <c r="B4721" s="1" t="s">
        <v>326</v>
      </c>
      <c r="C4721" s="1">
        <v>36</v>
      </c>
      <c r="D4721" s="1">
        <v>2009</v>
      </c>
      <c r="E4721" s="1" t="s">
        <v>49</v>
      </c>
      <c r="F4721" s="1" t="s">
        <v>50</v>
      </c>
      <c r="G4721" s="1" t="s">
        <v>15</v>
      </c>
      <c r="H4721" s="1" t="s">
        <v>16</v>
      </c>
      <c r="I4721" s="20">
        <v>1</v>
      </c>
      <c r="J4721" s="4" t="s">
        <v>363</v>
      </c>
    </row>
    <row r="4722" spans="1:10" hidden="1" x14ac:dyDescent="0.25">
      <c r="A4722" t="s">
        <v>132</v>
      </c>
      <c r="B4722" s="1" t="s">
        <v>326</v>
      </c>
      <c r="C4722" s="1">
        <v>36</v>
      </c>
      <c r="D4722" s="1">
        <v>2009</v>
      </c>
      <c r="E4722" s="1" t="s">
        <v>49</v>
      </c>
      <c r="F4722" s="1" t="s">
        <v>50</v>
      </c>
      <c r="G4722" s="1" t="s">
        <v>17</v>
      </c>
      <c r="H4722" s="1" t="s">
        <v>18</v>
      </c>
      <c r="I4722" s="20">
        <v>11</v>
      </c>
      <c r="J4722" s="4" t="s">
        <v>363</v>
      </c>
    </row>
    <row r="4723" spans="1:10" hidden="1" x14ac:dyDescent="0.25">
      <c r="A4723" t="s">
        <v>132</v>
      </c>
      <c r="B4723" s="1" t="s">
        <v>326</v>
      </c>
      <c r="C4723" s="1">
        <v>36</v>
      </c>
      <c r="D4723" s="1">
        <v>2009</v>
      </c>
      <c r="E4723" s="1" t="s">
        <v>49</v>
      </c>
      <c r="F4723" s="1" t="s">
        <v>50</v>
      </c>
      <c r="G4723" s="1" t="s">
        <v>19</v>
      </c>
      <c r="H4723" s="1" t="s">
        <v>20</v>
      </c>
      <c r="I4723" s="20">
        <v>25</v>
      </c>
      <c r="J4723" s="4" t="s">
        <v>363</v>
      </c>
    </row>
    <row r="4724" spans="1:10" hidden="1" x14ac:dyDescent="0.25">
      <c r="A4724" t="s">
        <v>132</v>
      </c>
      <c r="B4724" s="1" t="s">
        <v>326</v>
      </c>
      <c r="C4724" s="1">
        <v>36</v>
      </c>
      <c r="D4724" s="1">
        <v>2009</v>
      </c>
      <c r="E4724" s="1" t="s">
        <v>49</v>
      </c>
      <c r="F4724" s="1" t="s">
        <v>50</v>
      </c>
      <c r="G4724" s="1" t="s">
        <v>12</v>
      </c>
      <c r="H4724" s="1" t="s">
        <v>346</v>
      </c>
      <c r="I4724" s="20">
        <v>2</v>
      </c>
      <c r="J4724" s="4" t="s">
        <v>363</v>
      </c>
    </row>
    <row r="4725" spans="1:10" hidden="1" x14ac:dyDescent="0.25">
      <c r="A4725" t="s">
        <v>132</v>
      </c>
      <c r="B4725" s="1" t="s">
        <v>326</v>
      </c>
      <c r="C4725" s="1">
        <v>36</v>
      </c>
      <c r="D4725" s="1">
        <v>2009</v>
      </c>
      <c r="E4725" s="1" t="s">
        <v>49</v>
      </c>
      <c r="F4725" s="1" t="s">
        <v>50</v>
      </c>
      <c r="G4725" s="1" t="s">
        <v>21</v>
      </c>
      <c r="H4725" s="1" t="s">
        <v>22</v>
      </c>
      <c r="I4725" s="20">
        <v>29</v>
      </c>
      <c r="J4725" s="4" t="s">
        <v>363</v>
      </c>
    </row>
    <row r="4726" spans="1:10" x14ac:dyDescent="0.25">
      <c r="A4726" t="s">
        <v>132</v>
      </c>
      <c r="B4726" s="1" t="s">
        <v>326</v>
      </c>
      <c r="C4726" s="1">
        <v>36</v>
      </c>
      <c r="D4726" s="1">
        <v>2009</v>
      </c>
      <c r="E4726" s="1" t="s">
        <v>49</v>
      </c>
      <c r="F4726" s="1" t="s">
        <v>50</v>
      </c>
      <c r="G4726" s="1" t="s">
        <v>23</v>
      </c>
      <c r="H4726" s="1" t="s">
        <v>24</v>
      </c>
      <c r="I4726" s="20">
        <v>57</v>
      </c>
      <c r="J4726" s="4" t="s">
        <v>363</v>
      </c>
    </row>
    <row r="4727" spans="1:10" x14ac:dyDescent="0.25">
      <c r="A4727" t="s">
        <v>132</v>
      </c>
      <c r="B4727" s="1" t="s">
        <v>326</v>
      </c>
      <c r="C4727" s="1">
        <v>36</v>
      </c>
      <c r="D4727" s="1">
        <v>2009</v>
      </c>
      <c r="E4727" s="1" t="s">
        <v>49</v>
      </c>
      <c r="F4727" s="1" t="s">
        <v>50</v>
      </c>
      <c r="G4727" s="1" t="s">
        <v>25</v>
      </c>
      <c r="H4727" s="1" t="s">
        <v>26</v>
      </c>
      <c r="I4727" s="20">
        <v>109</v>
      </c>
      <c r="J4727" s="4" t="s">
        <v>363</v>
      </c>
    </row>
    <row r="4728" spans="1:10" x14ac:dyDescent="0.25">
      <c r="A4728" t="s">
        <v>132</v>
      </c>
      <c r="B4728" s="1" t="s">
        <v>326</v>
      </c>
      <c r="C4728" s="1">
        <v>36</v>
      </c>
      <c r="D4728" s="1">
        <v>2009</v>
      </c>
      <c r="E4728" s="1" t="s">
        <v>49</v>
      </c>
      <c r="F4728" s="1" t="s">
        <v>50</v>
      </c>
      <c r="G4728" s="1" t="s">
        <v>27</v>
      </c>
      <c r="H4728" s="1" t="s">
        <v>28</v>
      </c>
      <c r="I4728" s="20">
        <v>188</v>
      </c>
      <c r="J4728" s="4" t="s">
        <v>363</v>
      </c>
    </row>
    <row r="4729" spans="1:10" hidden="1" x14ac:dyDescent="0.25">
      <c r="A4729" t="s">
        <v>132</v>
      </c>
      <c r="B4729" s="1" t="s">
        <v>326</v>
      </c>
      <c r="C4729" s="1">
        <v>36</v>
      </c>
      <c r="D4729" s="1">
        <v>2009</v>
      </c>
      <c r="E4729" s="1" t="s">
        <v>49</v>
      </c>
      <c r="F4729" s="1" t="s">
        <v>50</v>
      </c>
      <c r="G4729" s="1" t="s">
        <v>29</v>
      </c>
      <c r="H4729" s="1" t="s">
        <v>30</v>
      </c>
      <c r="I4729" s="20">
        <v>0</v>
      </c>
      <c r="J4729" s="4" t="s">
        <v>363</v>
      </c>
    </row>
    <row r="4730" spans="1:10" hidden="1" x14ac:dyDescent="0.25">
      <c r="A4730" t="s">
        <v>132</v>
      </c>
      <c r="B4730" s="1" t="s">
        <v>326</v>
      </c>
      <c r="C4730" s="1">
        <v>36</v>
      </c>
      <c r="D4730" s="1">
        <v>2009</v>
      </c>
      <c r="E4730" s="1" t="s">
        <v>47</v>
      </c>
      <c r="F4730" s="1" t="s">
        <v>48</v>
      </c>
      <c r="G4730" s="1" t="s">
        <v>10</v>
      </c>
      <c r="H4730" s="1">
        <v>1</v>
      </c>
      <c r="I4730" s="20">
        <v>6</v>
      </c>
      <c r="J4730" s="4" t="s">
        <v>362</v>
      </c>
    </row>
    <row r="4731" spans="1:10" hidden="1" x14ac:dyDescent="0.25">
      <c r="A4731" t="s">
        <v>132</v>
      </c>
      <c r="B4731" s="1" t="s">
        <v>326</v>
      </c>
      <c r="C4731" s="1">
        <v>36</v>
      </c>
      <c r="D4731" s="1">
        <v>2009</v>
      </c>
      <c r="E4731" s="1" t="s">
        <v>47</v>
      </c>
      <c r="F4731" s="1" t="s">
        <v>48</v>
      </c>
      <c r="G4731" s="1" t="s">
        <v>11</v>
      </c>
      <c r="H4731" s="1" t="s">
        <v>345</v>
      </c>
      <c r="I4731" s="20">
        <v>7</v>
      </c>
      <c r="J4731" s="4" t="s">
        <v>362</v>
      </c>
    </row>
    <row r="4732" spans="1:10" hidden="1" x14ac:dyDescent="0.25">
      <c r="A4732" t="s">
        <v>132</v>
      </c>
      <c r="B4732" s="1" t="s">
        <v>326</v>
      </c>
      <c r="C4732" s="1">
        <v>36</v>
      </c>
      <c r="D4732" s="1">
        <v>2009</v>
      </c>
      <c r="E4732" s="1" t="s">
        <v>47</v>
      </c>
      <c r="F4732" s="1" t="s">
        <v>48</v>
      </c>
      <c r="G4732" s="1" t="s">
        <v>13</v>
      </c>
      <c r="H4732" s="1" t="s">
        <v>14</v>
      </c>
      <c r="I4732" s="20">
        <v>2</v>
      </c>
      <c r="J4732" s="4" t="s">
        <v>362</v>
      </c>
    </row>
    <row r="4733" spans="1:10" hidden="1" x14ac:dyDescent="0.25">
      <c r="A4733" t="s">
        <v>132</v>
      </c>
      <c r="B4733" s="1" t="s">
        <v>326</v>
      </c>
      <c r="C4733" s="1">
        <v>36</v>
      </c>
      <c r="D4733" s="1">
        <v>2009</v>
      </c>
      <c r="E4733" s="1" t="s">
        <v>47</v>
      </c>
      <c r="F4733" s="1" t="s">
        <v>48</v>
      </c>
      <c r="G4733" s="1" t="s">
        <v>15</v>
      </c>
      <c r="H4733" s="1" t="s">
        <v>16</v>
      </c>
      <c r="I4733" s="20">
        <v>2</v>
      </c>
      <c r="J4733" s="4" t="s">
        <v>362</v>
      </c>
    </row>
    <row r="4734" spans="1:10" hidden="1" x14ac:dyDescent="0.25">
      <c r="A4734" t="s">
        <v>132</v>
      </c>
      <c r="B4734" s="1" t="s">
        <v>326</v>
      </c>
      <c r="C4734" s="1">
        <v>36</v>
      </c>
      <c r="D4734" s="1">
        <v>2009</v>
      </c>
      <c r="E4734" s="1" t="s">
        <v>47</v>
      </c>
      <c r="F4734" s="1" t="s">
        <v>48</v>
      </c>
      <c r="G4734" s="1" t="s">
        <v>17</v>
      </c>
      <c r="H4734" s="1" t="s">
        <v>18</v>
      </c>
      <c r="I4734" s="20">
        <v>5</v>
      </c>
      <c r="J4734" s="4" t="s">
        <v>362</v>
      </c>
    </row>
    <row r="4735" spans="1:10" hidden="1" x14ac:dyDescent="0.25">
      <c r="A4735" t="s">
        <v>132</v>
      </c>
      <c r="B4735" s="1" t="s">
        <v>326</v>
      </c>
      <c r="C4735" s="1">
        <v>36</v>
      </c>
      <c r="D4735" s="1">
        <v>2009</v>
      </c>
      <c r="E4735" s="1" t="s">
        <v>47</v>
      </c>
      <c r="F4735" s="1" t="s">
        <v>48</v>
      </c>
      <c r="G4735" s="1" t="s">
        <v>19</v>
      </c>
      <c r="H4735" s="1" t="s">
        <v>20</v>
      </c>
      <c r="I4735" s="20">
        <v>19</v>
      </c>
      <c r="J4735" s="4" t="s">
        <v>362</v>
      </c>
    </row>
    <row r="4736" spans="1:10" hidden="1" x14ac:dyDescent="0.25">
      <c r="A4736" t="s">
        <v>132</v>
      </c>
      <c r="B4736" s="1" t="s">
        <v>326</v>
      </c>
      <c r="C4736" s="1">
        <v>36</v>
      </c>
      <c r="D4736" s="1">
        <v>2009</v>
      </c>
      <c r="E4736" s="1" t="s">
        <v>47</v>
      </c>
      <c r="F4736" s="1" t="s">
        <v>48</v>
      </c>
      <c r="G4736" s="1" t="s">
        <v>12</v>
      </c>
      <c r="H4736" s="1" t="s">
        <v>346</v>
      </c>
      <c r="I4736" s="20">
        <v>0</v>
      </c>
      <c r="J4736" s="4" t="s">
        <v>362</v>
      </c>
    </row>
    <row r="4737" spans="1:10" hidden="1" x14ac:dyDescent="0.25">
      <c r="A4737" t="s">
        <v>132</v>
      </c>
      <c r="B4737" s="1" t="s">
        <v>326</v>
      </c>
      <c r="C4737" s="1">
        <v>36</v>
      </c>
      <c r="D4737" s="1">
        <v>2009</v>
      </c>
      <c r="E4737" s="1" t="s">
        <v>47</v>
      </c>
      <c r="F4737" s="1" t="s">
        <v>48</v>
      </c>
      <c r="G4737" s="1" t="s">
        <v>21</v>
      </c>
      <c r="H4737" s="1" t="s">
        <v>22</v>
      </c>
      <c r="I4737" s="20">
        <v>21</v>
      </c>
      <c r="J4737" s="4" t="s">
        <v>362</v>
      </c>
    </row>
    <row r="4738" spans="1:10" x14ac:dyDescent="0.25">
      <c r="A4738" t="s">
        <v>132</v>
      </c>
      <c r="B4738" s="1" t="s">
        <v>326</v>
      </c>
      <c r="C4738" s="1">
        <v>36</v>
      </c>
      <c r="D4738" s="1">
        <v>2009</v>
      </c>
      <c r="E4738" s="1" t="s">
        <v>47</v>
      </c>
      <c r="F4738" s="1" t="s">
        <v>48</v>
      </c>
      <c r="G4738" s="1" t="s">
        <v>23</v>
      </c>
      <c r="H4738" s="1" t="s">
        <v>24</v>
      </c>
      <c r="I4738" s="20">
        <v>46</v>
      </c>
      <c r="J4738" s="4" t="s">
        <v>362</v>
      </c>
    </row>
    <row r="4739" spans="1:10" x14ac:dyDescent="0.25">
      <c r="A4739" t="s">
        <v>132</v>
      </c>
      <c r="B4739" s="1" t="s">
        <v>326</v>
      </c>
      <c r="C4739" s="1">
        <v>36</v>
      </c>
      <c r="D4739" s="1">
        <v>2009</v>
      </c>
      <c r="E4739" s="1" t="s">
        <v>47</v>
      </c>
      <c r="F4739" s="1" t="s">
        <v>48</v>
      </c>
      <c r="G4739" s="1" t="s">
        <v>25</v>
      </c>
      <c r="H4739" s="1" t="s">
        <v>26</v>
      </c>
      <c r="I4739" s="20">
        <v>111</v>
      </c>
      <c r="J4739" s="4" t="s">
        <v>362</v>
      </c>
    </row>
    <row r="4740" spans="1:10" x14ac:dyDescent="0.25">
      <c r="A4740" t="s">
        <v>132</v>
      </c>
      <c r="B4740" s="1" t="s">
        <v>326</v>
      </c>
      <c r="C4740" s="1">
        <v>36</v>
      </c>
      <c r="D4740" s="1">
        <v>2009</v>
      </c>
      <c r="E4740" s="1" t="s">
        <v>47</v>
      </c>
      <c r="F4740" s="1" t="s">
        <v>48</v>
      </c>
      <c r="G4740" s="1" t="s">
        <v>27</v>
      </c>
      <c r="H4740" s="1" t="s">
        <v>28</v>
      </c>
      <c r="I4740" s="20">
        <v>182</v>
      </c>
      <c r="J4740" s="4" t="s">
        <v>362</v>
      </c>
    </row>
    <row r="4741" spans="1:10" hidden="1" x14ac:dyDescent="0.25">
      <c r="A4741" t="s">
        <v>132</v>
      </c>
      <c r="B4741" s="1" t="s">
        <v>326</v>
      </c>
      <c r="C4741" s="1">
        <v>36</v>
      </c>
      <c r="D4741" s="1">
        <v>2009</v>
      </c>
      <c r="E4741" s="1" t="s">
        <v>47</v>
      </c>
      <c r="F4741" s="1" t="s">
        <v>48</v>
      </c>
      <c r="G4741" s="1" t="s">
        <v>29</v>
      </c>
      <c r="H4741" s="1" t="s">
        <v>30</v>
      </c>
      <c r="I4741" s="20">
        <v>0</v>
      </c>
      <c r="J4741" s="4" t="s">
        <v>362</v>
      </c>
    </row>
    <row r="4742" spans="1:10" hidden="1" x14ac:dyDescent="0.25">
      <c r="A4742" t="s">
        <v>132</v>
      </c>
      <c r="B4742" s="1" t="s">
        <v>326</v>
      </c>
      <c r="C4742" s="1">
        <v>36</v>
      </c>
      <c r="D4742" s="1">
        <v>2009</v>
      </c>
      <c r="E4742" s="1" t="s">
        <v>45</v>
      </c>
      <c r="F4742" s="1" t="s">
        <v>46</v>
      </c>
      <c r="G4742" s="1" t="s">
        <v>10</v>
      </c>
      <c r="H4742" s="1">
        <v>1</v>
      </c>
      <c r="I4742" s="20">
        <v>3</v>
      </c>
      <c r="J4742" s="4" t="s">
        <v>361</v>
      </c>
    </row>
    <row r="4743" spans="1:10" hidden="1" x14ac:dyDescent="0.25">
      <c r="A4743" t="s">
        <v>132</v>
      </c>
      <c r="B4743" s="1" t="s">
        <v>326</v>
      </c>
      <c r="C4743" s="1">
        <v>36</v>
      </c>
      <c r="D4743" s="1">
        <v>2009</v>
      </c>
      <c r="E4743" s="1" t="s">
        <v>45</v>
      </c>
      <c r="F4743" s="1" t="s">
        <v>46</v>
      </c>
      <c r="G4743" s="1" t="s">
        <v>11</v>
      </c>
      <c r="H4743" s="1" t="s">
        <v>345</v>
      </c>
      <c r="I4743" s="20">
        <v>2</v>
      </c>
      <c r="J4743" s="4" t="s">
        <v>361</v>
      </c>
    </row>
    <row r="4744" spans="1:10" hidden="1" x14ac:dyDescent="0.25">
      <c r="A4744" t="s">
        <v>132</v>
      </c>
      <c r="B4744" s="1" t="s">
        <v>326</v>
      </c>
      <c r="C4744" s="1">
        <v>36</v>
      </c>
      <c r="D4744" s="1">
        <v>2009</v>
      </c>
      <c r="E4744" s="1" t="s">
        <v>45</v>
      </c>
      <c r="F4744" s="1" t="s">
        <v>46</v>
      </c>
      <c r="G4744" s="1" t="s">
        <v>13</v>
      </c>
      <c r="H4744" s="1" t="s">
        <v>14</v>
      </c>
      <c r="I4744" s="20">
        <v>5</v>
      </c>
      <c r="J4744" s="4" t="s">
        <v>361</v>
      </c>
    </row>
    <row r="4745" spans="1:10" hidden="1" x14ac:dyDescent="0.25">
      <c r="A4745" t="s">
        <v>132</v>
      </c>
      <c r="B4745" s="1" t="s">
        <v>326</v>
      </c>
      <c r="C4745" s="1">
        <v>36</v>
      </c>
      <c r="D4745" s="1">
        <v>2009</v>
      </c>
      <c r="E4745" s="1" t="s">
        <v>45</v>
      </c>
      <c r="F4745" s="1" t="s">
        <v>46</v>
      </c>
      <c r="G4745" s="1" t="s">
        <v>15</v>
      </c>
      <c r="H4745" s="1" t="s">
        <v>16</v>
      </c>
      <c r="I4745" s="20">
        <v>0</v>
      </c>
      <c r="J4745" s="4" t="s">
        <v>361</v>
      </c>
    </row>
    <row r="4746" spans="1:10" hidden="1" x14ac:dyDescent="0.25">
      <c r="A4746" t="s">
        <v>132</v>
      </c>
      <c r="B4746" s="1" t="s">
        <v>326</v>
      </c>
      <c r="C4746" s="1">
        <v>36</v>
      </c>
      <c r="D4746" s="1">
        <v>2009</v>
      </c>
      <c r="E4746" s="1" t="s">
        <v>45</v>
      </c>
      <c r="F4746" s="1" t="s">
        <v>46</v>
      </c>
      <c r="G4746" s="1" t="s">
        <v>17</v>
      </c>
      <c r="H4746" s="1" t="s">
        <v>18</v>
      </c>
      <c r="I4746" s="20">
        <v>1</v>
      </c>
      <c r="J4746" s="4" t="s">
        <v>361</v>
      </c>
    </row>
    <row r="4747" spans="1:10" hidden="1" x14ac:dyDescent="0.25">
      <c r="A4747" t="s">
        <v>132</v>
      </c>
      <c r="B4747" s="1" t="s">
        <v>326</v>
      </c>
      <c r="C4747" s="1">
        <v>36</v>
      </c>
      <c r="D4747" s="1">
        <v>2009</v>
      </c>
      <c r="E4747" s="1" t="s">
        <v>45</v>
      </c>
      <c r="F4747" s="1" t="s">
        <v>46</v>
      </c>
      <c r="G4747" s="1" t="s">
        <v>19</v>
      </c>
      <c r="H4747" s="1" t="s">
        <v>20</v>
      </c>
      <c r="I4747" s="20">
        <v>11</v>
      </c>
      <c r="J4747" s="4" t="s">
        <v>361</v>
      </c>
    </row>
    <row r="4748" spans="1:10" hidden="1" x14ac:dyDescent="0.25">
      <c r="A4748" t="s">
        <v>132</v>
      </c>
      <c r="B4748" s="1" t="s">
        <v>326</v>
      </c>
      <c r="C4748" s="1">
        <v>36</v>
      </c>
      <c r="D4748" s="1">
        <v>2009</v>
      </c>
      <c r="E4748" s="1" t="s">
        <v>45</v>
      </c>
      <c r="F4748" s="1" t="s">
        <v>46</v>
      </c>
      <c r="G4748" s="1" t="s">
        <v>12</v>
      </c>
      <c r="H4748" s="1" t="s">
        <v>346</v>
      </c>
      <c r="I4748" s="20">
        <v>1</v>
      </c>
      <c r="J4748" s="4" t="s">
        <v>361</v>
      </c>
    </row>
    <row r="4749" spans="1:10" hidden="1" x14ac:dyDescent="0.25">
      <c r="A4749" t="s">
        <v>132</v>
      </c>
      <c r="B4749" s="1" t="s">
        <v>326</v>
      </c>
      <c r="C4749" s="1">
        <v>36</v>
      </c>
      <c r="D4749" s="1">
        <v>2009</v>
      </c>
      <c r="E4749" s="1" t="s">
        <v>45</v>
      </c>
      <c r="F4749" s="1" t="s">
        <v>46</v>
      </c>
      <c r="G4749" s="1" t="s">
        <v>21</v>
      </c>
      <c r="H4749" s="1" t="s">
        <v>22</v>
      </c>
      <c r="I4749" s="20">
        <v>16</v>
      </c>
      <c r="J4749" s="4" t="s">
        <v>361</v>
      </c>
    </row>
    <row r="4750" spans="1:10" x14ac:dyDescent="0.25">
      <c r="A4750" t="s">
        <v>132</v>
      </c>
      <c r="B4750" s="1" t="s">
        <v>326</v>
      </c>
      <c r="C4750" s="1">
        <v>36</v>
      </c>
      <c r="D4750" s="1">
        <v>2009</v>
      </c>
      <c r="E4750" s="1" t="s">
        <v>45</v>
      </c>
      <c r="F4750" s="1" t="s">
        <v>46</v>
      </c>
      <c r="G4750" s="1" t="s">
        <v>23</v>
      </c>
      <c r="H4750" s="1" t="s">
        <v>24</v>
      </c>
      <c r="I4750" s="20">
        <v>30</v>
      </c>
      <c r="J4750" s="4" t="s">
        <v>361</v>
      </c>
    </row>
    <row r="4751" spans="1:10" x14ac:dyDescent="0.25">
      <c r="A4751" t="s">
        <v>132</v>
      </c>
      <c r="B4751" s="1" t="s">
        <v>326</v>
      </c>
      <c r="C4751" s="1">
        <v>36</v>
      </c>
      <c r="D4751" s="1">
        <v>2009</v>
      </c>
      <c r="E4751" s="1" t="s">
        <v>45</v>
      </c>
      <c r="F4751" s="1" t="s">
        <v>46</v>
      </c>
      <c r="G4751" s="1" t="s">
        <v>25</v>
      </c>
      <c r="H4751" s="1" t="s">
        <v>26</v>
      </c>
      <c r="I4751" s="20">
        <v>80</v>
      </c>
      <c r="J4751" s="4" t="s">
        <v>361</v>
      </c>
    </row>
    <row r="4752" spans="1:10" x14ac:dyDescent="0.25">
      <c r="A4752" t="s">
        <v>132</v>
      </c>
      <c r="B4752" s="1" t="s">
        <v>326</v>
      </c>
      <c r="C4752" s="1">
        <v>36</v>
      </c>
      <c r="D4752" s="1">
        <v>2009</v>
      </c>
      <c r="E4752" s="1" t="s">
        <v>45</v>
      </c>
      <c r="F4752" s="1" t="s">
        <v>46</v>
      </c>
      <c r="G4752" s="1" t="s">
        <v>27</v>
      </c>
      <c r="H4752" s="1" t="s">
        <v>28</v>
      </c>
      <c r="I4752" s="20">
        <v>142</v>
      </c>
      <c r="J4752" s="4" t="s">
        <v>361</v>
      </c>
    </row>
    <row r="4753" spans="1:10" hidden="1" x14ac:dyDescent="0.25">
      <c r="A4753" t="s">
        <v>132</v>
      </c>
      <c r="B4753" s="1" t="s">
        <v>326</v>
      </c>
      <c r="C4753" s="1">
        <v>36</v>
      </c>
      <c r="D4753" s="1">
        <v>2009</v>
      </c>
      <c r="E4753" s="1" t="s">
        <v>45</v>
      </c>
      <c r="F4753" s="1" t="s">
        <v>46</v>
      </c>
      <c r="G4753" s="1" t="s">
        <v>29</v>
      </c>
      <c r="H4753" s="1" t="s">
        <v>30</v>
      </c>
      <c r="I4753" s="20">
        <v>0</v>
      </c>
      <c r="J4753" s="4" t="s">
        <v>361</v>
      </c>
    </row>
    <row r="4754" spans="1:10" hidden="1" x14ac:dyDescent="0.25">
      <c r="A4754" t="s">
        <v>133</v>
      </c>
      <c r="B4754" s="1" t="s">
        <v>327</v>
      </c>
      <c r="C4754" s="1">
        <v>37</v>
      </c>
      <c r="D4754" s="1">
        <v>2009</v>
      </c>
      <c r="E4754" s="1" t="s">
        <v>35</v>
      </c>
      <c r="F4754" s="1" t="s">
        <v>36</v>
      </c>
      <c r="G4754" s="1" t="s">
        <v>10</v>
      </c>
      <c r="H4754" s="1">
        <v>1</v>
      </c>
      <c r="I4754" s="20">
        <v>1</v>
      </c>
      <c r="J4754" s="4" t="s">
        <v>356</v>
      </c>
    </row>
    <row r="4755" spans="1:10" hidden="1" x14ac:dyDescent="0.25">
      <c r="A4755" t="s">
        <v>133</v>
      </c>
      <c r="B4755" s="1" t="s">
        <v>327</v>
      </c>
      <c r="C4755" s="1">
        <v>37</v>
      </c>
      <c r="D4755" s="1">
        <v>2009</v>
      </c>
      <c r="E4755" s="1" t="s">
        <v>35</v>
      </c>
      <c r="F4755" s="1" t="s">
        <v>36</v>
      </c>
      <c r="G4755" s="1" t="s">
        <v>11</v>
      </c>
      <c r="H4755" s="1" t="s">
        <v>345</v>
      </c>
      <c r="I4755" s="20">
        <v>3</v>
      </c>
      <c r="J4755" s="4" t="s">
        <v>356</v>
      </c>
    </row>
    <row r="4756" spans="1:10" hidden="1" x14ac:dyDescent="0.25">
      <c r="A4756" t="s">
        <v>133</v>
      </c>
      <c r="B4756" s="1" t="s">
        <v>327</v>
      </c>
      <c r="C4756" s="1">
        <v>37</v>
      </c>
      <c r="D4756" s="1">
        <v>2009</v>
      </c>
      <c r="E4756" s="1" t="s">
        <v>35</v>
      </c>
      <c r="F4756" s="1" t="s">
        <v>36</v>
      </c>
      <c r="G4756" s="1" t="s">
        <v>13</v>
      </c>
      <c r="H4756" s="1" t="s">
        <v>14</v>
      </c>
      <c r="I4756" s="20">
        <v>2</v>
      </c>
      <c r="J4756" s="4" t="s">
        <v>356</v>
      </c>
    </row>
    <row r="4757" spans="1:10" hidden="1" x14ac:dyDescent="0.25">
      <c r="A4757" t="s">
        <v>133</v>
      </c>
      <c r="B4757" s="1" t="s">
        <v>327</v>
      </c>
      <c r="C4757" s="1">
        <v>37</v>
      </c>
      <c r="D4757" s="1">
        <v>2009</v>
      </c>
      <c r="E4757" s="1" t="s">
        <v>35</v>
      </c>
      <c r="F4757" s="1" t="s">
        <v>36</v>
      </c>
      <c r="G4757" s="1" t="s">
        <v>15</v>
      </c>
      <c r="H4757" s="1" t="s">
        <v>16</v>
      </c>
      <c r="I4757" s="20">
        <v>1</v>
      </c>
      <c r="J4757" s="4" t="s">
        <v>356</v>
      </c>
    </row>
    <row r="4758" spans="1:10" hidden="1" x14ac:dyDescent="0.25">
      <c r="A4758" t="s">
        <v>133</v>
      </c>
      <c r="B4758" s="1" t="s">
        <v>327</v>
      </c>
      <c r="C4758" s="1">
        <v>37</v>
      </c>
      <c r="D4758" s="1">
        <v>2009</v>
      </c>
      <c r="E4758" s="1" t="s">
        <v>35</v>
      </c>
      <c r="F4758" s="1" t="s">
        <v>36</v>
      </c>
      <c r="G4758" s="1" t="s">
        <v>17</v>
      </c>
      <c r="H4758" s="1" t="s">
        <v>18</v>
      </c>
      <c r="I4758" s="20">
        <v>0</v>
      </c>
      <c r="J4758" s="4" t="s">
        <v>356</v>
      </c>
    </row>
    <row r="4759" spans="1:10" hidden="1" x14ac:dyDescent="0.25">
      <c r="A4759" t="s">
        <v>133</v>
      </c>
      <c r="B4759" s="1" t="s">
        <v>327</v>
      </c>
      <c r="C4759" s="1">
        <v>37</v>
      </c>
      <c r="D4759" s="1">
        <v>2009</v>
      </c>
      <c r="E4759" s="1" t="s">
        <v>35</v>
      </c>
      <c r="F4759" s="1" t="s">
        <v>36</v>
      </c>
      <c r="G4759" s="1" t="s">
        <v>19</v>
      </c>
      <c r="H4759" s="1" t="s">
        <v>20</v>
      </c>
      <c r="I4759" s="20">
        <v>3</v>
      </c>
      <c r="J4759" s="4" t="s">
        <v>356</v>
      </c>
    </row>
    <row r="4760" spans="1:10" hidden="1" x14ac:dyDescent="0.25">
      <c r="A4760" t="s">
        <v>133</v>
      </c>
      <c r="B4760" s="1" t="s">
        <v>327</v>
      </c>
      <c r="C4760" s="1">
        <v>37</v>
      </c>
      <c r="D4760" s="1">
        <v>2009</v>
      </c>
      <c r="E4760" s="1" t="s">
        <v>35</v>
      </c>
      <c r="F4760" s="1" t="s">
        <v>36</v>
      </c>
      <c r="G4760" s="1" t="s">
        <v>12</v>
      </c>
      <c r="H4760" s="1" t="s">
        <v>346</v>
      </c>
      <c r="I4760" s="20">
        <v>1</v>
      </c>
      <c r="J4760" s="4" t="s">
        <v>356</v>
      </c>
    </row>
    <row r="4761" spans="1:10" hidden="1" x14ac:dyDescent="0.25">
      <c r="A4761" t="s">
        <v>133</v>
      </c>
      <c r="B4761" s="1" t="s">
        <v>327</v>
      </c>
      <c r="C4761" s="1">
        <v>37</v>
      </c>
      <c r="D4761" s="1">
        <v>2009</v>
      </c>
      <c r="E4761" s="1" t="s">
        <v>35</v>
      </c>
      <c r="F4761" s="1" t="s">
        <v>36</v>
      </c>
      <c r="G4761" s="1" t="s">
        <v>21</v>
      </c>
      <c r="H4761" s="1" t="s">
        <v>22</v>
      </c>
      <c r="I4761" s="20">
        <v>9</v>
      </c>
      <c r="J4761" s="4" t="s">
        <v>356</v>
      </c>
    </row>
    <row r="4762" spans="1:10" x14ac:dyDescent="0.25">
      <c r="A4762" t="s">
        <v>133</v>
      </c>
      <c r="B4762" s="1" t="s">
        <v>327</v>
      </c>
      <c r="C4762" s="1">
        <v>37</v>
      </c>
      <c r="D4762" s="1">
        <v>2009</v>
      </c>
      <c r="E4762" s="1" t="s">
        <v>35</v>
      </c>
      <c r="F4762" s="1" t="s">
        <v>36</v>
      </c>
      <c r="G4762" s="1" t="s">
        <v>23</v>
      </c>
      <c r="H4762" s="1" t="s">
        <v>24</v>
      </c>
      <c r="I4762" s="20">
        <v>31</v>
      </c>
      <c r="J4762" s="4" t="s">
        <v>356</v>
      </c>
    </row>
    <row r="4763" spans="1:10" x14ac:dyDescent="0.25">
      <c r="A4763" t="s">
        <v>133</v>
      </c>
      <c r="B4763" s="1" t="s">
        <v>327</v>
      </c>
      <c r="C4763" s="1">
        <v>37</v>
      </c>
      <c r="D4763" s="1">
        <v>2009</v>
      </c>
      <c r="E4763" s="1" t="s">
        <v>35</v>
      </c>
      <c r="F4763" s="1" t="s">
        <v>36</v>
      </c>
      <c r="G4763" s="1" t="s">
        <v>25</v>
      </c>
      <c r="H4763" s="1" t="s">
        <v>26</v>
      </c>
      <c r="I4763" s="20">
        <v>42</v>
      </c>
      <c r="J4763" s="4" t="s">
        <v>356</v>
      </c>
    </row>
    <row r="4764" spans="1:10" x14ac:dyDescent="0.25">
      <c r="A4764" t="s">
        <v>133</v>
      </c>
      <c r="B4764" s="1" t="s">
        <v>327</v>
      </c>
      <c r="C4764" s="1">
        <v>37</v>
      </c>
      <c r="D4764" s="1">
        <v>2009</v>
      </c>
      <c r="E4764" s="1" t="s">
        <v>35</v>
      </c>
      <c r="F4764" s="1" t="s">
        <v>36</v>
      </c>
      <c r="G4764" s="1" t="s">
        <v>27</v>
      </c>
      <c r="H4764" s="1" t="s">
        <v>28</v>
      </c>
      <c r="I4764" s="20">
        <v>64</v>
      </c>
      <c r="J4764" s="4" t="s">
        <v>356</v>
      </c>
    </row>
    <row r="4765" spans="1:10" hidden="1" x14ac:dyDescent="0.25">
      <c r="A4765" t="s">
        <v>133</v>
      </c>
      <c r="B4765" s="1" t="s">
        <v>327</v>
      </c>
      <c r="C4765" s="1">
        <v>37</v>
      </c>
      <c r="D4765" s="1">
        <v>2009</v>
      </c>
      <c r="E4765" s="1" t="s">
        <v>35</v>
      </c>
      <c r="F4765" s="1" t="s">
        <v>36</v>
      </c>
      <c r="G4765" s="1" t="s">
        <v>29</v>
      </c>
      <c r="H4765" s="1" t="s">
        <v>30</v>
      </c>
      <c r="I4765" s="20">
        <v>0</v>
      </c>
      <c r="J4765" s="4" t="s">
        <v>356</v>
      </c>
    </row>
    <row r="4766" spans="1:10" hidden="1" x14ac:dyDescent="0.25">
      <c r="A4766" t="s">
        <v>133</v>
      </c>
      <c r="B4766" s="1" t="s">
        <v>327</v>
      </c>
      <c r="C4766" s="1">
        <v>37</v>
      </c>
      <c r="D4766" s="1">
        <v>2009</v>
      </c>
      <c r="E4766" s="1" t="s">
        <v>43</v>
      </c>
      <c r="F4766" s="1" t="s">
        <v>44</v>
      </c>
      <c r="G4766" s="1" t="s">
        <v>10</v>
      </c>
      <c r="H4766" s="1">
        <v>1</v>
      </c>
      <c r="I4766" s="20">
        <v>5</v>
      </c>
      <c r="J4766" s="4" t="s">
        <v>360</v>
      </c>
    </row>
    <row r="4767" spans="1:10" hidden="1" x14ac:dyDescent="0.25">
      <c r="A4767" t="s">
        <v>133</v>
      </c>
      <c r="B4767" s="1" t="s">
        <v>327</v>
      </c>
      <c r="C4767" s="1">
        <v>37</v>
      </c>
      <c r="D4767" s="1">
        <v>2009</v>
      </c>
      <c r="E4767" s="1" t="s">
        <v>43</v>
      </c>
      <c r="F4767" s="1" t="s">
        <v>44</v>
      </c>
      <c r="G4767" s="1" t="s">
        <v>11</v>
      </c>
      <c r="H4767" s="1" t="s">
        <v>345</v>
      </c>
      <c r="I4767" s="20">
        <v>8</v>
      </c>
      <c r="J4767" s="4" t="s">
        <v>360</v>
      </c>
    </row>
    <row r="4768" spans="1:10" hidden="1" x14ac:dyDescent="0.25">
      <c r="A4768" t="s">
        <v>133</v>
      </c>
      <c r="B4768" s="1" t="s">
        <v>327</v>
      </c>
      <c r="C4768" s="1">
        <v>37</v>
      </c>
      <c r="D4768" s="1">
        <v>2009</v>
      </c>
      <c r="E4768" s="1" t="s">
        <v>43</v>
      </c>
      <c r="F4768" s="1" t="s">
        <v>44</v>
      </c>
      <c r="G4768" s="1" t="s">
        <v>13</v>
      </c>
      <c r="H4768" s="1" t="s">
        <v>14</v>
      </c>
      <c r="I4768" s="20">
        <v>1</v>
      </c>
      <c r="J4768" s="4" t="s">
        <v>360</v>
      </c>
    </row>
    <row r="4769" spans="1:10" hidden="1" x14ac:dyDescent="0.25">
      <c r="A4769" t="s">
        <v>133</v>
      </c>
      <c r="B4769" s="1" t="s">
        <v>327</v>
      </c>
      <c r="C4769" s="1">
        <v>37</v>
      </c>
      <c r="D4769" s="1">
        <v>2009</v>
      </c>
      <c r="E4769" s="1" t="s">
        <v>43</v>
      </c>
      <c r="F4769" s="1" t="s">
        <v>44</v>
      </c>
      <c r="G4769" s="1" t="s">
        <v>15</v>
      </c>
      <c r="H4769" s="1" t="s">
        <v>16</v>
      </c>
      <c r="I4769" s="20">
        <v>0</v>
      </c>
      <c r="J4769" s="4" t="s">
        <v>360</v>
      </c>
    </row>
    <row r="4770" spans="1:10" hidden="1" x14ac:dyDescent="0.25">
      <c r="A4770" t="s">
        <v>133</v>
      </c>
      <c r="B4770" s="1" t="s">
        <v>327</v>
      </c>
      <c r="C4770" s="1">
        <v>37</v>
      </c>
      <c r="D4770" s="1">
        <v>2009</v>
      </c>
      <c r="E4770" s="1" t="s">
        <v>43</v>
      </c>
      <c r="F4770" s="1" t="s">
        <v>44</v>
      </c>
      <c r="G4770" s="1" t="s">
        <v>17</v>
      </c>
      <c r="H4770" s="1" t="s">
        <v>18</v>
      </c>
      <c r="I4770" s="20">
        <v>7</v>
      </c>
      <c r="J4770" s="4" t="s">
        <v>360</v>
      </c>
    </row>
    <row r="4771" spans="1:10" hidden="1" x14ac:dyDescent="0.25">
      <c r="A4771" t="s">
        <v>133</v>
      </c>
      <c r="B4771" s="1" t="s">
        <v>327</v>
      </c>
      <c r="C4771" s="1">
        <v>37</v>
      </c>
      <c r="D4771" s="1">
        <v>2009</v>
      </c>
      <c r="E4771" s="1" t="s">
        <v>43</v>
      </c>
      <c r="F4771" s="1" t="s">
        <v>44</v>
      </c>
      <c r="G4771" s="1" t="s">
        <v>19</v>
      </c>
      <c r="H4771" s="1" t="s">
        <v>20</v>
      </c>
      <c r="I4771" s="20">
        <v>1</v>
      </c>
      <c r="J4771" s="4" t="s">
        <v>360</v>
      </c>
    </row>
    <row r="4772" spans="1:10" hidden="1" x14ac:dyDescent="0.25">
      <c r="A4772" t="s">
        <v>133</v>
      </c>
      <c r="B4772" s="1" t="s">
        <v>327</v>
      </c>
      <c r="C4772" s="1">
        <v>37</v>
      </c>
      <c r="D4772" s="1">
        <v>2009</v>
      </c>
      <c r="E4772" s="1" t="s">
        <v>43</v>
      </c>
      <c r="F4772" s="1" t="s">
        <v>44</v>
      </c>
      <c r="G4772" s="1" t="s">
        <v>12</v>
      </c>
      <c r="H4772" s="1" t="s">
        <v>346</v>
      </c>
      <c r="I4772" s="20">
        <v>3</v>
      </c>
      <c r="J4772" s="4" t="s">
        <v>360</v>
      </c>
    </row>
    <row r="4773" spans="1:10" hidden="1" x14ac:dyDescent="0.25">
      <c r="A4773" t="s">
        <v>133</v>
      </c>
      <c r="B4773" s="1" t="s">
        <v>327</v>
      </c>
      <c r="C4773" s="1">
        <v>37</v>
      </c>
      <c r="D4773" s="1">
        <v>2009</v>
      </c>
      <c r="E4773" s="1" t="s">
        <v>43</v>
      </c>
      <c r="F4773" s="1" t="s">
        <v>44</v>
      </c>
      <c r="G4773" s="1" t="s">
        <v>21</v>
      </c>
      <c r="H4773" s="1" t="s">
        <v>22</v>
      </c>
      <c r="I4773" s="20">
        <v>3</v>
      </c>
      <c r="J4773" s="4" t="s">
        <v>360</v>
      </c>
    </row>
    <row r="4774" spans="1:10" x14ac:dyDescent="0.25">
      <c r="A4774" t="s">
        <v>133</v>
      </c>
      <c r="B4774" s="1" t="s">
        <v>327</v>
      </c>
      <c r="C4774" s="1">
        <v>37</v>
      </c>
      <c r="D4774" s="1">
        <v>2009</v>
      </c>
      <c r="E4774" s="1" t="s">
        <v>43</v>
      </c>
      <c r="F4774" s="1" t="s">
        <v>44</v>
      </c>
      <c r="G4774" s="1" t="s">
        <v>23</v>
      </c>
      <c r="H4774" s="1" t="s">
        <v>24</v>
      </c>
      <c r="I4774" s="20">
        <v>19</v>
      </c>
      <c r="J4774" s="4" t="s">
        <v>360</v>
      </c>
    </row>
    <row r="4775" spans="1:10" x14ac:dyDescent="0.25">
      <c r="A4775" t="s">
        <v>133</v>
      </c>
      <c r="B4775" s="1" t="s">
        <v>327</v>
      </c>
      <c r="C4775" s="1">
        <v>37</v>
      </c>
      <c r="D4775" s="1">
        <v>2009</v>
      </c>
      <c r="E4775" s="1" t="s">
        <v>43</v>
      </c>
      <c r="F4775" s="1" t="s">
        <v>44</v>
      </c>
      <c r="G4775" s="1" t="s">
        <v>25</v>
      </c>
      <c r="H4775" s="1" t="s">
        <v>26</v>
      </c>
      <c r="I4775" s="20">
        <v>32</v>
      </c>
      <c r="J4775" s="4" t="s">
        <v>360</v>
      </c>
    </row>
    <row r="4776" spans="1:10" x14ac:dyDescent="0.25">
      <c r="A4776" t="s">
        <v>133</v>
      </c>
      <c r="B4776" s="1" t="s">
        <v>327</v>
      </c>
      <c r="C4776" s="1">
        <v>37</v>
      </c>
      <c r="D4776" s="1">
        <v>2009</v>
      </c>
      <c r="E4776" s="1" t="s">
        <v>43</v>
      </c>
      <c r="F4776" s="1" t="s">
        <v>44</v>
      </c>
      <c r="G4776" s="1" t="s">
        <v>27</v>
      </c>
      <c r="H4776" s="1" t="s">
        <v>28</v>
      </c>
      <c r="I4776" s="20">
        <v>46</v>
      </c>
      <c r="J4776" s="4" t="s">
        <v>360</v>
      </c>
    </row>
    <row r="4777" spans="1:10" hidden="1" x14ac:dyDescent="0.25">
      <c r="A4777" t="s">
        <v>133</v>
      </c>
      <c r="B4777" s="1" t="s">
        <v>327</v>
      </c>
      <c r="C4777" s="1">
        <v>37</v>
      </c>
      <c r="D4777" s="1">
        <v>2009</v>
      </c>
      <c r="E4777" s="1" t="s">
        <v>43</v>
      </c>
      <c r="F4777" s="1" t="s">
        <v>44</v>
      </c>
      <c r="G4777" s="1" t="s">
        <v>29</v>
      </c>
      <c r="H4777" s="1" t="s">
        <v>30</v>
      </c>
      <c r="I4777" s="20">
        <v>0</v>
      </c>
      <c r="J4777" s="4" t="s">
        <v>360</v>
      </c>
    </row>
    <row r="4778" spans="1:10" hidden="1" x14ac:dyDescent="0.25">
      <c r="A4778" t="s">
        <v>133</v>
      </c>
      <c r="B4778" s="1" t="s">
        <v>327</v>
      </c>
      <c r="C4778" s="1">
        <v>37</v>
      </c>
      <c r="D4778" s="1">
        <v>2009</v>
      </c>
      <c r="E4778" s="1" t="s">
        <v>51</v>
      </c>
      <c r="F4778" s="1" t="s">
        <v>52</v>
      </c>
      <c r="G4778" s="1" t="s">
        <v>10</v>
      </c>
      <c r="H4778" s="1">
        <v>1</v>
      </c>
      <c r="I4778" s="20">
        <v>2</v>
      </c>
      <c r="J4778" s="4" t="s">
        <v>353</v>
      </c>
    </row>
    <row r="4779" spans="1:10" hidden="1" x14ac:dyDescent="0.25">
      <c r="A4779" t="s">
        <v>133</v>
      </c>
      <c r="B4779" s="1" t="s">
        <v>327</v>
      </c>
      <c r="C4779" s="1">
        <v>37</v>
      </c>
      <c r="D4779" s="1">
        <v>2009</v>
      </c>
      <c r="E4779" s="1" t="s">
        <v>51</v>
      </c>
      <c r="F4779" s="1" t="s">
        <v>52</v>
      </c>
      <c r="G4779" s="1" t="s">
        <v>11</v>
      </c>
      <c r="H4779" s="1" t="s">
        <v>345</v>
      </c>
      <c r="I4779" s="20">
        <v>0</v>
      </c>
      <c r="J4779" s="4" t="s">
        <v>353</v>
      </c>
    </row>
    <row r="4780" spans="1:10" hidden="1" x14ac:dyDescent="0.25">
      <c r="A4780" t="s">
        <v>133</v>
      </c>
      <c r="B4780" s="1" t="s">
        <v>327</v>
      </c>
      <c r="C4780" s="1">
        <v>37</v>
      </c>
      <c r="D4780" s="1">
        <v>2009</v>
      </c>
      <c r="E4780" s="1" t="s">
        <v>51</v>
      </c>
      <c r="F4780" s="1" t="s">
        <v>52</v>
      </c>
      <c r="G4780" s="1" t="s">
        <v>13</v>
      </c>
      <c r="H4780" s="1" t="s">
        <v>14</v>
      </c>
      <c r="I4780" s="20">
        <v>1</v>
      </c>
      <c r="J4780" s="4" t="s">
        <v>353</v>
      </c>
    </row>
    <row r="4781" spans="1:10" hidden="1" x14ac:dyDescent="0.25">
      <c r="A4781" t="s">
        <v>133</v>
      </c>
      <c r="B4781" s="1" t="s">
        <v>327</v>
      </c>
      <c r="C4781" s="1">
        <v>37</v>
      </c>
      <c r="D4781" s="1">
        <v>2009</v>
      </c>
      <c r="E4781" s="1" t="s">
        <v>51</v>
      </c>
      <c r="F4781" s="1" t="s">
        <v>52</v>
      </c>
      <c r="G4781" s="1" t="s">
        <v>15</v>
      </c>
      <c r="H4781" s="1" t="s">
        <v>16</v>
      </c>
      <c r="I4781" s="20">
        <v>2</v>
      </c>
      <c r="J4781" s="4" t="s">
        <v>353</v>
      </c>
    </row>
    <row r="4782" spans="1:10" hidden="1" x14ac:dyDescent="0.25">
      <c r="A4782" t="s">
        <v>133</v>
      </c>
      <c r="B4782" s="1" t="s">
        <v>327</v>
      </c>
      <c r="C4782" s="1">
        <v>37</v>
      </c>
      <c r="D4782" s="1">
        <v>2009</v>
      </c>
      <c r="E4782" s="1" t="s">
        <v>51</v>
      </c>
      <c r="F4782" s="1" t="s">
        <v>52</v>
      </c>
      <c r="G4782" s="1" t="s">
        <v>17</v>
      </c>
      <c r="H4782" s="1" t="s">
        <v>18</v>
      </c>
      <c r="I4782" s="20">
        <v>3</v>
      </c>
      <c r="J4782" s="4" t="s">
        <v>353</v>
      </c>
    </row>
    <row r="4783" spans="1:10" hidden="1" x14ac:dyDescent="0.25">
      <c r="A4783" t="s">
        <v>133</v>
      </c>
      <c r="B4783" s="1" t="s">
        <v>327</v>
      </c>
      <c r="C4783" s="1">
        <v>37</v>
      </c>
      <c r="D4783" s="1">
        <v>2009</v>
      </c>
      <c r="E4783" s="1" t="s">
        <v>51</v>
      </c>
      <c r="F4783" s="1" t="s">
        <v>52</v>
      </c>
      <c r="G4783" s="1" t="s">
        <v>19</v>
      </c>
      <c r="H4783" s="1" t="s">
        <v>20</v>
      </c>
      <c r="I4783" s="20">
        <v>7</v>
      </c>
      <c r="J4783" s="4" t="s">
        <v>353</v>
      </c>
    </row>
    <row r="4784" spans="1:10" hidden="1" x14ac:dyDescent="0.25">
      <c r="A4784" t="s">
        <v>133</v>
      </c>
      <c r="B4784" s="1" t="s">
        <v>327</v>
      </c>
      <c r="C4784" s="1">
        <v>37</v>
      </c>
      <c r="D4784" s="1">
        <v>2009</v>
      </c>
      <c r="E4784" s="1" t="s">
        <v>51</v>
      </c>
      <c r="F4784" s="1" t="s">
        <v>52</v>
      </c>
      <c r="G4784" s="1" t="s">
        <v>12</v>
      </c>
      <c r="H4784" s="1" t="s">
        <v>346</v>
      </c>
      <c r="I4784" s="20">
        <v>0</v>
      </c>
      <c r="J4784" s="4" t="s">
        <v>353</v>
      </c>
    </row>
    <row r="4785" spans="1:10" hidden="1" x14ac:dyDescent="0.25">
      <c r="A4785" t="s">
        <v>133</v>
      </c>
      <c r="B4785" s="1" t="s">
        <v>327</v>
      </c>
      <c r="C4785" s="1">
        <v>37</v>
      </c>
      <c r="D4785" s="1">
        <v>2009</v>
      </c>
      <c r="E4785" s="1" t="s">
        <v>51</v>
      </c>
      <c r="F4785" s="1" t="s">
        <v>52</v>
      </c>
      <c r="G4785" s="1" t="s">
        <v>21</v>
      </c>
      <c r="H4785" s="1" t="s">
        <v>22</v>
      </c>
      <c r="I4785" s="20">
        <v>1</v>
      </c>
      <c r="J4785" s="4" t="s">
        <v>353</v>
      </c>
    </row>
    <row r="4786" spans="1:10" x14ac:dyDescent="0.25">
      <c r="A4786" t="s">
        <v>133</v>
      </c>
      <c r="B4786" s="1" t="s">
        <v>327</v>
      </c>
      <c r="C4786" s="1">
        <v>37</v>
      </c>
      <c r="D4786" s="1">
        <v>2009</v>
      </c>
      <c r="E4786" s="1" t="s">
        <v>51</v>
      </c>
      <c r="F4786" s="1" t="s">
        <v>52</v>
      </c>
      <c r="G4786" s="1" t="s">
        <v>23</v>
      </c>
      <c r="H4786" s="1" t="s">
        <v>24</v>
      </c>
      <c r="I4786" s="20">
        <v>25</v>
      </c>
      <c r="J4786" s="4" t="s">
        <v>353</v>
      </c>
    </row>
    <row r="4787" spans="1:10" x14ac:dyDescent="0.25">
      <c r="A4787" t="s">
        <v>133</v>
      </c>
      <c r="B4787" s="1" t="s">
        <v>327</v>
      </c>
      <c r="C4787" s="1">
        <v>37</v>
      </c>
      <c r="D4787" s="1">
        <v>2009</v>
      </c>
      <c r="E4787" s="1" t="s">
        <v>51</v>
      </c>
      <c r="F4787" s="1" t="s">
        <v>52</v>
      </c>
      <c r="G4787" s="1" t="s">
        <v>25</v>
      </c>
      <c r="H4787" s="1" t="s">
        <v>26</v>
      </c>
      <c r="I4787" s="20">
        <v>33</v>
      </c>
      <c r="J4787" s="4" t="s">
        <v>353</v>
      </c>
    </row>
    <row r="4788" spans="1:10" x14ac:dyDescent="0.25">
      <c r="A4788" t="s">
        <v>133</v>
      </c>
      <c r="B4788" s="1" t="s">
        <v>327</v>
      </c>
      <c r="C4788" s="1">
        <v>37</v>
      </c>
      <c r="D4788" s="1">
        <v>2009</v>
      </c>
      <c r="E4788" s="1" t="s">
        <v>51</v>
      </c>
      <c r="F4788" s="1" t="s">
        <v>52</v>
      </c>
      <c r="G4788" s="1" t="s">
        <v>27</v>
      </c>
      <c r="H4788" s="1" t="s">
        <v>28</v>
      </c>
      <c r="I4788" s="20">
        <v>61</v>
      </c>
      <c r="J4788" s="4" t="s">
        <v>353</v>
      </c>
    </row>
    <row r="4789" spans="1:10" hidden="1" x14ac:dyDescent="0.25">
      <c r="A4789" t="s">
        <v>133</v>
      </c>
      <c r="B4789" s="1" t="s">
        <v>327</v>
      </c>
      <c r="C4789" s="1">
        <v>37</v>
      </c>
      <c r="D4789" s="1">
        <v>2009</v>
      </c>
      <c r="E4789" s="1" t="s">
        <v>51</v>
      </c>
      <c r="F4789" s="1" t="s">
        <v>52</v>
      </c>
      <c r="G4789" s="1" t="s">
        <v>29</v>
      </c>
      <c r="H4789" s="1" t="s">
        <v>30</v>
      </c>
      <c r="I4789" s="20">
        <v>0</v>
      </c>
      <c r="J4789" s="4" t="s">
        <v>353</v>
      </c>
    </row>
    <row r="4790" spans="1:10" hidden="1" x14ac:dyDescent="0.25">
      <c r="A4790" t="s">
        <v>133</v>
      </c>
      <c r="B4790" s="1" t="s">
        <v>327</v>
      </c>
      <c r="C4790" s="1">
        <v>37</v>
      </c>
      <c r="D4790" s="1">
        <v>2009</v>
      </c>
      <c r="E4790" s="1" t="s">
        <v>31</v>
      </c>
      <c r="F4790" s="1" t="s">
        <v>32</v>
      </c>
      <c r="G4790" s="1" t="s">
        <v>10</v>
      </c>
      <c r="H4790" s="1">
        <v>1</v>
      </c>
      <c r="I4790" s="20">
        <v>1</v>
      </c>
      <c r="J4790" s="4" t="s">
        <v>354</v>
      </c>
    </row>
    <row r="4791" spans="1:10" hidden="1" x14ac:dyDescent="0.25">
      <c r="A4791" t="s">
        <v>133</v>
      </c>
      <c r="B4791" s="1" t="s">
        <v>327</v>
      </c>
      <c r="C4791" s="1">
        <v>37</v>
      </c>
      <c r="D4791" s="1">
        <v>2009</v>
      </c>
      <c r="E4791" s="1" t="s">
        <v>31</v>
      </c>
      <c r="F4791" s="1" t="s">
        <v>32</v>
      </c>
      <c r="G4791" s="1" t="s">
        <v>11</v>
      </c>
      <c r="H4791" s="1" t="s">
        <v>345</v>
      </c>
      <c r="I4791" s="20">
        <v>2</v>
      </c>
      <c r="J4791" s="4" t="s">
        <v>354</v>
      </c>
    </row>
    <row r="4792" spans="1:10" hidden="1" x14ac:dyDescent="0.25">
      <c r="A4792" t="s">
        <v>133</v>
      </c>
      <c r="B4792" s="1" t="s">
        <v>327</v>
      </c>
      <c r="C4792" s="1">
        <v>37</v>
      </c>
      <c r="D4792" s="1">
        <v>2009</v>
      </c>
      <c r="E4792" s="1" t="s">
        <v>31</v>
      </c>
      <c r="F4792" s="1" t="s">
        <v>32</v>
      </c>
      <c r="G4792" s="1" t="s">
        <v>13</v>
      </c>
      <c r="H4792" s="1" t="s">
        <v>14</v>
      </c>
      <c r="I4792" s="20">
        <v>0</v>
      </c>
      <c r="J4792" s="4" t="s">
        <v>354</v>
      </c>
    </row>
    <row r="4793" spans="1:10" hidden="1" x14ac:dyDescent="0.25">
      <c r="A4793" t="s">
        <v>133</v>
      </c>
      <c r="B4793" s="1" t="s">
        <v>327</v>
      </c>
      <c r="C4793" s="1">
        <v>37</v>
      </c>
      <c r="D4793" s="1">
        <v>2009</v>
      </c>
      <c r="E4793" s="1" t="s">
        <v>31</v>
      </c>
      <c r="F4793" s="1" t="s">
        <v>32</v>
      </c>
      <c r="G4793" s="1" t="s">
        <v>15</v>
      </c>
      <c r="H4793" s="1" t="s">
        <v>16</v>
      </c>
      <c r="I4793" s="20">
        <v>4</v>
      </c>
      <c r="J4793" s="4" t="s">
        <v>354</v>
      </c>
    </row>
    <row r="4794" spans="1:10" hidden="1" x14ac:dyDescent="0.25">
      <c r="A4794" t="s">
        <v>133</v>
      </c>
      <c r="B4794" s="1" t="s">
        <v>327</v>
      </c>
      <c r="C4794" s="1">
        <v>37</v>
      </c>
      <c r="D4794" s="1">
        <v>2009</v>
      </c>
      <c r="E4794" s="1" t="s">
        <v>31</v>
      </c>
      <c r="F4794" s="1" t="s">
        <v>32</v>
      </c>
      <c r="G4794" s="1" t="s">
        <v>17</v>
      </c>
      <c r="H4794" s="1" t="s">
        <v>18</v>
      </c>
      <c r="I4794" s="20">
        <v>0</v>
      </c>
      <c r="J4794" s="4" t="s">
        <v>354</v>
      </c>
    </row>
    <row r="4795" spans="1:10" hidden="1" x14ac:dyDescent="0.25">
      <c r="A4795" t="s">
        <v>133</v>
      </c>
      <c r="B4795" s="1" t="s">
        <v>327</v>
      </c>
      <c r="C4795" s="1">
        <v>37</v>
      </c>
      <c r="D4795" s="1">
        <v>2009</v>
      </c>
      <c r="E4795" s="1" t="s">
        <v>31</v>
      </c>
      <c r="F4795" s="1" t="s">
        <v>32</v>
      </c>
      <c r="G4795" s="1" t="s">
        <v>19</v>
      </c>
      <c r="H4795" s="1" t="s">
        <v>20</v>
      </c>
      <c r="I4795" s="20">
        <v>10</v>
      </c>
      <c r="J4795" s="4" t="s">
        <v>354</v>
      </c>
    </row>
    <row r="4796" spans="1:10" hidden="1" x14ac:dyDescent="0.25">
      <c r="A4796" t="s">
        <v>133</v>
      </c>
      <c r="B4796" s="1" t="s">
        <v>327</v>
      </c>
      <c r="C4796" s="1">
        <v>37</v>
      </c>
      <c r="D4796" s="1">
        <v>2009</v>
      </c>
      <c r="E4796" s="1" t="s">
        <v>31</v>
      </c>
      <c r="F4796" s="1" t="s">
        <v>32</v>
      </c>
      <c r="G4796" s="1" t="s">
        <v>12</v>
      </c>
      <c r="H4796" s="1" t="s">
        <v>346</v>
      </c>
      <c r="I4796" s="20">
        <v>0</v>
      </c>
      <c r="J4796" s="4" t="s">
        <v>354</v>
      </c>
    </row>
    <row r="4797" spans="1:10" hidden="1" x14ac:dyDescent="0.25">
      <c r="A4797" t="s">
        <v>133</v>
      </c>
      <c r="B4797" s="1" t="s">
        <v>327</v>
      </c>
      <c r="C4797" s="1">
        <v>37</v>
      </c>
      <c r="D4797" s="1">
        <v>2009</v>
      </c>
      <c r="E4797" s="1" t="s">
        <v>31</v>
      </c>
      <c r="F4797" s="1" t="s">
        <v>32</v>
      </c>
      <c r="G4797" s="1" t="s">
        <v>21</v>
      </c>
      <c r="H4797" s="1" t="s">
        <v>22</v>
      </c>
      <c r="I4797" s="20">
        <v>14</v>
      </c>
      <c r="J4797" s="4" t="s">
        <v>354</v>
      </c>
    </row>
    <row r="4798" spans="1:10" x14ac:dyDescent="0.25">
      <c r="A4798" t="s">
        <v>133</v>
      </c>
      <c r="B4798" s="1" t="s">
        <v>327</v>
      </c>
      <c r="C4798" s="1">
        <v>37</v>
      </c>
      <c r="D4798" s="1">
        <v>2009</v>
      </c>
      <c r="E4798" s="1" t="s">
        <v>31</v>
      </c>
      <c r="F4798" s="1" t="s">
        <v>32</v>
      </c>
      <c r="G4798" s="1" t="s">
        <v>23</v>
      </c>
      <c r="H4798" s="1" t="s">
        <v>24</v>
      </c>
      <c r="I4798" s="20">
        <v>17</v>
      </c>
      <c r="J4798" s="4" t="s">
        <v>354</v>
      </c>
    </row>
    <row r="4799" spans="1:10" x14ac:dyDescent="0.25">
      <c r="A4799" t="s">
        <v>133</v>
      </c>
      <c r="B4799" s="1" t="s">
        <v>327</v>
      </c>
      <c r="C4799" s="1">
        <v>37</v>
      </c>
      <c r="D4799" s="1">
        <v>2009</v>
      </c>
      <c r="E4799" s="1" t="s">
        <v>31</v>
      </c>
      <c r="F4799" s="1" t="s">
        <v>32</v>
      </c>
      <c r="G4799" s="1" t="s">
        <v>25</v>
      </c>
      <c r="H4799" s="1" t="s">
        <v>26</v>
      </c>
      <c r="I4799" s="20">
        <v>41</v>
      </c>
      <c r="J4799" s="4" t="s">
        <v>354</v>
      </c>
    </row>
    <row r="4800" spans="1:10" x14ac:dyDescent="0.25">
      <c r="A4800" t="s">
        <v>133</v>
      </c>
      <c r="B4800" s="1" t="s">
        <v>327</v>
      </c>
      <c r="C4800" s="1">
        <v>37</v>
      </c>
      <c r="D4800" s="1">
        <v>2009</v>
      </c>
      <c r="E4800" s="1" t="s">
        <v>31</v>
      </c>
      <c r="F4800" s="1" t="s">
        <v>32</v>
      </c>
      <c r="G4800" s="1" t="s">
        <v>27</v>
      </c>
      <c r="H4800" s="1" t="s">
        <v>28</v>
      </c>
      <c r="I4800" s="20">
        <v>84</v>
      </c>
      <c r="J4800" s="4" t="s">
        <v>354</v>
      </c>
    </row>
    <row r="4801" spans="1:10" hidden="1" x14ac:dyDescent="0.25">
      <c r="A4801" t="s">
        <v>133</v>
      </c>
      <c r="B4801" s="1" t="s">
        <v>327</v>
      </c>
      <c r="C4801" s="1">
        <v>37</v>
      </c>
      <c r="D4801" s="1">
        <v>2009</v>
      </c>
      <c r="E4801" s="1" t="s">
        <v>31</v>
      </c>
      <c r="F4801" s="1" t="s">
        <v>32</v>
      </c>
      <c r="G4801" s="1" t="s">
        <v>29</v>
      </c>
      <c r="H4801" s="1" t="s">
        <v>30</v>
      </c>
      <c r="I4801" s="20">
        <v>0</v>
      </c>
      <c r="J4801" s="4" t="s">
        <v>354</v>
      </c>
    </row>
    <row r="4802" spans="1:10" hidden="1" x14ac:dyDescent="0.25">
      <c r="A4802" t="s">
        <v>133</v>
      </c>
      <c r="B4802" s="1" t="s">
        <v>327</v>
      </c>
      <c r="C4802" s="1">
        <v>37</v>
      </c>
      <c r="D4802" s="1">
        <v>2009</v>
      </c>
      <c r="E4802" s="1" t="s">
        <v>8</v>
      </c>
      <c r="F4802" s="1" t="s">
        <v>9</v>
      </c>
      <c r="G4802" s="1" t="s">
        <v>10</v>
      </c>
      <c r="H4802" s="1">
        <v>1</v>
      </c>
      <c r="I4802" s="20">
        <v>5</v>
      </c>
      <c r="J4802" s="4" t="s">
        <v>352</v>
      </c>
    </row>
    <row r="4803" spans="1:10" hidden="1" x14ac:dyDescent="0.25">
      <c r="A4803" t="s">
        <v>133</v>
      </c>
      <c r="B4803" s="1" t="s">
        <v>327</v>
      </c>
      <c r="C4803" s="1">
        <v>37</v>
      </c>
      <c r="D4803" s="1">
        <v>2009</v>
      </c>
      <c r="E4803" s="1" t="s">
        <v>8</v>
      </c>
      <c r="F4803" s="1" t="s">
        <v>9</v>
      </c>
      <c r="G4803" s="1" t="s">
        <v>11</v>
      </c>
      <c r="H4803" s="1" t="s">
        <v>345</v>
      </c>
      <c r="I4803" s="20">
        <v>0</v>
      </c>
      <c r="J4803" s="4" t="s">
        <v>352</v>
      </c>
    </row>
    <row r="4804" spans="1:10" hidden="1" x14ac:dyDescent="0.25">
      <c r="A4804" t="s">
        <v>133</v>
      </c>
      <c r="B4804" s="1" t="s">
        <v>327</v>
      </c>
      <c r="C4804" s="1">
        <v>37</v>
      </c>
      <c r="D4804" s="1">
        <v>2009</v>
      </c>
      <c r="E4804" s="1" t="s">
        <v>8</v>
      </c>
      <c r="F4804" s="1" t="s">
        <v>9</v>
      </c>
      <c r="G4804" s="1" t="s">
        <v>13</v>
      </c>
      <c r="H4804" s="1" t="s">
        <v>14</v>
      </c>
      <c r="I4804" s="20">
        <v>3</v>
      </c>
      <c r="J4804" s="4" t="s">
        <v>352</v>
      </c>
    </row>
    <row r="4805" spans="1:10" hidden="1" x14ac:dyDescent="0.25">
      <c r="A4805" t="s">
        <v>133</v>
      </c>
      <c r="B4805" s="1" t="s">
        <v>327</v>
      </c>
      <c r="C4805" s="1">
        <v>37</v>
      </c>
      <c r="D4805" s="1">
        <v>2009</v>
      </c>
      <c r="E4805" s="1" t="s">
        <v>8</v>
      </c>
      <c r="F4805" s="1" t="s">
        <v>9</v>
      </c>
      <c r="G4805" s="1" t="s">
        <v>15</v>
      </c>
      <c r="H4805" s="1" t="s">
        <v>16</v>
      </c>
      <c r="I4805" s="20">
        <v>6</v>
      </c>
      <c r="J4805" s="4" t="s">
        <v>352</v>
      </c>
    </row>
    <row r="4806" spans="1:10" hidden="1" x14ac:dyDescent="0.25">
      <c r="A4806" t="s">
        <v>133</v>
      </c>
      <c r="B4806" s="1" t="s">
        <v>327</v>
      </c>
      <c r="C4806" s="1">
        <v>37</v>
      </c>
      <c r="D4806" s="1">
        <v>2009</v>
      </c>
      <c r="E4806" s="1" t="s">
        <v>8</v>
      </c>
      <c r="F4806" s="1" t="s">
        <v>9</v>
      </c>
      <c r="G4806" s="1" t="s">
        <v>17</v>
      </c>
      <c r="H4806" s="1" t="s">
        <v>18</v>
      </c>
      <c r="I4806" s="20">
        <v>2</v>
      </c>
      <c r="J4806" s="4" t="s">
        <v>352</v>
      </c>
    </row>
    <row r="4807" spans="1:10" hidden="1" x14ac:dyDescent="0.25">
      <c r="A4807" t="s">
        <v>133</v>
      </c>
      <c r="B4807" s="1" t="s">
        <v>327</v>
      </c>
      <c r="C4807" s="1">
        <v>37</v>
      </c>
      <c r="D4807" s="1">
        <v>2009</v>
      </c>
      <c r="E4807" s="1" t="s">
        <v>8</v>
      </c>
      <c r="F4807" s="1" t="s">
        <v>9</v>
      </c>
      <c r="G4807" s="1" t="s">
        <v>19</v>
      </c>
      <c r="H4807" s="1" t="s">
        <v>20</v>
      </c>
      <c r="I4807" s="20">
        <v>5</v>
      </c>
      <c r="J4807" s="4" t="s">
        <v>352</v>
      </c>
    </row>
    <row r="4808" spans="1:10" hidden="1" x14ac:dyDescent="0.25">
      <c r="A4808" t="s">
        <v>133</v>
      </c>
      <c r="B4808" s="1" t="s">
        <v>327</v>
      </c>
      <c r="C4808" s="1">
        <v>37</v>
      </c>
      <c r="D4808" s="1">
        <v>2009</v>
      </c>
      <c r="E4808" s="1" t="s">
        <v>8</v>
      </c>
      <c r="F4808" s="1" t="s">
        <v>9</v>
      </c>
      <c r="G4808" s="1" t="s">
        <v>12</v>
      </c>
      <c r="H4808" s="1" t="s">
        <v>346</v>
      </c>
      <c r="I4808" s="20">
        <v>2</v>
      </c>
      <c r="J4808" s="4" t="s">
        <v>352</v>
      </c>
    </row>
    <row r="4809" spans="1:10" hidden="1" x14ac:dyDescent="0.25">
      <c r="A4809" t="s">
        <v>133</v>
      </c>
      <c r="B4809" s="1" t="s">
        <v>327</v>
      </c>
      <c r="C4809" s="1">
        <v>37</v>
      </c>
      <c r="D4809" s="1">
        <v>2009</v>
      </c>
      <c r="E4809" s="1" t="s">
        <v>8</v>
      </c>
      <c r="F4809" s="1" t="s">
        <v>9</v>
      </c>
      <c r="G4809" s="1" t="s">
        <v>21</v>
      </c>
      <c r="H4809" s="1" t="s">
        <v>22</v>
      </c>
      <c r="I4809" s="20">
        <v>16</v>
      </c>
      <c r="J4809" s="4" t="s">
        <v>352</v>
      </c>
    </row>
    <row r="4810" spans="1:10" x14ac:dyDescent="0.25">
      <c r="A4810" t="s">
        <v>133</v>
      </c>
      <c r="B4810" s="1" t="s">
        <v>327</v>
      </c>
      <c r="C4810" s="1">
        <v>37</v>
      </c>
      <c r="D4810" s="1">
        <v>2009</v>
      </c>
      <c r="E4810" s="1" t="s">
        <v>8</v>
      </c>
      <c r="F4810" s="1" t="s">
        <v>9</v>
      </c>
      <c r="G4810" s="1" t="s">
        <v>23</v>
      </c>
      <c r="H4810" s="1" t="s">
        <v>24</v>
      </c>
      <c r="I4810" s="20">
        <v>20</v>
      </c>
      <c r="J4810" s="4" t="s">
        <v>352</v>
      </c>
    </row>
    <row r="4811" spans="1:10" x14ac:dyDescent="0.25">
      <c r="A4811" t="s">
        <v>133</v>
      </c>
      <c r="B4811" s="1" t="s">
        <v>327</v>
      </c>
      <c r="C4811" s="1">
        <v>37</v>
      </c>
      <c r="D4811" s="1">
        <v>2009</v>
      </c>
      <c r="E4811" s="1" t="s">
        <v>8</v>
      </c>
      <c r="F4811" s="1" t="s">
        <v>9</v>
      </c>
      <c r="G4811" s="1" t="s">
        <v>25</v>
      </c>
      <c r="H4811" s="1" t="s">
        <v>26</v>
      </c>
      <c r="I4811" s="20">
        <v>56</v>
      </c>
      <c r="J4811" s="4" t="s">
        <v>352</v>
      </c>
    </row>
    <row r="4812" spans="1:10" x14ac:dyDescent="0.25">
      <c r="A4812" t="s">
        <v>133</v>
      </c>
      <c r="B4812" s="1" t="s">
        <v>327</v>
      </c>
      <c r="C4812" s="1">
        <v>37</v>
      </c>
      <c r="D4812" s="1">
        <v>2009</v>
      </c>
      <c r="E4812" s="1" t="s">
        <v>8</v>
      </c>
      <c r="F4812" s="1" t="s">
        <v>9</v>
      </c>
      <c r="G4812" s="1" t="s">
        <v>27</v>
      </c>
      <c r="H4812" s="1" t="s">
        <v>28</v>
      </c>
      <c r="I4812" s="20">
        <v>73</v>
      </c>
      <c r="J4812" s="4" t="s">
        <v>352</v>
      </c>
    </row>
    <row r="4813" spans="1:10" hidden="1" x14ac:dyDescent="0.25">
      <c r="A4813" t="s">
        <v>133</v>
      </c>
      <c r="B4813" s="1" t="s">
        <v>327</v>
      </c>
      <c r="C4813" s="1">
        <v>37</v>
      </c>
      <c r="D4813" s="1">
        <v>2009</v>
      </c>
      <c r="E4813" s="1" t="s">
        <v>8</v>
      </c>
      <c r="F4813" s="1" t="s">
        <v>9</v>
      </c>
      <c r="G4813" s="1" t="s">
        <v>29</v>
      </c>
      <c r="H4813" s="1" t="s">
        <v>30</v>
      </c>
      <c r="I4813" s="20">
        <v>0</v>
      </c>
      <c r="J4813" s="4" t="s">
        <v>352</v>
      </c>
    </row>
    <row r="4814" spans="1:10" hidden="1" x14ac:dyDescent="0.25">
      <c r="A4814" t="s">
        <v>133</v>
      </c>
      <c r="B4814" s="1" t="s">
        <v>327</v>
      </c>
      <c r="C4814" s="1">
        <v>37</v>
      </c>
      <c r="D4814" s="1">
        <v>2009</v>
      </c>
      <c r="E4814" s="1" t="s">
        <v>41</v>
      </c>
      <c r="F4814" s="1" t="s">
        <v>42</v>
      </c>
      <c r="G4814" s="1" t="s">
        <v>10</v>
      </c>
      <c r="H4814" s="1">
        <v>1</v>
      </c>
      <c r="I4814" s="20">
        <v>4</v>
      </c>
      <c r="J4814" s="4" t="s">
        <v>359</v>
      </c>
    </row>
    <row r="4815" spans="1:10" hidden="1" x14ac:dyDescent="0.25">
      <c r="A4815" t="s">
        <v>133</v>
      </c>
      <c r="B4815" s="1" t="s">
        <v>327</v>
      </c>
      <c r="C4815" s="1">
        <v>37</v>
      </c>
      <c r="D4815" s="1">
        <v>2009</v>
      </c>
      <c r="E4815" s="1" t="s">
        <v>41</v>
      </c>
      <c r="F4815" s="1" t="s">
        <v>42</v>
      </c>
      <c r="G4815" s="1" t="s">
        <v>11</v>
      </c>
      <c r="H4815" s="1" t="s">
        <v>345</v>
      </c>
      <c r="I4815" s="20">
        <v>6</v>
      </c>
      <c r="J4815" s="4" t="s">
        <v>359</v>
      </c>
    </row>
    <row r="4816" spans="1:10" hidden="1" x14ac:dyDescent="0.25">
      <c r="A4816" t="s">
        <v>133</v>
      </c>
      <c r="B4816" s="1" t="s">
        <v>327</v>
      </c>
      <c r="C4816" s="1">
        <v>37</v>
      </c>
      <c r="D4816" s="1">
        <v>2009</v>
      </c>
      <c r="E4816" s="1" t="s">
        <v>41</v>
      </c>
      <c r="F4816" s="1" t="s">
        <v>42</v>
      </c>
      <c r="G4816" s="1" t="s">
        <v>13</v>
      </c>
      <c r="H4816" s="1" t="s">
        <v>14</v>
      </c>
      <c r="I4816" s="20">
        <v>7</v>
      </c>
      <c r="J4816" s="4" t="s">
        <v>359</v>
      </c>
    </row>
    <row r="4817" spans="1:10" hidden="1" x14ac:dyDescent="0.25">
      <c r="A4817" t="s">
        <v>133</v>
      </c>
      <c r="B4817" s="1" t="s">
        <v>327</v>
      </c>
      <c r="C4817" s="1">
        <v>37</v>
      </c>
      <c r="D4817" s="1">
        <v>2009</v>
      </c>
      <c r="E4817" s="1" t="s">
        <v>41</v>
      </c>
      <c r="F4817" s="1" t="s">
        <v>42</v>
      </c>
      <c r="G4817" s="1" t="s">
        <v>15</v>
      </c>
      <c r="H4817" s="1" t="s">
        <v>16</v>
      </c>
      <c r="I4817" s="20">
        <v>0</v>
      </c>
      <c r="J4817" s="4" t="s">
        <v>359</v>
      </c>
    </row>
    <row r="4818" spans="1:10" hidden="1" x14ac:dyDescent="0.25">
      <c r="A4818" t="s">
        <v>133</v>
      </c>
      <c r="B4818" s="1" t="s">
        <v>327</v>
      </c>
      <c r="C4818" s="1">
        <v>37</v>
      </c>
      <c r="D4818" s="1">
        <v>2009</v>
      </c>
      <c r="E4818" s="1" t="s">
        <v>41</v>
      </c>
      <c r="F4818" s="1" t="s">
        <v>42</v>
      </c>
      <c r="G4818" s="1" t="s">
        <v>17</v>
      </c>
      <c r="H4818" s="1" t="s">
        <v>18</v>
      </c>
      <c r="I4818" s="20">
        <v>2</v>
      </c>
      <c r="J4818" s="4" t="s">
        <v>359</v>
      </c>
    </row>
    <row r="4819" spans="1:10" hidden="1" x14ac:dyDescent="0.25">
      <c r="A4819" t="s">
        <v>133</v>
      </c>
      <c r="B4819" s="1" t="s">
        <v>327</v>
      </c>
      <c r="C4819" s="1">
        <v>37</v>
      </c>
      <c r="D4819" s="1">
        <v>2009</v>
      </c>
      <c r="E4819" s="1" t="s">
        <v>41</v>
      </c>
      <c r="F4819" s="1" t="s">
        <v>42</v>
      </c>
      <c r="G4819" s="1" t="s">
        <v>19</v>
      </c>
      <c r="H4819" s="1" t="s">
        <v>20</v>
      </c>
      <c r="I4819" s="20">
        <v>0</v>
      </c>
      <c r="J4819" s="4" t="s">
        <v>359</v>
      </c>
    </row>
    <row r="4820" spans="1:10" hidden="1" x14ac:dyDescent="0.25">
      <c r="A4820" t="s">
        <v>133</v>
      </c>
      <c r="B4820" s="1" t="s">
        <v>327</v>
      </c>
      <c r="C4820" s="1">
        <v>37</v>
      </c>
      <c r="D4820" s="1">
        <v>2009</v>
      </c>
      <c r="E4820" s="1" t="s">
        <v>41</v>
      </c>
      <c r="F4820" s="1" t="s">
        <v>42</v>
      </c>
      <c r="G4820" s="1" t="s">
        <v>12</v>
      </c>
      <c r="H4820" s="1" t="s">
        <v>346</v>
      </c>
      <c r="I4820" s="20">
        <v>3</v>
      </c>
      <c r="J4820" s="4" t="s">
        <v>359</v>
      </c>
    </row>
    <row r="4821" spans="1:10" hidden="1" x14ac:dyDescent="0.25">
      <c r="A4821" t="s">
        <v>133</v>
      </c>
      <c r="B4821" s="1" t="s">
        <v>327</v>
      </c>
      <c r="C4821" s="1">
        <v>37</v>
      </c>
      <c r="D4821" s="1">
        <v>2009</v>
      </c>
      <c r="E4821" s="1" t="s">
        <v>41</v>
      </c>
      <c r="F4821" s="1" t="s">
        <v>42</v>
      </c>
      <c r="G4821" s="1" t="s">
        <v>21</v>
      </c>
      <c r="H4821" s="1" t="s">
        <v>22</v>
      </c>
      <c r="I4821" s="20">
        <v>0</v>
      </c>
      <c r="J4821" s="4" t="s">
        <v>359</v>
      </c>
    </row>
    <row r="4822" spans="1:10" x14ac:dyDescent="0.25">
      <c r="A4822" t="s">
        <v>133</v>
      </c>
      <c r="B4822" s="1" t="s">
        <v>327</v>
      </c>
      <c r="C4822" s="1">
        <v>37</v>
      </c>
      <c r="D4822" s="1">
        <v>2009</v>
      </c>
      <c r="E4822" s="1" t="s">
        <v>41</v>
      </c>
      <c r="F4822" s="1" t="s">
        <v>42</v>
      </c>
      <c r="G4822" s="1" t="s">
        <v>23</v>
      </c>
      <c r="H4822" s="1" t="s">
        <v>24</v>
      </c>
      <c r="I4822" s="20">
        <v>10</v>
      </c>
      <c r="J4822" s="4" t="s">
        <v>359</v>
      </c>
    </row>
    <row r="4823" spans="1:10" x14ac:dyDescent="0.25">
      <c r="A4823" t="s">
        <v>133</v>
      </c>
      <c r="B4823" s="1" t="s">
        <v>327</v>
      </c>
      <c r="C4823" s="1">
        <v>37</v>
      </c>
      <c r="D4823" s="1">
        <v>2009</v>
      </c>
      <c r="E4823" s="1" t="s">
        <v>41</v>
      </c>
      <c r="F4823" s="1" t="s">
        <v>42</v>
      </c>
      <c r="G4823" s="1" t="s">
        <v>25</v>
      </c>
      <c r="H4823" s="1" t="s">
        <v>26</v>
      </c>
      <c r="I4823" s="20">
        <v>31</v>
      </c>
      <c r="J4823" s="4" t="s">
        <v>359</v>
      </c>
    </row>
    <row r="4824" spans="1:10" x14ac:dyDescent="0.25">
      <c r="A4824" t="s">
        <v>133</v>
      </c>
      <c r="B4824" s="1" t="s">
        <v>327</v>
      </c>
      <c r="C4824" s="1">
        <v>37</v>
      </c>
      <c r="D4824" s="1">
        <v>2009</v>
      </c>
      <c r="E4824" s="1" t="s">
        <v>41</v>
      </c>
      <c r="F4824" s="1" t="s">
        <v>42</v>
      </c>
      <c r="G4824" s="1" t="s">
        <v>27</v>
      </c>
      <c r="H4824" s="1" t="s">
        <v>28</v>
      </c>
      <c r="I4824" s="20">
        <v>46</v>
      </c>
      <c r="J4824" s="4" t="s">
        <v>359</v>
      </c>
    </row>
    <row r="4825" spans="1:10" hidden="1" x14ac:dyDescent="0.25">
      <c r="A4825" t="s">
        <v>133</v>
      </c>
      <c r="B4825" s="1" t="s">
        <v>327</v>
      </c>
      <c r="C4825" s="1">
        <v>37</v>
      </c>
      <c r="D4825" s="1">
        <v>2009</v>
      </c>
      <c r="E4825" s="1" t="s">
        <v>41</v>
      </c>
      <c r="F4825" s="1" t="s">
        <v>42</v>
      </c>
      <c r="G4825" s="1" t="s">
        <v>29</v>
      </c>
      <c r="H4825" s="1" t="s">
        <v>30</v>
      </c>
      <c r="I4825" s="20">
        <v>0</v>
      </c>
      <c r="J4825" s="4" t="s">
        <v>359</v>
      </c>
    </row>
    <row r="4826" spans="1:10" hidden="1" x14ac:dyDescent="0.25">
      <c r="A4826" t="s">
        <v>133</v>
      </c>
      <c r="B4826" s="1" t="s">
        <v>327</v>
      </c>
      <c r="C4826" s="1">
        <v>37</v>
      </c>
      <c r="D4826" s="1">
        <v>2009</v>
      </c>
      <c r="E4826" s="1" t="s">
        <v>39</v>
      </c>
      <c r="F4826" s="1" t="s">
        <v>40</v>
      </c>
      <c r="G4826" s="1" t="s">
        <v>10</v>
      </c>
      <c r="H4826" s="1">
        <v>1</v>
      </c>
      <c r="I4826" s="20">
        <v>1</v>
      </c>
      <c r="J4826" s="4" t="s">
        <v>358</v>
      </c>
    </row>
    <row r="4827" spans="1:10" hidden="1" x14ac:dyDescent="0.25">
      <c r="A4827" t="s">
        <v>133</v>
      </c>
      <c r="B4827" s="1" t="s">
        <v>327</v>
      </c>
      <c r="C4827" s="1">
        <v>37</v>
      </c>
      <c r="D4827" s="1">
        <v>2009</v>
      </c>
      <c r="E4827" s="1" t="s">
        <v>39</v>
      </c>
      <c r="F4827" s="1" t="s">
        <v>40</v>
      </c>
      <c r="G4827" s="1" t="s">
        <v>11</v>
      </c>
      <c r="H4827" s="1" t="s">
        <v>345</v>
      </c>
      <c r="I4827" s="20">
        <v>3</v>
      </c>
      <c r="J4827" s="4" t="s">
        <v>358</v>
      </c>
    </row>
    <row r="4828" spans="1:10" hidden="1" x14ac:dyDescent="0.25">
      <c r="A4828" t="s">
        <v>133</v>
      </c>
      <c r="B4828" s="1" t="s">
        <v>327</v>
      </c>
      <c r="C4828" s="1">
        <v>37</v>
      </c>
      <c r="D4828" s="1">
        <v>2009</v>
      </c>
      <c r="E4828" s="1" t="s">
        <v>39</v>
      </c>
      <c r="F4828" s="1" t="s">
        <v>40</v>
      </c>
      <c r="G4828" s="1" t="s">
        <v>13</v>
      </c>
      <c r="H4828" s="1" t="s">
        <v>14</v>
      </c>
      <c r="I4828" s="20">
        <v>0</v>
      </c>
      <c r="J4828" s="4" t="s">
        <v>358</v>
      </c>
    </row>
    <row r="4829" spans="1:10" hidden="1" x14ac:dyDescent="0.25">
      <c r="A4829" t="s">
        <v>133</v>
      </c>
      <c r="B4829" s="1" t="s">
        <v>327</v>
      </c>
      <c r="C4829" s="1">
        <v>37</v>
      </c>
      <c r="D4829" s="1">
        <v>2009</v>
      </c>
      <c r="E4829" s="1" t="s">
        <v>39</v>
      </c>
      <c r="F4829" s="1" t="s">
        <v>40</v>
      </c>
      <c r="G4829" s="1" t="s">
        <v>15</v>
      </c>
      <c r="H4829" s="1" t="s">
        <v>16</v>
      </c>
      <c r="I4829" s="20">
        <v>0</v>
      </c>
      <c r="J4829" s="4" t="s">
        <v>358</v>
      </c>
    </row>
    <row r="4830" spans="1:10" hidden="1" x14ac:dyDescent="0.25">
      <c r="A4830" t="s">
        <v>133</v>
      </c>
      <c r="B4830" s="1" t="s">
        <v>327</v>
      </c>
      <c r="C4830" s="1">
        <v>37</v>
      </c>
      <c r="D4830" s="1">
        <v>2009</v>
      </c>
      <c r="E4830" s="1" t="s">
        <v>39</v>
      </c>
      <c r="F4830" s="1" t="s">
        <v>40</v>
      </c>
      <c r="G4830" s="1" t="s">
        <v>17</v>
      </c>
      <c r="H4830" s="1" t="s">
        <v>18</v>
      </c>
      <c r="I4830" s="20">
        <v>3</v>
      </c>
      <c r="J4830" s="4" t="s">
        <v>358</v>
      </c>
    </row>
    <row r="4831" spans="1:10" hidden="1" x14ac:dyDescent="0.25">
      <c r="A4831" t="s">
        <v>133</v>
      </c>
      <c r="B4831" s="1" t="s">
        <v>327</v>
      </c>
      <c r="C4831" s="1">
        <v>37</v>
      </c>
      <c r="D4831" s="1">
        <v>2009</v>
      </c>
      <c r="E4831" s="1" t="s">
        <v>39</v>
      </c>
      <c r="F4831" s="1" t="s">
        <v>40</v>
      </c>
      <c r="G4831" s="1" t="s">
        <v>19</v>
      </c>
      <c r="H4831" s="1" t="s">
        <v>20</v>
      </c>
      <c r="I4831" s="20">
        <v>11</v>
      </c>
      <c r="J4831" s="4" t="s">
        <v>358</v>
      </c>
    </row>
    <row r="4832" spans="1:10" hidden="1" x14ac:dyDescent="0.25">
      <c r="A4832" t="s">
        <v>133</v>
      </c>
      <c r="B4832" s="1" t="s">
        <v>327</v>
      </c>
      <c r="C4832" s="1">
        <v>37</v>
      </c>
      <c r="D4832" s="1">
        <v>2009</v>
      </c>
      <c r="E4832" s="1" t="s">
        <v>39</v>
      </c>
      <c r="F4832" s="1" t="s">
        <v>40</v>
      </c>
      <c r="G4832" s="1" t="s">
        <v>12</v>
      </c>
      <c r="H4832" s="1" t="s">
        <v>346</v>
      </c>
      <c r="I4832" s="20">
        <v>1</v>
      </c>
      <c r="J4832" s="4" t="s">
        <v>358</v>
      </c>
    </row>
    <row r="4833" spans="1:10" hidden="1" x14ac:dyDescent="0.25">
      <c r="A4833" t="s">
        <v>133</v>
      </c>
      <c r="B4833" s="1" t="s">
        <v>327</v>
      </c>
      <c r="C4833" s="1">
        <v>37</v>
      </c>
      <c r="D4833" s="1">
        <v>2009</v>
      </c>
      <c r="E4833" s="1" t="s">
        <v>39</v>
      </c>
      <c r="F4833" s="1" t="s">
        <v>40</v>
      </c>
      <c r="G4833" s="1" t="s">
        <v>21</v>
      </c>
      <c r="H4833" s="1" t="s">
        <v>22</v>
      </c>
      <c r="I4833" s="20">
        <v>10</v>
      </c>
      <c r="J4833" s="4" t="s">
        <v>358</v>
      </c>
    </row>
    <row r="4834" spans="1:10" x14ac:dyDescent="0.25">
      <c r="A4834" t="s">
        <v>133</v>
      </c>
      <c r="B4834" s="1" t="s">
        <v>327</v>
      </c>
      <c r="C4834" s="1">
        <v>37</v>
      </c>
      <c r="D4834" s="1">
        <v>2009</v>
      </c>
      <c r="E4834" s="1" t="s">
        <v>39</v>
      </c>
      <c r="F4834" s="1" t="s">
        <v>40</v>
      </c>
      <c r="G4834" s="1" t="s">
        <v>23</v>
      </c>
      <c r="H4834" s="1" t="s">
        <v>24</v>
      </c>
      <c r="I4834" s="20">
        <v>24</v>
      </c>
      <c r="J4834" s="4" t="s">
        <v>358</v>
      </c>
    </row>
    <row r="4835" spans="1:10" x14ac:dyDescent="0.25">
      <c r="A4835" t="s">
        <v>133</v>
      </c>
      <c r="B4835" s="1" t="s">
        <v>327</v>
      </c>
      <c r="C4835" s="1">
        <v>37</v>
      </c>
      <c r="D4835" s="1">
        <v>2009</v>
      </c>
      <c r="E4835" s="1" t="s">
        <v>39</v>
      </c>
      <c r="F4835" s="1" t="s">
        <v>40</v>
      </c>
      <c r="G4835" s="1" t="s">
        <v>25</v>
      </c>
      <c r="H4835" s="1" t="s">
        <v>26</v>
      </c>
      <c r="I4835" s="20">
        <v>54</v>
      </c>
      <c r="J4835" s="4" t="s">
        <v>358</v>
      </c>
    </row>
    <row r="4836" spans="1:10" x14ac:dyDescent="0.25">
      <c r="A4836" t="s">
        <v>133</v>
      </c>
      <c r="B4836" s="1" t="s">
        <v>327</v>
      </c>
      <c r="C4836" s="1">
        <v>37</v>
      </c>
      <c r="D4836" s="1">
        <v>2009</v>
      </c>
      <c r="E4836" s="1" t="s">
        <v>39</v>
      </c>
      <c r="F4836" s="1" t="s">
        <v>40</v>
      </c>
      <c r="G4836" s="1" t="s">
        <v>27</v>
      </c>
      <c r="H4836" s="1" t="s">
        <v>28</v>
      </c>
      <c r="I4836" s="20">
        <v>54</v>
      </c>
      <c r="J4836" s="4" t="s">
        <v>358</v>
      </c>
    </row>
    <row r="4837" spans="1:10" hidden="1" x14ac:dyDescent="0.25">
      <c r="A4837" t="s">
        <v>133</v>
      </c>
      <c r="B4837" s="1" t="s">
        <v>327</v>
      </c>
      <c r="C4837" s="1">
        <v>37</v>
      </c>
      <c r="D4837" s="1">
        <v>2009</v>
      </c>
      <c r="E4837" s="1" t="s">
        <v>39</v>
      </c>
      <c r="F4837" s="1" t="s">
        <v>40</v>
      </c>
      <c r="G4837" s="1" t="s">
        <v>29</v>
      </c>
      <c r="H4837" s="1" t="s">
        <v>30</v>
      </c>
      <c r="I4837" s="20">
        <v>0</v>
      </c>
      <c r="J4837" s="4" t="s">
        <v>358</v>
      </c>
    </row>
    <row r="4838" spans="1:10" hidden="1" x14ac:dyDescent="0.25">
      <c r="A4838" t="s">
        <v>133</v>
      </c>
      <c r="B4838" s="1" t="s">
        <v>327</v>
      </c>
      <c r="C4838" s="1">
        <v>37</v>
      </c>
      <c r="D4838" s="1">
        <v>2009</v>
      </c>
      <c r="E4838" s="1" t="s">
        <v>33</v>
      </c>
      <c r="F4838" s="1" t="s">
        <v>34</v>
      </c>
      <c r="G4838" s="1" t="s">
        <v>10</v>
      </c>
      <c r="H4838" s="1">
        <v>1</v>
      </c>
      <c r="I4838" s="20">
        <v>8</v>
      </c>
      <c r="J4838" s="4" t="s">
        <v>355</v>
      </c>
    </row>
    <row r="4839" spans="1:10" hidden="1" x14ac:dyDescent="0.25">
      <c r="A4839" t="s">
        <v>133</v>
      </c>
      <c r="B4839" s="1" t="s">
        <v>327</v>
      </c>
      <c r="C4839" s="1">
        <v>37</v>
      </c>
      <c r="D4839" s="1">
        <v>2009</v>
      </c>
      <c r="E4839" s="1" t="s">
        <v>33</v>
      </c>
      <c r="F4839" s="1" t="s">
        <v>34</v>
      </c>
      <c r="G4839" s="1" t="s">
        <v>11</v>
      </c>
      <c r="H4839" s="1" t="s">
        <v>345</v>
      </c>
      <c r="I4839" s="20">
        <v>0</v>
      </c>
      <c r="J4839" s="4" t="s">
        <v>355</v>
      </c>
    </row>
    <row r="4840" spans="1:10" hidden="1" x14ac:dyDescent="0.25">
      <c r="A4840" t="s">
        <v>133</v>
      </c>
      <c r="B4840" s="1" t="s">
        <v>327</v>
      </c>
      <c r="C4840" s="1">
        <v>37</v>
      </c>
      <c r="D4840" s="1">
        <v>2009</v>
      </c>
      <c r="E4840" s="1" t="s">
        <v>33</v>
      </c>
      <c r="F4840" s="1" t="s">
        <v>34</v>
      </c>
      <c r="G4840" s="1" t="s">
        <v>13</v>
      </c>
      <c r="H4840" s="1" t="s">
        <v>14</v>
      </c>
      <c r="I4840" s="20">
        <v>0</v>
      </c>
      <c r="J4840" s="4" t="s">
        <v>355</v>
      </c>
    </row>
    <row r="4841" spans="1:10" hidden="1" x14ac:dyDescent="0.25">
      <c r="A4841" t="s">
        <v>133</v>
      </c>
      <c r="B4841" s="1" t="s">
        <v>327</v>
      </c>
      <c r="C4841" s="1">
        <v>37</v>
      </c>
      <c r="D4841" s="1">
        <v>2009</v>
      </c>
      <c r="E4841" s="1" t="s">
        <v>33</v>
      </c>
      <c r="F4841" s="1" t="s">
        <v>34</v>
      </c>
      <c r="G4841" s="1" t="s">
        <v>15</v>
      </c>
      <c r="H4841" s="1" t="s">
        <v>16</v>
      </c>
      <c r="I4841" s="20">
        <v>0</v>
      </c>
      <c r="J4841" s="4" t="s">
        <v>355</v>
      </c>
    </row>
    <row r="4842" spans="1:10" hidden="1" x14ac:dyDescent="0.25">
      <c r="A4842" t="s">
        <v>133</v>
      </c>
      <c r="B4842" s="1" t="s">
        <v>327</v>
      </c>
      <c r="C4842" s="1">
        <v>37</v>
      </c>
      <c r="D4842" s="1">
        <v>2009</v>
      </c>
      <c r="E4842" s="1" t="s">
        <v>33</v>
      </c>
      <c r="F4842" s="1" t="s">
        <v>34</v>
      </c>
      <c r="G4842" s="1" t="s">
        <v>17</v>
      </c>
      <c r="H4842" s="1" t="s">
        <v>18</v>
      </c>
      <c r="I4842" s="20">
        <v>1</v>
      </c>
      <c r="J4842" s="4" t="s">
        <v>355</v>
      </c>
    </row>
    <row r="4843" spans="1:10" hidden="1" x14ac:dyDescent="0.25">
      <c r="A4843" t="s">
        <v>133</v>
      </c>
      <c r="B4843" s="1" t="s">
        <v>327</v>
      </c>
      <c r="C4843" s="1">
        <v>37</v>
      </c>
      <c r="D4843" s="1">
        <v>2009</v>
      </c>
      <c r="E4843" s="1" t="s">
        <v>33</v>
      </c>
      <c r="F4843" s="1" t="s">
        <v>34</v>
      </c>
      <c r="G4843" s="1" t="s">
        <v>19</v>
      </c>
      <c r="H4843" s="1" t="s">
        <v>20</v>
      </c>
      <c r="I4843" s="20">
        <v>6</v>
      </c>
      <c r="J4843" s="4" t="s">
        <v>355</v>
      </c>
    </row>
    <row r="4844" spans="1:10" hidden="1" x14ac:dyDescent="0.25">
      <c r="A4844" t="s">
        <v>133</v>
      </c>
      <c r="B4844" s="1" t="s">
        <v>327</v>
      </c>
      <c r="C4844" s="1">
        <v>37</v>
      </c>
      <c r="D4844" s="1">
        <v>2009</v>
      </c>
      <c r="E4844" s="1" t="s">
        <v>33</v>
      </c>
      <c r="F4844" s="1" t="s">
        <v>34</v>
      </c>
      <c r="G4844" s="1" t="s">
        <v>12</v>
      </c>
      <c r="H4844" s="1" t="s">
        <v>346</v>
      </c>
      <c r="I4844" s="20">
        <v>2</v>
      </c>
      <c r="J4844" s="4" t="s">
        <v>355</v>
      </c>
    </row>
    <row r="4845" spans="1:10" hidden="1" x14ac:dyDescent="0.25">
      <c r="A4845" t="s">
        <v>133</v>
      </c>
      <c r="B4845" s="1" t="s">
        <v>327</v>
      </c>
      <c r="C4845" s="1">
        <v>37</v>
      </c>
      <c r="D4845" s="1">
        <v>2009</v>
      </c>
      <c r="E4845" s="1" t="s">
        <v>33</v>
      </c>
      <c r="F4845" s="1" t="s">
        <v>34</v>
      </c>
      <c r="G4845" s="1" t="s">
        <v>21</v>
      </c>
      <c r="H4845" s="1" t="s">
        <v>22</v>
      </c>
      <c r="I4845" s="20">
        <v>2</v>
      </c>
      <c r="J4845" s="4" t="s">
        <v>355</v>
      </c>
    </row>
    <row r="4846" spans="1:10" x14ac:dyDescent="0.25">
      <c r="A4846" t="s">
        <v>133</v>
      </c>
      <c r="B4846" s="1" t="s">
        <v>327</v>
      </c>
      <c r="C4846" s="1">
        <v>37</v>
      </c>
      <c r="D4846" s="1">
        <v>2009</v>
      </c>
      <c r="E4846" s="1" t="s">
        <v>33</v>
      </c>
      <c r="F4846" s="1" t="s">
        <v>34</v>
      </c>
      <c r="G4846" s="1" t="s">
        <v>23</v>
      </c>
      <c r="H4846" s="1" t="s">
        <v>24</v>
      </c>
      <c r="I4846" s="20">
        <v>21</v>
      </c>
      <c r="J4846" s="4" t="s">
        <v>355</v>
      </c>
    </row>
    <row r="4847" spans="1:10" x14ac:dyDescent="0.25">
      <c r="A4847" t="s">
        <v>133</v>
      </c>
      <c r="B4847" s="1" t="s">
        <v>327</v>
      </c>
      <c r="C4847" s="1">
        <v>37</v>
      </c>
      <c r="D4847" s="1">
        <v>2009</v>
      </c>
      <c r="E4847" s="1" t="s">
        <v>33</v>
      </c>
      <c r="F4847" s="1" t="s">
        <v>34</v>
      </c>
      <c r="G4847" s="1" t="s">
        <v>25</v>
      </c>
      <c r="H4847" s="1" t="s">
        <v>26</v>
      </c>
      <c r="I4847" s="20">
        <v>45</v>
      </c>
      <c r="J4847" s="4" t="s">
        <v>355</v>
      </c>
    </row>
    <row r="4848" spans="1:10" x14ac:dyDescent="0.25">
      <c r="A4848" t="s">
        <v>133</v>
      </c>
      <c r="B4848" s="1" t="s">
        <v>327</v>
      </c>
      <c r="C4848" s="1">
        <v>37</v>
      </c>
      <c r="D4848" s="1">
        <v>2009</v>
      </c>
      <c r="E4848" s="1" t="s">
        <v>33</v>
      </c>
      <c r="F4848" s="1" t="s">
        <v>34</v>
      </c>
      <c r="G4848" s="1" t="s">
        <v>27</v>
      </c>
      <c r="H4848" s="1" t="s">
        <v>28</v>
      </c>
      <c r="I4848" s="20">
        <v>62</v>
      </c>
      <c r="J4848" s="4" t="s">
        <v>355</v>
      </c>
    </row>
    <row r="4849" spans="1:10" hidden="1" x14ac:dyDescent="0.25">
      <c r="A4849" t="s">
        <v>133</v>
      </c>
      <c r="B4849" s="1" t="s">
        <v>327</v>
      </c>
      <c r="C4849" s="1">
        <v>37</v>
      </c>
      <c r="D4849" s="1">
        <v>2009</v>
      </c>
      <c r="E4849" s="1" t="s">
        <v>33</v>
      </c>
      <c r="F4849" s="1" t="s">
        <v>34</v>
      </c>
      <c r="G4849" s="1" t="s">
        <v>29</v>
      </c>
      <c r="H4849" s="1" t="s">
        <v>30</v>
      </c>
      <c r="I4849" s="20">
        <v>0</v>
      </c>
      <c r="J4849" s="4" t="s">
        <v>355</v>
      </c>
    </row>
    <row r="4850" spans="1:10" hidden="1" x14ac:dyDescent="0.25">
      <c r="A4850" t="s">
        <v>133</v>
      </c>
      <c r="B4850" s="1" t="s">
        <v>327</v>
      </c>
      <c r="C4850" s="1">
        <v>37</v>
      </c>
      <c r="D4850" s="1">
        <v>2009</v>
      </c>
      <c r="E4850" s="1" t="s">
        <v>37</v>
      </c>
      <c r="F4850" s="1" t="s">
        <v>38</v>
      </c>
      <c r="G4850" s="1" t="s">
        <v>10</v>
      </c>
      <c r="H4850" s="1">
        <v>1</v>
      </c>
      <c r="I4850" s="20">
        <v>6</v>
      </c>
      <c r="J4850" s="4" t="s">
        <v>357</v>
      </c>
    </row>
    <row r="4851" spans="1:10" hidden="1" x14ac:dyDescent="0.25">
      <c r="A4851" t="s">
        <v>133</v>
      </c>
      <c r="B4851" s="1" t="s">
        <v>327</v>
      </c>
      <c r="C4851" s="1">
        <v>37</v>
      </c>
      <c r="D4851" s="1">
        <v>2009</v>
      </c>
      <c r="E4851" s="1" t="s">
        <v>37</v>
      </c>
      <c r="F4851" s="1" t="s">
        <v>38</v>
      </c>
      <c r="G4851" s="1" t="s">
        <v>11</v>
      </c>
      <c r="H4851" s="1" t="s">
        <v>345</v>
      </c>
      <c r="I4851" s="20">
        <v>5</v>
      </c>
      <c r="J4851" s="4" t="s">
        <v>357</v>
      </c>
    </row>
    <row r="4852" spans="1:10" hidden="1" x14ac:dyDescent="0.25">
      <c r="A4852" t="s">
        <v>133</v>
      </c>
      <c r="B4852" s="1" t="s">
        <v>327</v>
      </c>
      <c r="C4852" s="1">
        <v>37</v>
      </c>
      <c r="D4852" s="1">
        <v>2009</v>
      </c>
      <c r="E4852" s="1" t="s">
        <v>37</v>
      </c>
      <c r="F4852" s="1" t="s">
        <v>38</v>
      </c>
      <c r="G4852" s="1" t="s">
        <v>13</v>
      </c>
      <c r="H4852" s="1" t="s">
        <v>14</v>
      </c>
      <c r="I4852" s="20">
        <v>1</v>
      </c>
      <c r="J4852" s="4" t="s">
        <v>357</v>
      </c>
    </row>
    <row r="4853" spans="1:10" hidden="1" x14ac:dyDescent="0.25">
      <c r="A4853" t="s">
        <v>133</v>
      </c>
      <c r="B4853" s="1" t="s">
        <v>327</v>
      </c>
      <c r="C4853" s="1">
        <v>37</v>
      </c>
      <c r="D4853" s="1">
        <v>2009</v>
      </c>
      <c r="E4853" s="1" t="s">
        <v>37</v>
      </c>
      <c r="F4853" s="1" t="s">
        <v>38</v>
      </c>
      <c r="G4853" s="1" t="s">
        <v>15</v>
      </c>
      <c r="H4853" s="1" t="s">
        <v>16</v>
      </c>
      <c r="I4853" s="20">
        <v>6</v>
      </c>
      <c r="J4853" s="4" t="s">
        <v>357</v>
      </c>
    </row>
    <row r="4854" spans="1:10" hidden="1" x14ac:dyDescent="0.25">
      <c r="A4854" t="s">
        <v>133</v>
      </c>
      <c r="B4854" s="1" t="s">
        <v>327</v>
      </c>
      <c r="C4854" s="1">
        <v>37</v>
      </c>
      <c r="D4854" s="1">
        <v>2009</v>
      </c>
      <c r="E4854" s="1" t="s">
        <v>37</v>
      </c>
      <c r="F4854" s="1" t="s">
        <v>38</v>
      </c>
      <c r="G4854" s="1" t="s">
        <v>17</v>
      </c>
      <c r="H4854" s="1" t="s">
        <v>18</v>
      </c>
      <c r="I4854" s="20">
        <v>9</v>
      </c>
      <c r="J4854" s="4" t="s">
        <v>357</v>
      </c>
    </row>
    <row r="4855" spans="1:10" hidden="1" x14ac:dyDescent="0.25">
      <c r="A4855" t="s">
        <v>133</v>
      </c>
      <c r="B4855" s="1" t="s">
        <v>327</v>
      </c>
      <c r="C4855" s="1">
        <v>37</v>
      </c>
      <c r="D4855" s="1">
        <v>2009</v>
      </c>
      <c r="E4855" s="1" t="s">
        <v>37</v>
      </c>
      <c r="F4855" s="1" t="s">
        <v>38</v>
      </c>
      <c r="G4855" s="1" t="s">
        <v>19</v>
      </c>
      <c r="H4855" s="1" t="s">
        <v>20</v>
      </c>
      <c r="I4855" s="20">
        <v>2</v>
      </c>
      <c r="J4855" s="4" t="s">
        <v>357</v>
      </c>
    </row>
    <row r="4856" spans="1:10" hidden="1" x14ac:dyDescent="0.25">
      <c r="A4856" t="s">
        <v>133</v>
      </c>
      <c r="B4856" s="1" t="s">
        <v>327</v>
      </c>
      <c r="C4856" s="1">
        <v>37</v>
      </c>
      <c r="D4856" s="1">
        <v>2009</v>
      </c>
      <c r="E4856" s="1" t="s">
        <v>37</v>
      </c>
      <c r="F4856" s="1" t="s">
        <v>38</v>
      </c>
      <c r="G4856" s="1" t="s">
        <v>12</v>
      </c>
      <c r="H4856" s="1" t="s">
        <v>346</v>
      </c>
      <c r="I4856" s="20">
        <v>2</v>
      </c>
      <c r="J4856" s="4" t="s">
        <v>357</v>
      </c>
    </row>
    <row r="4857" spans="1:10" hidden="1" x14ac:dyDescent="0.25">
      <c r="A4857" t="s">
        <v>133</v>
      </c>
      <c r="B4857" s="1" t="s">
        <v>327</v>
      </c>
      <c r="C4857" s="1">
        <v>37</v>
      </c>
      <c r="D4857" s="1">
        <v>2009</v>
      </c>
      <c r="E4857" s="1" t="s">
        <v>37</v>
      </c>
      <c r="F4857" s="1" t="s">
        <v>38</v>
      </c>
      <c r="G4857" s="1" t="s">
        <v>21</v>
      </c>
      <c r="H4857" s="1" t="s">
        <v>22</v>
      </c>
      <c r="I4857" s="20">
        <v>11</v>
      </c>
      <c r="J4857" s="4" t="s">
        <v>357</v>
      </c>
    </row>
    <row r="4858" spans="1:10" x14ac:dyDescent="0.25">
      <c r="A4858" t="s">
        <v>133</v>
      </c>
      <c r="B4858" s="1" t="s">
        <v>327</v>
      </c>
      <c r="C4858" s="1">
        <v>37</v>
      </c>
      <c r="D4858" s="1">
        <v>2009</v>
      </c>
      <c r="E4858" s="1" t="s">
        <v>37</v>
      </c>
      <c r="F4858" s="1" t="s">
        <v>38</v>
      </c>
      <c r="G4858" s="1" t="s">
        <v>23</v>
      </c>
      <c r="H4858" s="1" t="s">
        <v>24</v>
      </c>
      <c r="I4858" s="20">
        <v>26</v>
      </c>
      <c r="J4858" s="4" t="s">
        <v>357</v>
      </c>
    </row>
    <row r="4859" spans="1:10" x14ac:dyDescent="0.25">
      <c r="A4859" t="s">
        <v>133</v>
      </c>
      <c r="B4859" s="1" t="s">
        <v>327</v>
      </c>
      <c r="C4859" s="1">
        <v>37</v>
      </c>
      <c r="D4859" s="1">
        <v>2009</v>
      </c>
      <c r="E4859" s="1" t="s">
        <v>37</v>
      </c>
      <c r="F4859" s="1" t="s">
        <v>38</v>
      </c>
      <c r="G4859" s="1" t="s">
        <v>25</v>
      </c>
      <c r="H4859" s="1" t="s">
        <v>26</v>
      </c>
      <c r="I4859" s="20">
        <v>36</v>
      </c>
      <c r="J4859" s="4" t="s">
        <v>357</v>
      </c>
    </row>
    <row r="4860" spans="1:10" x14ac:dyDescent="0.25">
      <c r="A4860" t="s">
        <v>133</v>
      </c>
      <c r="B4860" s="1" t="s">
        <v>327</v>
      </c>
      <c r="C4860" s="1">
        <v>37</v>
      </c>
      <c r="D4860" s="1">
        <v>2009</v>
      </c>
      <c r="E4860" s="1" t="s">
        <v>37</v>
      </c>
      <c r="F4860" s="1" t="s">
        <v>38</v>
      </c>
      <c r="G4860" s="1" t="s">
        <v>27</v>
      </c>
      <c r="H4860" s="1" t="s">
        <v>28</v>
      </c>
      <c r="I4860" s="20">
        <v>57</v>
      </c>
      <c r="J4860" s="4" t="s">
        <v>357</v>
      </c>
    </row>
    <row r="4861" spans="1:10" hidden="1" x14ac:dyDescent="0.25">
      <c r="A4861" t="s">
        <v>133</v>
      </c>
      <c r="B4861" s="1" t="s">
        <v>327</v>
      </c>
      <c r="C4861" s="1">
        <v>37</v>
      </c>
      <c r="D4861" s="1">
        <v>2009</v>
      </c>
      <c r="E4861" s="1" t="s">
        <v>37</v>
      </c>
      <c r="F4861" s="1" t="s">
        <v>38</v>
      </c>
      <c r="G4861" s="1" t="s">
        <v>29</v>
      </c>
      <c r="H4861" s="1" t="s">
        <v>30</v>
      </c>
      <c r="I4861" s="20">
        <v>0</v>
      </c>
      <c r="J4861" s="4" t="s">
        <v>357</v>
      </c>
    </row>
    <row r="4862" spans="1:10" hidden="1" x14ac:dyDescent="0.25">
      <c r="A4862" t="s">
        <v>133</v>
      </c>
      <c r="B4862" s="1" t="s">
        <v>327</v>
      </c>
      <c r="C4862" s="1">
        <v>37</v>
      </c>
      <c r="D4862" s="1">
        <v>2009</v>
      </c>
      <c r="E4862" s="1" t="s">
        <v>49</v>
      </c>
      <c r="F4862" s="1" t="s">
        <v>50</v>
      </c>
      <c r="G4862" s="1" t="s">
        <v>10</v>
      </c>
      <c r="H4862" s="1">
        <v>1</v>
      </c>
      <c r="I4862" s="20">
        <v>0</v>
      </c>
      <c r="J4862" s="4" t="s">
        <v>363</v>
      </c>
    </row>
    <row r="4863" spans="1:10" hidden="1" x14ac:dyDescent="0.25">
      <c r="A4863" t="s">
        <v>133</v>
      </c>
      <c r="B4863" s="1" t="s">
        <v>327</v>
      </c>
      <c r="C4863" s="1">
        <v>37</v>
      </c>
      <c r="D4863" s="1">
        <v>2009</v>
      </c>
      <c r="E4863" s="1" t="s">
        <v>49</v>
      </c>
      <c r="F4863" s="1" t="s">
        <v>50</v>
      </c>
      <c r="G4863" s="1" t="s">
        <v>11</v>
      </c>
      <c r="H4863" s="1" t="s">
        <v>345</v>
      </c>
      <c r="I4863" s="20">
        <v>1</v>
      </c>
      <c r="J4863" s="4" t="s">
        <v>363</v>
      </c>
    </row>
    <row r="4864" spans="1:10" hidden="1" x14ac:dyDescent="0.25">
      <c r="A4864" t="s">
        <v>133</v>
      </c>
      <c r="B4864" s="1" t="s">
        <v>327</v>
      </c>
      <c r="C4864" s="1">
        <v>37</v>
      </c>
      <c r="D4864" s="1">
        <v>2009</v>
      </c>
      <c r="E4864" s="1" t="s">
        <v>49</v>
      </c>
      <c r="F4864" s="1" t="s">
        <v>50</v>
      </c>
      <c r="G4864" s="1" t="s">
        <v>13</v>
      </c>
      <c r="H4864" s="1" t="s">
        <v>14</v>
      </c>
      <c r="I4864" s="20">
        <v>0</v>
      </c>
      <c r="J4864" s="4" t="s">
        <v>363</v>
      </c>
    </row>
    <row r="4865" spans="1:10" hidden="1" x14ac:dyDescent="0.25">
      <c r="A4865" t="s">
        <v>133</v>
      </c>
      <c r="B4865" s="1" t="s">
        <v>327</v>
      </c>
      <c r="C4865" s="1">
        <v>37</v>
      </c>
      <c r="D4865" s="1">
        <v>2009</v>
      </c>
      <c r="E4865" s="1" t="s">
        <v>49</v>
      </c>
      <c r="F4865" s="1" t="s">
        <v>50</v>
      </c>
      <c r="G4865" s="1" t="s">
        <v>15</v>
      </c>
      <c r="H4865" s="1" t="s">
        <v>16</v>
      </c>
      <c r="I4865" s="20">
        <v>2</v>
      </c>
      <c r="J4865" s="4" t="s">
        <v>363</v>
      </c>
    </row>
    <row r="4866" spans="1:10" hidden="1" x14ac:dyDescent="0.25">
      <c r="A4866" t="s">
        <v>133</v>
      </c>
      <c r="B4866" s="1" t="s">
        <v>327</v>
      </c>
      <c r="C4866" s="1">
        <v>37</v>
      </c>
      <c r="D4866" s="1">
        <v>2009</v>
      </c>
      <c r="E4866" s="1" t="s">
        <v>49</v>
      </c>
      <c r="F4866" s="1" t="s">
        <v>50</v>
      </c>
      <c r="G4866" s="1" t="s">
        <v>17</v>
      </c>
      <c r="H4866" s="1" t="s">
        <v>18</v>
      </c>
      <c r="I4866" s="20">
        <v>0</v>
      </c>
      <c r="J4866" s="4" t="s">
        <v>363</v>
      </c>
    </row>
    <row r="4867" spans="1:10" hidden="1" x14ac:dyDescent="0.25">
      <c r="A4867" t="s">
        <v>133</v>
      </c>
      <c r="B4867" s="1" t="s">
        <v>327</v>
      </c>
      <c r="C4867" s="1">
        <v>37</v>
      </c>
      <c r="D4867" s="1">
        <v>2009</v>
      </c>
      <c r="E4867" s="1" t="s">
        <v>49</v>
      </c>
      <c r="F4867" s="1" t="s">
        <v>50</v>
      </c>
      <c r="G4867" s="1" t="s">
        <v>19</v>
      </c>
      <c r="H4867" s="1" t="s">
        <v>20</v>
      </c>
      <c r="I4867" s="20">
        <v>18</v>
      </c>
      <c r="J4867" s="4" t="s">
        <v>363</v>
      </c>
    </row>
    <row r="4868" spans="1:10" hidden="1" x14ac:dyDescent="0.25">
      <c r="A4868" t="s">
        <v>133</v>
      </c>
      <c r="B4868" s="1" t="s">
        <v>327</v>
      </c>
      <c r="C4868" s="1">
        <v>37</v>
      </c>
      <c r="D4868" s="1">
        <v>2009</v>
      </c>
      <c r="E4868" s="1" t="s">
        <v>49</v>
      </c>
      <c r="F4868" s="1" t="s">
        <v>50</v>
      </c>
      <c r="G4868" s="1" t="s">
        <v>12</v>
      </c>
      <c r="H4868" s="1" t="s">
        <v>346</v>
      </c>
      <c r="I4868" s="20">
        <v>2</v>
      </c>
      <c r="J4868" s="4" t="s">
        <v>363</v>
      </c>
    </row>
    <row r="4869" spans="1:10" hidden="1" x14ac:dyDescent="0.25">
      <c r="A4869" t="s">
        <v>133</v>
      </c>
      <c r="B4869" s="1" t="s">
        <v>327</v>
      </c>
      <c r="C4869" s="1">
        <v>37</v>
      </c>
      <c r="D4869" s="1">
        <v>2009</v>
      </c>
      <c r="E4869" s="1" t="s">
        <v>49</v>
      </c>
      <c r="F4869" s="1" t="s">
        <v>50</v>
      </c>
      <c r="G4869" s="1" t="s">
        <v>21</v>
      </c>
      <c r="H4869" s="1" t="s">
        <v>22</v>
      </c>
      <c r="I4869" s="20">
        <v>14</v>
      </c>
      <c r="J4869" s="4" t="s">
        <v>363</v>
      </c>
    </row>
    <row r="4870" spans="1:10" x14ac:dyDescent="0.25">
      <c r="A4870" t="s">
        <v>133</v>
      </c>
      <c r="B4870" s="1" t="s">
        <v>327</v>
      </c>
      <c r="C4870" s="1">
        <v>37</v>
      </c>
      <c r="D4870" s="1">
        <v>2009</v>
      </c>
      <c r="E4870" s="1" t="s">
        <v>49</v>
      </c>
      <c r="F4870" s="1" t="s">
        <v>50</v>
      </c>
      <c r="G4870" s="1" t="s">
        <v>23</v>
      </c>
      <c r="H4870" s="1" t="s">
        <v>24</v>
      </c>
      <c r="I4870" s="20">
        <v>23</v>
      </c>
      <c r="J4870" s="4" t="s">
        <v>363</v>
      </c>
    </row>
    <row r="4871" spans="1:10" x14ac:dyDescent="0.25">
      <c r="A4871" t="s">
        <v>133</v>
      </c>
      <c r="B4871" s="1" t="s">
        <v>327</v>
      </c>
      <c r="C4871" s="1">
        <v>37</v>
      </c>
      <c r="D4871" s="1">
        <v>2009</v>
      </c>
      <c r="E4871" s="1" t="s">
        <v>49</v>
      </c>
      <c r="F4871" s="1" t="s">
        <v>50</v>
      </c>
      <c r="G4871" s="1" t="s">
        <v>25</v>
      </c>
      <c r="H4871" s="1" t="s">
        <v>26</v>
      </c>
      <c r="I4871" s="20">
        <v>28</v>
      </c>
      <c r="J4871" s="4" t="s">
        <v>363</v>
      </c>
    </row>
    <row r="4872" spans="1:10" x14ac:dyDescent="0.25">
      <c r="A4872" t="s">
        <v>133</v>
      </c>
      <c r="B4872" s="1" t="s">
        <v>327</v>
      </c>
      <c r="C4872" s="1">
        <v>37</v>
      </c>
      <c r="D4872" s="1">
        <v>2009</v>
      </c>
      <c r="E4872" s="1" t="s">
        <v>49</v>
      </c>
      <c r="F4872" s="1" t="s">
        <v>50</v>
      </c>
      <c r="G4872" s="1" t="s">
        <v>27</v>
      </c>
      <c r="H4872" s="1" t="s">
        <v>28</v>
      </c>
      <c r="I4872" s="20">
        <v>58</v>
      </c>
      <c r="J4872" s="4" t="s">
        <v>363</v>
      </c>
    </row>
    <row r="4873" spans="1:10" hidden="1" x14ac:dyDescent="0.25">
      <c r="A4873" t="s">
        <v>133</v>
      </c>
      <c r="B4873" s="1" t="s">
        <v>327</v>
      </c>
      <c r="C4873" s="1">
        <v>37</v>
      </c>
      <c r="D4873" s="1">
        <v>2009</v>
      </c>
      <c r="E4873" s="1" t="s">
        <v>49</v>
      </c>
      <c r="F4873" s="1" t="s">
        <v>50</v>
      </c>
      <c r="G4873" s="1" t="s">
        <v>29</v>
      </c>
      <c r="H4873" s="1" t="s">
        <v>30</v>
      </c>
      <c r="I4873" s="20">
        <v>0</v>
      </c>
      <c r="J4873" s="4" t="s">
        <v>363</v>
      </c>
    </row>
    <row r="4874" spans="1:10" hidden="1" x14ac:dyDescent="0.25">
      <c r="A4874" t="s">
        <v>133</v>
      </c>
      <c r="B4874" s="1" t="s">
        <v>327</v>
      </c>
      <c r="C4874" s="1">
        <v>37</v>
      </c>
      <c r="D4874" s="1">
        <v>2009</v>
      </c>
      <c r="E4874" s="1" t="s">
        <v>47</v>
      </c>
      <c r="F4874" s="1" t="s">
        <v>48</v>
      </c>
      <c r="G4874" s="1" t="s">
        <v>10</v>
      </c>
      <c r="H4874" s="1">
        <v>1</v>
      </c>
      <c r="I4874" s="20">
        <v>2</v>
      </c>
      <c r="J4874" s="4" t="s">
        <v>362</v>
      </c>
    </row>
    <row r="4875" spans="1:10" hidden="1" x14ac:dyDescent="0.25">
      <c r="A4875" t="s">
        <v>133</v>
      </c>
      <c r="B4875" s="1" t="s">
        <v>327</v>
      </c>
      <c r="C4875" s="1">
        <v>37</v>
      </c>
      <c r="D4875" s="1">
        <v>2009</v>
      </c>
      <c r="E4875" s="1" t="s">
        <v>47</v>
      </c>
      <c r="F4875" s="1" t="s">
        <v>48</v>
      </c>
      <c r="G4875" s="1" t="s">
        <v>11</v>
      </c>
      <c r="H4875" s="1" t="s">
        <v>345</v>
      </c>
      <c r="I4875" s="20">
        <v>2</v>
      </c>
      <c r="J4875" s="4" t="s">
        <v>362</v>
      </c>
    </row>
    <row r="4876" spans="1:10" hidden="1" x14ac:dyDescent="0.25">
      <c r="A4876" t="s">
        <v>133</v>
      </c>
      <c r="B4876" s="1" t="s">
        <v>327</v>
      </c>
      <c r="C4876" s="1">
        <v>37</v>
      </c>
      <c r="D4876" s="1">
        <v>2009</v>
      </c>
      <c r="E4876" s="1" t="s">
        <v>47</v>
      </c>
      <c r="F4876" s="1" t="s">
        <v>48</v>
      </c>
      <c r="G4876" s="1" t="s">
        <v>13</v>
      </c>
      <c r="H4876" s="1" t="s">
        <v>14</v>
      </c>
      <c r="I4876" s="20">
        <v>2</v>
      </c>
      <c r="J4876" s="4" t="s">
        <v>362</v>
      </c>
    </row>
    <row r="4877" spans="1:10" hidden="1" x14ac:dyDescent="0.25">
      <c r="A4877" t="s">
        <v>133</v>
      </c>
      <c r="B4877" s="1" t="s">
        <v>327</v>
      </c>
      <c r="C4877" s="1">
        <v>37</v>
      </c>
      <c r="D4877" s="1">
        <v>2009</v>
      </c>
      <c r="E4877" s="1" t="s">
        <v>47</v>
      </c>
      <c r="F4877" s="1" t="s">
        <v>48</v>
      </c>
      <c r="G4877" s="1" t="s">
        <v>15</v>
      </c>
      <c r="H4877" s="1" t="s">
        <v>16</v>
      </c>
      <c r="I4877" s="20">
        <v>0</v>
      </c>
      <c r="J4877" s="4" t="s">
        <v>362</v>
      </c>
    </row>
    <row r="4878" spans="1:10" hidden="1" x14ac:dyDescent="0.25">
      <c r="A4878" t="s">
        <v>133</v>
      </c>
      <c r="B4878" s="1" t="s">
        <v>327</v>
      </c>
      <c r="C4878" s="1">
        <v>37</v>
      </c>
      <c r="D4878" s="1">
        <v>2009</v>
      </c>
      <c r="E4878" s="1" t="s">
        <v>47</v>
      </c>
      <c r="F4878" s="1" t="s">
        <v>48</v>
      </c>
      <c r="G4878" s="1" t="s">
        <v>17</v>
      </c>
      <c r="H4878" s="1" t="s">
        <v>18</v>
      </c>
      <c r="I4878" s="20">
        <v>0</v>
      </c>
      <c r="J4878" s="4" t="s">
        <v>362</v>
      </c>
    </row>
    <row r="4879" spans="1:10" hidden="1" x14ac:dyDescent="0.25">
      <c r="A4879" t="s">
        <v>133</v>
      </c>
      <c r="B4879" s="1" t="s">
        <v>327</v>
      </c>
      <c r="C4879" s="1">
        <v>37</v>
      </c>
      <c r="D4879" s="1">
        <v>2009</v>
      </c>
      <c r="E4879" s="1" t="s">
        <v>47</v>
      </c>
      <c r="F4879" s="1" t="s">
        <v>48</v>
      </c>
      <c r="G4879" s="1" t="s">
        <v>19</v>
      </c>
      <c r="H4879" s="1" t="s">
        <v>20</v>
      </c>
      <c r="I4879" s="20">
        <v>13</v>
      </c>
      <c r="J4879" s="4" t="s">
        <v>362</v>
      </c>
    </row>
    <row r="4880" spans="1:10" hidden="1" x14ac:dyDescent="0.25">
      <c r="A4880" t="s">
        <v>133</v>
      </c>
      <c r="B4880" s="1" t="s">
        <v>327</v>
      </c>
      <c r="C4880" s="1">
        <v>37</v>
      </c>
      <c r="D4880" s="1">
        <v>2009</v>
      </c>
      <c r="E4880" s="1" t="s">
        <v>47</v>
      </c>
      <c r="F4880" s="1" t="s">
        <v>48</v>
      </c>
      <c r="G4880" s="1" t="s">
        <v>12</v>
      </c>
      <c r="H4880" s="1" t="s">
        <v>346</v>
      </c>
      <c r="I4880" s="20">
        <v>4</v>
      </c>
      <c r="J4880" s="4" t="s">
        <v>362</v>
      </c>
    </row>
    <row r="4881" spans="1:10" hidden="1" x14ac:dyDescent="0.25">
      <c r="A4881" t="s">
        <v>133</v>
      </c>
      <c r="B4881" s="1" t="s">
        <v>327</v>
      </c>
      <c r="C4881" s="1">
        <v>37</v>
      </c>
      <c r="D4881" s="1">
        <v>2009</v>
      </c>
      <c r="E4881" s="1" t="s">
        <v>47</v>
      </c>
      <c r="F4881" s="1" t="s">
        <v>48</v>
      </c>
      <c r="G4881" s="1" t="s">
        <v>21</v>
      </c>
      <c r="H4881" s="1" t="s">
        <v>22</v>
      </c>
      <c r="I4881" s="20">
        <v>18</v>
      </c>
      <c r="J4881" s="4" t="s">
        <v>362</v>
      </c>
    </row>
    <row r="4882" spans="1:10" x14ac:dyDescent="0.25">
      <c r="A4882" t="s">
        <v>133</v>
      </c>
      <c r="B4882" s="1" t="s">
        <v>327</v>
      </c>
      <c r="C4882" s="1">
        <v>37</v>
      </c>
      <c r="D4882" s="1">
        <v>2009</v>
      </c>
      <c r="E4882" s="1" t="s">
        <v>47</v>
      </c>
      <c r="F4882" s="1" t="s">
        <v>48</v>
      </c>
      <c r="G4882" s="1" t="s">
        <v>23</v>
      </c>
      <c r="H4882" s="1" t="s">
        <v>24</v>
      </c>
      <c r="I4882" s="20">
        <v>26</v>
      </c>
      <c r="J4882" s="4" t="s">
        <v>362</v>
      </c>
    </row>
    <row r="4883" spans="1:10" x14ac:dyDescent="0.25">
      <c r="A4883" t="s">
        <v>133</v>
      </c>
      <c r="B4883" s="1" t="s">
        <v>327</v>
      </c>
      <c r="C4883" s="1">
        <v>37</v>
      </c>
      <c r="D4883" s="1">
        <v>2009</v>
      </c>
      <c r="E4883" s="1" t="s">
        <v>47</v>
      </c>
      <c r="F4883" s="1" t="s">
        <v>48</v>
      </c>
      <c r="G4883" s="1" t="s">
        <v>25</v>
      </c>
      <c r="H4883" s="1" t="s">
        <v>26</v>
      </c>
      <c r="I4883" s="20">
        <v>47</v>
      </c>
      <c r="J4883" s="4" t="s">
        <v>362</v>
      </c>
    </row>
    <row r="4884" spans="1:10" x14ac:dyDescent="0.25">
      <c r="A4884" t="s">
        <v>133</v>
      </c>
      <c r="B4884" s="1" t="s">
        <v>327</v>
      </c>
      <c r="C4884" s="1">
        <v>37</v>
      </c>
      <c r="D4884" s="1">
        <v>2009</v>
      </c>
      <c r="E4884" s="1" t="s">
        <v>47</v>
      </c>
      <c r="F4884" s="1" t="s">
        <v>48</v>
      </c>
      <c r="G4884" s="1" t="s">
        <v>27</v>
      </c>
      <c r="H4884" s="1" t="s">
        <v>28</v>
      </c>
      <c r="I4884" s="20">
        <v>49</v>
      </c>
      <c r="J4884" s="4" t="s">
        <v>362</v>
      </c>
    </row>
    <row r="4885" spans="1:10" hidden="1" x14ac:dyDescent="0.25">
      <c r="A4885" t="s">
        <v>133</v>
      </c>
      <c r="B4885" s="1" t="s">
        <v>327</v>
      </c>
      <c r="C4885" s="1">
        <v>37</v>
      </c>
      <c r="D4885" s="1">
        <v>2009</v>
      </c>
      <c r="E4885" s="1" t="s">
        <v>47</v>
      </c>
      <c r="F4885" s="1" t="s">
        <v>48</v>
      </c>
      <c r="G4885" s="1" t="s">
        <v>29</v>
      </c>
      <c r="H4885" s="1" t="s">
        <v>30</v>
      </c>
      <c r="I4885" s="20">
        <v>0</v>
      </c>
      <c r="J4885" s="4" t="s">
        <v>362</v>
      </c>
    </row>
    <row r="4886" spans="1:10" hidden="1" x14ac:dyDescent="0.25">
      <c r="A4886" t="s">
        <v>133</v>
      </c>
      <c r="B4886" s="1" t="s">
        <v>327</v>
      </c>
      <c r="C4886" s="1">
        <v>37</v>
      </c>
      <c r="D4886" s="1">
        <v>2009</v>
      </c>
      <c r="E4886" s="1" t="s">
        <v>45</v>
      </c>
      <c r="F4886" s="1" t="s">
        <v>46</v>
      </c>
      <c r="G4886" s="1" t="s">
        <v>10</v>
      </c>
      <c r="H4886" s="1">
        <v>1</v>
      </c>
      <c r="I4886" s="20">
        <v>0</v>
      </c>
      <c r="J4886" s="4" t="s">
        <v>361</v>
      </c>
    </row>
    <row r="4887" spans="1:10" hidden="1" x14ac:dyDescent="0.25">
      <c r="A4887" t="s">
        <v>133</v>
      </c>
      <c r="B4887" s="1" t="s">
        <v>327</v>
      </c>
      <c r="C4887" s="1">
        <v>37</v>
      </c>
      <c r="D4887" s="1">
        <v>2009</v>
      </c>
      <c r="E4887" s="1" t="s">
        <v>45</v>
      </c>
      <c r="F4887" s="1" t="s">
        <v>46</v>
      </c>
      <c r="G4887" s="1" t="s">
        <v>11</v>
      </c>
      <c r="H4887" s="1" t="s">
        <v>345</v>
      </c>
      <c r="I4887" s="20">
        <v>2</v>
      </c>
      <c r="J4887" s="4" t="s">
        <v>361</v>
      </c>
    </row>
    <row r="4888" spans="1:10" hidden="1" x14ac:dyDescent="0.25">
      <c r="A4888" t="s">
        <v>133</v>
      </c>
      <c r="B4888" s="1" t="s">
        <v>327</v>
      </c>
      <c r="C4888" s="1">
        <v>37</v>
      </c>
      <c r="D4888" s="1">
        <v>2009</v>
      </c>
      <c r="E4888" s="1" t="s">
        <v>45</v>
      </c>
      <c r="F4888" s="1" t="s">
        <v>46</v>
      </c>
      <c r="G4888" s="1" t="s">
        <v>13</v>
      </c>
      <c r="H4888" s="1" t="s">
        <v>14</v>
      </c>
      <c r="I4888" s="20">
        <v>4</v>
      </c>
      <c r="J4888" s="4" t="s">
        <v>361</v>
      </c>
    </row>
    <row r="4889" spans="1:10" hidden="1" x14ac:dyDescent="0.25">
      <c r="A4889" t="s">
        <v>133</v>
      </c>
      <c r="B4889" s="1" t="s">
        <v>327</v>
      </c>
      <c r="C4889" s="1">
        <v>37</v>
      </c>
      <c r="D4889" s="1">
        <v>2009</v>
      </c>
      <c r="E4889" s="1" t="s">
        <v>45</v>
      </c>
      <c r="F4889" s="1" t="s">
        <v>46</v>
      </c>
      <c r="G4889" s="1" t="s">
        <v>15</v>
      </c>
      <c r="H4889" s="1" t="s">
        <v>16</v>
      </c>
      <c r="I4889" s="20">
        <v>2</v>
      </c>
      <c r="J4889" s="4" t="s">
        <v>361</v>
      </c>
    </row>
    <row r="4890" spans="1:10" hidden="1" x14ac:dyDescent="0.25">
      <c r="A4890" t="s">
        <v>133</v>
      </c>
      <c r="B4890" s="1" t="s">
        <v>327</v>
      </c>
      <c r="C4890" s="1">
        <v>37</v>
      </c>
      <c r="D4890" s="1">
        <v>2009</v>
      </c>
      <c r="E4890" s="1" t="s">
        <v>45</v>
      </c>
      <c r="F4890" s="1" t="s">
        <v>46</v>
      </c>
      <c r="G4890" s="1" t="s">
        <v>17</v>
      </c>
      <c r="H4890" s="1" t="s">
        <v>18</v>
      </c>
      <c r="I4890" s="20">
        <v>0</v>
      </c>
      <c r="J4890" s="4" t="s">
        <v>361</v>
      </c>
    </row>
    <row r="4891" spans="1:10" hidden="1" x14ac:dyDescent="0.25">
      <c r="A4891" t="s">
        <v>133</v>
      </c>
      <c r="B4891" s="1" t="s">
        <v>327</v>
      </c>
      <c r="C4891" s="1">
        <v>37</v>
      </c>
      <c r="D4891" s="1">
        <v>2009</v>
      </c>
      <c r="E4891" s="1" t="s">
        <v>45</v>
      </c>
      <c r="F4891" s="1" t="s">
        <v>46</v>
      </c>
      <c r="G4891" s="1" t="s">
        <v>19</v>
      </c>
      <c r="H4891" s="1" t="s">
        <v>20</v>
      </c>
      <c r="I4891" s="20">
        <v>7</v>
      </c>
      <c r="J4891" s="4" t="s">
        <v>361</v>
      </c>
    </row>
    <row r="4892" spans="1:10" hidden="1" x14ac:dyDescent="0.25">
      <c r="A4892" t="s">
        <v>133</v>
      </c>
      <c r="B4892" s="1" t="s">
        <v>327</v>
      </c>
      <c r="C4892" s="1">
        <v>37</v>
      </c>
      <c r="D4892" s="1">
        <v>2009</v>
      </c>
      <c r="E4892" s="1" t="s">
        <v>45</v>
      </c>
      <c r="F4892" s="1" t="s">
        <v>46</v>
      </c>
      <c r="G4892" s="1" t="s">
        <v>12</v>
      </c>
      <c r="H4892" s="1" t="s">
        <v>346</v>
      </c>
      <c r="I4892" s="20">
        <v>1</v>
      </c>
      <c r="J4892" s="4" t="s">
        <v>361</v>
      </c>
    </row>
    <row r="4893" spans="1:10" hidden="1" x14ac:dyDescent="0.25">
      <c r="A4893" t="s">
        <v>133</v>
      </c>
      <c r="B4893" s="1" t="s">
        <v>327</v>
      </c>
      <c r="C4893" s="1">
        <v>37</v>
      </c>
      <c r="D4893" s="1">
        <v>2009</v>
      </c>
      <c r="E4893" s="1" t="s">
        <v>45</v>
      </c>
      <c r="F4893" s="1" t="s">
        <v>46</v>
      </c>
      <c r="G4893" s="1" t="s">
        <v>21</v>
      </c>
      <c r="H4893" s="1" t="s">
        <v>22</v>
      </c>
      <c r="I4893" s="20">
        <v>0</v>
      </c>
      <c r="J4893" s="4" t="s">
        <v>361</v>
      </c>
    </row>
    <row r="4894" spans="1:10" x14ac:dyDescent="0.25">
      <c r="A4894" t="s">
        <v>133</v>
      </c>
      <c r="B4894" s="1" t="s">
        <v>327</v>
      </c>
      <c r="C4894" s="1">
        <v>37</v>
      </c>
      <c r="D4894" s="1">
        <v>2009</v>
      </c>
      <c r="E4894" s="1" t="s">
        <v>45</v>
      </c>
      <c r="F4894" s="1" t="s">
        <v>46</v>
      </c>
      <c r="G4894" s="1" t="s">
        <v>23</v>
      </c>
      <c r="H4894" s="1" t="s">
        <v>24</v>
      </c>
      <c r="I4894" s="20">
        <v>18</v>
      </c>
      <c r="J4894" s="4" t="s">
        <v>361</v>
      </c>
    </row>
    <row r="4895" spans="1:10" x14ac:dyDescent="0.25">
      <c r="A4895" t="s">
        <v>133</v>
      </c>
      <c r="B4895" s="1" t="s">
        <v>327</v>
      </c>
      <c r="C4895" s="1">
        <v>37</v>
      </c>
      <c r="D4895" s="1">
        <v>2009</v>
      </c>
      <c r="E4895" s="1" t="s">
        <v>45</v>
      </c>
      <c r="F4895" s="1" t="s">
        <v>46</v>
      </c>
      <c r="G4895" s="1" t="s">
        <v>25</v>
      </c>
      <c r="H4895" s="1" t="s">
        <v>26</v>
      </c>
      <c r="I4895" s="20">
        <v>30</v>
      </c>
      <c r="J4895" s="4" t="s">
        <v>361</v>
      </c>
    </row>
    <row r="4896" spans="1:10" x14ac:dyDescent="0.25">
      <c r="A4896" t="s">
        <v>133</v>
      </c>
      <c r="B4896" s="1" t="s">
        <v>327</v>
      </c>
      <c r="C4896" s="1">
        <v>37</v>
      </c>
      <c r="D4896" s="1">
        <v>2009</v>
      </c>
      <c r="E4896" s="1" t="s">
        <v>45</v>
      </c>
      <c r="F4896" s="1" t="s">
        <v>46</v>
      </c>
      <c r="G4896" s="1" t="s">
        <v>27</v>
      </c>
      <c r="H4896" s="1" t="s">
        <v>28</v>
      </c>
      <c r="I4896" s="20">
        <v>43</v>
      </c>
      <c r="J4896" s="4" t="s">
        <v>361</v>
      </c>
    </row>
    <row r="4897" spans="1:10" hidden="1" x14ac:dyDescent="0.25">
      <c r="A4897" t="s">
        <v>133</v>
      </c>
      <c r="B4897" s="1" t="s">
        <v>327</v>
      </c>
      <c r="C4897" s="1">
        <v>37</v>
      </c>
      <c r="D4897" s="1">
        <v>2009</v>
      </c>
      <c r="E4897" s="1" t="s">
        <v>45</v>
      </c>
      <c r="F4897" s="1" t="s">
        <v>46</v>
      </c>
      <c r="G4897" s="1" t="s">
        <v>29</v>
      </c>
      <c r="H4897" s="1" t="s">
        <v>30</v>
      </c>
      <c r="I4897" s="20">
        <v>0</v>
      </c>
      <c r="J4897" s="4" t="s">
        <v>361</v>
      </c>
    </row>
    <row r="4898" spans="1:10" hidden="1" x14ac:dyDescent="0.25">
      <c r="A4898" t="s">
        <v>134</v>
      </c>
      <c r="B4898" s="1" t="s">
        <v>328</v>
      </c>
      <c r="C4898" s="1">
        <v>38</v>
      </c>
      <c r="D4898" s="1">
        <v>2009</v>
      </c>
      <c r="E4898" s="1" t="s">
        <v>35</v>
      </c>
      <c r="F4898" s="1" t="s">
        <v>36</v>
      </c>
      <c r="G4898" s="1" t="s">
        <v>10</v>
      </c>
      <c r="H4898" s="1">
        <v>1</v>
      </c>
      <c r="I4898" s="20">
        <v>3</v>
      </c>
      <c r="J4898" s="4" t="s">
        <v>356</v>
      </c>
    </row>
    <row r="4899" spans="1:10" hidden="1" x14ac:dyDescent="0.25">
      <c r="A4899" t="s">
        <v>134</v>
      </c>
      <c r="B4899" s="1" t="s">
        <v>328</v>
      </c>
      <c r="C4899" s="1">
        <v>38</v>
      </c>
      <c r="D4899" s="1">
        <v>2009</v>
      </c>
      <c r="E4899" s="1" t="s">
        <v>35</v>
      </c>
      <c r="F4899" s="1" t="s">
        <v>36</v>
      </c>
      <c r="G4899" s="1" t="s">
        <v>11</v>
      </c>
      <c r="H4899" s="1" t="s">
        <v>345</v>
      </c>
      <c r="I4899" s="20">
        <v>1</v>
      </c>
      <c r="J4899" s="4" t="s">
        <v>356</v>
      </c>
    </row>
    <row r="4900" spans="1:10" hidden="1" x14ac:dyDescent="0.25">
      <c r="A4900" t="s">
        <v>134</v>
      </c>
      <c r="B4900" s="1" t="s">
        <v>328</v>
      </c>
      <c r="C4900" s="1">
        <v>38</v>
      </c>
      <c r="D4900" s="1">
        <v>2009</v>
      </c>
      <c r="E4900" s="1" t="s">
        <v>35</v>
      </c>
      <c r="F4900" s="1" t="s">
        <v>36</v>
      </c>
      <c r="G4900" s="1" t="s">
        <v>13</v>
      </c>
      <c r="H4900" s="1" t="s">
        <v>14</v>
      </c>
      <c r="I4900" s="20">
        <v>3</v>
      </c>
      <c r="J4900" s="4" t="s">
        <v>356</v>
      </c>
    </row>
    <row r="4901" spans="1:10" hidden="1" x14ac:dyDescent="0.25">
      <c r="A4901" t="s">
        <v>134</v>
      </c>
      <c r="B4901" s="1" t="s">
        <v>328</v>
      </c>
      <c r="C4901" s="1">
        <v>38</v>
      </c>
      <c r="D4901" s="1">
        <v>2009</v>
      </c>
      <c r="E4901" s="1" t="s">
        <v>35</v>
      </c>
      <c r="F4901" s="1" t="s">
        <v>36</v>
      </c>
      <c r="G4901" s="1" t="s">
        <v>15</v>
      </c>
      <c r="H4901" s="1" t="s">
        <v>16</v>
      </c>
      <c r="I4901" s="20">
        <v>5</v>
      </c>
      <c r="J4901" s="4" t="s">
        <v>356</v>
      </c>
    </row>
    <row r="4902" spans="1:10" hidden="1" x14ac:dyDescent="0.25">
      <c r="A4902" t="s">
        <v>134</v>
      </c>
      <c r="B4902" s="1" t="s">
        <v>328</v>
      </c>
      <c r="C4902" s="1">
        <v>38</v>
      </c>
      <c r="D4902" s="1">
        <v>2009</v>
      </c>
      <c r="E4902" s="1" t="s">
        <v>35</v>
      </c>
      <c r="F4902" s="1" t="s">
        <v>36</v>
      </c>
      <c r="G4902" s="1" t="s">
        <v>17</v>
      </c>
      <c r="H4902" s="1" t="s">
        <v>18</v>
      </c>
      <c r="I4902" s="20">
        <v>5</v>
      </c>
      <c r="J4902" s="4" t="s">
        <v>356</v>
      </c>
    </row>
    <row r="4903" spans="1:10" hidden="1" x14ac:dyDescent="0.25">
      <c r="A4903" t="s">
        <v>134</v>
      </c>
      <c r="B4903" s="1" t="s">
        <v>328</v>
      </c>
      <c r="C4903" s="1">
        <v>38</v>
      </c>
      <c r="D4903" s="1">
        <v>2009</v>
      </c>
      <c r="E4903" s="1" t="s">
        <v>35</v>
      </c>
      <c r="F4903" s="1" t="s">
        <v>36</v>
      </c>
      <c r="G4903" s="1" t="s">
        <v>19</v>
      </c>
      <c r="H4903" s="1" t="s">
        <v>20</v>
      </c>
      <c r="I4903" s="20">
        <v>3</v>
      </c>
      <c r="J4903" s="4" t="s">
        <v>356</v>
      </c>
    </row>
    <row r="4904" spans="1:10" hidden="1" x14ac:dyDescent="0.25">
      <c r="A4904" t="s">
        <v>134</v>
      </c>
      <c r="B4904" s="1" t="s">
        <v>328</v>
      </c>
      <c r="C4904" s="1">
        <v>38</v>
      </c>
      <c r="D4904" s="1">
        <v>2009</v>
      </c>
      <c r="E4904" s="1" t="s">
        <v>35</v>
      </c>
      <c r="F4904" s="1" t="s">
        <v>36</v>
      </c>
      <c r="G4904" s="1" t="s">
        <v>12</v>
      </c>
      <c r="H4904" s="1" t="s">
        <v>346</v>
      </c>
      <c r="I4904" s="20">
        <v>0</v>
      </c>
      <c r="J4904" s="4" t="s">
        <v>356</v>
      </c>
    </row>
    <row r="4905" spans="1:10" hidden="1" x14ac:dyDescent="0.25">
      <c r="A4905" t="s">
        <v>134</v>
      </c>
      <c r="B4905" s="1" t="s">
        <v>328</v>
      </c>
      <c r="C4905" s="1">
        <v>38</v>
      </c>
      <c r="D4905" s="1">
        <v>2009</v>
      </c>
      <c r="E4905" s="1" t="s">
        <v>35</v>
      </c>
      <c r="F4905" s="1" t="s">
        <v>36</v>
      </c>
      <c r="G4905" s="1" t="s">
        <v>21</v>
      </c>
      <c r="H4905" s="1" t="s">
        <v>22</v>
      </c>
      <c r="I4905" s="20">
        <v>0</v>
      </c>
      <c r="J4905" s="4" t="s">
        <v>356</v>
      </c>
    </row>
    <row r="4906" spans="1:10" x14ac:dyDescent="0.25">
      <c r="A4906" t="s">
        <v>134</v>
      </c>
      <c r="B4906" s="1" t="s">
        <v>328</v>
      </c>
      <c r="C4906" s="1">
        <v>38</v>
      </c>
      <c r="D4906" s="1">
        <v>2009</v>
      </c>
      <c r="E4906" s="1" t="s">
        <v>35</v>
      </c>
      <c r="F4906" s="1" t="s">
        <v>36</v>
      </c>
      <c r="G4906" s="1" t="s">
        <v>23</v>
      </c>
      <c r="H4906" s="1" t="s">
        <v>24</v>
      </c>
      <c r="I4906" s="20">
        <v>9</v>
      </c>
      <c r="J4906" s="4" t="s">
        <v>356</v>
      </c>
    </row>
    <row r="4907" spans="1:10" x14ac:dyDescent="0.25">
      <c r="A4907" t="s">
        <v>134</v>
      </c>
      <c r="B4907" s="1" t="s">
        <v>328</v>
      </c>
      <c r="C4907" s="1">
        <v>38</v>
      </c>
      <c r="D4907" s="1">
        <v>2009</v>
      </c>
      <c r="E4907" s="1" t="s">
        <v>35</v>
      </c>
      <c r="F4907" s="1" t="s">
        <v>36</v>
      </c>
      <c r="G4907" s="1" t="s">
        <v>25</v>
      </c>
      <c r="H4907" s="1" t="s">
        <v>26</v>
      </c>
      <c r="I4907" s="20">
        <v>9</v>
      </c>
      <c r="J4907" s="4" t="s">
        <v>356</v>
      </c>
    </row>
    <row r="4908" spans="1:10" x14ac:dyDescent="0.25">
      <c r="A4908" t="s">
        <v>134</v>
      </c>
      <c r="B4908" s="1" t="s">
        <v>328</v>
      </c>
      <c r="C4908" s="1">
        <v>38</v>
      </c>
      <c r="D4908" s="1">
        <v>2009</v>
      </c>
      <c r="E4908" s="1" t="s">
        <v>35</v>
      </c>
      <c r="F4908" s="1" t="s">
        <v>36</v>
      </c>
      <c r="G4908" s="1" t="s">
        <v>27</v>
      </c>
      <c r="H4908" s="1" t="s">
        <v>28</v>
      </c>
      <c r="I4908" s="20">
        <v>1</v>
      </c>
      <c r="J4908" s="4" t="s">
        <v>356</v>
      </c>
    </row>
    <row r="4909" spans="1:10" hidden="1" x14ac:dyDescent="0.25">
      <c r="A4909" t="s">
        <v>134</v>
      </c>
      <c r="B4909" s="1" t="s">
        <v>328</v>
      </c>
      <c r="C4909" s="1">
        <v>38</v>
      </c>
      <c r="D4909" s="1">
        <v>2009</v>
      </c>
      <c r="E4909" s="1" t="s">
        <v>35</v>
      </c>
      <c r="F4909" s="1" t="s">
        <v>36</v>
      </c>
      <c r="G4909" s="1" t="s">
        <v>29</v>
      </c>
      <c r="H4909" s="1" t="s">
        <v>30</v>
      </c>
      <c r="I4909" s="20">
        <v>0</v>
      </c>
      <c r="J4909" s="4" t="s">
        <v>356</v>
      </c>
    </row>
    <row r="4910" spans="1:10" hidden="1" x14ac:dyDescent="0.25">
      <c r="A4910" t="s">
        <v>134</v>
      </c>
      <c r="B4910" s="1" t="s">
        <v>328</v>
      </c>
      <c r="C4910" s="1">
        <v>38</v>
      </c>
      <c r="D4910" s="1">
        <v>2009</v>
      </c>
      <c r="E4910" s="1" t="s">
        <v>43</v>
      </c>
      <c r="F4910" s="1" t="s">
        <v>44</v>
      </c>
      <c r="G4910" s="1" t="s">
        <v>10</v>
      </c>
      <c r="H4910" s="1">
        <v>1</v>
      </c>
      <c r="I4910" s="20">
        <v>0</v>
      </c>
      <c r="J4910" s="4" t="s">
        <v>360</v>
      </c>
    </row>
    <row r="4911" spans="1:10" hidden="1" x14ac:dyDescent="0.25">
      <c r="A4911" t="s">
        <v>134</v>
      </c>
      <c r="B4911" s="1" t="s">
        <v>328</v>
      </c>
      <c r="C4911" s="1">
        <v>38</v>
      </c>
      <c r="D4911" s="1">
        <v>2009</v>
      </c>
      <c r="E4911" s="1" t="s">
        <v>43</v>
      </c>
      <c r="F4911" s="1" t="s">
        <v>44</v>
      </c>
      <c r="G4911" s="1" t="s">
        <v>11</v>
      </c>
      <c r="H4911" s="1" t="s">
        <v>345</v>
      </c>
      <c r="I4911" s="20">
        <v>1</v>
      </c>
      <c r="J4911" s="4" t="s">
        <v>360</v>
      </c>
    </row>
    <row r="4912" spans="1:10" hidden="1" x14ac:dyDescent="0.25">
      <c r="A4912" t="s">
        <v>134</v>
      </c>
      <c r="B4912" s="1" t="s">
        <v>328</v>
      </c>
      <c r="C4912" s="1">
        <v>38</v>
      </c>
      <c r="D4912" s="1">
        <v>2009</v>
      </c>
      <c r="E4912" s="1" t="s">
        <v>43</v>
      </c>
      <c r="F4912" s="1" t="s">
        <v>44</v>
      </c>
      <c r="G4912" s="1" t="s">
        <v>13</v>
      </c>
      <c r="H4912" s="1" t="s">
        <v>14</v>
      </c>
      <c r="I4912" s="20">
        <v>5</v>
      </c>
      <c r="J4912" s="4" t="s">
        <v>360</v>
      </c>
    </row>
    <row r="4913" spans="1:10" hidden="1" x14ac:dyDescent="0.25">
      <c r="A4913" t="s">
        <v>134</v>
      </c>
      <c r="B4913" s="1" t="s">
        <v>328</v>
      </c>
      <c r="C4913" s="1">
        <v>38</v>
      </c>
      <c r="D4913" s="1">
        <v>2009</v>
      </c>
      <c r="E4913" s="1" t="s">
        <v>43</v>
      </c>
      <c r="F4913" s="1" t="s">
        <v>44</v>
      </c>
      <c r="G4913" s="1" t="s">
        <v>15</v>
      </c>
      <c r="H4913" s="1" t="s">
        <v>16</v>
      </c>
      <c r="I4913" s="20">
        <v>4</v>
      </c>
      <c r="J4913" s="4" t="s">
        <v>360</v>
      </c>
    </row>
    <row r="4914" spans="1:10" hidden="1" x14ac:dyDescent="0.25">
      <c r="A4914" t="s">
        <v>134</v>
      </c>
      <c r="B4914" s="1" t="s">
        <v>328</v>
      </c>
      <c r="C4914" s="1">
        <v>38</v>
      </c>
      <c r="D4914" s="1">
        <v>2009</v>
      </c>
      <c r="E4914" s="1" t="s">
        <v>43</v>
      </c>
      <c r="F4914" s="1" t="s">
        <v>44</v>
      </c>
      <c r="G4914" s="1" t="s">
        <v>17</v>
      </c>
      <c r="H4914" s="1" t="s">
        <v>18</v>
      </c>
      <c r="I4914" s="20">
        <v>2</v>
      </c>
      <c r="J4914" s="4" t="s">
        <v>360</v>
      </c>
    </row>
    <row r="4915" spans="1:10" hidden="1" x14ac:dyDescent="0.25">
      <c r="A4915" t="s">
        <v>134</v>
      </c>
      <c r="B4915" s="1" t="s">
        <v>328</v>
      </c>
      <c r="C4915" s="1">
        <v>38</v>
      </c>
      <c r="D4915" s="1">
        <v>2009</v>
      </c>
      <c r="E4915" s="1" t="s">
        <v>43</v>
      </c>
      <c r="F4915" s="1" t="s">
        <v>44</v>
      </c>
      <c r="G4915" s="1" t="s">
        <v>19</v>
      </c>
      <c r="H4915" s="1" t="s">
        <v>20</v>
      </c>
      <c r="I4915" s="20">
        <v>5</v>
      </c>
      <c r="J4915" s="4" t="s">
        <v>360</v>
      </c>
    </row>
    <row r="4916" spans="1:10" hidden="1" x14ac:dyDescent="0.25">
      <c r="A4916" t="s">
        <v>134</v>
      </c>
      <c r="B4916" s="1" t="s">
        <v>328</v>
      </c>
      <c r="C4916" s="1">
        <v>38</v>
      </c>
      <c r="D4916" s="1">
        <v>2009</v>
      </c>
      <c r="E4916" s="1" t="s">
        <v>43</v>
      </c>
      <c r="F4916" s="1" t="s">
        <v>44</v>
      </c>
      <c r="G4916" s="1" t="s">
        <v>12</v>
      </c>
      <c r="H4916" s="1" t="s">
        <v>346</v>
      </c>
      <c r="I4916" s="20">
        <v>3</v>
      </c>
      <c r="J4916" s="4" t="s">
        <v>360</v>
      </c>
    </row>
    <row r="4917" spans="1:10" hidden="1" x14ac:dyDescent="0.25">
      <c r="A4917" t="s">
        <v>134</v>
      </c>
      <c r="B4917" s="1" t="s">
        <v>328</v>
      </c>
      <c r="C4917" s="1">
        <v>38</v>
      </c>
      <c r="D4917" s="1">
        <v>2009</v>
      </c>
      <c r="E4917" s="1" t="s">
        <v>43</v>
      </c>
      <c r="F4917" s="1" t="s">
        <v>44</v>
      </c>
      <c r="G4917" s="1" t="s">
        <v>21</v>
      </c>
      <c r="H4917" s="1" t="s">
        <v>22</v>
      </c>
      <c r="I4917" s="20">
        <v>2</v>
      </c>
      <c r="J4917" s="4" t="s">
        <v>360</v>
      </c>
    </row>
    <row r="4918" spans="1:10" x14ac:dyDescent="0.25">
      <c r="A4918" t="s">
        <v>134</v>
      </c>
      <c r="B4918" s="1" t="s">
        <v>328</v>
      </c>
      <c r="C4918" s="1">
        <v>38</v>
      </c>
      <c r="D4918" s="1">
        <v>2009</v>
      </c>
      <c r="E4918" s="1" t="s">
        <v>43</v>
      </c>
      <c r="F4918" s="1" t="s">
        <v>44</v>
      </c>
      <c r="G4918" s="1" t="s">
        <v>23</v>
      </c>
      <c r="H4918" s="1" t="s">
        <v>24</v>
      </c>
      <c r="I4918" s="20">
        <v>1</v>
      </c>
      <c r="J4918" s="4" t="s">
        <v>360</v>
      </c>
    </row>
    <row r="4919" spans="1:10" x14ac:dyDescent="0.25">
      <c r="A4919" t="s">
        <v>134</v>
      </c>
      <c r="B4919" s="1" t="s">
        <v>328</v>
      </c>
      <c r="C4919" s="1">
        <v>38</v>
      </c>
      <c r="D4919" s="1">
        <v>2009</v>
      </c>
      <c r="E4919" s="1" t="s">
        <v>43</v>
      </c>
      <c r="F4919" s="1" t="s">
        <v>44</v>
      </c>
      <c r="G4919" s="1" t="s">
        <v>25</v>
      </c>
      <c r="H4919" s="1" t="s">
        <v>26</v>
      </c>
      <c r="I4919" s="20">
        <v>2</v>
      </c>
      <c r="J4919" s="4" t="s">
        <v>360</v>
      </c>
    </row>
    <row r="4920" spans="1:10" x14ac:dyDescent="0.25">
      <c r="A4920" t="s">
        <v>134</v>
      </c>
      <c r="B4920" s="1" t="s">
        <v>328</v>
      </c>
      <c r="C4920" s="1">
        <v>38</v>
      </c>
      <c r="D4920" s="1">
        <v>2009</v>
      </c>
      <c r="E4920" s="1" t="s">
        <v>43</v>
      </c>
      <c r="F4920" s="1" t="s">
        <v>44</v>
      </c>
      <c r="G4920" s="1" t="s">
        <v>27</v>
      </c>
      <c r="H4920" s="1" t="s">
        <v>28</v>
      </c>
      <c r="I4920" s="20">
        <v>2</v>
      </c>
      <c r="J4920" s="4" t="s">
        <v>360</v>
      </c>
    </row>
    <row r="4921" spans="1:10" hidden="1" x14ac:dyDescent="0.25">
      <c r="A4921" t="s">
        <v>134</v>
      </c>
      <c r="B4921" s="1" t="s">
        <v>328</v>
      </c>
      <c r="C4921" s="1">
        <v>38</v>
      </c>
      <c r="D4921" s="1">
        <v>2009</v>
      </c>
      <c r="E4921" s="1" t="s">
        <v>43</v>
      </c>
      <c r="F4921" s="1" t="s">
        <v>44</v>
      </c>
      <c r="G4921" s="1" t="s">
        <v>29</v>
      </c>
      <c r="H4921" s="1" t="s">
        <v>30</v>
      </c>
      <c r="I4921" s="20">
        <v>0</v>
      </c>
      <c r="J4921" s="4" t="s">
        <v>360</v>
      </c>
    </row>
    <row r="4922" spans="1:10" hidden="1" x14ac:dyDescent="0.25">
      <c r="A4922" t="s">
        <v>134</v>
      </c>
      <c r="B4922" s="1" t="s">
        <v>328</v>
      </c>
      <c r="C4922" s="1">
        <v>38</v>
      </c>
      <c r="D4922" s="1">
        <v>2009</v>
      </c>
      <c r="E4922" s="1" t="s">
        <v>51</v>
      </c>
      <c r="F4922" s="1" t="s">
        <v>52</v>
      </c>
      <c r="G4922" s="1" t="s">
        <v>10</v>
      </c>
      <c r="H4922" s="1">
        <v>1</v>
      </c>
      <c r="I4922" s="20">
        <v>6</v>
      </c>
      <c r="J4922" s="4" t="s">
        <v>353</v>
      </c>
    </row>
    <row r="4923" spans="1:10" hidden="1" x14ac:dyDescent="0.25">
      <c r="A4923" t="s">
        <v>134</v>
      </c>
      <c r="B4923" s="1" t="s">
        <v>328</v>
      </c>
      <c r="C4923" s="1">
        <v>38</v>
      </c>
      <c r="D4923" s="1">
        <v>2009</v>
      </c>
      <c r="E4923" s="1" t="s">
        <v>51</v>
      </c>
      <c r="F4923" s="1" t="s">
        <v>52</v>
      </c>
      <c r="G4923" s="1" t="s">
        <v>11</v>
      </c>
      <c r="H4923" s="1" t="s">
        <v>345</v>
      </c>
      <c r="I4923" s="20">
        <v>2</v>
      </c>
      <c r="J4923" s="4" t="s">
        <v>353</v>
      </c>
    </row>
    <row r="4924" spans="1:10" hidden="1" x14ac:dyDescent="0.25">
      <c r="A4924" t="s">
        <v>134</v>
      </c>
      <c r="B4924" s="1" t="s">
        <v>328</v>
      </c>
      <c r="C4924" s="1">
        <v>38</v>
      </c>
      <c r="D4924" s="1">
        <v>2009</v>
      </c>
      <c r="E4924" s="1" t="s">
        <v>51</v>
      </c>
      <c r="F4924" s="1" t="s">
        <v>52</v>
      </c>
      <c r="G4924" s="1" t="s">
        <v>13</v>
      </c>
      <c r="H4924" s="1" t="s">
        <v>14</v>
      </c>
      <c r="I4924" s="20">
        <v>2</v>
      </c>
      <c r="J4924" s="4" t="s">
        <v>353</v>
      </c>
    </row>
    <row r="4925" spans="1:10" hidden="1" x14ac:dyDescent="0.25">
      <c r="A4925" t="s">
        <v>134</v>
      </c>
      <c r="B4925" s="1" t="s">
        <v>328</v>
      </c>
      <c r="C4925" s="1">
        <v>38</v>
      </c>
      <c r="D4925" s="1">
        <v>2009</v>
      </c>
      <c r="E4925" s="1" t="s">
        <v>51</v>
      </c>
      <c r="F4925" s="1" t="s">
        <v>52</v>
      </c>
      <c r="G4925" s="1" t="s">
        <v>15</v>
      </c>
      <c r="H4925" s="1" t="s">
        <v>16</v>
      </c>
      <c r="I4925" s="20">
        <v>4</v>
      </c>
      <c r="J4925" s="4" t="s">
        <v>353</v>
      </c>
    </row>
    <row r="4926" spans="1:10" hidden="1" x14ac:dyDescent="0.25">
      <c r="A4926" t="s">
        <v>134</v>
      </c>
      <c r="B4926" s="1" t="s">
        <v>328</v>
      </c>
      <c r="C4926" s="1">
        <v>38</v>
      </c>
      <c r="D4926" s="1">
        <v>2009</v>
      </c>
      <c r="E4926" s="1" t="s">
        <v>51</v>
      </c>
      <c r="F4926" s="1" t="s">
        <v>52</v>
      </c>
      <c r="G4926" s="1" t="s">
        <v>17</v>
      </c>
      <c r="H4926" s="1" t="s">
        <v>18</v>
      </c>
      <c r="I4926" s="20">
        <v>0</v>
      </c>
      <c r="J4926" s="4" t="s">
        <v>353</v>
      </c>
    </row>
    <row r="4927" spans="1:10" hidden="1" x14ac:dyDescent="0.25">
      <c r="A4927" t="s">
        <v>134</v>
      </c>
      <c r="B4927" s="1" t="s">
        <v>328</v>
      </c>
      <c r="C4927" s="1">
        <v>38</v>
      </c>
      <c r="D4927" s="1">
        <v>2009</v>
      </c>
      <c r="E4927" s="1" t="s">
        <v>51</v>
      </c>
      <c r="F4927" s="1" t="s">
        <v>52</v>
      </c>
      <c r="G4927" s="1" t="s">
        <v>19</v>
      </c>
      <c r="H4927" s="1" t="s">
        <v>20</v>
      </c>
      <c r="I4927" s="20">
        <v>7</v>
      </c>
      <c r="J4927" s="4" t="s">
        <v>353</v>
      </c>
    </row>
    <row r="4928" spans="1:10" hidden="1" x14ac:dyDescent="0.25">
      <c r="A4928" t="s">
        <v>134</v>
      </c>
      <c r="B4928" s="1" t="s">
        <v>328</v>
      </c>
      <c r="C4928" s="1">
        <v>38</v>
      </c>
      <c r="D4928" s="1">
        <v>2009</v>
      </c>
      <c r="E4928" s="1" t="s">
        <v>51</v>
      </c>
      <c r="F4928" s="1" t="s">
        <v>52</v>
      </c>
      <c r="G4928" s="1" t="s">
        <v>12</v>
      </c>
      <c r="H4928" s="1" t="s">
        <v>346</v>
      </c>
      <c r="I4928" s="20">
        <v>7</v>
      </c>
      <c r="J4928" s="4" t="s">
        <v>353</v>
      </c>
    </row>
    <row r="4929" spans="1:10" hidden="1" x14ac:dyDescent="0.25">
      <c r="A4929" t="s">
        <v>134</v>
      </c>
      <c r="B4929" s="1" t="s">
        <v>328</v>
      </c>
      <c r="C4929" s="1">
        <v>38</v>
      </c>
      <c r="D4929" s="1">
        <v>2009</v>
      </c>
      <c r="E4929" s="1" t="s">
        <v>51</v>
      </c>
      <c r="F4929" s="1" t="s">
        <v>52</v>
      </c>
      <c r="G4929" s="1" t="s">
        <v>21</v>
      </c>
      <c r="H4929" s="1" t="s">
        <v>22</v>
      </c>
      <c r="I4929" s="20">
        <v>1</v>
      </c>
      <c r="J4929" s="4" t="s">
        <v>353</v>
      </c>
    </row>
    <row r="4930" spans="1:10" x14ac:dyDescent="0.25">
      <c r="A4930" t="s">
        <v>134</v>
      </c>
      <c r="B4930" s="1" t="s">
        <v>328</v>
      </c>
      <c r="C4930" s="1">
        <v>38</v>
      </c>
      <c r="D4930" s="1">
        <v>2009</v>
      </c>
      <c r="E4930" s="1" t="s">
        <v>51</v>
      </c>
      <c r="F4930" s="1" t="s">
        <v>52</v>
      </c>
      <c r="G4930" s="1" t="s">
        <v>23</v>
      </c>
      <c r="H4930" s="1" t="s">
        <v>24</v>
      </c>
      <c r="I4930" s="20">
        <v>0</v>
      </c>
      <c r="J4930" s="4" t="s">
        <v>353</v>
      </c>
    </row>
    <row r="4931" spans="1:10" x14ac:dyDescent="0.25">
      <c r="A4931" t="s">
        <v>134</v>
      </c>
      <c r="B4931" s="1" t="s">
        <v>328</v>
      </c>
      <c r="C4931" s="1">
        <v>38</v>
      </c>
      <c r="D4931" s="1">
        <v>2009</v>
      </c>
      <c r="E4931" s="1" t="s">
        <v>51</v>
      </c>
      <c r="F4931" s="1" t="s">
        <v>52</v>
      </c>
      <c r="G4931" s="1" t="s">
        <v>25</v>
      </c>
      <c r="H4931" s="1" t="s">
        <v>26</v>
      </c>
      <c r="I4931" s="20">
        <v>5</v>
      </c>
      <c r="J4931" s="4" t="s">
        <v>353</v>
      </c>
    </row>
    <row r="4932" spans="1:10" x14ac:dyDescent="0.25">
      <c r="A4932" t="s">
        <v>134</v>
      </c>
      <c r="B4932" s="1" t="s">
        <v>328</v>
      </c>
      <c r="C4932" s="1">
        <v>38</v>
      </c>
      <c r="D4932" s="1">
        <v>2009</v>
      </c>
      <c r="E4932" s="1" t="s">
        <v>51</v>
      </c>
      <c r="F4932" s="1" t="s">
        <v>52</v>
      </c>
      <c r="G4932" s="1" t="s">
        <v>27</v>
      </c>
      <c r="H4932" s="1" t="s">
        <v>28</v>
      </c>
      <c r="I4932" s="20">
        <v>0</v>
      </c>
      <c r="J4932" s="4" t="s">
        <v>353</v>
      </c>
    </row>
    <row r="4933" spans="1:10" hidden="1" x14ac:dyDescent="0.25">
      <c r="A4933" t="s">
        <v>134</v>
      </c>
      <c r="B4933" s="1" t="s">
        <v>328</v>
      </c>
      <c r="C4933" s="1">
        <v>38</v>
      </c>
      <c r="D4933" s="1">
        <v>2009</v>
      </c>
      <c r="E4933" s="1" t="s">
        <v>51</v>
      </c>
      <c r="F4933" s="1" t="s">
        <v>52</v>
      </c>
      <c r="G4933" s="1" t="s">
        <v>29</v>
      </c>
      <c r="H4933" s="1" t="s">
        <v>30</v>
      </c>
      <c r="I4933" s="20">
        <v>0</v>
      </c>
      <c r="J4933" s="4" t="s">
        <v>353</v>
      </c>
    </row>
    <row r="4934" spans="1:10" hidden="1" x14ac:dyDescent="0.25">
      <c r="A4934" t="s">
        <v>134</v>
      </c>
      <c r="B4934" s="1" t="s">
        <v>328</v>
      </c>
      <c r="C4934" s="1">
        <v>38</v>
      </c>
      <c r="D4934" s="1">
        <v>2009</v>
      </c>
      <c r="E4934" s="1" t="s">
        <v>31</v>
      </c>
      <c r="F4934" s="1" t="s">
        <v>32</v>
      </c>
      <c r="G4934" s="1" t="s">
        <v>10</v>
      </c>
      <c r="H4934" s="1">
        <v>1</v>
      </c>
      <c r="I4934" s="20">
        <v>3</v>
      </c>
      <c r="J4934" s="4" t="s">
        <v>354</v>
      </c>
    </row>
    <row r="4935" spans="1:10" hidden="1" x14ac:dyDescent="0.25">
      <c r="A4935" t="s">
        <v>134</v>
      </c>
      <c r="B4935" s="1" t="s">
        <v>328</v>
      </c>
      <c r="C4935" s="1">
        <v>38</v>
      </c>
      <c r="D4935" s="1">
        <v>2009</v>
      </c>
      <c r="E4935" s="1" t="s">
        <v>31</v>
      </c>
      <c r="F4935" s="1" t="s">
        <v>32</v>
      </c>
      <c r="G4935" s="1" t="s">
        <v>11</v>
      </c>
      <c r="H4935" s="1" t="s">
        <v>345</v>
      </c>
      <c r="I4935" s="20">
        <v>1</v>
      </c>
      <c r="J4935" s="4" t="s">
        <v>354</v>
      </c>
    </row>
    <row r="4936" spans="1:10" hidden="1" x14ac:dyDescent="0.25">
      <c r="A4936" t="s">
        <v>134</v>
      </c>
      <c r="B4936" s="1" t="s">
        <v>328</v>
      </c>
      <c r="C4936" s="1">
        <v>38</v>
      </c>
      <c r="D4936" s="1">
        <v>2009</v>
      </c>
      <c r="E4936" s="1" t="s">
        <v>31</v>
      </c>
      <c r="F4936" s="1" t="s">
        <v>32</v>
      </c>
      <c r="G4936" s="1" t="s">
        <v>13</v>
      </c>
      <c r="H4936" s="1" t="s">
        <v>14</v>
      </c>
      <c r="I4936" s="20">
        <v>7</v>
      </c>
      <c r="J4936" s="4" t="s">
        <v>354</v>
      </c>
    </row>
    <row r="4937" spans="1:10" hidden="1" x14ac:dyDescent="0.25">
      <c r="A4937" t="s">
        <v>134</v>
      </c>
      <c r="B4937" s="1" t="s">
        <v>328</v>
      </c>
      <c r="C4937" s="1">
        <v>38</v>
      </c>
      <c r="D4937" s="1">
        <v>2009</v>
      </c>
      <c r="E4937" s="1" t="s">
        <v>31</v>
      </c>
      <c r="F4937" s="1" t="s">
        <v>32</v>
      </c>
      <c r="G4937" s="1" t="s">
        <v>15</v>
      </c>
      <c r="H4937" s="1" t="s">
        <v>16</v>
      </c>
      <c r="I4937" s="20">
        <v>6</v>
      </c>
      <c r="J4937" s="4" t="s">
        <v>354</v>
      </c>
    </row>
    <row r="4938" spans="1:10" hidden="1" x14ac:dyDescent="0.25">
      <c r="A4938" t="s">
        <v>134</v>
      </c>
      <c r="B4938" s="1" t="s">
        <v>328</v>
      </c>
      <c r="C4938" s="1">
        <v>38</v>
      </c>
      <c r="D4938" s="1">
        <v>2009</v>
      </c>
      <c r="E4938" s="1" t="s">
        <v>31</v>
      </c>
      <c r="F4938" s="1" t="s">
        <v>32</v>
      </c>
      <c r="G4938" s="1" t="s">
        <v>17</v>
      </c>
      <c r="H4938" s="1" t="s">
        <v>18</v>
      </c>
      <c r="I4938" s="20">
        <v>4</v>
      </c>
      <c r="J4938" s="4" t="s">
        <v>354</v>
      </c>
    </row>
    <row r="4939" spans="1:10" hidden="1" x14ac:dyDescent="0.25">
      <c r="A4939" t="s">
        <v>134</v>
      </c>
      <c r="B4939" s="1" t="s">
        <v>328</v>
      </c>
      <c r="C4939" s="1">
        <v>38</v>
      </c>
      <c r="D4939" s="1">
        <v>2009</v>
      </c>
      <c r="E4939" s="1" t="s">
        <v>31</v>
      </c>
      <c r="F4939" s="1" t="s">
        <v>32</v>
      </c>
      <c r="G4939" s="1" t="s">
        <v>19</v>
      </c>
      <c r="H4939" s="1" t="s">
        <v>20</v>
      </c>
      <c r="I4939" s="20">
        <v>4</v>
      </c>
      <c r="J4939" s="4" t="s">
        <v>354</v>
      </c>
    </row>
    <row r="4940" spans="1:10" hidden="1" x14ac:dyDescent="0.25">
      <c r="A4940" t="s">
        <v>134</v>
      </c>
      <c r="B4940" s="1" t="s">
        <v>328</v>
      </c>
      <c r="C4940" s="1">
        <v>38</v>
      </c>
      <c r="D4940" s="1">
        <v>2009</v>
      </c>
      <c r="E4940" s="1" t="s">
        <v>31</v>
      </c>
      <c r="F4940" s="1" t="s">
        <v>32</v>
      </c>
      <c r="G4940" s="1" t="s">
        <v>12</v>
      </c>
      <c r="H4940" s="1" t="s">
        <v>346</v>
      </c>
      <c r="I4940" s="20">
        <v>0</v>
      </c>
      <c r="J4940" s="4" t="s">
        <v>354</v>
      </c>
    </row>
    <row r="4941" spans="1:10" hidden="1" x14ac:dyDescent="0.25">
      <c r="A4941" t="s">
        <v>134</v>
      </c>
      <c r="B4941" s="1" t="s">
        <v>328</v>
      </c>
      <c r="C4941" s="1">
        <v>38</v>
      </c>
      <c r="D4941" s="1">
        <v>2009</v>
      </c>
      <c r="E4941" s="1" t="s">
        <v>31</v>
      </c>
      <c r="F4941" s="1" t="s">
        <v>32</v>
      </c>
      <c r="G4941" s="1" t="s">
        <v>21</v>
      </c>
      <c r="H4941" s="1" t="s">
        <v>22</v>
      </c>
      <c r="I4941" s="20">
        <v>4</v>
      </c>
      <c r="J4941" s="4" t="s">
        <v>354</v>
      </c>
    </row>
    <row r="4942" spans="1:10" x14ac:dyDescent="0.25">
      <c r="A4942" t="s">
        <v>134</v>
      </c>
      <c r="B4942" s="1" t="s">
        <v>328</v>
      </c>
      <c r="C4942" s="1">
        <v>38</v>
      </c>
      <c r="D4942" s="1">
        <v>2009</v>
      </c>
      <c r="E4942" s="1" t="s">
        <v>31</v>
      </c>
      <c r="F4942" s="1" t="s">
        <v>32</v>
      </c>
      <c r="G4942" s="1" t="s">
        <v>23</v>
      </c>
      <c r="H4942" s="1" t="s">
        <v>24</v>
      </c>
      <c r="I4942" s="20">
        <v>9</v>
      </c>
      <c r="J4942" s="4" t="s">
        <v>354</v>
      </c>
    </row>
    <row r="4943" spans="1:10" x14ac:dyDescent="0.25">
      <c r="A4943" t="s">
        <v>134</v>
      </c>
      <c r="B4943" s="1" t="s">
        <v>328</v>
      </c>
      <c r="C4943" s="1">
        <v>38</v>
      </c>
      <c r="D4943" s="1">
        <v>2009</v>
      </c>
      <c r="E4943" s="1" t="s">
        <v>31</v>
      </c>
      <c r="F4943" s="1" t="s">
        <v>32</v>
      </c>
      <c r="G4943" s="1" t="s">
        <v>25</v>
      </c>
      <c r="H4943" s="1" t="s">
        <v>26</v>
      </c>
      <c r="I4943" s="20">
        <v>0</v>
      </c>
      <c r="J4943" s="4" t="s">
        <v>354</v>
      </c>
    </row>
    <row r="4944" spans="1:10" x14ac:dyDescent="0.25">
      <c r="A4944" t="s">
        <v>134</v>
      </c>
      <c r="B4944" s="1" t="s">
        <v>328</v>
      </c>
      <c r="C4944" s="1">
        <v>38</v>
      </c>
      <c r="D4944" s="1">
        <v>2009</v>
      </c>
      <c r="E4944" s="1" t="s">
        <v>31</v>
      </c>
      <c r="F4944" s="1" t="s">
        <v>32</v>
      </c>
      <c r="G4944" s="1" t="s">
        <v>27</v>
      </c>
      <c r="H4944" s="1" t="s">
        <v>28</v>
      </c>
      <c r="I4944" s="20">
        <v>9</v>
      </c>
      <c r="J4944" s="4" t="s">
        <v>354</v>
      </c>
    </row>
    <row r="4945" spans="1:10" hidden="1" x14ac:dyDescent="0.25">
      <c r="A4945" t="s">
        <v>134</v>
      </c>
      <c r="B4945" s="1" t="s">
        <v>328</v>
      </c>
      <c r="C4945" s="1">
        <v>38</v>
      </c>
      <c r="D4945" s="1">
        <v>2009</v>
      </c>
      <c r="E4945" s="1" t="s">
        <v>31</v>
      </c>
      <c r="F4945" s="1" t="s">
        <v>32</v>
      </c>
      <c r="G4945" s="1" t="s">
        <v>29</v>
      </c>
      <c r="H4945" s="1" t="s">
        <v>30</v>
      </c>
      <c r="I4945" s="20">
        <v>0</v>
      </c>
      <c r="J4945" s="4" t="s">
        <v>354</v>
      </c>
    </row>
    <row r="4946" spans="1:10" hidden="1" x14ac:dyDescent="0.25">
      <c r="A4946" t="s">
        <v>134</v>
      </c>
      <c r="B4946" s="1" t="s">
        <v>328</v>
      </c>
      <c r="C4946" s="1">
        <v>38</v>
      </c>
      <c r="D4946" s="1">
        <v>2009</v>
      </c>
      <c r="E4946" s="1" t="s">
        <v>8</v>
      </c>
      <c r="F4946" s="1" t="s">
        <v>9</v>
      </c>
      <c r="G4946" s="1" t="s">
        <v>10</v>
      </c>
      <c r="H4946" s="1">
        <v>1</v>
      </c>
      <c r="I4946" s="20">
        <v>5</v>
      </c>
      <c r="J4946" s="4" t="s">
        <v>352</v>
      </c>
    </row>
    <row r="4947" spans="1:10" hidden="1" x14ac:dyDescent="0.25">
      <c r="A4947" t="s">
        <v>134</v>
      </c>
      <c r="B4947" s="1" t="s">
        <v>328</v>
      </c>
      <c r="C4947" s="1">
        <v>38</v>
      </c>
      <c r="D4947" s="1">
        <v>2009</v>
      </c>
      <c r="E4947" s="1" t="s">
        <v>8</v>
      </c>
      <c r="F4947" s="1" t="s">
        <v>9</v>
      </c>
      <c r="G4947" s="1" t="s">
        <v>11</v>
      </c>
      <c r="H4947" s="1" t="s">
        <v>345</v>
      </c>
      <c r="I4947" s="20">
        <v>5</v>
      </c>
      <c r="J4947" s="4" t="s">
        <v>352</v>
      </c>
    </row>
    <row r="4948" spans="1:10" hidden="1" x14ac:dyDescent="0.25">
      <c r="A4948" t="s">
        <v>134</v>
      </c>
      <c r="B4948" s="1" t="s">
        <v>328</v>
      </c>
      <c r="C4948" s="1">
        <v>38</v>
      </c>
      <c r="D4948" s="1">
        <v>2009</v>
      </c>
      <c r="E4948" s="1" t="s">
        <v>8</v>
      </c>
      <c r="F4948" s="1" t="s">
        <v>9</v>
      </c>
      <c r="G4948" s="1" t="s">
        <v>13</v>
      </c>
      <c r="H4948" s="1" t="s">
        <v>14</v>
      </c>
      <c r="I4948" s="20">
        <v>1</v>
      </c>
      <c r="J4948" s="4" t="s">
        <v>352</v>
      </c>
    </row>
    <row r="4949" spans="1:10" hidden="1" x14ac:dyDescent="0.25">
      <c r="A4949" t="s">
        <v>134</v>
      </c>
      <c r="B4949" s="1" t="s">
        <v>328</v>
      </c>
      <c r="C4949" s="1">
        <v>38</v>
      </c>
      <c r="D4949" s="1">
        <v>2009</v>
      </c>
      <c r="E4949" s="1" t="s">
        <v>8</v>
      </c>
      <c r="F4949" s="1" t="s">
        <v>9</v>
      </c>
      <c r="G4949" s="1" t="s">
        <v>15</v>
      </c>
      <c r="H4949" s="1" t="s">
        <v>16</v>
      </c>
      <c r="I4949" s="20">
        <v>0</v>
      </c>
      <c r="J4949" s="4" t="s">
        <v>352</v>
      </c>
    </row>
    <row r="4950" spans="1:10" hidden="1" x14ac:dyDescent="0.25">
      <c r="A4950" t="s">
        <v>134</v>
      </c>
      <c r="B4950" s="1" t="s">
        <v>328</v>
      </c>
      <c r="C4950" s="1">
        <v>38</v>
      </c>
      <c r="D4950" s="1">
        <v>2009</v>
      </c>
      <c r="E4950" s="1" t="s">
        <v>8</v>
      </c>
      <c r="F4950" s="1" t="s">
        <v>9</v>
      </c>
      <c r="G4950" s="1" t="s">
        <v>17</v>
      </c>
      <c r="H4950" s="1" t="s">
        <v>18</v>
      </c>
      <c r="I4950" s="20">
        <v>3</v>
      </c>
      <c r="J4950" s="4" t="s">
        <v>352</v>
      </c>
    </row>
    <row r="4951" spans="1:10" hidden="1" x14ac:dyDescent="0.25">
      <c r="A4951" t="s">
        <v>134</v>
      </c>
      <c r="B4951" s="1" t="s">
        <v>328</v>
      </c>
      <c r="C4951" s="1">
        <v>38</v>
      </c>
      <c r="D4951" s="1">
        <v>2009</v>
      </c>
      <c r="E4951" s="1" t="s">
        <v>8</v>
      </c>
      <c r="F4951" s="1" t="s">
        <v>9</v>
      </c>
      <c r="G4951" s="1" t="s">
        <v>19</v>
      </c>
      <c r="H4951" s="1" t="s">
        <v>20</v>
      </c>
      <c r="I4951" s="20">
        <v>5</v>
      </c>
      <c r="J4951" s="4" t="s">
        <v>352</v>
      </c>
    </row>
    <row r="4952" spans="1:10" hidden="1" x14ac:dyDescent="0.25">
      <c r="A4952" t="s">
        <v>134</v>
      </c>
      <c r="B4952" s="1" t="s">
        <v>328</v>
      </c>
      <c r="C4952" s="1">
        <v>38</v>
      </c>
      <c r="D4952" s="1">
        <v>2009</v>
      </c>
      <c r="E4952" s="1" t="s">
        <v>8</v>
      </c>
      <c r="F4952" s="1" t="s">
        <v>9</v>
      </c>
      <c r="G4952" s="1" t="s">
        <v>12</v>
      </c>
      <c r="H4952" s="1" t="s">
        <v>346</v>
      </c>
      <c r="I4952" s="20">
        <v>3</v>
      </c>
      <c r="J4952" s="4" t="s">
        <v>352</v>
      </c>
    </row>
    <row r="4953" spans="1:10" hidden="1" x14ac:dyDescent="0.25">
      <c r="A4953" t="s">
        <v>134</v>
      </c>
      <c r="B4953" s="1" t="s">
        <v>328</v>
      </c>
      <c r="C4953" s="1">
        <v>38</v>
      </c>
      <c r="D4953" s="1">
        <v>2009</v>
      </c>
      <c r="E4953" s="1" t="s">
        <v>8</v>
      </c>
      <c r="F4953" s="1" t="s">
        <v>9</v>
      </c>
      <c r="G4953" s="1" t="s">
        <v>21</v>
      </c>
      <c r="H4953" s="1" t="s">
        <v>22</v>
      </c>
      <c r="I4953" s="20">
        <v>1</v>
      </c>
      <c r="J4953" s="4" t="s">
        <v>352</v>
      </c>
    </row>
    <row r="4954" spans="1:10" x14ac:dyDescent="0.25">
      <c r="A4954" t="s">
        <v>134</v>
      </c>
      <c r="B4954" s="1" t="s">
        <v>328</v>
      </c>
      <c r="C4954" s="1">
        <v>38</v>
      </c>
      <c r="D4954" s="1">
        <v>2009</v>
      </c>
      <c r="E4954" s="1" t="s">
        <v>8</v>
      </c>
      <c r="F4954" s="1" t="s">
        <v>9</v>
      </c>
      <c r="G4954" s="1" t="s">
        <v>23</v>
      </c>
      <c r="H4954" s="1" t="s">
        <v>24</v>
      </c>
      <c r="I4954" s="20">
        <v>3</v>
      </c>
      <c r="J4954" s="4" t="s">
        <v>352</v>
      </c>
    </row>
    <row r="4955" spans="1:10" x14ac:dyDescent="0.25">
      <c r="A4955" t="s">
        <v>134</v>
      </c>
      <c r="B4955" s="1" t="s">
        <v>328</v>
      </c>
      <c r="C4955" s="1">
        <v>38</v>
      </c>
      <c r="D4955" s="1">
        <v>2009</v>
      </c>
      <c r="E4955" s="1" t="s">
        <v>8</v>
      </c>
      <c r="F4955" s="1" t="s">
        <v>9</v>
      </c>
      <c r="G4955" s="1" t="s">
        <v>25</v>
      </c>
      <c r="H4955" s="1" t="s">
        <v>26</v>
      </c>
      <c r="I4955" s="20">
        <v>4</v>
      </c>
      <c r="J4955" s="4" t="s">
        <v>352</v>
      </c>
    </row>
    <row r="4956" spans="1:10" x14ac:dyDescent="0.25">
      <c r="A4956" t="s">
        <v>134</v>
      </c>
      <c r="B4956" s="1" t="s">
        <v>328</v>
      </c>
      <c r="C4956" s="1">
        <v>38</v>
      </c>
      <c r="D4956" s="1">
        <v>2009</v>
      </c>
      <c r="E4956" s="1" t="s">
        <v>8</v>
      </c>
      <c r="F4956" s="1" t="s">
        <v>9</v>
      </c>
      <c r="G4956" s="1" t="s">
        <v>27</v>
      </c>
      <c r="H4956" s="1" t="s">
        <v>28</v>
      </c>
      <c r="I4956" s="20">
        <v>1</v>
      </c>
      <c r="J4956" s="4" t="s">
        <v>352</v>
      </c>
    </row>
    <row r="4957" spans="1:10" hidden="1" x14ac:dyDescent="0.25">
      <c r="A4957" t="s">
        <v>134</v>
      </c>
      <c r="B4957" s="1" t="s">
        <v>328</v>
      </c>
      <c r="C4957" s="1">
        <v>38</v>
      </c>
      <c r="D4957" s="1">
        <v>2009</v>
      </c>
      <c r="E4957" s="1" t="s">
        <v>8</v>
      </c>
      <c r="F4957" s="1" t="s">
        <v>9</v>
      </c>
      <c r="G4957" s="1" t="s">
        <v>29</v>
      </c>
      <c r="H4957" s="1" t="s">
        <v>30</v>
      </c>
      <c r="I4957" s="20">
        <v>0</v>
      </c>
      <c r="J4957" s="4" t="s">
        <v>352</v>
      </c>
    </row>
    <row r="4958" spans="1:10" hidden="1" x14ac:dyDescent="0.25">
      <c r="A4958" t="s">
        <v>134</v>
      </c>
      <c r="B4958" s="1" t="s">
        <v>328</v>
      </c>
      <c r="C4958" s="1">
        <v>38</v>
      </c>
      <c r="D4958" s="1">
        <v>2009</v>
      </c>
      <c r="E4958" s="1" t="s">
        <v>41</v>
      </c>
      <c r="F4958" s="1" t="s">
        <v>42</v>
      </c>
      <c r="G4958" s="1" t="s">
        <v>10</v>
      </c>
      <c r="H4958" s="1">
        <v>1</v>
      </c>
      <c r="I4958" s="20">
        <v>3</v>
      </c>
      <c r="J4958" s="4" t="s">
        <v>359</v>
      </c>
    </row>
    <row r="4959" spans="1:10" hidden="1" x14ac:dyDescent="0.25">
      <c r="A4959" t="s">
        <v>134</v>
      </c>
      <c r="B4959" s="1" t="s">
        <v>328</v>
      </c>
      <c r="C4959" s="1">
        <v>38</v>
      </c>
      <c r="D4959" s="1">
        <v>2009</v>
      </c>
      <c r="E4959" s="1" t="s">
        <v>41</v>
      </c>
      <c r="F4959" s="1" t="s">
        <v>42</v>
      </c>
      <c r="G4959" s="1" t="s">
        <v>11</v>
      </c>
      <c r="H4959" s="1" t="s">
        <v>345</v>
      </c>
      <c r="I4959" s="20">
        <v>1</v>
      </c>
      <c r="J4959" s="4" t="s">
        <v>359</v>
      </c>
    </row>
    <row r="4960" spans="1:10" hidden="1" x14ac:dyDescent="0.25">
      <c r="A4960" t="s">
        <v>134</v>
      </c>
      <c r="B4960" s="1" t="s">
        <v>328</v>
      </c>
      <c r="C4960" s="1">
        <v>38</v>
      </c>
      <c r="D4960" s="1">
        <v>2009</v>
      </c>
      <c r="E4960" s="1" t="s">
        <v>41</v>
      </c>
      <c r="F4960" s="1" t="s">
        <v>42</v>
      </c>
      <c r="G4960" s="1" t="s">
        <v>13</v>
      </c>
      <c r="H4960" s="1" t="s">
        <v>14</v>
      </c>
      <c r="I4960" s="20">
        <v>0</v>
      </c>
      <c r="J4960" s="4" t="s">
        <v>359</v>
      </c>
    </row>
    <row r="4961" spans="1:10" hidden="1" x14ac:dyDescent="0.25">
      <c r="A4961" t="s">
        <v>134</v>
      </c>
      <c r="B4961" s="1" t="s">
        <v>328</v>
      </c>
      <c r="C4961" s="1">
        <v>38</v>
      </c>
      <c r="D4961" s="1">
        <v>2009</v>
      </c>
      <c r="E4961" s="1" t="s">
        <v>41</v>
      </c>
      <c r="F4961" s="1" t="s">
        <v>42</v>
      </c>
      <c r="G4961" s="1" t="s">
        <v>15</v>
      </c>
      <c r="H4961" s="1" t="s">
        <v>16</v>
      </c>
      <c r="I4961" s="20">
        <v>4</v>
      </c>
      <c r="J4961" s="4" t="s">
        <v>359</v>
      </c>
    </row>
    <row r="4962" spans="1:10" hidden="1" x14ac:dyDescent="0.25">
      <c r="A4962" t="s">
        <v>134</v>
      </c>
      <c r="B4962" s="1" t="s">
        <v>328</v>
      </c>
      <c r="C4962" s="1">
        <v>38</v>
      </c>
      <c r="D4962" s="1">
        <v>2009</v>
      </c>
      <c r="E4962" s="1" t="s">
        <v>41</v>
      </c>
      <c r="F4962" s="1" t="s">
        <v>42</v>
      </c>
      <c r="G4962" s="1" t="s">
        <v>17</v>
      </c>
      <c r="H4962" s="1" t="s">
        <v>18</v>
      </c>
      <c r="I4962" s="20">
        <v>2</v>
      </c>
      <c r="J4962" s="4" t="s">
        <v>359</v>
      </c>
    </row>
    <row r="4963" spans="1:10" hidden="1" x14ac:dyDescent="0.25">
      <c r="A4963" t="s">
        <v>134</v>
      </c>
      <c r="B4963" s="1" t="s">
        <v>328</v>
      </c>
      <c r="C4963" s="1">
        <v>38</v>
      </c>
      <c r="D4963" s="1">
        <v>2009</v>
      </c>
      <c r="E4963" s="1" t="s">
        <v>41</v>
      </c>
      <c r="F4963" s="1" t="s">
        <v>42</v>
      </c>
      <c r="G4963" s="1" t="s">
        <v>19</v>
      </c>
      <c r="H4963" s="1" t="s">
        <v>20</v>
      </c>
      <c r="I4963" s="20">
        <v>6</v>
      </c>
      <c r="J4963" s="4" t="s">
        <v>359</v>
      </c>
    </row>
    <row r="4964" spans="1:10" hidden="1" x14ac:dyDescent="0.25">
      <c r="A4964" t="s">
        <v>134</v>
      </c>
      <c r="B4964" s="1" t="s">
        <v>328</v>
      </c>
      <c r="C4964" s="1">
        <v>38</v>
      </c>
      <c r="D4964" s="1">
        <v>2009</v>
      </c>
      <c r="E4964" s="1" t="s">
        <v>41</v>
      </c>
      <c r="F4964" s="1" t="s">
        <v>42</v>
      </c>
      <c r="G4964" s="1" t="s">
        <v>12</v>
      </c>
      <c r="H4964" s="1" t="s">
        <v>346</v>
      </c>
      <c r="I4964" s="20">
        <v>2</v>
      </c>
      <c r="J4964" s="4" t="s">
        <v>359</v>
      </c>
    </row>
    <row r="4965" spans="1:10" hidden="1" x14ac:dyDescent="0.25">
      <c r="A4965" t="s">
        <v>134</v>
      </c>
      <c r="B4965" s="1" t="s">
        <v>328</v>
      </c>
      <c r="C4965" s="1">
        <v>38</v>
      </c>
      <c r="D4965" s="1">
        <v>2009</v>
      </c>
      <c r="E4965" s="1" t="s">
        <v>41</v>
      </c>
      <c r="F4965" s="1" t="s">
        <v>42</v>
      </c>
      <c r="G4965" s="1" t="s">
        <v>21</v>
      </c>
      <c r="H4965" s="1" t="s">
        <v>22</v>
      </c>
      <c r="I4965" s="20">
        <v>7</v>
      </c>
      <c r="J4965" s="4" t="s">
        <v>359</v>
      </c>
    </row>
    <row r="4966" spans="1:10" x14ac:dyDescent="0.25">
      <c r="A4966" t="s">
        <v>134</v>
      </c>
      <c r="B4966" s="1" t="s">
        <v>328</v>
      </c>
      <c r="C4966" s="1">
        <v>38</v>
      </c>
      <c r="D4966" s="1">
        <v>2009</v>
      </c>
      <c r="E4966" s="1" t="s">
        <v>41</v>
      </c>
      <c r="F4966" s="1" t="s">
        <v>42</v>
      </c>
      <c r="G4966" s="1" t="s">
        <v>23</v>
      </c>
      <c r="H4966" s="1" t="s">
        <v>24</v>
      </c>
      <c r="I4966" s="20">
        <v>2</v>
      </c>
      <c r="J4966" s="4" t="s">
        <v>359</v>
      </c>
    </row>
    <row r="4967" spans="1:10" x14ac:dyDescent="0.25">
      <c r="A4967" t="s">
        <v>134</v>
      </c>
      <c r="B4967" s="1" t="s">
        <v>328</v>
      </c>
      <c r="C4967" s="1">
        <v>38</v>
      </c>
      <c r="D4967" s="1">
        <v>2009</v>
      </c>
      <c r="E4967" s="1" t="s">
        <v>41</v>
      </c>
      <c r="F4967" s="1" t="s">
        <v>42</v>
      </c>
      <c r="G4967" s="1" t="s">
        <v>25</v>
      </c>
      <c r="H4967" s="1" t="s">
        <v>26</v>
      </c>
      <c r="I4967" s="20">
        <v>0</v>
      </c>
      <c r="J4967" s="4" t="s">
        <v>359</v>
      </c>
    </row>
    <row r="4968" spans="1:10" x14ac:dyDescent="0.25">
      <c r="A4968" t="s">
        <v>134</v>
      </c>
      <c r="B4968" s="1" t="s">
        <v>328</v>
      </c>
      <c r="C4968" s="1">
        <v>38</v>
      </c>
      <c r="D4968" s="1">
        <v>2009</v>
      </c>
      <c r="E4968" s="1" t="s">
        <v>41</v>
      </c>
      <c r="F4968" s="1" t="s">
        <v>42</v>
      </c>
      <c r="G4968" s="1" t="s">
        <v>27</v>
      </c>
      <c r="H4968" s="1" t="s">
        <v>28</v>
      </c>
      <c r="I4968" s="20">
        <v>8</v>
      </c>
      <c r="J4968" s="4" t="s">
        <v>359</v>
      </c>
    </row>
    <row r="4969" spans="1:10" hidden="1" x14ac:dyDescent="0.25">
      <c r="A4969" t="s">
        <v>134</v>
      </c>
      <c r="B4969" s="1" t="s">
        <v>328</v>
      </c>
      <c r="C4969" s="1">
        <v>38</v>
      </c>
      <c r="D4969" s="1">
        <v>2009</v>
      </c>
      <c r="E4969" s="1" t="s">
        <v>41</v>
      </c>
      <c r="F4969" s="1" t="s">
        <v>42</v>
      </c>
      <c r="G4969" s="1" t="s">
        <v>29</v>
      </c>
      <c r="H4969" s="1" t="s">
        <v>30</v>
      </c>
      <c r="I4969" s="20">
        <v>0</v>
      </c>
      <c r="J4969" s="4" t="s">
        <v>359</v>
      </c>
    </row>
    <row r="4970" spans="1:10" hidden="1" x14ac:dyDescent="0.25">
      <c r="A4970" t="s">
        <v>134</v>
      </c>
      <c r="B4970" s="1" t="s">
        <v>328</v>
      </c>
      <c r="C4970" s="1">
        <v>38</v>
      </c>
      <c r="D4970" s="1">
        <v>2009</v>
      </c>
      <c r="E4970" s="1" t="s">
        <v>39</v>
      </c>
      <c r="F4970" s="1" t="s">
        <v>40</v>
      </c>
      <c r="G4970" s="1" t="s">
        <v>10</v>
      </c>
      <c r="H4970" s="1">
        <v>1</v>
      </c>
      <c r="I4970" s="20">
        <v>5</v>
      </c>
      <c r="J4970" s="4" t="s">
        <v>358</v>
      </c>
    </row>
    <row r="4971" spans="1:10" hidden="1" x14ac:dyDescent="0.25">
      <c r="A4971" t="s">
        <v>134</v>
      </c>
      <c r="B4971" s="1" t="s">
        <v>328</v>
      </c>
      <c r="C4971" s="1">
        <v>38</v>
      </c>
      <c r="D4971" s="1">
        <v>2009</v>
      </c>
      <c r="E4971" s="1" t="s">
        <v>39</v>
      </c>
      <c r="F4971" s="1" t="s">
        <v>40</v>
      </c>
      <c r="G4971" s="1" t="s">
        <v>11</v>
      </c>
      <c r="H4971" s="1" t="s">
        <v>345</v>
      </c>
      <c r="I4971" s="20">
        <v>2</v>
      </c>
      <c r="J4971" s="4" t="s">
        <v>358</v>
      </c>
    </row>
    <row r="4972" spans="1:10" hidden="1" x14ac:dyDescent="0.25">
      <c r="A4972" t="s">
        <v>134</v>
      </c>
      <c r="B4972" s="1" t="s">
        <v>328</v>
      </c>
      <c r="C4972" s="1">
        <v>38</v>
      </c>
      <c r="D4972" s="1">
        <v>2009</v>
      </c>
      <c r="E4972" s="1" t="s">
        <v>39</v>
      </c>
      <c r="F4972" s="1" t="s">
        <v>40</v>
      </c>
      <c r="G4972" s="1" t="s">
        <v>13</v>
      </c>
      <c r="H4972" s="1" t="s">
        <v>14</v>
      </c>
      <c r="I4972" s="20">
        <v>5</v>
      </c>
      <c r="J4972" s="4" t="s">
        <v>358</v>
      </c>
    </row>
    <row r="4973" spans="1:10" hidden="1" x14ac:dyDescent="0.25">
      <c r="A4973" t="s">
        <v>134</v>
      </c>
      <c r="B4973" s="1" t="s">
        <v>328</v>
      </c>
      <c r="C4973" s="1">
        <v>38</v>
      </c>
      <c r="D4973" s="1">
        <v>2009</v>
      </c>
      <c r="E4973" s="1" t="s">
        <v>39</v>
      </c>
      <c r="F4973" s="1" t="s">
        <v>40</v>
      </c>
      <c r="G4973" s="1" t="s">
        <v>15</v>
      </c>
      <c r="H4973" s="1" t="s">
        <v>16</v>
      </c>
      <c r="I4973" s="20">
        <v>2</v>
      </c>
      <c r="J4973" s="4" t="s">
        <v>358</v>
      </c>
    </row>
    <row r="4974" spans="1:10" hidden="1" x14ac:dyDescent="0.25">
      <c r="A4974" t="s">
        <v>134</v>
      </c>
      <c r="B4974" s="1" t="s">
        <v>328</v>
      </c>
      <c r="C4974" s="1">
        <v>38</v>
      </c>
      <c r="D4974" s="1">
        <v>2009</v>
      </c>
      <c r="E4974" s="1" t="s">
        <v>39</v>
      </c>
      <c r="F4974" s="1" t="s">
        <v>40</v>
      </c>
      <c r="G4974" s="1" t="s">
        <v>17</v>
      </c>
      <c r="H4974" s="1" t="s">
        <v>18</v>
      </c>
      <c r="I4974" s="20">
        <v>0</v>
      </c>
      <c r="J4974" s="4" t="s">
        <v>358</v>
      </c>
    </row>
    <row r="4975" spans="1:10" hidden="1" x14ac:dyDescent="0.25">
      <c r="A4975" t="s">
        <v>134</v>
      </c>
      <c r="B4975" s="1" t="s">
        <v>328</v>
      </c>
      <c r="C4975" s="1">
        <v>38</v>
      </c>
      <c r="D4975" s="1">
        <v>2009</v>
      </c>
      <c r="E4975" s="1" t="s">
        <v>39</v>
      </c>
      <c r="F4975" s="1" t="s">
        <v>40</v>
      </c>
      <c r="G4975" s="1" t="s">
        <v>19</v>
      </c>
      <c r="H4975" s="1" t="s">
        <v>20</v>
      </c>
      <c r="I4975" s="20">
        <v>1</v>
      </c>
      <c r="J4975" s="4" t="s">
        <v>358</v>
      </c>
    </row>
    <row r="4976" spans="1:10" hidden="1" x14ac:dyDescent="0.25">
      <c r="A4976" t="s">
        <v>134</v>
      </c>
      <c r="B4976" s="1" t="s">
        <v>328</v>
      </c>
      <c r="C4976" s="1">
        <v>38</v>
      </c>
      <c r="D4976" s="1">
        <v>2009</v>
      </c>
      <c r="E4976" s="1" t="s">
        <v>39</v>
      </c>
      <c r="F4976" s="1" t="s">
        <v>40</v>
      </c>
      <c r="G4976" s="1" t="s">
        <v>12</v>
      </c>
      <c r="H4976" s="1" t="s">
        <v>346</v>
      </c>
      <c r="I4976" s="20">
        <v>0</v>
      </c>
      <c r="J4976" s="4" t="s">
        <v>358</v>
      </c>
    </row>
    <row r="4977" spans="1:10" hidden="1" x14ac:dyDescent="0.25">
      <c r="A4977" t="s">
        <v>134</v>
      </c>
      <c r="B4977" s="1" t="s">
        <v>328</v>
      </c>
      <c r="C4977" s="1">
        <v>38</v>
      </c>
      <c r="D4977" s="1">
        <v>2009</v>
      </c>
      <c r="E4977" s="1" t="s">
        <v>39</v>
      </c>
      <c r="F4977" s="1" t="s">
        <v>40</v>
      </c>
      <c r="G4977" s="1" t="s">
        <v>21</v>
      </c>
      <c r="H4977" s="1" t="s">
        <v>22</v>
      </c>
      <c r="I4977" s="20">
        <v>3</v>
      </c>
      <c r="J4977" s="4" t="s">
        <v>358</v>
      </c>
    </row>
    <row r="4978" spans="1:10" x14ac:dyDescent="0.25">
      <c r="A4978" t="s">
        <v>134</v>
      </c>
      <c r="B4978" s="1" t="s">
        <v>328</v>
      </c>
      <c r="C4978" s="1">
        <v>38</v>
      </c>
      <c r="D4978" s="1">
        <v>2009</v>
      </c>
      <c r="E4978" s="1" t="s">
        <v>39</v>
      </c>
      <c r="F4978" s="1" t="s">
        <v>40</v>
      </c>
      <c r="G4978" s="1" t="s">
        <v>23</v>
      </c>
      <c r="H4978" s="1" t="s">
        <v>24</v>
      </c>
      <c r="I4978" s="20">
        <v>0</v>
      </c>
      <c r="J4978" s="4" t="s">
        <v>358</v>
      </c>
    </row>
    <row r="4979" spans="1:10" x14ac:dyDescent="0.25">
      <c r="A4979" t="s">
        <v>134</v>
      </c>
      <c r="B4979" s="1" t="s">
        <v>328</v>
      </c>
      <c r="C4979" s="1">
        <v>38</v>
      </c>
      <c r="D4979" s="1">
        <v>2009</v>
      </c>
      <c r="E4979" s="1" t="s">
        <v>39</v>
      </c>
      <c r="F4979" s="1" t="s">
        <v>40</v>
      </c>
      <c r="G4979" s="1" t="s">
        <v>25</v>
      </c>
      <c r="H4979" s="1" t="s">
        <v>26</v>
      </c>
      <c r="I4979" s="20">
        <v>0</v>
      </c>
      <c r="J4979" s="4" t="s">
        <v>358</v>
      </c>
    </row>
    <row r="4980" spans="1:10" x14ac:dyDescent="0.25">
      <c r="A4980" t="s">
        <v>134</v>
      </c>
      <c r="B4980" s="1" t="s">
        <v>328</v>
      </c>
      <c r="C4980" s="1">
        <v>38</v>
      </c>
      <c r="D4980" s="1">
        <v>2009</v>
      </c>
      <c r="E4980" s="1" t="s">
        <v>39</v>
      </c>
      <c r="F4980" s="1" t="s">
        <v>40</v>
      </c>
      <c r="G4980" s="1" t="s">
        <v>27</v>
      </c>
      <c r="H4980" s="1" t="s">
        <v>28</v>
      </c>
      <c r="I4980" s="20">
        <v>10</v>
      </c>
      <c r="J4980" s="4" t="s">
        <v>358</v>
      </c>
    </row>
    <row r="4981" spans="1:10" hidden="1" x14ac:dyDescent="0.25">
      <c r="A4981" t="s">
        <v>134</v>
      </c>
      <c r="B4981" s="1" t="s">
        <v>328</v>
      </c>
      <c r="C4981" s="1">
        <v>38</v>
      </c>
      <c r="D4981" s="1">
        <v>2009</v>
      </c>
      <c r="E4981" s="1" t="s">
        <v>39</v>
      </c>
      <c r="F4981" s="1" t="s">
        <v>40</v>
      </c>
      <c r="G4981" s="1" t="s">
        <v>29</v>
      </c>
      <c r="H4981" s="1" t="s">
        <v>30</v>
      </c>
      <c r="I4981" s="20">
        <v>0</v>
      </c>
      <c r="J4981" s="4" t="s">
        <v>358</v>
      </c>
    </row>
    <row r="4982" spans="1:10" hidden="1" x14ac:dyDescent="0.25">
      <c r="A4982" t="s">
        <v>134</v>
      </c>
      <c r="B4982" s="1" t="s">
        <v>328</v>
      </c>
      <c r="C4982" s="1">
        <v>38</v>
      </c>
      <c r="D4982" s="1">
        <v>2009</v>
      </c>
      <c r="E4982" s="1" t="s">
        <v>33</v>
      </c>
      <c r="F4982" s="1" t="s">
        <v>34</v>
      </c>
      <c r="G4982" s="1" t="s">
        <v>10</v>
      </c>
      <c r="H4982" s="1">
        <v>1</v>
      </c>
      <c r="I4982" s="20">
        <v>2</v>
      </c>
      <c r="J4982" s="4" t="s">
        <v>355</v>
      </c>
    </row>
    <row r="4983" spans="1:10" hidden="1" x14ac:dyDescent="0.25">
      <c r="A4983" t="s">
        <v>134</v>
      </c>
      <c r="B4983" s="1" t="s">
        <v>328</v>
      </c>
      <c r="C4983" s="1">
        <v>38</v>
      </c>
      <c r="D4983" s="1">
        <v>2009</v>
      </c>
      <c r="E4983" s="1" t="s">
        <v>33</v>
      </c>
      <c r="F4983" s="1" t="s">
        <v>34</v>
      </c>
      <c r="G4983" s="1" t="s">
        <v>11</v>
      </c>
      <c r="H4983" s="1" t="s">
        <v>345</v>
      </c>
      <c r="I4983" s="20">
        <v>4</v>
      </c>
      <c r="J4983" s="4" t="s">
        <v>355</v>
      </c>
    </row>
    <row r="4984" spans="1:10" hidden="1" x14ac:dyDescent="0.25">
      <c r="A4984" t="s">
        <v>134</v>
      </c>
      <c r="B4984" s="1" t="s">
        <v>328</v>
      </c>
      <c r="C4984" s="1">
        <v>38</v>
      </c>
      <c r="D4984" s="1">
        <v>2009</v>
      </c>
      <c r="E4984" s="1" t="s">
        <v>33</v>
      </c>
      <c r="F4984" s="1" t="s">
        <v>34</v>
      </c>
      <c r="G4984" s="1" t="s">
        <v>13</v>
      </c>
      <c r="H4984" s="1" t="s">
        <v>14</v>
      </c>
      <c r="I4984" s="20">
        <v>0</v>
      </c>
      <c r="J4984" s="4" t="s">
        <v>355</v>
      </c>
    </row>
    <row r="4985" spans="1:10" hidden="1" x14ac:dyDescent="0.25">
      <c r="A4985" t="s">
        <v>134</v>
      </c>
      <c r="B4985" s="1" t="s">
        <v>328</v>
      </c>
      <c r="C4985" s="1">
        <v>38</v>
      </c>
      <c r="D4985" s="1">
        <v>2009</v>
      </c>
      <c r="E4985" s="1" t="s">
        <v>33</v>
      </c>
      <c r="F4985" s="1" t="s">
        <v>34</v>
      </c>
      <c r="G4985" s="1" t="s">
        <v>15</v>
      </c>
      <c r="H4985" s="1" t="s">
        <v>16</v>
      </c>
      <c r="I4985" s="20">
        <v>1</v>
      </c>
      <c r="J4985" s="4" t="s">
        <v>355</v>
      </c>
    </row>
    <row r="4986" spans="1:10" hidden="1" x14ac:dyDescent="0.25">
      <c r="A4986" t="s">
        <v>134</v>
      </c>
      <c r="B4986" s="1" t="s">
        <v>328</v>
      </c>
      <c r="C4986" s="1">
        <v>38</v>
      </c>
      <c r="D4986" s="1">
        <v>2009</v>
      </c>
      <c r="E4986" s="1" t="s">
        <v>33</v>
      </c>
      <c r="F4986" s="1" t="s">
        <v>34</v>
      </c>
      <c r="G4986" s="1" t="s">
        <v>17</v>
      </c>
      <c r="H4986" s="1" t="s">
        <v>18</v>
      </c>
      <c r="I4986" s="20">
        <v>0</v>
      </c>
      <c r="J4986" s="4" t="s">
        <v>355</v>
      </c>
    </row>
    <row r="4987" spans="1:10" hidden="1" x14ac:dyDescent="0.25">
      <c r="A4987" t="s">
        <v>134</v>
      </c>
      <c r="B4987" s="1" t="s">
        <v>328</v>
      </c>
      <c r="C4987" s="1">
        <v>38</v>
      </c>
      <c r="D4987" s="1">
        <v>2009</v>
      </c>
      <c r="E4987" s="1" t="s">
        <v>33</v>
      </c>
      <c r="F4987" s="1" t="s">
        <v>34</v>
      </c>
      <c r="G4987" s="1" t="s">
        <v>19</v>
      </c>
      <c r="H4987" s="1" t="s">
        <v>20</v>
      </c>
      <c r="I4987" s="20">
        <v>0</v>
      </c>
      <c r="J4987" s="4" t="s">
        <v>355</v>
      </c>
    </row>
    <row r="4988" spans="1:10" hidden="1" x14ac:dyDescent="0.25">
      <c r="A4988" t="s">
        <v>134</v>
      </c>
      <c r="B4988" s="1" t="s">
        <v>328</v>
      </c>
      <c r="C4988" s="1">
        <v>38</v>
      </c>
      <c r="D4988" s="1">
        <v>2009</v>
      </c>
      <c r="E4988" s="1" t="s">
        <v>33</v>
      </c>
      <c r="F4988" s="1" t="s">
        <v>34</v>
      </c>
      <c r="G4988" s="1" t="s">
        <v>12</v>
      </c>
      <c r="H4988" s="1" t="s">
        <v>346</v>
      </c>
      <c r="I4988" s="20">
        <v>4</v>
      </c>
      <c r="J4988" s="4" t="s">
        <v>355</v>
      </c>
    </row>
    <row r="4989" spans="1:10" hidden="1" x14ac:dyDescent="0.25">
      <c r="A4989" t="s">
        <v>134</v>
      </c>
      <c r="B4989" s="1" t="s">
        <v>328</v>
      </c>
      <c r="C4989" s="1">
        <v>38</v>
      </c>
      <c r="D4989" s="1">
        <v>2009</v>
      </c>
      <c r="E4989" s="1" t="s">
        <v>33</v>
      </c>
      <c r="F4989" s="1" t="s">
        <v>34</v>
      </c>
      <c r="G4989" s="1" t="s">
        <v>21</v>
      </c>
      <c r="H4989" s="1" t="s">
        <v>22</v>
      </c>
      <c r="I4989" s="20">
        <v>0</v>
      </c>
      <c r="J4989" s="4" t="s">
        <v>355</v>
      </c>
    </row>
    <row r="4990" spans="1:10" x14ac:dyDescent="0.25">
      <c r="A4990" t="s">
        <v>134</v>
      </c>
      <c r="B4990" s="1" t="s">
        <v>328</v>
      </c>
      <c r="C4990" s="1">
        <v>38</v>
      </c>
      <c r="D4990" s="1">
        <v>2009</v>
      </c>
      <c r="E4990" s="1" t="s">
        <v>33</v>
      </c>
      <c r="F4990" s="1" t="s">
        <v>34</v>
      </c>
      <c r="G4990" s="1" t="s">
        <v>23</v>
      </c>
      <c r="H4990" s="1" t="s">
        <v>24</v>
      </c>
      <c r="I4990" s="20">
        <v>0</v>
      </c>
      <c r="J4990" s="4" t="s">
        <v>355</v>
      </c>
    </row>
    <row r="4991" spans="1:10" x14ac:dyDescent="0.25">
      <c r="A4991" t="s">
        <v>134</v>
      </c>
      <c r="B4991" s="1" t="s">
        <v>328</v>
      </c>
      <c r="C4991" s="1">
        <v>38</v>
      </c>
      <c r="D4991" s="1">
        <v>2009</v>
      </c>
      <c r="E4991" s="1" t="s">
        <v>33</v>
      </c>
      <c r="F4991" s="1" t="s">
        <v>34</v>
      </c>
      <c r="G4991" s="1" t="s">
        <v>25</v>
      </c>
      <c r="H4991" s="1" t="s">
        <v>26</v>
      </c>
      <c r="I4991" s="20">
        <v>0</v>
      </c>
      <c r="J4991" s="4" t="s">
        <v>355</v>
      </c>
    </row>
    <row r="4992" spans="1:10" x14ac:dyDescent="0.25">
      <c r="A4992" t="s">
        <v>134</v>
      </c>
      <c r="B4992" s="1" t="s">
        <v>328</v>
      </c>
      <c r="C4992" s="1">
        <v>38</v>
      </c>
      <c r="D4992" s="1">
        <v>2009</v>
      </c>
      <c r="E4992" s="1" t="s">
        <v>33</v>
      </c>
      <c r="F4992" s="1" t="s">
        <v>34</v>
      </c>
      <c r="G4992" s="1" t="s">
        <v>27</v>
      </c>
      <c r="H4992" s="1" t="s">
        <v>28</v>
      </c>
      <c r="I4992" s="20">
        <v>9</v>
      </c>
      <c r="J4992" s="4" t="s">
        <v>355</v>
      </c>
    </row>
    <row r="4993" spans="1:10" hidden="1" x14ac:dyDescent="0.25">
      <c r="A4993" t="s">
        <v>134</v>
      </c>
      <c r="B4993" s="1" t="s">
        <v>328</v>
      </c>
      <c r="C4993" s="1">
        <v>38</v>
      </c>
      <c r="D4993" s="1">
        <v>2009</v>
      </c>
      <c r="E4993" s="1" t="s">
        <v>33</v>
      </c>
      <c r="F4993" s="1" t="s">
        <v>34</v>
      </c>
      <c r="G4993" s="1" t="s">
        <v>29</v>
      </c>
      <c r="H4993" s="1" t="s">
        <v>30</v>
      </c>
      <c r="I4993" s="20">
        <v>0</v>
      </c>
      <c r="J4993" s="4" t="s">
        <v>355</v>
      </c>
    </row>
    <row r="4994" spans="1:10" hidden="1" x14ac:dyDescent="0.25">
      <c r="A4994" t="s">
        <v>134</v>
      </c>
      <c r="B4994" s="1" t="s">
        <v>328</v>
      </c>
      <c r="C4994" s="1">
        <v>38</v>
      </c>
      <c r="D4994" s="1">
        <v>2009</v>
      </c>
      <c r="E4994" s="1" t="s">
        <v>37</v>
      </c>
      <c r="F4994" s="1" t="s">
        <v>38</v>
      </c>
      <c r="G4994" s="1" t="s">
        <v>10</v>
      </c>
      <c r="H4994" s="1">
        <v>1</v>
      </c>
      <c r="I4994" s="20">
        <v>2</v>
      </c>
      <c r="J4994" s="4" t="s">
        <v>357</v>
      </c>
    </row>
    <row r="4995" spans="1:10" hidden="1" x14ac:dyDescent="0.25">
      <c r="A4995" t="s">
        <v>134</v>
      </c>
      <c r="B4995" s="1" t="s">
        <v>328</v>
      </c>
      <c r="C4995" s="1">
        <v>38</v>
      </c>
      <c r="D4995" s="1">
        <v>2009</v>
      </c>
      <c r="E4995" s="1" t="s">
        <v>37</v>
      </c>
      <c r="F4995" s="1" t="s">
        <v>38</v>
      </c>
      <c r="G4995" s="1" t="s">
        <v>11</v>
      </c>
      <c r="H4995" s="1" t="s">
        <v>345</v>
      </c>
      <c r="I4995" s="20">
        <v>1</v>
      </c>
      <c r="J4995" s="4" t="s">
        <v>357</v>
      </c>
    </row>
    <row r="4996" spans="1:10" hidden="1" x14ac:dyDescent="0.25">
      <c r="A4996" t="s">
        <v>134</v>
      </c>
      <c r="B4996" s="1" t="s">
        <v>328</v>
      </c>
      <c r="C4996" s="1">
        <v>38</v>
      </c>
      <c r="D4996" s="1">
        <v>2009</v>
      </c>
      <c r="E4996" s="1" t="s">
        <v>37</v>
      </c>
      <c r="F4996" s="1" t="s">
        <v>38</v>
      </c>
      <c r="G4996" s="1" t="s">
        <v>13</v>
      </c>
      <c r="H4996" s="1" t="s">
        <v>14</v>
      </c>
      <c r="I4996" s="20">
        <v>3</v>
      </c>
      <c r="J4996" s="4" t="s">
        <v>357</v>
      </c>
    </row>
    <row r="4997" spans="1:10" hidden="1" x14ac:dyDescent="0.25">
      <c r="A4997" t="s">
        <v>134</v>
      </c>
      <c r="B4997" s="1" t="s">
        <v>328</v>
      </c>
      <c r="C4997" s="1">
        <v>38</v>
      </c>
      <c r="D4997" s="1">
        <v>2009</v>
      </c>
      <c r="E4997" s="1" t="s">
        <v>37</v>
      </c>
      <c r="F4997" s="1" t="s">
        <v>38</v>
      </c>
      <c r="G4997" s="1" t="s">
        <v>15</v>
      </c>
      <c r="H4997" s="1" t="s">
        <v>16</v>
      </c>
      <c r="I4997" s="20">
        <v>2</v>
      </c>
      <c r="J4997" s="4" t="s">
        <v>357</v>
      </c>
    </row>
    <row r="4998" spans="1:10" hidden="1" x14ac:dyDescent="0.25">
      <c r="A4998" t="s">
        <v>134</v>
      </c>
      <c r="B4998" s="1" t="s">
        <v>328</v>
      </c>
      <c r="C4998" s="1">
        <v>38</v>
      </c>
      <c r="D4998" s="1">
        <v>2009</v>
      </c>
      <c r="E4998" s="1" t="s">
        <v>37</v>
      </c>
      <c r="F4998" s="1" t="s">
        <v>38</v>
      </c>
      <c r="G4998" s="1" t="s">
        <v>17</v>
      </c>
      <c r="H4998" s="1" t="s">
        <v>18</v>
      </c>
      <c r="I4998" s="20">
        <v>1</v>
      </c>
      <c r="J4998" s="4" t="s">
        <v>357</v>
      </c>
    </row>
    <row r="4999" spans="1:10" hidden="1" x14ac:dyDescent="0.25">
      <c r="A4999" t="s">
        <v>134</v>
      </c>
      <c r="B4999" s="1" t="s">
        <v>328</v>
      </c>
      <c r="C4999" s="1">
        <v>38</v>
      </c>
      <c r="D4999" s="1">
        <v>2009</v>
      </c>
      <c r="E4999" s="1" t="s">
        <v>37</v>
      </c>
      <c r="F4999" s="1" t="s">
        <v>38</v>
      </c>
      <c r="G4999" s="1" t="s">
        <v>19</v>
      </c>
      <c r="H4999" s="1" t="s">
        <v>20</v>
      </c>
      <c r="I4999" s="20">
        <v>1</v>
      </c>
      <c r="J4999" s="4" t="s">
        <v>357</v>
      </c>
    </row>
    <row r="5000" spans="1:10" hidden="1" x14ac:dyDescent="0.25">
      <c r="A5000" t="s">
        <v>134</v>
      </c>
      <c r="B5000" s="1" t="s">
        <v>328</v>
      </c>
      <c r="C5000" s="1">
        <v>38</v>
      </c>
      <c r="D5000" s="1">
        <v>2009</v>
      </c>
      <c r="E5000" s="1" t="s">
        <v>37</v>
      </c>
      <c r="F5000" s="1" t="s">
        <v>38</v>
      </c>
      <c r="G5000" s="1" t="s">
        <v>12</v>
      </c>
      <c r="H5000" s="1" t="s">
        <v>346</v>
      </c>
      <c r="I5000" s="20">
        <v>1</v>
      </c>
      <c r="J5000" s="4" t="s">
        <v>357</v>
      </c>
    </row>
    <row r="5001" spans="1:10" hidden="1" x14ac:dyDescent="0.25">
      <c r="A5001" t="s">
        <v>134</v>
      </c>
      <c r="B5001" s="1" t="s">
        <v>328</v>
      </c>
      <c r="C5001" s="1">
        <v>38</v>
      </c>
      <c r="D5001" s="1">
        <v>2009</v>
      </c>
      <c r="E5001" s="1" t="s">
        <v>37</v>
      </c>
      <c r="F5001" s="1" t="s">
        <v>38</v>
      </c>
      <c r="G5001" s="1" t="s">
        <v>21</v>
      </c>
      <c r="H5001" s="1" t="s">
        <v>22</v>
      </c>
      <c r="I5001" s="20">
        <v>4</v>
      </c>
      <c r="J5001" s="4" t="s">
        <v>357</v>
      </c>
    </row>
    <row r="5002" spans="1:10" x14ac:dyDescent="0.25">
      <c r="A5002" t="s">
        <v>134</v>
      </c>
      <c r="B5002" s="1" t="s">
        <v>328</v>
      </c>
      <c r="C5002" s="1">
        <v>38</v>
      </c>
      <c r="D5002" s="1">
        <v>2009</v>
      </c>
      <c r="E5002" s="1" t="s">
        <v>37</v>
      </c>
      <c r="F5002" s="1" t="s">
        <v>38</v>
      </c>
      <c r="G5002" s="1" t="s">
        <v>23</v>
      </c>
      <c r="H5002" s="1" t="s">
        <v>24</v>
      </c>
      <c r="I5002" s="20">
        <v>3</v>
      </c>
      <c r="J5002" s="4" t="s">
        <v>357</v>
      </c>
    </row>
    <row r="5003" spans="1:10" x14ac:dyDescent="0.25">
      <c r="A5003" t="s">
        <v>134</v>
      </c>
      <c r="B5003" s="1" t="s">
        <v>328</v>
      </c>
      <c r="C5003" s="1">
        <v>38</v>
      </c>
      <c r="D5003" s="1">
        <v>2009</v>
      </c>
      <c r="E5003" s="1" t="s">
        <v>37</v>
      </c>
      <c r="F5003" s="1" t="s">
        <v>38</v>
      </c>
      <c r="G5003" s="1" t="s">
        <v>25</v>
      </c>
      <c r="H5003" s="1" t="s">
        <v>26</v>
      </c>
      <c r="I5003" s="20">
        <v>2</v>
      </c>
      <c r="J5003" s="4" t="s">
        <v>357</v>
      </c>
    </row>
    <row r="5004" spans="1:10" x14ac:dyDescent="0.25">
      <c r="A5004" t="s">
        <v>134</v>
      </c>
      <c r="B5004" s="1" t="s">
        <v>328</v>
      </c>
      <c r="C5004" s="1">
        <v>38</v>
      </c>
      <c r="D5004" s="1">
        <v>2009</v>
      </c>
      <c r="E5004" s="1" t="s">
        <v>37</v>
      </c>
      <c r="F5004" s="1" t="s">
        <v>38</v>
      </c>
      <c r="G5004" s="1" t="s">
        <v>27</v>
      </c>
      <c r="H5004" s="1" t="s">
        <v>28</v>
      </c>
      <c r="I5004" s="20">
        <v>11</v>
      </c>
      <c r="J5004" s="4" t="s">
        <v>357</v>
      </c>
    </row>
    <row r="5005" spans="1:10" hidden="1" x14ac:dyDescent="0.25">
      <c r="A5005" t="s">
        <v>134</v>
      </c>
      <c r="B5005" s="1" t="s">
        <v>328</v>
      </c>
      <c r="C5005" s="1">
        <v>38</v>
      </c>
      <c r="D5005" s="1">
        <v>2009</v>
      </c>
      <c r="E5005" s="1" t="s">
        <v>37</v>
      </c>
      <c r="F5005" s="1" t="s">
        <v>38</v>
      </c>
      <c r="G5005" s="1" t="s">
        <v>29</v>
      </c>
      <c r="H5005" s="1" t="s">
        <v>30</v>
      </c>
      <c r="I5005" s="20">
        <v>0</v>
      </c>
      <c r="J5005" s="4" t="s">
        <v>357</v>
      </c>
    </row>
    <row r="5006" spans="1:10" hidden="1" x14ac:dyDescent="0.25">
      <c r="A5006" t="s">
        <v>134</v>
      </c>
      <c r="B5006" s="1" t="s">
        <v>328</v>
      </c>
      <c r="C5006" s="1">
        <v>38</v>
      </c>
      <c r="D5006" s="1">
        <v>2009</v>
      </c>
      <c r="E5006" s="1" t="s">
        <v>49</v>
      </c>
      <c r="F5006" s="1" t="s">
        <v>50</v>
      </c>
      <c r="G5006" s="1" t="s">
        <v>10</v>
      </c>
      <c r="H5006" s="1">
        <v>1</v>
      </c>
      <c r="I5006" s="20">
        <v>1</v>
      </c>
      <c r="J5006" s="4" t="s">
        <v>363</v>
      </c>
    </row>
    <row r="5007" spans="1:10" hidden="1" x14ac:dyDescent="0.25">
      <c r="A5007" t="s">
        <v>134</v>
      </c>
      <c r="B5007" s="1" t="s">
        <v>328</v>
      </c>
      <c r="C5007" s="1">
        <v>38</v>
      </c>
      <c r="D5007" s="1">
        <v>2009</v>
      </c>
      <c r="E5007" s="1" t="s">
        <v>49</v>
      </c>
      <c r="F5007" s="1" t="s">
        <v>50</v>
      </c>
      <c r="G5007" s="1" t="s">
        <v>11</v>
      </c>
      <c r="H5007" s="1" t="s">
        <v>345</v>
      </c>
      <c r="I5007" s="20">
        <v>4</v>
      </c>
      <c r="J5007" s="4" t="s">
        <v>363</v>
      </c>
    </row>
    <row r="5008" spans="1:10" hidden="1" x14ac:dyDescent="0.25">
      <c r="A5008" t="s">
        <v>134</v>
      </c>
      <c r="B5008" s="1" t="s">
        <v>328</v>
      </c>
      <c r="C5008" s="1">
        <v>38</v>
      </c>
      <c r="D5008" s="1">
        <v>2009</v>
      </c>
      <c r="E5008" s="1" t="s">
        <v>49</v>
      </c>
      <c r="F5008" s="1" t="s">
        <v>50</v>
      </c>
      <c r="G5008" s="1" t="s">
        <v>13</v>
      </c>
      <c r="H5008" s="1" t="s">
        <v>14</v>
      </c>
      <c r="I5008" s="20">
        <v>2</v>
      </c>
      <c r="J5008" s="4" t="s">
        <v>363</v>
      </c>
    </row>
    <row r="5009" spans="1:10" hidden="1" x14ac:dyDescent="0.25">
      <c r="A5009" t="s">
        <v>134</v>
      </c>
      <c r="B5009" s="1" t="s">
        <v>328</v>
      </c>
      <c r="C5009" s="1">
        <v>38</v>
      </c>
      <c r="D5009" s="1">
        <v>2009</v>
      </c>
      <c r="E5009" s="1" t="s">
        <v>49</v>
      </c>
      <c r="F5009" s="1" t="s">
        <v>50</v>
      </c>
      <c r="G5009" s="1" t="s">
        <v>15</v>
      </c>
      <c r="H5009" s="1" t="s">
        <v>16</v>
      </c>
      <c r="I5009" s="20">
        <v>0</v>
      </c>
      <c r="J5009" s="4" t="s">
        <v>363</v>
      </c>
    </row>
    <row r="5010" spans="1:10" hidden="1" x14ac:dyDescent="0.25">
      <c r="A5010" t="s">
        <v>134</v>
      </c>
      <c r="B5010" s="1" t="s">
        <v>328</v>
      </c>
      <c r="C5010" s="1">
        <v>38</v>
      </c>
      <c r="D5010" s="1">
        <v>2009</v>
      </c>
      <c r="E5010" s="1" t="s">
        <v>49</v>
      </c>
      <c r="F5010" s="1" t="s">
        <v>50</v>
      </c>
      <c r="G5010" s="1" t="s">
        <v>17</v>
      </c>
      <c r="H5010" s="1" t="s">
        <v>18</v>
      </c>
      <c r="I5010" s="20">
        <v>8</v>
      </c>
      <c r="J5010" s="4" t="s">
        <v>363</v>
      </c>
    </row>
    <row r="5011" spans="1:10" hidden="1" x14ac:dyDescent="0.25">
      <c r="A5011" t="s">
        <v>134</v>
      </c>
      <c r="B5011" s="1" t="s">
        <v>328</v>
      </c>
      <c r="C5011" s="1">
        <v>38</v>
      </c>
      <c r="D5011" s="1">
        <v>2009</v>
      </c>
      <c r="E5011" s="1" t="s">
        <v>49</v>
      </c>
      <c r="F5011" s="1" t="s">
        <v>50</v>
      </c>
      <c r="G5011" s="1" t="s">
        <v>19</v>
      </c>
      <c r="H5011" s="1" t="s">
        <v>20</v>
      </c>
      <c r="I5011" s="20">
        <v>2</v>
      </c>
      <c r="J5011" s="4" t="s">
        <v>363</v>
      </c>
    </row>
    <row r="5012" spans="1:10" hidden="1" x14ac:dyDescent="0.25">
      <c r="A5012" t="s">
        <v>134</v>
      </c>
      <c r="B5012" s="1" t="s">
        <v>328</v>
      </c>
      <c r="C5012" s="1">
        <v>38</v>
      </c>
      <c r="D5012" s="1">
        <v>2009</v>
      </c>
      <c r="E5012" s="1" t="s">
        <v>49</v>
      </c>
      <c r="F5012" s="1" t="s">
        <v>50</v>
      </c>
      <c r="G5012" s="1" t="s">
        <v>12</v>
      </c>
      <c r="H5012" s="1" t="s">
        <v>346</v>
      </c>
      <c r="I5012" s="20">
        <v>4</v>
      </c>
      <c r="J5012" s="4" t="s">
        <v>363</v>
      </c>
    </row>
    <row r="5013" spans="1:10" hidden="1" x14ac:dyDescent="0.25">
      <c r="A5013" t="s">
        <v>134</v>
      </c>
      <c r="B5013" s="1" t="s">
        <v>328</v>
      </c>
      <c r="C5013" s="1">
        <v>38</v>
      </c>
      <c r="D5013" s="1">
        <v>2009</v>
      </c>
      <c r="E5013" s="1" t="s">
        <v>49</v>
      </c>
      <c r="F5013" s="1" t="s">
        <v>50</v>
      </c>
      <c r="G5013" s="1" t="s">
        <v>21</v>
      </c>
      <c r="H5013" s="1" t="s">
        <v>22</v>
      </c>
      <c r="I5013" s="20">
        <v>2</v>
      </c>
      <c r="J5013" s="4" t="s">
        <v>363</v>
      </c>
    </row>
    <row r="5014" spans="1:10" x14ac:dyDescent="0.25">
      <c r="A5014" t="s">
        <v>134</v>
      </c>
      <c r="B5014" s="1" t="s">
        <v>328</v>
      </c>
      <c r="C5014" s="1">
        <v>38</v>
      </c>
      <c r="D5014" s="1">
        <v>2009</v>
      </c>
      <c r="E5014" s="1" t="s">
        <v>49</v>
      </c>
      <c r="F5014" s="1" t="s">
        <v>50</v>
      </c>
      <c r="G5014" s="1" t="s">
        <v>23</v>
      </c>
      <c r="H5014" s="1" t="s">
        <v>24</v>
      </c>
      <c r="I5014" s="20">
        <v>1</v>
      </c>
      <c r="J5014" s="4" t="s">
        <v>363</v>
      </c>
    </row>
    <row r="5015" spans="1:10" x14ac:dyDescent="0.25">
      <c r="A5015" t="s">
        <v>134</v>
      </c>
      <c r="B5015" s="1" t="s">
        <v>328</v>
      </c>
      <c r="C5015" s="1">
        <v>38</v>
      </c>
      <c r="D5015" s="1">
        <v>2009</v>
      </c>
      <c r="E5015" s="1" t="s">
        <v>49</v>
      </c>
      <c r="F5015" s="1" t="s">
        <v>50</v>
      </c>
      <c r="G5015" s="1" t="s">
        <v>25</v>
      </c>
      <c r="H5015" s="1" t="s">
        <v>26</v>
      </c>
      <c r="I5015" s="20">
        <v>2</v>
      </c>
      <c r="J5015" s="4" t="s">
        <v>363</v>
      </c>
    </row>
    <row r="5016" spans="1:10" x14ac:dyDescent="0.25">
      <c r="A5016" t="s">
        <v>134</v>
      </c>
      <c r="B5016" s="1" t="s">
        <v>328</v>
      </c>
      <c r="C5016" s="1">
        <v>38</v>
      </c>
      <c r="D5016" s="1">
        <v>2009</v>
      </c>
      <c r="E5016" s="1" t="s">
        <v>49</v>
      </c>
      <c r="F5016" s="1" t="s">
        <v>50</v>
      </c>
      <c r="G5016" s="1" t="s">
        <v>27</v>
      </c>
      <c r="H5016" s="1" t="s">
        <v>28</v>
      </c>
      <c r="I5016" s="20">
        <v>3</v>
      </c>
      <c r="J5016" s="4" t="s">
        <v>363</v>
      </c>
    </row>
    <row r="5017" spans="1:10" hidden="1" x14ac:dyDescent="0.25">
      <c r="A5017" t="s">
        <v>134</v>
      </c>
      <c r="B5017" s="1" t="s">
        <v>328</v>
      </c>
      <c r="C5017" s="1">
        <v>38</v>
      </c>
      <c r="D5017" s="1">
        <v>2009</v>
      </c>
      <c r="E5017" s="1" t="s">
        <v>49</v>
      </c>
      <c r="F5017" s="1" t="s">
        <v>50</v>
      </c>
      <c r="G5017" s="1" t="s">
        <v>29</v>
      </c>
      <c r="H5017" s="1" t="s">
        <v>30</v>
      </c>
      <c r="I5017" s="20">
        <v>0</v>
      </c>
      <c r="J5017" s="4" t="s">
        <v>363</v>
      </c>
    </row>
    <row r="5018" spans="1:10" hidden="1" x14ac:dyDescent="0.25">
      <c r="A5018" t="s">
        <v>134</v>
      </c>
      <c r="B5018" s="1" t="s">
        <v>328</v>
      </c>
      <c r="C5018" s="1">
        <v>38</v>
      </c>
      <c r="D5018" s="1">
        <v>2009</v>
      </c>
      <c r="E5018" s="1" t="s">
        <v>47</v>
      </c>
      <c r="F5018" s="1" t="s">
        <v>48</v>
      </c>
      <c r="G5018" s="1" t="s">
        <v>10</v>
      </c>
      <c r="H5018" s="1">
        <v>1</v>
      </c>
      <c r="I5018" s="20">
        <v>4</v>
      </c>
      <c r="J5018" s="4" t="s">
        <v>362</v>
      </c>
    </row>
    <row r="5019" spans="1:10" hidden="1" x14ac:dyDescent="0.25">
      <c r="A5019" t="s">
        <v>134</v>
      </c>
      <c r="B5019" s="1" t="s">
        <v>328</v>
      </c>
      <c r="C5019" s="1">
        <v>38</v>
      </c>
      <c r="D5019" s="1">
        <v>2009</v>
      </c>
      <c r="E5019" s="1" t="s">
        <v>47</v>
      </c>
      <c r="F5019" s="1" t="s">
        <v>48</v>
      </c>
      <c r="G5019" s="1" t="s">
        <v>11</v>
      </c>
      <c r="H5019" s="1" t="s">
        <v>345</v>
      </c>
      <c r="I5019" s="20">
        <v>4</v>
      </c>
      <c r="J5019" s="4" t="s">
        <v>362</v>
      </c>
    </row>
    <row r="5020" spans="1:10" hidden="1" x14ac:dyDescent="0.25">
      <c r="A5020" t="s">
        <v>134</v>
      </c>
      <c r="B5020" s="1" t="s">
        <v>328</v>
      </c>
      <c r="C5020" s="1">
        <v>38</v>
      </c>
      <c r="D5020" s="1">
        <v>2009</v>
      </c>
      <c r="E5020" s="1" t="s">
        <v>47</v>
      </c>
      <c r="F5020" s="1" t="s">
        <v>48</v>
      </c>
      <c r="G5020" s="1" t="s">
        <v>13</v>
      </c>
      <c r="H5020" s="1" t="s">
        <v>14</v>
      </c>
      <c r="I5020" s="20">
        <v>0</v>
      </c>
      <c r="J5020" s="4" t="s">
        <v>362</v>
      </c>
    </row>
    <row r="5021" spans="1:10" hidden="1" x14ac:dyDescent="0.25">
      <c r="A5021" t="s">
        <v>134</v>
      </c>
      <c r="B5021" s="1" t="s">
        <v>328</v>
      </c>
      <c r="C5021" s="1">
        <v>38</v>
      </c>
      <c r="D5021" s="1">
        <v>2009</v>
      </c>
      <c r="E5021" s="1" t="s">
        <v>47</v>
      </c>
      <c r="F5021" s="1" t="s">
        <v>48</v>
      </c>
      <c r="G5021" s="1" t="s">
        <v>15</v>
      </c>
      <c r="H5021" s="1" t="s">
        <v>16</v>
      </c>
      <c r="I5021" s="20">
        <v>6</v>
      </c>
      <c r="J5021" s="4" t="s">
        <v>362</v>
      </c>
    </row>
    <row r="5022" spans="1:10" hidden="1" x14ac:dyDescent="0.25">
      <c r="A5022" t="s">
        <v>134</v>
      </c>
      <c r="B5022" s="1" t="s">
        <v>328</v>
      </c>
      <c r="C5022" s="1">
        <v>38</v>
      </c>
      <c r="D5022" s="1">
        <v>2009</v>
      </c>
      <c r="E5022" s="1" t="s">
        <v>47</v>
      </c>
      <c r="F5022" s="1" t="s">
        <v>48</v>
      </c>
      <c r="G5022" s="1" t="s">
        <v>17</v>
      </c>
      <c r="H5022" s="1" t="s">
        <v>18</v>
      </c>
      <c r="I5022" s="20">
        <v>1</v>
      </c>
      <c r="J5022" s="4" t="s">
        <v>362</v>
      </c>
    </row>
    <row r="5023" spans="1:10" hidden="1" x14ac:dyDescent="0.25">
      <c r="A5023" t="s">
        <v>134</v>
      </c>
      <c r="B5023" s="1" t="s">
        <v>328</v>
      </c>
      <c r="C5023" s="1">
        <v>38</v>
      </c>
      <c r="D5023" s="1">
        <v>2009</v>
      </c>
      <c r="E5023" s="1" t="s">
        <v>47</v>
      </c>
      <c r="F5023" s="1" t="s">
        <v>48</v>
      </c>
      <c r="G5023" s="1" t="s">
        <v>19</v>
      </c>
      <c r="H5023" s="1" t="s">
        <v>20</v>
      </c>
      <c r="I5023" s="20">
        <v>0</v>
      </c>
      <c r="J5023" s="4" t="s">
        <v>362</v>
      </c>
    </row>
    <row r="5024" spans="1:10" hidden="1" x14ac:dyDescent="0.25">
      <c r="A5024" t="s">
        <v>134</v>
      </c>
      <c r="B5024" s="1" t="s">
        <v>328</v>
      </c>
      <c r="C5024" s="1">
        <v>38</v>
      </c>
      <c r="D5024" s="1">
        <v>2009</v>
      </c>
      <c r="E5024" s="1" t="s">
        <v>47</v>
      </c>
      <c r="F5024" s="1" t="s">
        <v>48</v>
      </c>
      <c r="G5024" s="1" t="s">
        <v>12</v>
      </c>
      <c r="H5024" s="1" t="s">
        <v>346</v>
      </c>
      <c r="I5024" s="20">
        <v>3</v>
      </c>
      <c r="J5024" s="4" t="s">
        <v>362</v>
      </c>
    </row>
    <row r="5025" spans="1:10" hidden="1" x14ac:dyDescent="0.25">
      <c r="A5025" t="s">
        <v>134</v>
      </c>
      <c r="B5025" s="1" t="s">
        <v>328</v>
      </c>
      <c r="C5025" s="1">
        <v>38</v>
      </c>
      <c r="D5025" s="1">
        <v>2009</v>
      </c>
      <c r="E5025" s="1" t="s">
        <v>47</v>
      </c>
      <c r="F5025" s="1" t="s">
        <v>48</v>
      </c>
      <c r="G5025" s="1" t="s">
        <v>21</v>
      </c>
      <c r="H5025" s="1" t="s">
        <v>22</v>
      </c>
      <c r="I5025" s="20">
        <v>4</v>
      </c>
      <c r="J5025" s="4" t="s">
        <v>362</v>
      </c>
    </row>
    <row r="5026" spans="1:10" x14ac:dyDescent="0.25">
      <c r="A5026" t="s">
        <v>134</v>
      </c>
      <c r="B5026" s="1" t="s">
        <v>328</v>
      </c>
      <c r="C5026" s="1">
        <v>38</v>
      </c>
      <c r="D5026" s="1">
        <v>2009</v>
      </c>
      <c r="E5026" s="1" t="s">
        <v>47</v>
      </c>
      <c r="F5026" s="1" t="s">
        <v>48</v>
      </c>
      <c r="G5026" s="1" t="s">
        <v>23</v>
      </c>
      <c r="H5026" s="1" t="s">
        <v>24</v>
      </c>
      <c r="I5026" s="20">
        <v>1</v>
      </c>
      <c r="J5026" s="4" t="s">
        <v>362</v>
      </c>
    </row>
    <row r="5027" spans="1:10" x14ac:dyDescent="0.25">
      <c r="A5027" t="s">
        <v>134</v>
      </c>
      <c r="B5027" s="1" t="s">
        <v>328</v>
      </c>
      <c r="C5027" s="1">
        <v>38</v>
      </c>
      <c r="D5027" s="1">
        <v>2009</v>
      </c>
      <c r="E5027" s="1" t="s">
        <v>47</v>
      </c>
      <c r="F5027" s="1" t="s">
        <v>48</v>
      </c>
      <c r="G5027" s="1" t="s">
        <v>25</v>
      </c>
      <c r="H5027" s="1" t="s">
        <v>26</v>
      </c>
      <c r="I5027" s="20">
        <v>2</v>
      </c>
      <c r="J5027" s="4" t="s">
        <v>362</v>
      </c>
    </row>
    <row r="5028" spans="1:10" x14ac:dyDescent="0.25">
      <c r="A5028" t="s">
        <v>134</v>
      </c>
      <c r="B5028" s="1" t="s">
        <v>328</v>
      </c>
      <c r="C5028" s="1">
        <v>38</v>
      </c>
      <c r="D5028" s="1">
        <v>2009</v>
      </c>
      <c r="E5028" s="1" t="s">
        <v>47</v>
      </c>
      <c r="F5028" s="1" t="s">
        <v>48</v>
      </c>
      <c r="G5028" s="1" t="s">
        <v>27</v>
      </c>
      <c r="H5028" s="1" t="s">
        <v>28</v>
      </c>
      <c r="I5028" s="20">
        <v>8</v>
      </c>
      <c r="J5028" s="4" t="s">
        <v>362</v>
      </c>
    </row>
    <row r="5029" spans="1:10" hidden="1" x14ac:dyDescent="0.25">
      <c r="A5029" t="s">
        <v>134</v>
      </c>
      <c r="B5029" s="1" t="s">
        <v>328</v>
      </c>
      <c r="C5029" s="1">
        <v>38</v>
      </c>
      <c r="D5029" s="1">
        <v>2009</v>
      </c>
      <c r="E5029" s="1" t="s">
        <v>47</v>
      </c>
      <c r="F5029" s="1" t="s">
        <v>48</v>
      </c>
      <c r="G5029" s="1" t="s">
        <v>29</v>
      </c>
      <c r="H5029" s="1" t="s">
        <v>30</v>
      </c>
      <c r="I5029" s="20">
        <v>0</v>
      </c>
      <c r="J5029" s="4" t="s">
        <v>362</v>
      </c>
    </row>
    <row r="5030" spans="1:10" hidden="1" x14ac:dyDescent="0.25">
      <c r="A5030" t="s">
        <v>134</v>
      </c>
      <c r="B5030" s="1" t="s">
        <v>328</v>
      </c>
      <c r="C5030" s="1">
        <v>38</v>
      </c>
      <c r="D5030" s="1">
        <v>2009</v>
      </c>
      <c r="E5030" s="1" t="s">
        <v>45</v>
      </c>
      <c r="F5030" s="1" t="s">
        <v>46</v>
      </c>
      <c r="G5030" s="1" t="s">
        <v>10</v>
      </c>
      <c r="H5030" s="1">
        <v>1</v>
      </c>
      <c r="I5030" s="20">
        <v>1</v>
      </c>
      <c r="J5030" s="4" t="s">
        <v>361</v>
      </c>
    </row>
    <row r="5031" spans="1:10" hidden="1" x14ac:dyDescent="0.25">
      <c r="A5031" t="s">
        <v>134</v>
      </c>
      <c r="B5031" s="1" t="s">
        <v>328</v>
      </c>
      <c r="C5031" s="1">
        <v>38</v>
      </c>
      <c r="D5031" s="1">
        <v>2009</v>
      </c>
      <c r="E5031" s="1" t="s">
        <v>45</v>
      </c>
      <c r="F5031" s="1" t="s">
        <v>46</v>
      </c>
      <c r="G5031" s="1" t="s">
        <v>11</v>
      </c>
      <c r="H5031" s="1" t="s">
        <v>345</v>
      </c>
      <c r="I5031" s="20">
        <v>0</v>
      </c>
      <c r="J5031" s="4" t="s">
        <v>361</v>
      </c>
    </row>
    <row r="5032" spans="1:10" hidden="1" x14ac:dyDescent="0.25">
      <c r="A5032" t="s">
        <v>134</v>
      </c>
      <c r="B5032" s="1" t="s">
        <v>328</v>
      </c>
      <c r="C5032" s="1">
        <v>38</v>
      </c>
      <c r="D5032" s="1">
        <v>2009</v>
      </c>
      <c r="E5032" s="1" t="s">
        <v>45</v>
      </c>
      <c r="F5032" s="1" t="s">
        <v>46</v>
      </c>
      <c r="G5032" s="1" t="s">
        <v>13</v>
      </c>
      <c r="H5032" s="1" t="s">
        <v>14</v>
      </c>
      <c r="I5032" s="20">
        <v>5</v>
      </c>
      <c r="J5032" s="4" t="s">
        <v>361</v>
      </c>
    </row>
    <row r="5033" spans="1:10" hidden="1" x14ac:dyDescent="0.25">
      <c r="A5033" t="s">
        <v>134</v>
      </c>
      <c r="B5033" s="1" t="s">
        <v>328</v>
      </c>
      <c r="C5033" s="1">
        <v>38</v>
      </c>
      <c r="D5033" s="1">
        <v>2009</v>
      </c>
      <c r="E5033" s="1" t="s">
        <v>45</v>
      </c>
      <c r="F5033" s="1" t="s">
        <v>46</v>
      </c>
      <c r="G5033" s="1" t="s">
        <v>15</v>
      </c>
      <c r="H5033" s="1" t="s">
        <v>16</v>
      </c>
      <c r="I5033" s="20">
        <v>0</v>
      </c>
      <c r="J5033" s="4" t="s">
        <v>361</v>
      </c>
    </row>
    <row r="5034" spans="1:10" hidden="1" x14ac:dyDescent="0.25">
      <c r="A5034" t="s">
        <v>134</v>
      </c>
      <c r="B5034" s="1" t="s">
        <v>328</v>
      </c>
      <c r="C5034" s="1">
        <v>38</v>
      </c>
      <c r="D5034" s="1">
        <v>2009</v>
      </c>
      <c r="E5034" s="1" t="s">
        <v>45</v>
      </c>
      <c r="F5034" s="1" t="s">
        <v>46</v>
      </c>
      <c r="G5034" s="1" t="s">
        <v>17</v>
      </c>
      <c r="H5034" s="1" t="s">
        <v>18</v>
      </c>
      <c r="I5034" s="20">
        <v>2</v>
      </c>
      <c r="J5034" s="4" t="s">
        <v>361</v>
      </c>
    </row>
    <row r="5035" spans="1:10" hidden="1" x14ac:dyDescent="0.25">
      <c r="A5035" t="s">
        <v>134</v>
      </c>
      <c r="B5035" s="1" t="s">
        <v>328</v>
      </c>
      <c r="C5035" s="1">
        <v>38</v>
      </c>
      <c r="D5035" s="1">
        <v>2009</v>
      </c>
      <c r="E5035" s="1" t="s">
        <v>45</v>
      </c>
      <c r="F5035" s="1" t="s">
        <v>46</v>
      </c>
      <c r="G5035" s="1" t="s">
        <v>19</v>
      </c>
      <c r="H5035" s="1" t="s">
        <v>20</v>
      </c>
      <c r="I5035" s="20">
        <v>8</v>
      </c>
      <c r="J5035" s="4" t="s">
        <v>361</v>
      </c>
    </row>
    <row r="5036" spans="1:10" hidden="1" x14ac:dyDescent="0.25">
      <c r="A5036" t="s">
        <v>134</v>
      </c>
      <c r="B5036" s="1" t="s">
        <v>328</v>
      </c>
      <c r="C5036" s="1">
        <v>38</v>
      </c>
      <c r="D5036" s="1">
        <v>2009</v>
      </c>
      <c r="E5036" s="1" t="s">
        <v>45</v>
      </c>
      <c r="F5036" s="1" t="s">
        <v>46</v>
      </c>
      <c r="G5036" s="1" t="s">
        <v>12</v>
      </c>
      <c r="H5036" s="1" t="s">
        <v>346</v>
      </c>
      <c r="I5036" s="20">
        <v>5</v>
      </c>
      <c r="J5036" s="4" t="s">
        <v>361</v>
      </c>
    </row>
    <row r="5037" spans="1:10" hidden="1" x14ac:dyDescent="0.25">
      <c r="A5037" t="s">
        <v>134</v>
      </c>
      <c r="B5037" s="1" t="s">
        <v>328</v>
      </c>
      <c r="C5037" s="1">
        <v>38</v>
      </c>
      <c r="D5037" s="1">
        <v>2009</v>
      </c>
      <c r="E5037" s="1" t="s">
        <v>45</v>
      </c>
      <c r="F5037" s="1" t="s">
        <v>46</v>
      </c>
      <c r="G5037" s="1" t="s">
        <v>21</v>
      </c>
      <c r="H5037" s="1" t="s">
        <v>22</v>
      </c>
      <c r="I5037" s="20">
        <v>3</v>
      </c>
      <c r="J5037" s="4" t="s">
        <v>361</v>
      </c>
    </row>
    <row r="5038" spans="1:10" x14ac:dyDescent="0.25">
      <c r="A5038" t="s">
        <v>134</v>
      </c>
      <c r="B5038" s="1" t="s">
        <v>328</v>
      </c>
      <c r="C5038" s="1">
        <v>38</v>
      </c>
      <c r="D5038" s="1">
        <v>2009</v>
      </c>
      <c r="E5038" s="1" t="s">
        <v>45</v>
      </c>
      <c r="F5038" s="1" t="s">
        <v>46</v>
      </c>
      <c r="G5038" s="1" t="s">
        <v>23</v>
      </c>
      <c r="H5038" s="1" t="s">
        <v>24</v>
      </c>
      <c r="I5038" s="20">
        <v>3</v>
      </c>
      <c r="J5038" s="4" t="s">
        <v>361</v>
      </c>
    </row>
    <row r="5039" spans="1:10" x14ac:dyDescent="0.25">
      <c r="A5039" t="s">
        <v>134</v>
      </c>
      <c r="B5039" s="1" t="s">
        <v>328</v>
      </c>
      <c r="C5039" s="1">
        <v>38</v>
      </c>
      <c r="D5039" s="1">
        <v>2009</v>
      </c>
      <c r="E5039" s="1" t="s">
        <v>45</v>
      </c>
      <c r="F5039" s="1" t="s">
        <v>46</v>
      </c>
      <c r="G5039" s="1" t="s">
        <v>25</v>
      </c>
      <c r="H5039" s="1" t="s">
        <v>26</v>
      </c>
      <c r="I5039" s="20">
        <v>0</v>
      </c>
      <c r="J5039" s="4" t="s">
        <v>361</v>
      </c>
    </row>
    <row r="5040" spans="1:10" x14ac:dyDescent="0.25">
      <c r="A5040" t="s">
        <v>134</v>
      </c>
      <c r="B5040" s="1" t="s">
        <v>328</v>
      </c>
      <c r="C5040" s="1">
        <v>38</v>
      </c>
      <c r="D5040" s="1">
        <v>2009</v>
      </c>
      <c r="E5040" s="1" t="s">
        <v>45</v>
      </c>
      <c r="F5040" s="1" t="s">
        <v>46</v>
      </c>
      <c r="G5040" s="1" t="s">
        <v>27</v>
      </c>
      <c r="H5040" s="1" t="s">
        <v>28</v>
      </c>
      <c r="I5040" s="20">
        <v>0</v>
      </c>
      <c r="J5040" s="4" t="s">
        <v>361</v>
      </c>
    </row>
    <row r="5041" spans="1:10" hidden="1" x14ac:dyDescent="0.25">
      <c r="A5041" t="s">
        <v>134</v>
      </c>
      <c r="B5041" s="1" t="s">
        <v>328</v>
      </c>
      <c r="C5041" s="1">
        <v>38</v>
      </c>
      <c r="D5041" s="1">
        <v>2009</v>
      </c>
      <c r="E5041" s="1" t="s">
        <v>45</v>
      </c>
      <c r="F5041" s="1" t="s">
        <v>46</v>
      </c>
      <c r="G5041" s="1" t="s">
        <v>29</v>
      </c>
      <c r="H5041" s="1" t="s">
        <v>30</v>
      </c>
      <c r="I5041" s="20">
        <v>0</v>
      </c>
      <c r="J5041" s="4" t="s">
        <v>361</v>
      </c>
    </row>
    <row r="5042" spans="1:10" hidden="1" x14ac:dyDescent="0.25">
      <c r="A5042" t="s">
        <v>135</v>
      </c>
      <c r="B5042" s="1" t="s">
        <v>329</v>
      </c>
      <c r="C5042" s="1">
        <v>39</v>
      </c>
      <c r="D5042" s="1">
        <v>2009</v>
      </c>
      <c r="E5042" s="1" t="s">
        <v>35</v>
      </c>
      <c r="F5042" s="1" t="s">
        <v>36</v>
      </c>
      <c r="G5042" s="1" t="s">
        <v>10</v>
      </c>
      <c r="H5042" s="1">
        <v>1</v>
      </c>
      <c r="I5042" s="20">
        <v>7</v>
      </c>
      <c r="J5042" s="4" t="s">
        <v>356</v>
      </c>
    </row>
    <row r="5043" spans="1:10" hidden="1" x14ac:dyDescent="0.25">
      <c r="A5043" t="s">
        <v>135</v>
      </c>
      <c r="B5043" s="1" t="s">
        <v>329</v>
      </c>
      <c r="C5043" s="1">
        <v>39</v>
      </c>
      <c r="D5043" s="1">
        <v>2009</v>
      </c>
      <c r="E5043" s="1" t="s">
        <v>35</v>
      </c>
      <c r="F5043" s="1" t="s">
        <v>36</v>
      </c>
      <c r="G5043" s="1" t="s">
        <v>11</v>
      </c>
      <c r="H5043" s="1" t="s">
        <v>345</v>
      </c>
      <c r="I5043" s="20">
        <v>2</v>
      </c>
      <c r="J5043" s="4" t="s">
        <v>356</v>
      </c>
    </row>
    <row r="5044" spans="1:10" hidden="1" x14ac:dyDescent="0.25">
      <c r="A5044" t="s">
        <v>135</v>
      </c>
      <c r="B5044" s="1" t="s">
        <v>329</v>
      </c>
      <c r="C5044" s="1">
        <v>39</v>
      </c>
      <c r="D5044" s="1">
        <v>2009</v>
      </c>
      <c r="E5044" s="1" t="s">
        <v>35</v>
      </c>
      <c r="F5044" s="1" t="s">
        <v>36</v>
      </c>
      <c r="G5044" s="1" t="s">
        <v>13</v>
      </c>
      <c r="H5044" s="1" t="s">
        <v>14</v>
      </c>
      <c r="I5044" s="20">
        <v>1</v>
      </c>
      <c r="J5044" s="4" t="s">
        <v>356</v>
      </c>
    </row>
    <row r="5045" spans="1:10" hidden="1" x14ac:dyDescent="0.25">
      <c r="A5045" t="s">
        <v>135</v>
      </c>
      <c r="B5045" s="1" t="s">
        <v>329</v>
      </c>
      <c r="C5045" s="1">
        <v>39</v>
      </c>
      <c r="D5045" s="1">
        <v>2009</v>
      </c>
      <c r="E5045" s="1" t="s">
        <v>35</v>
      </c>
      <c r="F5045" s="1" t="s">
        <v>36</v>
      </c>
      <c r="G5045" s="1" t="s">
        <v>15</v>
      </c>
      <c r="H5045" s="1" t="s">
        <v>16</v>
      </c>
      <c r="I5045" s="20">
        <v>4</v>
      </c>
      <c r="J5045" s="4" t="s">
        <v>356</v>
      </c>
    </row>
    <row r="5046" spans="1:10" hidden="1" x14ac:dyDescent="0.25">
      <c r="A5046" t="s">
        <v>135</v>
      </c>
      <c r="B5046" s="1" t="s">
        <v>329</v>
      </c>
      <c r="C5046" s="1">
        <v>39</v>
      </c>
      <c r="D5046" s="1">
        <v>2009</v>
      </c>
      <c r="E5046" s="1" t="s">
        <v>35</v>
      </c>
      <c r="F5046" s="1" t="s">
        <v>36</v>
      </c>
      <c r="G5046" s="1" t="s">
        <v>17</v>
      </c>
      <c r="H5046" s="1" t="s">
        <v>18</v>
      </c>
      <c r="I5046" s="20">
        <v>0</v>
      </c>
      <c r="J5046" s="4" t="s">
        <v>356</v>
      </c>
    </row>
    <row r="5047" spans="1:10" hidden="1" x14ac:dyDescent="0.25">
      <c r="A5047" t="s">
        <v>135</v>
      </c>
      <c r="B5047" s="1" t="s">
        <v>329</v>
      </c>
      <c r="C5047" s="1">
        <v>39</v>
      </c>
      <c r="D5047" s="1">
        <v>2009</v>
      </c>
      <c r="E5047" s="1" t="s">
        <v>35</v>
      </c>
      <c r="F5047" s="1" t="s">
        <v>36</v>
      </c>
      <c r="G5047" s="1" t="s">
        <v>19</v>
      </c>
      <c r="H5047" s="1" t="s">
        <v>20</v>
      </c>
      <c r="I5047" s="20">
        <v>5</v>
      </c>
      <c r="J5047" s="4" t="s">
        <v>356</v>
      </c>
    </row>
    <row r="5048" spans="1:10" hidden="1" x14ac:dyDescent="0.25">
      <c r="A5048" t="s">
        <v>135</v>
      </c>
      <c r="B5048" s="1" t="s">
        <v>329</v>
      </c>
      <c r="C5048" s="1">
        <v>39</v>
      </c>
      <c r="D5048" s="1">
        <v>2009</v>
      </c>
      <c r="E5048" s="1" t="s">
        <v>35</v>
      </c>
      <c r="F5048" s="1" t="s">
        <v>36</v>
      </c>
      <c r="G5048" s="1" t="s">
        <v>12</v>
      </c>
      <c r="H5048" s="1" t="s">
        <v>346</v>
      </c>
      <c r="I5048" s="20">
        <v>2</v>
      </c>
      <c r="J5048" s="4" t="s">
        <v>356</v>
      </c>
    </row>
    <row r="5049" spans="1:10" hidden="1" x14ac:dyDescent="0.25">
      <c r="A5049" t="s">
        <v>135</v>
      </c>
      <c r="B5049" s="1" t="s">
        <v>329</v>
      </c>
      <c r="C5049" s="1">
        <v>39</v>
      </c>
      <c r="D5049" s="1">
        <v>2009</v>
      </c>
      <c r="E5049" s="1" t="s">
        <v>35</v>
      </c>
      <c r="F5049" s="1" t="s">
        <v>36</v>
      </c>
      <c r="G5049" s="1" t="s">
        <v>21</v>
      </c>
      <c r="H5049" s="1" t="s">
        <v>22</v>
      </c>
      <c r="I5049" s="20">
        <v>16</v>
      </c>
      <c r="J5049" s="4" t="s">
        <v>356</v>
      </c>
    </row>
    <row r="5050" spans="1:10" x14ac:dyDescent="0.25">
      <c r="A5050" t="s">
        <v>135</v>
      </c>
      <c r="B5050" s="1" t="s">
        <v>329</v>
      </c>
      <c r="C5050" s="1">
        <v>39</v>
      </c>
      <c r="D5050" s="1">
        <v>2009</v>
      </c>
      <c r="E5050" s="1" t="s">
        <v>35</v>
      </c>
      <c r="F5050" s="1" t="s">
        <v>36</v>
      </c>
      <c r="G5050" s="1" t="s">
        <v>23</v>
      </c>
      <c r="H5050" s="1" t="s">
        <v>24</v>
      </c>
      <c r="I5050" s="20">
        <v>25</v>
      </c>
      <c r="J5050" s="4" t="s">
        <v>356</v>
      </c>
    </row>
    <row r="5051" spans="1:10" x14ac:dyDescent="0.25">
      <c r="A5051" t="s">
        <v>135</v>
      </c>
      <c r="B5051" s="1" t="s">
        <v>329</v>
      </c>
      <c r="C5051" s="1">
        <v>39</v>
      </c>
      <c r="D5051" s="1">
        <v>2009</v>
      </c>
      <c r="E5051" s="1" t="s">
        <v>35</v>
      </c>
      <c r="F5051" s="1" t="s">
        <v>36</v>
      </c>
      <c r="G5051" s="1" t="s">
        <v>25</v>
      </c>
      <c r="H5051" s="1" t="s">
        <v>26</v>
      </c>
      <c r="I5051" s="20">
        <v>45</v>
      </c>
      <c r="J5051" s="4" t="s">
        <v>356</v>
      </c>
    </row>
    <row r="5052" spans="1:10" x14ac:dyDescent="0.25">
      <c r="A5052" t="s">
        <v>135</v>
      </c>
      <c r="B5052" s="1" t="s">
        <v>329</v>
      </c>
      <c r="C5052" s="1">
        <v>39</v>
      </c>
      <c r="D5052" s="1">
        <v>2009</v>
      </c>
      <c r="E5052" s="1" t="s">
        <v>35</v>
      </c>
      <c r="F5052" s="1" t="s">
        <v>36</v>
      </c>
      <c r="G5052" s="1" t="s">
        <v>27</v>
      </c>
      <c r="H5052" s="1" t="s">
        <v>28</v>
      </c>
      <c r="I5052" s="20">
        <v>56</v>
      </c>
      <c r="J5052" s="4" t="s">
        <v>356</v>
      </c>
    </row>
    <row r="5053" spans="1:10" hidden="1" x14ac:dyDescent="0.25">
      <c r="A5053" t="s">
        <v>135</v>
      </c>
      <c r="B5053" s="1" t="s">
        <v>329</v>
      </c>
      <c r="C5053" s="1">
        <v>39</v>
      </c>
      <c r="D5053" s="1">
        <v>2009</v>
      </c>
      <c r="E5053" s="1" t="s">
        <v>35</v>
      </c>
      <c r="F5053" s="1" t="s">
        <v>36</v>
      </c>
      <c r="G5053" s="1" t="s">
        <v>29</v>
      </c>
      <c r="H5053" s="1" t="s">
        <v>30</v>
      </c>
      <c r="I5053" s="20">
        <v>0</v>
      </c>
      <c r="J5053" s="4" t="s">
        <v>356</v>
      </c>
    </row>
    <row r="5054" spans="1:10" hidden="1" x14ac:dyDescent="0.25">
      <c r="A5054" t="s">
        <v>135</v>
      </c>
      <c r="B5054" s="1" t="s">
        <v>329</v>
      </c>
      <c r="C5054" s="1">
        <v>39</v>
      </c>
      <c r="D5054" s="1">
        <v>2009</v>
      </c>
      <c r="E5054" s="1" t="s">
        <v>43</v>
      </c>
      <c r="F5054" s="1" t="s">
        <v>44</v>
      </c>
      <c r="G5054" s="1" t="s">
        <v>10</v>
      </c>
      <c r="H5054" s="1">
        <v>1</v>
      </c>
      <c r="I5054" s="20">
        <v>6</v>
      </c>
      <c r="J5054" s="4" t="s">
        <v>360</v>
      </c>
    </row>
    <row r="5055" spans="1:10" hidden="1" x14ac:dyDescent="0.25">
      <c r="A5055" t="s">
        <v>135</v>
      </c>
      <c r="B5055" s="1" t="s">
        <v>329</v>
      </c>
      <c r="C5055" s="1">
        <v>39</v>
      </c>
      <c r="D5055" s="1">
        <v>2009</v>
      </c>
      <c r="E5055" s="1" t="s">
        <v>43</v>
      </c>
      <c r="F5055" s="1" t="s">
        <v>44</v>
      </c>
      <c r="G5055" s="1" t="s">
        <v>11</v>
      </c>
      <c r="H5055" s="1" t="s">
        <v>345</v>
      </c>
      <c r="I5055" s="20">
        <v>1</v>
      </c>
      <c r="J5055" s="4" t="s">
        <v>360</v>
      </c>
    </row>
    <row r="5056" spans="1:10" hidden="1" x14ac:dyDescent="0.25">
      <c r="A5056" t="s">
        <v>135</v>
      </c>
      <c r="B5056" s="1" t="s">
        <v>329</v>
      </c>
      <c r="C5056" s="1">
        <v>39</v>
      </c>
      <c r="D5056" s="1">
        <v>2009</v>
      </c>
      <c r="E5056" s="1" t="s">
        <v>43</v>
      </c>
      <c r="F5056" s="1" t="s">
        <v>44</v>
      </c>
      <c r="G5056" s="1" t="s">
        <v>13</v>
      </c>
      <c r="H5056" s="1" t="s">
        <v>14</v>
      </c>
      <c r="I5056" s="20">
        <v>0</v>
      </c>
      <c r="J5056" s="4" t="s">
        <v>360</v>
      </c>
    </row>
    <row r="5057" spans="1:10" hidden="1" x14ac:dyDescent="0.25">
      <c r="A5057" t="s">
        <v>135</v>
      </c>
      <c r="B5057" s="1" t="s">
        <v>329</v>
      </c>
      <c r="C5057" s="1">
        <v>39</v>
      </c>
      <c r="D5057" s="1">
        <v>2009</v>
      </c>
      <c r="E5057" s="1" t="s">
        <v>43</v>
      </c>
      <c r="F5057" s="1" t="s">
        <v>44</v>
      </c>
      <c r="G5057" s="1" t="s">
        <v>15</v>
      </c>
      <c r="H5057" s="1" t="s">
        <v>16</v>
      </c>
      <c r="I5057" s="20">
        <v>0</v>
      </c>
      <c r="J5057" s="4" t="s">
        <v>360</v>
      </c>
    </row>
    <row r="5058" spans="1:10" hidden="1" x14ac:dyDescent="0.25">
      <c r="A5058" t="s">
        <v>135</v>
      </c>
      <c r="B5058" s="1" t="s">
        <v>329</v>
      </c>
      <c r="C5058" s="1">
        <v>39</v>
      </c>
      <c r="D5058" s="1">
        <v>2009</v>
      </c>
      <c r="E5058" s="1" t="s">
        <v>43</v>
      </c>
      <c r="F5058" s="1" t="s">
        <v>44</v>
      </c>
      <c r="G5058" s="1" t="s">
        <v>17</v>
      </c>
      <c r="H5058" s="1" t="s">
        <v>18</v>
      </c>
      <c r="I5058" s="20">
        <v>3</v>
      </c>
      <c r="J5058" s="4" t="s">
        <v>360</v>
      </c>
    </row>
    <row r="5059" spans="1:10" hidden="1" x14ac:dyDescent="0.25">
      <c r="A5059" t="s">
        <v>135</v>
      </c>
      <c r="B5059" s="1" t="s">
        <v>329</v>
      </c>
      <c r="C5059" s="1">
        <v>39</v>
      </c>
      <c r="D5059" s="1">
        <v>2009</v>
      </c>
      <c r="E5059" s="1" t="s">
        <v>43</v>
      </c>
      <c r="F5059" s="1" t="s">
        <v>44</v>
      </c>
      <c r="G5059" s="1" t="s">
        <v>19</v>
      </c>
      <c r="H5059" s="1" t="s">
        <v>20</v>
      </c>
      <c r="I5059" s="20">
        <v>0</v>
      </c>
      <c r="J5059" s="4" t="s">
        <v>360</v>
      </c>
    </row>
    <row r="5060" spans="1:10" hidden="1" x14ac:dyDescent="0.25">
      <c r="A5060" t="s">
        <v>135</v>
      </c>
      <c r="B5060" s="1" t="s">
        <v>329</v>
      </c>
      <c r="C5060" s="1">
        <v>39</v>
      </c>
      <c r="D5060" s="1">
        <v>2009</v>
      </c>
      <c r="E5060" s="1" t="s">
        <v>43</v>
      </c>
      <c r="F5060" s="1" t="s">
        <v>44</v>
      </c>
      <c r="G5060" s="1" t="s">
        <v>12</v>
      </c>
      <c r="H5060" s="1" t="s">
        <v>346</v>
      </c>
      <c r="I5060" s="20">
        <v>5</v>
      </c>
      <c r="J5060" s="4" t="s">
        <v>360</v>
      </c>
    </row>
    <row r="5061" spans="1:10" hidden="1" x14ac:dyDescent="0.25">
      <c r="A5061" t="s">
        <v>135</v>
      </c>
      <c r="B5061" s="1" t="s">
        <v>329</v>
      </c>
      <c r="C5061" s="1">
        <v>39</v>
      </c>
      <c r="D5061" s="1">
        <v>2009</v>
      </c>
      <c r="E5061" s="1" t="s">
        <v>43</v>
      </c>
      <c r="F5061" s="1" t="s">
        <v>44</v>
      </c>
      <c r="G5061" s="1" t="s">
        <v>21</v>
      </c>
      <c r="H5061" s="1" t="s">
        <v>22</v>
      </c>
      <c r="I5061" s="20">
        <v>15</v>
      </c>
      <c r="J5061" s="4" t="s">
        <v>360</v>
      </c>
    </row>
    <row r="5062" spans="1:10" x14ac:dyDescent="0.25">
      <c r="A5062" t="s">
        <v>135</v>
      </c>
      <c r="B5062" s="1" t="s">
        <v>329</v>
      </c>
      <c r="C5062" s="1">
        <v>39</v>
      </c>
      <c r="D5062" s="1">
        <v>2009</v>
      </c>
      <c r="E5062" s="1" t="s">
        <v>43</v>
      </c>
      <c r="F5062" s="1" t="s">
        <v>44</v>
      </c>
      <c r="G5062" s="1" t="s">
        <v>23</v>
      </c>
      <c r="H5062" s="1" t="s">
        <v>24</v>
      </c>
      <c r="I5062" s="20">
        <v>11</v>
      </c>
      <c r="J5062" s="4" t="s">
        <v>360</v>
      </c>
    </row>
    <row r="5063" spans="1:10" x14ac:dyDescent="0.25">
      <c r="A5063" t="s">
        <v>135</v>
      </c>
      <c r="B5063" s="1" t="s">
        <v>329</v>
      </c>
      <c r="C5063" s="1">
        <v>39</v>
      </c>
      <c r="D5063" s="1">
        <v>2009</v>
      </c>
      <c r="E5063" s="1" t="s">
        <v>43</v>
      </c>
      <c r="F5063" s="1" t="s">
        <v>44</v>
      </c>
      <c r="G5063" s="1" t="s">
        <v>25</v>
      </c>
      <c r="H5063" s="1" t="s">
        <v>26</v>
      </c>
      <c r="I5063" s="20">
        <v>46</v>
      </c>
      <c r="J5063" s="4" t="s">
        <v>360</v>
      </c>
    </row>
    <row r="5064" spans="1:10" x14ac:dyDescent="0.25">
      <c r="A5064" t="s">
        <v>135</v>
      </c>
      <c r="B5064" s="1" t="s">
        <v>329</v>
      </c>
      <c r="C5064" s="1">
        <v>39</v>
      </c>
      <c r="D5064" s="1">
        <v>2009</v>
      </c>
      <c r="E5064" s="1" t="s">
        <v>43</v>
      </c>
      <c r="F5064" s="1" t="s">
        <v>44</v>
      </c>
      <c r="G5064" s="1" t="s">
        <v>27</v>
      </c>
      <c r="H5064" s="1" t="s">
        <v>28</v>
      </c>
      <c r="I5064" s="20">
        <v>59</v>
      </c>
      <c r="J5064" s="4" t="s">
        <v>360</v>
      </c>
    </row>
    <row r="5065" spans="1:10" hidden="1" x14ac:dyDescent="0.25">
      <c r="A5065" t="s">
        <v>135</v>
      </c>
      <c r="B5065" s="1" t="s">
        <v>329</v>
      </c>
      <c r="C5065" s="1">
        <v>39</v>
      </c>
      <c r="D5065" s="1">
        <v>2009</v>
      </c>
      <c r="E5065" s="1" t="s">
        <v>43</v>
      </c>
      <c r="F5065" s="1" t="s">
        <v>44</v>
      </c>
      <c r="G5065" s="1" t="s">
        <v>29</v>
      </c>
      <c r="H5065" s="1" t="s">
        <v>30</v>
      </c>
      <c r="I5065" s="20">
        <v>0</v>
      </c>
      <c r="J5065" s="4" t="s">
        <v>360</v>
      </c>
    </row>
    <row r="5066" spans="1:10" hidden="1" x14ac:dyDescent="0.25">
      <c r="A5066" t="s">
        <v>135</v>
      </c>
      <c r="B5066" s="1" t="s">
        <v>329</v>
      </c>
      <c r="C5066" s="1">
        <v>39</v>
      </c>
      <c r="D5066" s="1">
        <v>2009</v>
      </c>
      <c r="E5066" s="1" t="s">
        <v>51</v>
      </c>
      <c r="F5066" s="1" t="s">
        <v>52</v>
      </c>
      <c r="G5066" s="1" t="s">
        <v>10</v>
      </c>
      <c r="H5066" s="1">
        <v>1</v>
      </c>
      <c r="I5066" s="20">
        <v>1</v>
      </c>
      <c r="J5066" s="4" t="s">
        <v>353</v>
      </c>
    </row>
    <row r="5067" spans="1:10" hidden="1" x14ac:dyDescent="0.25">
      <c r="A5067" t="s">
        <v>135</v>
      </c>
      <c r="B5067" s="1" t="s">
        <v>329</v>
      </c>
      <c r="C5067" s="1">
        <v>39</v>
      </c>
      <c r="D5067" s="1">
        <v>2009</v>
      </c>
      <c r="E5067" s="1" t="s">
        <v>51</v>
      </c>
      <c r="F5067" s="1" t="s">
        <v>52</v>
      </c>
      <c r="G5067" s="1" t="s">
        <v>11</v>
      </c>
      <c r="H5067" s="1" t="s">
        <v>345</v>
      </c>
      <c r="I5067" s="20">
        <v>4</v>
      </c>
      <c r="J5067" s="4" t="s">
        <v>353</v>
      </c>
    </row>
    <row r="5068" spans="1:10" hidden="1" x14ac:dyDescent="0.25">
      <c r="A5068" t="s">
        <v>135</v>
      </c>
      <c r="B5068" s="1" t="s">
        <v>329</v>
      </c>
      <c r="C5068" s="1">
        <v>39</v>
      </c>
      <c r="D5068" s="1">
        <v>2009</v>
      </c>
      <c r="E5068" s="1" t="s">
        <v>51</v>
      </c>
      <c r="F5068" s="1" t="s">
        <v>52</v>
      </c>
      <c r="G5068" s="1" t="s">
        <v>13</v>
      </c>
      <c r="H5068" s="1" t="s">
        <v>14</v>
      </c>
      <c r="I5068" s="20">
        <v>1</v>
      </c>
      <c r="J5068" s="4" t="s">
        <v>353</v>
      </c>
    </row>
    <row r="5069" spans="1:10" hidden="1" x14ac:dyDescent="0.25">
      <c r="A5069" t="s">
        <v>135</v>
      </c>
      <c r="B5069" s="1" t="s">
        <v>329</v>
      </c>
      <c r="C5069" s="1">
        <v>39</v>
      </c>
      <c r="D5069" s="1">
        <v>2009</v>
      </c>
      <c r="E5069" s="1" t="s">
        <v>51</v>
      </c>
      <c r="F5069" s="1" t="s">
        <v>52</v>
      </c>
      <c r="G5069" s="1" t="s">
        <v>15</v>
      </c>
      <c r="H5069" s="1" t="s">
        <v>16</v>
      </c>
      <c r="I5069" s="20">
        <v>4</v>
      </c>
      <c r="J5069" s="4" t="s">
        <v>353</v>
      </c>
    </row>
    <row r="5070" spans="1:10" hidden="1" x14ac:dyDescent="0.25">
      <c r="A5070" t="s">
        <v>135</v>
      </c>
      <c r="B5070" s="1" t="s">
        <v>329</v>
      </c>
      <c r="C5070" s="1">
        <v>39</v>
      </c>
      <c r="D5070" s="1">
        <v>2009</v>
      </c>
      <c r="E5070" s="1" t="s">
        <v>51</v>
      </c>
      <c r="F5070" s="1" t="s">
        <v>52</v>
      </c>
      <c r="G5070" s="1" t="s">
        <v>17</v>
      </c>
      <c r="H5070" s="1" t="s">
        <v>18</v>
      </c>
      <c r="I5070" s="20">
        <v>2</v>
      </c>
      <c r="J5070" s="4" t="s">
        <v>353</v>
      </c>
    </row>
    <row r="5071" spans="1:10" hidden="1" x14ac:dyDescent="0.25">
      <c r="A5071" t="s">
        <v>135</v>
      </c>
      <c r="B5071" s="1" t="s">
        <v>329</v>
      </c>
      <c r="C5071" s="1">
        <v>39</v>
      </c>
      <c r="D5071" s="1">
        <v>2009</v>
      </c>
      <c r="E5071" s="1" t="s">
        <v>51</v>
      </c>
      <c r="F5071" s="1" t="s">
        <v>52</v>
      </c>
      <c r="G5071" s="1" t="s">
        <v>19</v>
      </c>
      <c r="H5071" s="1" t="s">
        <v>20</v>
      </c>
      <c r="I5071" s="20">
        <v>12</v>
      </c>
      <c r="J5071" s="4" t="s">
        <v>353</v>
      </c>
    </row>
    <row r="5072" spans="1:10" hidden="1" x14ac:dyDescent="0.25">
      <c r="A5072" t="s">
        <v>135</v>
      </c>
      <c r="B5072" s="1" t="s">
        <v>329</v>
      </c>
      <c r="C5072" s="1">
        <v>39</v>
      </c>
      <c r="D5072" s="1">
        <v>2009</v>
      </c>
      <c r="E5072" s="1" t="s">
        <v>51</v>
      </c>
      <c r="F5072" s="1" t="s">
        <v>52</v>
      </c>
      <c r="G5072" s="1" t="s">
        <v>12</v>
      </c>
      <c r="H5072" s="1" t="s">
        <v>346</v>
      </c>
      <c r="I5072" s="20">
        <v>2</v>
      </c>
      <c r="J5072" s="4" t="s">
        <v>353</v>
      </c>
    </row>
    <row r="5073" spans="1:10" hidden="1" x14ac:dyDescent="0.25">
      <c r="A5073" t="s">
        <v>135</v>
      </c>
      <c r="B5073" s="1" t="s">
        <v>329</v>
      </c>
      <c r="C5073" s="1">
        <v>39</v>
      </c>
      <c r="D5073" s="1">
        <v>2009</v>
      </c>
      <c r="E5073" s="1" t="s">
        <v>51</v>
      </c>
      <c r="F5073" s="1" t="s">
        <v>52</v>
      </c>
      <c r="G5073" s="1" t="s">
        <v>21</v>
      </c>
      <c r="H5073" s="1" t="s">
        <v>22</v>
      </c>
      <c r="I5073" s="20">
        <v>15</v>
      </c>
      <c r="J5073" s="4" t="s">
        <v>353</v>
      </c>
    </row>
    <row r="5074" spans="1:10" x14ac:dyDescent="0.25">
      <c r="A5074" t="s">
        <v>135</v>
      </c>
      <c r="B5074" s="1" t="s">
        <v>329</v>
      </c>
      <c r="C5074" s="1">
        <v>39</v>
      </c>
      <c r="D5074" s="1">
        <v>2009</v>
      </c>
      <c r="E5074" s="1" t="s">
        <v>51</v>
      </c>
      <c r="F5074" s="1" t="s">
        <v>52</v>
      </c>
      <c r="G5074" s="1" t="s">
        <v>23</v>
      </c>
      <c r="H5074" s="1" t="s">
        <v>24</v>
      </c>
      <c r="I5074" s="20">
        <v>14</v>
      </c>
      <c r="J5074" s="4" t="s">
        <v>353</v>
      </c>
    </row>
    <row r="5075" spans="1:10" x14ac:dyDescent="0.25">
      <c r="A5075" t="s">
        <v>135</v>
      </c>
      <c r="B5075" s="1" t="s">
        <v>329</v>
      </c>
      <c r="C5075" s="1">
        <v>39</v>
      </c>
      <c r="D5075" s="1">
        <v>2009</v>
      </c>
      <c r="E5075" s="1" t="s">
        <v>51</v>
      </c>
      <c r="F5075" s="1" t="s">
        <v>52</v>
      </c>
      <c r="G5075" s="1" t="s">
        <v>25</v>
      </c>
      <c r="H5075" s="1" t="s">
        <v>26</v>
      </c>
      <c r="I5075" s="20">
        <v>65</v>
      </c>
      <c r="J5075" s="4" t="s">
        <v>353</v>
      </c>
    </row>
    <row r="5076" spans="1:10" x14ac:dyDescent="0.25">
      <c r="A5076" t="s">
        <v>135</v>
      </c>
      <c r="B5076" s="1" t="s">
        <v>329</v>
      </c>
      <c r="C5076" s="1">
        <v>39</v>
      </c>
      <c r="D5076" s="1">
        <v>2009</v>
      </c>
      <c r="E5076" s="1" t="s">
        <v>51</v>
      </c>
      <c r="F5076" s="1" t="s">
        <v>52</v>
      </c>
      <c r="G5076" s="1" t="s">
        <v>27</v>
      </c>
      <c r="H5076" s="1" t="s">
        <v>28</v>
      </c>
      <c r="I5076" s="20">
        <v>71</v>
      </c>
      <c r="J5076" s="4" t="s">
        <v>353</v>
      </c>
    </row>
    <row r="5077" spans="1:10" hidden="1" x14ac:dyDescent="0.25">
      <c r="A5077" t="s">
        <v>135</v>
      </c>
      <c r="B5077" s="1" t="s">
        <v>329</v>
      </c>
      <c r="C5077" s="1">
        <v>39</v>
      </c>
      <c r="D5077" s="1">
        <v>2009</v>
      </c>
      <c r="E5077" s="1" t="s">
        <v>51</v>
      </c>
      <c r="F5077" s="1" t="s">
        <v>52</v>
      </c>
      <c r="G5077" s="1" t="s">
        <v>29</v>
      </c>
      <c r="H5077" s="1" t="s">
        <v>30</v>
      </c>
      <c r="I5077" s="20">
        <v>0</v>
      </c>
      <c r="J5077" s="4" t="s">
        <v>353</v>
      </c>
    </row>
    <row r="5078" spans="1:10" hidden="1" x14ac:dyDescent="0.25">
      <c r="A5078" t="s">
        <v>135</v>
      </c>
      <c r="B5078" s="1" t="s">
        <v>329</v>
      </c>
      <c r="C5078" s="1">
        <v>39</v>
      </c>
      <c r="D5078" s="1">
        <v>2009</v>
      </c>
      <c r="E5078" s="1" t="s">
        <v>31</v>
      </c>
      <c r="F5078" s="1" t="s">
        <v>32</v>
      </c>
      <c r="G5078" s="1" t="s">
        <v>10</v>
      </c>
      <c r="H5078" s="1">
        <v>1</v>
      </c>
      <c r="I5078" s="20">
        <v>0</v>
      </c>
      <c r="J5078" s="4" t="s">
        <v>354</v>
      </c>
    </row>
    <row r="5079" spans="1:10" hidden="1" x14ac:dyDescent="0.25">
      <c r="A5079" t="s">
        <v>135</v>
      </c>
      <c r="B5079" s="1" t="s">
        <v>329</v>
      </c>
      <c r="C5079" s="1">
        <v>39</v>
      </c>
      <c r="D5079" s="1">
        <v>2009</v>
      </c>
      <c r="E5079" s="1" t="s">
        <v>31</v>
      </c>
      <c r="F5079" s="1" t="s">
        <v>32</v>
      </c>
      <c r="G5079" s="1" t="s">
        <v>11</v>
      </c>
      <c r="H5079" s="1" t="s">
        <v>345</v>
      </c>
      <c r="I5079" s="20">
        <v>2</v>
      </c>
      <c r="J5079" s="4" t="s">
        <v>354</v>
      </c>
    </row>
    <row r="5080" spans="1:10" hidden="1" x14ac:dyDescent="0.25">
      <c r="A5080" t="s">
        <v>135</v>
      </c>
      <c r="B5080" s="1" t="s">
        <v>329</v>
      </c>
      <c r="C5080" s="1">
        <v>39</v>
      </c>
      <c r="D5080" s="1">
        <v>2009</v>
      </c>
      <c r="E5080" s="1" t="s">
        <v>31</v>
      </c>
      <c r="F5080" s="1" t="s">
        <v>32</v>
      </c>
      <c r="G5080" s="1" t="s">
        <v>13</v>
      </c>
      <c r="H5080" s="1" t="s">
        <v>14</v>
      </c>
      <c r="I5080" s="20">
        <v>4</v>
      </c>
      <c r="J5080" s="4" t="s">
        <v>354</v>
      </c>
    </row>
    <row r="5081" spans="1:10" hidden="1" x14ac:dyDescent="0.25">
      <c r="A5081" t="s">
        <v>135</v>
      </c>
      <c r="B5081" s="1" t="s">
        <v>329</v>
      </c>
      <c r="C5081" s="1">
        <v>39</v>
      </c>
      <c r="D5081" s="1">
        <v>2009</v>
      </c>
      <c r="E5081" s="1" t="s">
        <v>31</v>
      </c>
      <c r="F5081" s="1" t="s">
        <v>32</v>
      </c>
      <c r="G5081" s="1" t="s">
        <v>15</v>
      </c>
      <c r="H5081" s="1" t="s">
        <v>16</v>
      </c>
      <c r="I5081" s="20">
        <v>2</v>
      </c>
      <c r="J5081" s="4" t="s">
        <v>354</v>
      </c>
    </row>
    <row r="5082" spans="1:10" hidden="1" x14ac:dyDescent="0.25">
      <c r="A5082" t="s">
        <v>135</v>
      </c>
      <c r="B5082" s="1" t="s">
        <v>329</v>
      </c>
      <c r="C5082" s="1">
        <v>39</v>
      </c>
      <c r="D5082" s="1">
        <v>2009</v>
      </c>
      <c r="E5082" s="1" t="s">
        <v>31</v>
      </c>
      <c r="F5082" s="1" t="s">
        <v>32</v>
      </c>
      <c r="G5082" s="1" t="s">
        <v>17</v>
      </c>
      <c r="H5082" s="1" t="s">
        <v>18</v>
      </c>
      <c r="I5082" s="20">
        <v>4</v>
      </c>
      <c r="J5082" s="4" t="s">
        <v>354</v>
      </c>
    </row>
    <row r="5083" spans="1:10" hidden="1" x14ac:dyDescent="0.25">
      <c r="A5083" t="s">
        <v>135</v>
      </c>
      <c r="B5083" s="1" t="s">
        <v>329</v>
      </c>
      <c r="C5083" s="1">
        <v>39</v>
      </c>
      <c r="D5083" s="1">
        <v>2009</v>
      </c>
      <c r="E5083" s="1" t="s">
        <v>31</v>
      </c>
      <c r="F5083" s="1" t="s">
        <v>32</v>
      </c>
      <c r="G5083" s="1" t="s">
        <v>19</v>
      </c>
      <c r="H5083" s="1" t="s">
        <v>20</v>
      </c>
      <c r="I5083" s="20">
        <v>4</v>
      </c>
      <c r="J5083" s="4" t="s">
        <v>354</v>
      </c>
    </row>
    <row r="5084" spans="1:10" hidden="1" x14ac:dyDescent="0.25">
      <c r="A5084" t="s">
        <v>135</v>
      </c>
      <c r="B5084" s="1" t="s">
        <v>329</v>
      </c>
      <c r="C5084" s="1">
        <v>39</v>
      </c>
      <c r="D5084" s="1">
        <v>2009</v>
      </c>
      <c r="E5084" s="1" t="s">
        <v>31</v>
      </c>
      <c r="F5084" s="1" t="s">
        <v>32</v>
      </c>
      <c r="G5084" s="1" t="s">
        <v>12</v>
      </c>
      <c r="H5084" s="1" t="s">
        <v>346</v>
      </c>
      <c r="I5084" s="20">
        <v>4</v>
      </c>
      <c r="J5084" s="4" t="s">
        <v>354</v>
      </c>
    </row>
    <row r="5085" spans="1:10" hidden="1" x14ac:dyDescent="0.25">
      <c r="A5085" t="s">
        <v>135</v>
      </c>
      <c r="B5085" s="1" t="s">
        <v>329</v>
      </c>
      <c r="C5085" s="1">
        <v>39</v>
      </c>
      <c r="D5085" s="1">
        <v>2009</v>
      </c>
      <c r="E5085" s="1" t="s">
        <v>31</v>
      </c>
      <c r="F5085" s="1" t="s">
        <v>32</v>
      </c>
      <c r="G5085" s="1" t="s">
        <v>21</v>
      </c>
      <c r="H5085" s="1" t="s">
        <v>22</v>
      </c>
      <c r="I5085" s="20">
        <v>14</v>
      </c>
      <c r="J5085" s="4" t="s">
        <v>354</v>
      </c>
    </row>
    <row r="5086" spans="1:10" x14ac:dyDescent="0.25">
      <c r="A5086" t="s">
        <v>135</v>
      </c>
      <c r="B5086" s="1" t="s">
        <v>329</v>
      </c>
      <c r="C5086" s="1">
        <v>39</v>
      </c>
      <c r="D5086" s="1">
        <v>2009</v>
      </c>
      <c r="E5086" s="1" t="s">
        <v>31</v>
      </c>
      <c r="F5086" s="1" t="s">
        <v>32</v>
      </c>
      <c r="G5086" s="1" t="s">
        <v>23</v>
      </c>
      <c r="H5086" s="1" t="s">
        <v>24</v>
      </c>
      <c r="I5086" s="20">
        <v>19</v>
      </c>
      <c r="J5086" s="4" t="s">
        <v>354</v>
      </c>
    </row>
    <row r="5087" spans="1:10" x14ac:dyDescent="0.25">
      <c r="A5087" t="s">
        <v>135</v>
      </c>
      <c r="B5087" s="1" t="s">
        <v>329</v>
      </c>
      <c r="C5087" s="1">
        <v>39</v>
      </c>
      <c r="D5087" s="1">
        <v>2009</v>
      </c>
      <c r="E5087" s="1" t="s">
        <v>31</v>
      </c>
      <c r="F5087" s="1" t="s">
        <v>32</v>
      </c>
      <c r="G5087" s="1" t="s">
        <v>25</v>
      </c>
      <c r="H5087" s="1" t="s">
        <v>26</v>
      </c>
      <c r="I5087" s="20">
        <v>43</v>
      </c>
      <c r="J5087" s="4" t="s">
        <v>354</v>
      </c>
    </row>
    <row r="5088" spans="1:10" x14ac:dyDescent="0.25">
      <c r="A5088" t="s">
        <v>135</v>
      </c>
      <c r="B5088" s="1" t="s">
        <v>329</v>
      </c>
      <c r="C5088" s="1">
        <v>39</v>
      </c>
      <c r="D5088" s="1">
        <v>2009</v>
      </c>
      <c r="E5088" s="1" t="s">
        <v>31</v>
      </c>
      <c r="F5088" s="1" t="s">
        <v>32</v>
      </c>
      <c r="G5088" s="1" t="s">
        <v>27</v>
      </c>
      <c r="H5088" s="1" t="s">
        <v>28</v>
      </c>
      <c r="I5088" s="20">
        <v>93</v>
      </c>
      <c r="J5088" s="4" t="s">
        <v>354</v>
      </c>
    </row>
    <row r="5089" spans="1:10" hidden="1" x14ac:dyDescent="0.25">
      <c r="A5089" t="s">
        <v>135</v>
      </c>
      <c r="B5089" s="1" t="s">
        <v>329</v>
      </c>
      <c r="C5089" s="1">
        <v>39</v>
      </c>
      <c r="D5089" s="1">
        <v>2009</v>
      </c>
      <c r="E5089" s="1" t="s">
        <v>31</v>
      </c>
      <c r="F5089" s="1" t="s">
        <v>32</v>
      </c>
      <c r="G5089" s="1" t="s">
        <v>29</v>
      </c>
      <c r="H5089" s="1" t="s">
        <v>30</v>
      </c>
      <c r="I5089" s="20">
        <v>0</v>
      </c>
      <c r="J5089" s="4" t="s">
        <v>354</v>
      </c>
    </row>
    <row r="5090" spans="1:10" hidden="1" x14ac:dyDescent="0.25">
      <c r="A5090" t="s">
        <v>135</v>
      </c>
      <c r="B5090" s="1" t="s">
        <v>329</v>
      </c>
      <c r="C5090" s="1">
        <v>39</v>
      </c>
      <c r="D5090" s="1">
        <v>2009</v>
      </c>
      <c r="E5090" s="1" t="s">
        <v>8</v>
      </c>
      <c r="F5090" s="1" t="s">
        <v>9</v>
      </c>
      <c r="G5090" s="1" t="s">
        <v>10</v>
      </c>
      <c r="H5090" s="1">
        <v>1</v>
      </c>
      <c r="I5090" s="20">
        <v>1</v>
      </c>
      <c r="J5090" s="4" t="s">
        <v>352</v>
      </c>
    </row>
    <row r="5091" spans="1:10" hidden="1" x14ac:dyDescent="0.25">
      <c r="A5091" t="s">
        <v>135</v>
      </c>
      <c r="B5091" s="1" t="s">
        <v>329</v>
      </c>
      <c r="C5091" s="1">
        <v>39</v>
      </c>
      <c r="D5091" s="1">
        <v>2009</v>
      </c>
      <c r="E5091" s="1" t="s">
        <v>8</v>
      </c>
      <c r="F5091" s="1" t="s">
        <v>9</v>
      </c>
      <c r="G5091" s="1" t="s">
        <v>11</v>
      </c>
      <c r="H5091" s="1" t="s">
        <v>345</v>
      </c>
      <c r="I5091" s="20">
        <v>4</v>
      </c>
      <c r="J5091" s="4" t="s">
        <v>352</v>
      </c>
    </row>
    <row r="5092" spans="1:10" hidden="1" x14ac:dyDescent="0.25">
      <c r="A5092" t="s">
        <v>135</v>
      </c>
      <c r="B5092" s="1" t="s">
        <v>329</v>
      </c>
      <c r="C5092" s="1">
        <v>39</v>
      </c>
      <c r="D5092" s="1">
        <v>2009</v>
      </c>
      <c r="E5092" s="1" t="s">
        <v>8</v>
      </c>
      <c r="F5092" s="1" t="s">
        <v>9</v>
      </c>
      <c r="G5092" s="1" t="s">
        <v>13</v>
      </c>
      <c r="H5092" s="1" t="s">
        <v>14</v>
      </c>
      <c r="I5092" s="20">
        <v>0</v>
      </c>
      <c r="J5092" s="4" t="s">
        <v>352</v>
      </c>
    </row>
    <row r="5093" spans="1:10" hidden="1" x14ac:dyDescent="0.25">
      <c r="A5093" t="s">
        <v>135</v>
      </c>
      <c r="B5093" s="1" t="s">
        <v>329</v>
      </c>
      <c r="C5093" s="1">
        <v>39</v>
      </c>
      <c r="D5093" s="1">
        <v>2009</v>
      </c>
      <c r="E5093" s="1" t="s">
        <v>8</v>
      </c>
      <c r="F5093" s="1" t="s">
        <v>9</v>
      </c>
      <c r="G5093" s="1" t="s">
        <v>15</v>
      </c>
      <c r="H5093" s="1" t="s">
        <v>16</v>
      </c>
      <c r="I5093" s="20">
        <v>3</v>
      </c>
      <c r="J5093" s="4" t="s">
        <v>352</v>
      </c>
    </row>
    <row r="5094" spans="1:10" hidden="1" x14ac:dyDescent="0.25">
      <c r="A5094" t="s">
        <v>135</v>
      </c>
      <c r="B5094" s="1" t="s">
        <v>329</v>
      </c>
      <c r="C5094" s="1">
        <v>39</v>
      </c>
      <c r="D5094" s="1">
        <v>2009</v>
      </c>
      <c r="E5094" s="1" t="s">
        <v>8</v>
      </c>
      <c r="F5094" s="1" t="s">
        <v>9</v>
      </c>
      <c r="G5094" s="1" t="s">
        <v>17</v>
      </c>
      <c r="H5094" s="1" t="s">
        <v>18</v>
      </c>
      <c r="I5094" s="20">
        <v>2</v>
      </c>
      <c r="J5094" s="4" t="s">
        <v>352</v>
      </c>
    </row>
    <row r="5095" spans="1:10" hidden="1" x14ac:dyDescent="0.25">
      <c r="A5095" t="s">
        <v>135</v>
      </c>
      <c r="B5095" s="1" t="s">
        <v>329</v>
      </c>
      <c r="C5095" s="1">
        <v>39</v>
      </c>
      <c r="D5095" s="1">
        <v>2009</v>
      </c>
      <c r="E5095" s="1" t="s">
        <v>8</v>
      </c>
      <c r="F5095" s="1" t="s">
        <v>9</v>
      </c>
      <c r="G5095" s="1" t="s">
        <v>19</v>
      </c>
      <c r="H5095" s="1" t="s">
        <v>20</v>
      </c>
      <c r="I5095" s="20">
        <v>8</v>
      </c>
      <c r="J5095" s="4" t="s">
        <v>352</v>
      </c>
    </row>
    <row r="5096" spans="1:10" hidden="1" x14ac:dyDescent="0.25">
      <c r="A5096" t="s">
        <v>135</v>
      </c>
      <c r="B5096" s="1" t="s">
        <v>329</v>
      </c>
      <c r="C5096" s="1">
        <v>39</v>
      </c>
      <c r="D5096" s="1">
        <v>2009</v>
      </c>
      <c r="E5096" s="1" t="s">
        <v>8</v>
      </c>
      <c r="F5096" s="1" t="s">
        <v>9</v>
      </c>
      <c r="G5096" s="1" t="s">
        <v>12</v>
      </c>
      <c r="H5096" s="1" t="s">
        <v>346</v>
      </c>
      <c r="I5096" s="20">
        <v>5</v>
      </c>
      <c r="J5096" s="4" t="s">
        <v>352</v>
      </c>
    </row>
    <row r="5097" spans="1:10" hidden="1" x14ac:dyDescent="0.25">
      <c r="A5097" t="s">
        <v>135</v>
      </c>
      <c r="B5097" s="1" t="s">
        <v>329</v>
      </c>
      <c r="C5097" s="1">
        <v>39</v>
      </c>
      <c r="D5097" s="1">
        <v>2009</v>
      </c>
      <c r="E5097" s="1" t="s">
        <v>8</v>
      </c>
      <c r="F5097" s="1" t="s">
        <v>9</v>
      </c>
      <c r="G5097" s="1" t="s">
        <v>21</v>
      </c>
      <c r="H5097" s="1" t="s">
        <v>22</v>
      </c>
      <c r="I5097" s="20">
        <v>11</v>
      </c>
      <c r="J5097" s="4" t="s">
        <v>352</v>
      </c>
    </row>
    <row r="5098" spans="1:10" x14ac:dyDescent="0.25">
      <c r="A5098" t="s">
        <v>135</v>
      </c>
      <c r="B5098" s="1" t="s">
        <v>329</v>
      </c>
      <c r="C5098" s="1">
        <v>39</v>
      </c>
      <c r="D5098" s="1">
        <v>2009</v>
      </c>
      <c r="E5098" s="1" t="s">
        <v>8</v>
      </c>
      <c r="F5098" s="1" t="s">
        <v>9</v>
      </c>
      <c r="G5098" s="1" t="s">
        <v>23</v>
      </c>
      <c r="H5098" s="1" t="s">
        <v>24</v>
      </c>
      <c r="I5098" s="20">
        <v>21</v>
      </c>
      <c r="J5098" s="4" t="s">
        <v>352</v>
      </c>
    </row>
    <row r="5099" spans="1:10" x14ac:dyDescent="0.25">
      <c r="A5099" t="s">
        <v>135</v>
      </c>
      <c r="B5099" s="1" t="s">
        <v>329</v>
      </c>
      <c r="C5099" s="1">
        <v>39</v>
      </c>
      <c r="D5099" s="1">
        <v>2009</v>
      </c>
      <c r="E5099" s="1" t="s">
        <v>8</v>
      </c>
      <c r="F5099" s="1" t="s">
        <v>9</v>
      </c>
      <c r="G5099" s="1" t="s">
        <v>25</v>
      </c>
      <c r="H5099" s="1" t="s">
        <v>26</v>
      </c>
      <c r="I5099" s="20">
        <v>59</v>
      </c>
      <c r="J5099" s="4" t="s">
        <v>352</v>
      </c>
    </row>
    <row r="5100" spans="1:10" x14ac:dyDescent="0.25">
      <c r="A5100" t="s">
        <v>135</v>
      </c>
      <c r="B5100" s="1" t="s">
        <v>329</v>
      </c>
      <c r="C5100" s="1">
        <v>39</v>
      </c>
      <c r="D5100" s="1">
        <v>2009</v>
      </c>
      <c r="E5100" s="1" t="s">
        <v>8</v>
      </c>
      <c r="F5100" s="1" t="s">
        <v>9</v>
      </c>
      <c r="G5100" s="1" t="s">
        <v>27</v>
      </c>
      <c r="H5100" s="1" t="s">
        <v>28</v>
      </c>
      <c r="I5100" s="20">
        <v>80</v>
      </c>
      <c r="J5100" s="4" t="s">
        <v>352</v>
      </c>
    </row>
    <row r="5101" spans="1:10" hidden="1" x14ac:dyDescent="0.25">
      <c r="A5101" t="s">
        <v>135</v>
      </c>
      <c r="B5101" s="1" t="s">
        <v>329</v>
      </c>
      <c r="C5101" s="1">
        <v>39</v>
      </c>
      <c r="D5101" s="1">
        <v>2009</v>
      </c>
      <c r="E5101" s="1" t="s">
        <v>8</v>
      </c>
      <c r="F5101" s="1" t="s">
        <v>9</v>
      </c>
      <c r="G5101" s="1" t="s">
        <v>29</v>
      </c>
      <c r="H5101" s="1" t="s">
        <v>30</v>
      </c>
      <c r="I5101" s="20">
        <v>0</v>
      </c>
      <c r="J5101" s="4" t="s">
        <v>352</v>
      </c>
    </row>
    <row r="5102" spans="1:10" hidden="1" x14ac:dyDescent="0.25">
      <c r="A5102" t="s">
        <v>135</v>
      </c>
      <c r="B5102" s="1" t="s">
        <v>329</v>
      </c>
      <c r="C5102" s="1">
        <v>39</v>
      </c>
      <c r="D5102" s="1">
        <v>2009</v>
      </c>
      <c r="E5102" s="1" t="s">
        <v>41</v>
      </c>
      <c r="F5102" s="1" t="s">
        <v>42</v>
      </c>
      <c r="G5102" s="1" t="s">
        <v>10</v>
      </c>
      <c r="H5102" s="1">
        <v>1</v>
      </c>
      <c r="I5102" s="20">
        <v>5</v>
      </c>
      <c r="J5102" s="4" t="s">
        <v>359</v>
      </c>
    </row>
    <row r="5103" spans="1:10" hidden="1" x14ac:dyDescent="0.25">
      <c r="A5103" t="s">
        <v>135</v>
      </c>
      <c r="B5103" s="1" t="s">
        <v>329</v>
      </c>
      <c r="C5103" s="1">
        <v>39</v>
      </c>
      <c r="D5103" s="1">
        <v>2009</v>
      </c>
      <c r="E5103" s="1" t="s">
        <v>41</v>
      </c>
      <c r="F5103" s="1" t="s">
        <v>42</v>
      </c>
      <c r="G5103" s="1" t="s">
        <v>11</v>
      </c>
      <c r="H5103" s="1" t="s">
        <v>345</v>
      </c>
      <c r="I5103" s="20">
        <v>5</v>
      </c>
      <c r="J5103" s="4" t="s">
        <v>359</v>
      </c>
    </row>
    <row r="5104" spans="1:10" hidden="1" x14ac:dyDescent="0.25">
      <c r="A5104" t="s">
        <v>135</v>
      </c>
      <c r="B5104" s="1" t="s">
        <v>329</v>
      </c>
      <c r="C5104" s="1">
        <v>39</v>
      </c>
      <c r="D5104" s="1">
        <v>2009</v>
      </c>
      <c r="E5104" s="1" t="s">
        <v>41</v>
      </c>
      <c r="F5104" s="1" t="s">
        <v>42</v>
      </c>
      <c r="G5104" s="1" t="s">
        <v>13</v>
      </c>
      <c r="H5104" s="1" t="s">
        <v>14</v>
      </c>
      <c r="I5104" s="20">
        <v>3</v>
      </c>
      <c r="J5104" s="4" t="s">
        <v>359</v>
      </c>
    </row>
    <row r="5105" spans="1:10" hidden="1" x14ac:dyDescent="0.25">
      <c r="A5105" t="s">
        <v>135</v>
      </c>
      <c r="B5105" s="1" t="s">
        <v>329</v>
      </c>
      <c r="C5105" s="1">
        <v>39</v>
      </c>
      <c r="D5105" s="1">
        <v>2009</v>
      </c>
      <c r="E5105" s="1" t="s">
        <v>41</v>
      </c>
      <c r="F5105" s="1" t="s">
        <v>42</v>
      </c>
      <c r="G5105" s="1" t="s">
        <v>15</v>
      </c>
      <c r="H5105" s="1" t="s">
        <v>16</v>
      </c>
      <c r="I5105" s="20">
        <v>0</v>
      </c>
      <c r="J5105" s="4" t="s">
        <v>359</v>
      </c>
    </row>
    <row r="5106" spans="1:10" hidden="1" x14ac:dyDescent="0.25">
      <c r="A5106" t="s">
        <v>135</v>
      </c>
      <c r="B5106" s="1" t="s">
        <v>329</v>
      </c>
      <c r="C5106" s="1">
        <v>39</v>
      </c>
      <c r="D5106" s="1">
        <v>2009</v>
      </c>
      <c r="E5106" s="1" t="s">
        <v>41</v>
      </c>
      <c r="F5106" s="1" t="s">
        <v>42</v>
      </c>
      <c r="G5106" s="1" t="s">
        <v>17</v>
      </c>
      <c r="H5106" s="1" t="s">
        <v>18</v>
      </c>
      <c r="I5106" s="20">
        <v>0</v>
      </c>
      <c r="J5106" s="4" t="s">
        <v>359</v>
      </c>
    </row>
    <row r="5107" spans="1:10" hidden="1" x14ac:dyDescent="0.25">
      <c r="A5107" t="s">
        <v>135</v>
      </c>
      <c r="B5107" s="1" t="s">
        <v>329</v>
      </c>
      <c r="C5107" s="1">
        <v>39</v>
      </c>
      <c r="D5107" s="1">
        <v>2009</v>
      </c>
      <c r="E5107" s="1" t="s">
        <v>41</v>
      </c>
      <c r="F5107" s="1" t="s">
        <v>42</v>
      </c>
      <c r="G5107" s="1" t="s">
        <v>19</v>
      </c>
      <c r="H5107" s="1" t="s">
        <v>20</v>
      </c>
      <c r="I5107" s="20">
        <v>11</v>
      </c>
      <c r="J5107" s="4" t="s">
        <v>359</v>
      </c>
    </row>
    <row r="5108" spans="1:10" hidden="1" x14ac:dyDescent="0.25">
      <c r="A5108" t="s">
        <v>135</v>
      </c>
      <c r="B5108" s="1" t="s">
        <v>329</v>
      </c>
      <c r="C5108" s="1">
        <v>39</v>
      </c>
      <c r="D5108" s="1">
        <v>2009</v>
      </c>
      <c r="E5108" s="1" t="s">
        <v>41</v>
      </c>
      <c r="F5108" s="1" t="s">
        <v>42</v>
      </c>
      <c r="G5108" s="1" t="s">
        <v>12</v>
      </c>
      <c r="H5108" s="1" t="s">
        <v>346</v>
      </c>
      <c r="I5108" s="20">
        <v>4</v>
      </c>
      <c r="J5108" s="4" t="s">
        <v>359</v>
      </c>
    </row>
    <row r="5109" spans="1:10" hidden="1" x14ac:dyDescent="0.25">
      <c r="A5109" t="s">
        <v>135</v>
      </c>
      <c r="B5109" s="1" t="s">
        <v>329</v>
      </c>
      <c r="C5109" s="1">
        <v>39</v>
      </c>
      <c r="D5109" s="1">
        <v>2009</v>
      </c>
      <c r="E5109" s="1" t="s">
        <v>41</v>
      </c>
      <c r="F5109" s="1" t="s">
        <v>42</v>
      </c>
      <c r="G5109" s="1" t="s">
        <v>21</v>
      </c>
      <c r="H5109" s="1" t="s">
        <v>22</v>
      </c>
      <c r="I5109" s="20">
        <v>2</v>
      </c>
      <c r="J5109" s="4" t="s">
        <v>359</v>
      </c>
    </row>
    <row r="5110" spans="1:10" x14ac:dyDescent="0.25">
      <c r="A5110" t="s">
        <v>135</v>
      </c>
      <c r="B5110" s="1" t="s">
        <v>329</v>
      </c>
      <c r="C5110" s="1">
        <v>39</v>
      </c>
      <c r="D5110" s="1">
        <v>2009</v>
      </c>
      <c r="E5110" s="1" t="s">
        <v>41</v>
      </c>
      <c r="F5110" s="1" t="s">
        <v>42</v>
      </c>
      <c r="G5110" s="1" t="s">
        <v>23</v>
      </c>
      <c r="H5110" s="1" t="s">
        <v>24</v>
      </c>
      <c r="I5110" s="20">
        <v>28</v>
      </c>
      <c r="J5110" s="4" t="s">
        <v>359</v>
      </c>
    </row>
    <row r="5111" spans="1:10" x14ac:dyDescent="0.25">
      <c r="A5111" t="s">
        <v>135</v>
      </c>
      <c r="B5111" s="1" t="s">
        <v>329</v>
      </c>
      <c r="C5111" s="1">
        <v>39</v>
      </c>
      <c r="D5111" s="1">
        <v>2009</v>
      </c>
      <c r="E5111" s="1" t="s">
        <v>41</v>
      </c>
      <c r="F5111" s="1" t="s">
        <v>42</v>
      </c>
      <c r="G5111" s="1" t="s">
        <v>25</v>
      </c>
      <c r="H5111" s="1" t="s">
        <v>26</v>
      </c>
      <c r="I5111" s="20">
        <v>43</v>
      </c>
      <c r="J5111" s="4" t="s">
        <v>359</v>
      </c>
    </row>
    <row r="5112" spans="1:10" x14ac:dyDescent="0.25">
      <c r="A5112" t="s">
        <v>135</v>
      </c>
      <c r="B5112" s="1" t="s">
        <v>329</v>
      </c>
      <c r="C5112" s="1">
        <v>39</v>
      </c>
      <c r="D5112" s="1">
        <v>2009</v>
      </c>
      <c r="E5112" s="1" t="s">
        <v>41</v>
      </c>
      <c r="F5112" s="1" t="s">
        <v>42</v>
      </c>
      <c r="G5112" s="1" t="s">
        <v>27</v>
      </c>
      <c r="H5112" s="1" t="s">
        <v>28</v>
      </c>
      <c r="I5112" s="20">
        <v>49</v>
      </c>
      <c r="J5112" s="4" t="s">
        <v>359</v>
      </c>
    </row>
    <row r="5113" spans="1:10" hidden="1" x14ac:dyDescent="0.25">
      <c r="A5113" t="s">
        <v>135</v>
      </c>
      <c r="B5113" s="1" t="s">
        <v>329</v>
      </c>
      <c r="C5113" s="1">
        <v>39</v>
      </c>
      <c r="D5113" s="1">
        <v>2009</v>
      </c>
      <c r="E5113" s="1" t="s">
        <v>41</v>
      </c>
      <c r="F5113" s="1" t="s">
        <v>42</v>
      </c>
      <c r="G5113" s="1" t="s">
        <v>29</v>
      </c>
      <c r="H5113" s="1" t="s">
        <v>30</v>
      </c>
      <c r="I5113" s="20">
        <v>0</v>
      </c>
      <c r="J5113" s="4" t="s">
        <v>359</v>
      </c>
    </row>
    <row r="5114" spans="1:10" hidden="1" x14ac:dyDescent="0.25">
      <c r="A5114" t="s">
        <v>135</v>
      </c>
      <c r="B5114" s="1" t="s">
        <v>329</v>
      </c>
      <c r="C5114" s="1">
        <v>39</v>
      </c>
      <c r="D5114" s="1">
        <v>2009</v>
      </c>
      <c r="E5114" s="1" t="s">
        <v>39</v>
      </c>
      <c r="F5114" s="1" t="s">
        <v>40</v>
      </c>
      <c r="G5114" s="1" t="s">
        <v>10</v>
      </c>
      <c r="H5114" s="1">
        <v>1</v>
      </c>
      <c r="I5114" s="20">
        <v>1</v>
      </c>
      <c r="J5114" s="4" t="s">
        <v>358</v>
      </c>
    </row>
    <row r="5115" spans="1:10" hidden="1" x14ac:dyDescent="0.25">
      <c r="A5115" t="s">
        <v>135</v>
      </c>
      <c r="B5115" s="1" t="s">
        <v>329</v>
      </c>
      <c r="C5115" s="1">
        <v>39</v>
      </c>
      <c r="D5115" s="1">
        <v>2009</v>
      </c>
      <c r="E5115" s="1" t="s">
        <v>39</v>
      </c>
      <c r="F5115" s="1" t="s">
        <v>40</v>
      </c>
      <c r="G5115" s="1" t="s">
        <v>11</v>
      </c>
      <c r="H5115" s="1" t="s">
        <v>345</v>
      </c>
      <c r="I5115" s="20">
        <v>0</v>
      </c>
      <c r="J5115" s="4" t="s">
        <v>358</v>
      </c>
    </row>
    <row r="5116" spans="1:10" hidden="1" x14ac:dyDescent="0.25">
      <c r="A5116" t="s">
        <v>135</v>
      </c>
      <c r="B5116" s="1" t="s">
        <v>329</v>
      </c>
      <c r="C5116" s="1">
        <v>39</v>
      </c>
      <c r="D5116" s="1">
        <v>2009</v>
      </c>
      <c r="E5116" s="1" t="s">
        <v>39</v>
      </c>
      <c r="F5116" s="1" t="s">
        <v>40</v>
      </c>
      <c r="G5116" s="1" t="s">
        <v>13</v>
      </c>
      <c r="H5116" s="1" t="s">
        <v>14</v>
      </c>
      <c r="I5116" s="20">
        <v>5</v>
      </c>
      <c r="J5116" s="4" t="s">
        <v>358</v>
      </c>
    </row>
    <row r="5117" spans="1:10" hidden="1" x14ac:dyDescent="0.25">
      <c r="A5117" t="s">
        <v>135</v>
      </c>
      <c r="B5117" s="1" t="s">
        <v>329</v>
      </c>
      <c r="C5117" s="1">
        <v>39</v>
      </c>
      <c r="D5117" s="1">
        <v>2009</v>
      </c>
      <c r="E5117" s="1" t="s">
        <v>39</v>
      </c>
      <c r="F5117" s="1" t="s">
        <v>40</v>
      </c>
      <c r="G5117" s="1" t="s">
        <v>15</v>
      </c>
      <c r="H5117" s="1" t="s">
        <v>16</v>
      </c>
      <c r="I5117" s="20">
        <v>1</v>
      </c>
      <c r="J5117" s="4" t="s">
        <v>358</v>
      </c>
    </row>
    <row r="5118" spans="1:10" hidden="1" x14ac:dyDescent="0.25">
      <c r="A5118" t="s">
        <v>135</v>
      </c>
      <c r="B5118" s="1" t="s">
        <v>329</v>
      </c>
      <c r="C5118" s="1">
        <v>39</v>
      </c>
      <c r="D5118" s="1">
        <v>2009</v>
      </c>
      <c r="E5118" s="1" t="s">
        <v>39</v>
      </c>
      <c r="F5118" s="1" t="s">
        <v>40</v>
      </c>
      <c r="G5118" s="1" t="s">
        <v>17</v>
      </c>
      <c r="H5118" s="1" t="s">
        <v>18</v>
      </c>
      <c r="I5118" s="20">
        <v>1</v>
      </c>
      <c r="J5118" s="4" t="s">
        <v>358</v>
      </c>
    </row>
    <row r="5119" spans="1:10" hidden="1" x14ac:dyDescent="0.25">
      <c r="A5119" t="s">
        <v>135</v>
      </c>
      <c r="B5119" s="1" t="s">
        <v>329</v>
      </c>
      <c r="C5119" s="1">
        <v>39</v>
      </c>
      <c r="D5119" s="1">
        <v>2009</v>
      </c>
      <c r="E5119" s="1" t="s">
        <v>39</v>
      </c>
      <c r="F5119" s="1" t="s">
        <v>40</v>
      </c>
      <c r="G5119" s="1" t="s">
        <v>19</v>
      </c>
      <c r="H5119" s="1" t="s">
        <v>20</v>
      </c>
      <c r="I5119" s="20">
        <v>3</v>
      </c>
      <c r="J5119" s="4" t="s">
        <v>358</v>
      </c>
    </row>
    <row r="5120" spans="1:10" hidden="1" x14ac:dyDescent="0.25">
      <c r="A5120" t="s">
        <v>135</v>
      </c>
      <c r="B5120" s="1" t="s">
        <v>329</v>
      </c>
      <c r="C5120" s="1">
        <v>39</v>
      </c>
      <c r="D5120" s="1">
        <v>2009</v>
      </c>
      <c r="E5120" s="1" t="s">
        <v>39</v>
      </c>
      <c r="F5120" s="1" t="s">
        <v>40</v>
      </c>
      <c r="G5120" s="1" t="s">
        <v>12</v>
      </c>
      <c r="H5120" s="1" t="s">
        <v>346</v>
      </c>
      <c r="I5120" s="20">
        <v>0</v>
      </c>
      <c r="J5120" s="4" t="s">
        <v>358</v>
      </c>
    </row>
    <row r="5121" spans="1:10" hidden="1" x14ac:dyDescent="0.25">
      <c r="A5121" t="s">
        <v>135</v>
      </c>
      <c r="B5121" s="1" t="s">
        <v>329</v>
      </c>
      <c r="C5121" s="1">
        <v>39</v>
      </c>
      <c r="D5121" s="1">
        <v>2009</v>
      </c>
      <c r="E5121" s="1" t="s">
        <v>39</v>
      </c>
      <c r="F5121" s="1" t="s">
        <v>40</v>
      </c>
      <c r="G5121" s="1" t="s">
        <v>21</v>
      </c>
      <c r="H5121" s="1" t="s">
        <v>22</v>
      </c>
      <c r="I5121" s="20">
        <v>0</v>
      </c>
      <c r="J5121" s="4" t="s">
        <v>358</v>
      </c>
    </row>
    <row r="5122" spans="1:10" x14ac:dyDescent="0.25">
      <c r="A5122" t="s">
        <v>135</v>
      </c>
      <c r="B5122" s="1" t="s">
        <v>329</v>
      </c>
      <c r="C5122" s="1">
        <v>39</v>
      </c>
      <c r="D5122" s="1">
        <v>2009</v>
      </c>
      <c r="E5122" s="1" t="s">
        <v>39</v>
      </c>
      <c r="F5122" s="1" t="s">
        <v>40</v>
      </c>
      <c r="G5122" s="1" t="s">
        <v>23</v>
      </c>
      <c r="H5122" s="1" t="s">
        <v>24</v>
      </c>
      <c r="I5122" s="20">
        <v>14</v>
      </c>
      <c r="J5122" s="4" t="s">
        <v>358</v>
      </c>
    </row>
    <row r="5123" spans="1:10" x14ac:dyDescent="0.25">
      <c r="A5123" t="s">
        <v>135</v>
      </c>
      <c r="B5123" s="1" t="s">
        <v>329</v>
      </c>
      <c r="C5123" s="1">
        <v>39</v>
      </c>
      <c r="D5123" s="1">
        <v>2009</v>
      </c>
      <c r="E5123" s="1" t="s">
        <v>39</v>
      </c>
      <c r="F5123" s="1" t="s">
        <v>40</v>
      </c>
      <c r="G5123" s="1" t="s">
        <v>25</v>
      </c>
      <c r="H5123" s="1" t="s">
        <v>26</v>
      </c>
      <c r="I5123" s="20">
        <v>37</v>
      </c>
      <c r="J5123" s="4" t="s">
        <v>358</v>
      </c>
    </row>
    <row r="5124" spans="1:10" x14ac:dyDescent="0.25">
      <c r="A5124" t="s">
        <v>135</v>
      </c>
      <c r="B5124" s="1" t="s">
        <v>329</v>
      </c>
      <c r="C5124" s="1">
        <v>39</v>
      </c>
      <c r="D5124" s="1">
        <v>2009</v>
      </c>
      <c r="E5124" s="1" t="s">
        <v>39</v>
      </c>
      <c r="F5124" s="1" t="s">
        <v>40</v>
      </c>
      <c r="G5124" s="1" t="s">
        <v>27</v>
      </c>
      <c r="H5124" s="1" t="s">
        <v>28</v>
      </c>
      <c r="I5124" s="20">
        <v>52</v>
      </c>
      <c r="J5124" s="4" t="s">
        <v>358</v>
      </c>
    </row>
    <row r="5125" spans="1:10" hidden="1" x14ac:dyDescent="0.25">
      <c r="A5125" t="s">
        <v>135</v>
      </c>
      <c r="B5125" s="1" t="s">
        <v>329</v>
      </c>
      <c r="C5125" s="1">
        <v>39</v>
      </c>
      <c r="D5125" s="1">
        <v>2009</v>
      </c>
      <c r="E5125" s="1" t="s">
        <v>39</v>
      </c>
      <c r="F5125" s="1" t="s">
        <v>40</v>
      </c>
      <c r="G5125" s="1" t="s">
        <v>29</v>
      </c>
      <c r="H5125" s="1" t="s">
        <v>30</v>
      </c>
      <c r="I5125" s="20">
        <v>0</v>
      </c>
      <c r="J5125" s="4" t="s">
        <v>358</v>
      </c>
    </row>
    <row r="5126" spans="1:10" hidden="1" x14ac:dyDescent="0.25">
      <c r="A5126" t="s">
        <v>135</v>
      </c>
      <c r="B5126" s="1" t="s">
        <v>329</v>
      </c>
      <c r="C5126" s="1">
        <v>39</v>
      </c>
      <c r="D5126" s="1">
        <v>2009</v>
      </c>
      <c r="E5126" s="1" t="s">
        <v>33</v>
      </c>
      <c r="F5126" s="1" t="s">
        <v>34</v>
      </c>
      <c r="G5126" s="1" t="s">
        <v>10</v>
      </c>
      <c r="H5126" s="1">
        <v>1</v>
      </c>
      <c r="I5126" s="20">
        <v>3</v>
      </c>
      <c r="J5126" s="4" t="s">
        <v>355</v>
      </c>
    </row>
    <row r="5127" spans="1:10" hidden="1" x14ac:dyDescent="0.25">
      <c r="A5127" t="s">
        <v>135</v>
      </c>
      <c r="B5127" s="1" t="s">
        <v>329</v>
      </c>
      <c r="C5127" s="1">
        <v>39</v>
      </c>
      <c r="D5127" s="1">
        <v>2009</v>
      </c>
      <c r="E5127" s="1" t="s">
        <v>33</v>
      </c>
      <c r="F5127" s="1" t="s">
        <v>34</v>
      </c>
      <c r="G5127" s="1" t="s">
        <v>11</v>
      </c>
      <c r="H5127" s="1" t="s">
        <v>345</v>
      </c>
      <c r="I5127" s="20">
        <v>3</v>
      </c>
      <c r="J5127" s="4" t="s">
        <v>355</v>
      </c>
    </row>
    <row r="5128" spans="1:10" hidden="1" x14ac:dyDescent="0.25">
      <c r="A5128" t="s">
        <v>135</v>
      </c>
      <c r="B5128" s="1" t="s">
        <v>329</v>
      </c>
      <c r="C5128" s="1">
        <v>39</v>
      </c>
      <c r="D5128" s="1">
        <v>2009</v>
      </c>
      <c r="E5128" s="1" t="s">
        <v>33</v>
      </c>
      <c r="F5128" s="1" t="s">
        <v>34</v>
      </c>
      <c r="G5128" s="1" t="s">
        <v>13</v>
      </c>
      <c r="H5128" s="1" t="s">
        <v>14</v>
      </c>
      <c r="I5128" s="20">
        <v>0</v>
      </c>
      <c r="J5128" s="4" t="s">
        <v>355</v>
      </c>
    </row>
    <row r="5129" spans="1:10" hidden="1" x14ac:dyDescent="0.25">
      <c r="A5129" t="s">
        <v>135</v>
      </c>
      <c r="B5129" s="1" t="s">
        <v>329</v>
      </c>
      <c r="C5129" s="1">
        <v>39</v>
      </c>
      <c r="D5129" s="1">
        <v>2009</v>
      </c>
      <c r="E5129" s="1" t="s">
        <v>33</v>
      </c>
      <c r="F5129" s="1" t="s">
        <v>34</v>
      </c>
      <c r="G5129" s="1" t="s">
        <v>15</v>
      </c>
      <c r="H5129" s="1" t="s">
        <v>16</v>
      </c>
      <c r="I5129" s="20">
        <v>0</v>
      </c>
      <c r="J5129" s="4" t="s">
        <v>355</v>
      </c>
    </row>
    <row r="5130" spans="1:10" hidden="1" x14ac:dyDescent="0.25">
      <c r="A5130" t="s">
        <v>135</v>
      </c>
      <c r="B5130" s="1" t="s">
        <v>329</v>
      </c>
      <c r="C5130" s="1">
        <v>39</v>
      </c>
      <c r="D5130" s="1">
        <v>2009</v>
      </c>
      <c r="E5130" s="1" t="s">
        <v>33</v>
      </c>
      <c r="F5130" s="1" t="s">
        <v>34</v>
      </c>
      <c r="G5130" s="1" t="s">
        <v>17</v>
      </c>
      <c r="H5130" s="1" t="s">
        <v>18</v>
      </c>
      <c r="I5130" s="20">
        <v>4</v>
      </c>
      <c r="J5130" s="4" t="s">
        <v>355</v>
      </c>
    </row>
    <row r="5131" spans="1:10" hidden="1" x14ac:dyDescent="0.25">
      <c r="A5131" t="s">
        <v>135</v>
      </c>
      <c r="B5131" s="1" t="s">
        <v>329</v>
      </c>
      <c r="C5131" s="1">
        <v>39</v>
      </c>
      <c r="D5131" s="1">
        <v>2009</v>
      </c>
      <c r="E5131" s="1" t="s">
        <v>33</v>
      </c>
      <c r="F5131" s="1" t="s">
        <v>34</v>
      </c>
      <c r="G5131" s="1" t="s">
        <v>19</v>
      </c>
      <c r="H5131" s="1" t="s">
        <v>20</v>
      </c>
      <c r="I5131" s="20">
        <v>7</v>
      </c>
      <c r="J5131" s="4" t="s">
        <v>355</v>
      </c>
    </row>
    <row r="5132" spans="1:10" hidden="1" x14ac:dyDescent="0.25">
      <c r="A5132" t="s">
        <v>135</v>
      </c>
      <c r="B5132" s="1" t="s">
        <v>329</v>
      </c>
      <c r="C5132" s="1">
        <v>39</v>
      </c>
      <c r="D5132" s="1">
        <v>2009</v>
      </c>
      <c r="E5132" s="1" t="s">
        <v>33</v>
      </c>
      <c r="F5132" s="1" t="s">
        <v>34</v>
      </c>
      <c r="G5132" s="1" t="s">
        <v>12</v>
      </c>
      <c r="H5132" s="1" t="s">
        <v>346</v>
      </c>
      <c r="I5132" s="20">
        <v>8</v>
      </c>
      <c r="J5132" s="4" t="s">
        <v>355</v>
      </c>
    </row>
    <row r="5133" spans="1:10" hidden="1" x14ac:dyDescent="0.25">
      <c r="A5133" t="s">
        <v>135</v>
      </c>
      <c r="B5133" s="1" t="s">
        <v>329</v>
      </c>
      <c r="C5133" s="1">
        <v>39</v>
      </c>
      <c r="D5133" s="1">
        <v>2009</v>
      </c>
      <c r="E5133" s="1" t="s">
        <v>33</v>
      </c>
      <c r="F5133" s="1" t="s">
        <v>34</v>
      </c>
      <c r="G5133" s="1" t="s">
        <v>21</v>
      </c>
      <c r="H5133" s="1" t="s">
        <v>22</v>
      </c>
      <c r="I5133" s="20">
        <v>18</v>
      </c>
      <c r="J5133" s="4" t="s">
        <v>355</v>
      </c>
    </row>
    <row r="5134" spans="1:10" x14ac:dyDescent="0.25">
      <c r="A5134" t="s">
        <v>135</v>
      </c>
      <c r="B5134" s="1" t="s">
        <v>329</v>
      </c>
      <c r="C5134" s="1">
        <v>39</v>
      </c>
      <c r="D5134" s="1">
        <v>2009</v>
      </c>
      <c r="E5134" s="1" t="s">
        <v>33</v>
      </c>
      <c r="F5134" s="1" t="s">
        <v>34</v>
      </c>
      <c r="G5134" s="1" t="s">
        <v>23</v>
      </c>
      <c r="H5134" s="1" t="s">
        <v>24</v>
      </c>
      <c r="I5134" s="20">
        <v>30</v>
      </c>
      <c r="J5134" s="4" t="s">
        <v>355</v>
      </c>
    </row>
    <row r="5135" spans="1:10" x14ac:dyDescent="0.25">
      <c r="A5135" t="s">
        <v>135</v>
      </c>
      <c r="B5135" s="1" t="s">
        <v>329</v>
      </c>
      <c r="C5135" s="1">
        <v>39</v>
      </c>
      <c r="D5135" s="1">
        <v>2009</v>
      </c>
      <c r="E5135" s="1" t="s">
        <v>33</v>
      </c>
      <c r="F5135" s="1" t="s">
        <v>34</v>
      </c>
      <c r="G5135" s="1" t="s">
        <v>25</v>
      </c>
      <c r="H5135" s="1" t="s">
        <v>26</v>
      </c>
      <c r="I5135" s="20">
        <v>61</v>
      </c>
      <c r="J5135" s="4" t="s">
        <v>355</v>
      </c>
    </row>
    <row r="5136" spans="1:10" x14ac:dyDescent="0.25">
      <c r="A5136" t="s">
        <v>135</v>
      </c>
      <c r="B5136" s="1" t="s">
        <v>329</v>
      </c>
      <c r="C5136" s="1">
        <v>39</v>
      </c>
      <c r="D5136" s="1">
        <v>2009</v>
      </c>
      <c r="E5136" s="1" t="s">
        <v>33</v>
      </c>
      <c r="F5136" s="1" t="s">
        <v>34</v>
      </c>
      <c r="G5136" s="1" t="s">
        <v>27</v>
      </c>
      <c r="H5136" s="1" t="s">
        <v>28</v>
      </c>
      <c r="I5136" s="20">
        <v>94</v>
      </c>
      <c r="J5136" s="4" t="s">
        <v>355</v>
      </c>
    </row>
    <row r="5137" spans="1:10" hidden="1" x14ac:dyDescent="0.25">
      <c r="A5137" t="s">
        <v>135</v>
      </c>
      <c r="B5137" s="1" t="s">
        <v>329</v>
      </c>
      <c r="C5137" s="1">
        <v>39</v>
      </c>
      <c r="D5137" s="1">
        <v>2009</v>
      </c>
      <c r="E5137" s="1" t="s">
        <v>33</v>
      </c>
      <c r="F5137" s="1" t="s">
        <v>34</v>
      </c>
      <c r="G5137" s="1" t="s">
        <v>29</v>
      </c>
      <c r="H5137" s="1" t="s">
        <v>30</v>
      </c>
      <c r="I5137" s="20">
        <v>0</v>
      </c>
      <c r="J5137" s="4" t="s">
        <v>355</v>
      </c>
    </row>
    <row r="5138" spans="1:10" hidden="1" x14ac:dyDescent="0.25">
      <c r="A5138" t="s">
        <v>135</v>
      </c>
      <c r="B5138" s="1" t="s">
        <v>329</v>
      </c>
      <c r="C5138" s="1">
        <v>39</v>
      </c>
      <c r="D5138" s="1">
        <v>2009</v>
      </c>
      <c r="E5138" s="1" t="s">
        <v>37</v>
      </c>
      <c r="F5138" s="1" t="s">
        <v>38</v>
      </c>
      <c r="G5138" s="1" t="s">
        <v>10</v>
      </c>
      <c r="H5138" s="1">
        <v>1</v>
      </c>
      <c r="I5138" s="20">
        <v>0</v>
      </c>
      <c r="J5138" s="4" t="s">
        <v>357</v>
      </c>
    </row>
    <row r="5139" spans="1:10" hidden="1" x14ac:dyDescent="0.25">
      <c r="A5139" t="s">
        <v>135</v>
      </c>
      <c r="B5139" s="1" t="s">
        <v>329</v>
      </c>
      <c r="C5139" s="1">
        <v>39</v>
      </c>
      <c r="D5139" s="1">
        <v>2009</v>
      </c>
      <c r="E5139" s="1" t="s">
        <v>37</v>
      </c>
      <c r="F5139" s="1" t="s">
        <v>38</v>
      </c>
      <c r="G5139" s="1" t="s">
        <v>11</v>
      </c>
      <c r="H5139" s="1" t="s">
        <v>345</v>
      </c>
      <c r="I5139" s="20">
        <v>4</v>
      </c>
      <c r="J5139" s="4" t="s">
        <v>357</v>
      </c>
    </row>
    <row r="5140" spans="1:10" hidden="1" x14ac:dyDescent="0.25">
      <c r="A5140" t="s">
        <v>135</v>
      </c>
      <c r="B5140" s="1" t="s">
        <v>329</v>
      </c>
      <c r="C5140" s="1">
        <v>39</v>
      </c>
      <c r="D5140" s="1">
        <v>2009</v>
      </c>
      <c r="E5140" s="1" t="s">
        <v>37</v>
      </c>
      <c r="F5140" s="1" t="s">
        <v>38</v>
      </c>
      <c r="G5140" s="1" t="s">
        <v>13</v>
      </c>
      <c r="H5140" s="1" t="s">
        <v>14</v>
      </c>
      <c r="I5140" s="20">
        <v>1</v>
      </c>
      <c r="J5140" s="4" t="s">
        <v>357</v>
      </c>
    </row>
    <row r="5141" spans="1:10" hidden="1" x14ac:dyDescent="0.25">
      <c r="A5141" t="s">
        <v>135</v>
      </c>
      <c r="B5141" s="1" t="s">
        <v>329</v>
      </c>
      <c r="C5141" s="1">
        <v>39</v>
      </c>
      <c r="D5141" s="1">
        <v>2009</v>
      </c>
      <c r="E5141" s="1" t="s">
        <v>37</v>
      </c>
      <c r="F5141" s="1" t="s">
        <v>38</v>
      </c>
      <c r="G5141" s="1" t="s">
        <v>15</v>
      </c>
      <c r="H5141" s="1" t="s">
        <v>16</v>
      </c>
      <c r="I5141" s="20">
        <v>3</v>
      </c>
      <c r="J5141" s="4" t="s">
        <v>357</v>
      </c>
    </row>
    <row r="5142" spans="1:10" hidden="1" x14ac:dyDescent="0.25">
      <c r="A5142" t="s">
        <v>135</v>
      </c>
      <c r="B5142" s="1" t="s">
        <v>329</v>
      </c>
      <c r="C5142" s="1">
        <v>39</v>
      </c>
      <c r="D5142" s="1">
        <v>2009</v>
      </c>
      <c r="E5142" s="1" t="s">
        <v>37</v>
      </c>
      <c r="F5142" s="1" t="s">
        <v>38</v>
      </c>
      <c r="G5142" s="1" t="s">
        <v>17</v>
      </c>
      <c r="H5142" s="1" t="s">
        <v>18</v>
      </c>
      <c r="I5142" s="20">
        <v>1</v>
      </c>
      <c r="J5142" s="4" t="s">
        <v>357</v>
      </c>
    </row>
    <row r="5143" spans="1:10" hidden="1" x14ac:dyDescent="0.25">
      <c r="A5143" t="s">
        <v>135</v>
      </c>
      <c r="B5143" s="1" t="s">
        <v>329</v>
      </c>
      <c r="C5143" s="1">
        <v>39</v>
      </c>
      <c r="D5143" s="1">
        <v>2009</v>
      </c>
      <c r="E5143" s="1" t="s">
        <v>37</v>
      </c>
      <c r="F5143" s="1" t="s">
        <v>38</v>
      </c>
      <c r="G5143" s="1" t="s">
        <v>19</v>
      </c>
      <c r="H5143" s="1" t="s">
        <v>20</v>
      </c>
      <c r="I5143" s="20">
        <v>1</v>
      </c>
      <c r="J5143" s="4" t="s">
        <v>357</v>
      </c>
    </row>
    <row r="5144" spans="1:10" hidden="1" x14ac:dyDescent="0.25">
      <c r="A5144" t="s">
        <v>135</v>
      </c>
      <c r="B5144" s="1" t="s">
        <v>329</v>
      </c>
      <c r="C5144" s="1">
        <v>39</v>
      </c>
      <c r="D5144" s="1">
        <v>2009</v>
      </c>
      <c r="E5144" s="1" t="s">
        <v>37</v>
      </c>
      <c r="F5144" s="1" t="s">
        <v>38</v>
      </c>
      <c r="G5144" s="1" t="s">
        <v>12</v>
      </c>
      <c r="H5144" s="1" t="s">
        <v>346</v>
      </c>
      <c r="I5144" s="20">
        <v>4</v>
      </c>
      <c r="J5144" s="4" t="s">
        <v>357</v>
      </c>
    </row>
    <row r="5145" spans="1:10" hidden="1" x14ac:dyDescent="0.25">
      <c r="A5145" t="s">
        <v>135</v>
      </c>
      <c r="B5145" s="1" t="s">
        <v>329</v>
      </c>
      <c r="C5145" s="1">
        <v>39</v>
      </c>
      <c r="D5145" s="1">
        <v>2009</v>
      </c>
      <c r="E5145" s="1" t="s">
        <v>37</v>
      </c>
      <c r="F5145" s="1" t="s">
        <v>38</v>
      </c>
      <c r="G5145" s="1" t="s">
        <v>21</v>
      </c>
      <c r="H5145" s="1" t="s">
        <v>22</v>
      </c>
      <c r="I5145" s="20">
        <v>0</v>
      </c>
      <c r="J5145" s="4" t="s">
        <v>357</v>
      </c>
    </row>
    <row r="5146" spans="1:10" x14ac:dyDescent="0.25">
      <c r="A5146" t="s">
        <v>135</v>
      </c>
      <c r="B5146" s="1" t="s">
        <v>329</v>
      </c>
      <c r="C5146" s="1">
        <v>39</v>
      </c>
      <c r="D5146" s="1">
        <v>2009</v>
      </c>
      <c r="E5146" s="1" t="s">
        <v>37</v>
      </c>
      <c r="F5146" s="1" t="s">
        <v>38</v>
      </c>
      <c r="G5146" s="1" t="s">
        <v>23</v>
      </c>
      <c r="H5146" s="1" t="s">
        <v>24</v>
      </c>
      <c r="I5146" s="20">
        <v>21</v>
      </c>
      <c r="J5146" s="4" t="s">
        <v>357</v>
      </c>
    </row>
    <row r="5147" spans="1:10" x14ac:dyDescent="0.25">
      <c r="A5147" t="s">
        <v>135</v>
      </c>
      <c r="B5147" s="1" t="s">
        <v>329</v>
      </c>
      <c r="C5147" s="1">
        <v>39</v>
      </c>
      <c r="D5147" s="1">
        <v>2009</v>
      </c>
      <c r="E5147" s="1" t="s">
        <v>37</v>
      </c>
      <c r="F5147" s="1" t="s">
        <v>38</v>
      </c>
      <c r="G5147" s="1" t="s">
        <v>25</v>
      </c>
      <c r="H5147" s="1" t="s">
        <v>26</v>
      </c>
      <c r="I5147" s="20">
        <v>41</v>
      </c>
      <c r="J5147" s="4" t="s">
        <v>357</v>
      </c>
    </row>
    <row r="5148" spans="1:10" x14ac:dyDescent="0.25">
      <c r="A5148" t="s">
        <v>135</v>
      </c>
      <c r="B5148" s="1" t="s">
        <v>329</v>
      </c>
      <c r="C5148" s="1">
        <v>39</v>
      </c>
      <c r="D5148" s="1">
        <v>2009</v>
      </c>
      <c r="E5148" s="1" t="s">
        <v>37</v>
      </c>
      <c r="F5148" s="1" t="s">
        <v>38</v>
      </c>
      <c r="G5148" s="1" t="s">
        <v>27</v>
      </c>
      <c r="H5148" s="1" t="s">
        <v>28</v>
      </c>
      <c r="I5148" s="20">
        <v>68</v>
      </c>
      <c r="J5148" s="4" t="s">
        <v>357</v>
      </c>
    </row>
    <row r="5149" spans="1:10" hidden="1" x14ac:dyDescent="0.25">
      <c r="A5149" t="s">
        <v>135</v>
      </c>
      <c r="B5149" s="1" t="s">
        <v>329</v>
      </c>
      <c r="C5149" s="1">
        <v>39</v>
      </c>
      <c r="D5149" s="1">
        <v>2009</v>
      </c>
      <c r="E5149" s="1" t="s">
        <v>37</v>
      </c>
      <c r="F5149" s="1" t="s">
        <v>38</v>
      </c>
      <c r="G5149" s="1" t="s">
        <v>29</v>
      </c>
      <c r="H5149" s="1" t="s">
        <v>30</v>
      </c>
      <c r="I5149" s="20">
        <v>0</v>
      </c>
      <c r="J5149" s="4" t="s">
        <v>357</v>
      </c>
    </row>
    <row r="5150" spans="1:10" hidden="1" x14ac:dyDescent="0.25">
      <c r="A5150" t="s">
        <v>135</v>
      </c>
      <c r="B5150" s="1" t="s">
        <v>329</v>
      </c>
      <c r="C5150" s="1">
        <v>39</v>
      </c>
      <c r="D5150" s="1">
        <v>2009</v>
      </c>
      <c r="E5150" s="1" t="s">
        <v>49</v>
      </c>
      <c r="F5150" s="1" t="s">
        <v>50</v>
      </c>
      <c r="G5150" s="1" t="s">
        <v>10</v>
      </c>
      <c r="H5150" s="1">
        <v>1</v>
      </c>
      <c r="I5150" s="20">
        <v>0</v>
      </c>
      <c r="J5150" s="4" t="s">
        <v>363</v>
      </c>
    </row>
    <row r="5151" spans="1:10" hidden="1" x14ac:dyDescent="0.25">
      <c r="A5151" t="s">
        <v>135</v>
      </c>
      <c r="B5151" s="1" t="s">
        <v>329</v>
      </c>
      <c r="C5151" s="1">
        <v>39</v>
      </c>
      <c r="D5151" s="1">
        <v>2009</v>
      </c>
      <c r="E5151" s="1" t="s">
        <v>49</v>
      </c>
      <c r="F5151" s="1" t="s">
        <v>50</v>
      </c>
      <c r="G5151" s="1" t="s">
        <v>11</v>
      </c>
      <c r="H5151" s="1" t="s">
        <v>345</v>
      </c>
      <c r="I5151" s="20">
        <v>4</v>
      </c>
      <c r="J5151" s="4" t="s">
        <v>363</v>
      </c>
    </row>
    <row r="5152" spans="1:10" hidden="1" x14ac:dyDescent="0.25">
      <c r="A5152" t="s">
        <v>135</v>
      </c>
      <c r="B5152" s="1" t="s">
        <v>329</v>
      </c>
      <c r="C5152" s="1">
        <v>39</v>
      </c>
      <c r="D5152" s="1">
        <v>2009</v>
      </c>
      <c r="E5152" s="1" t="s">
        <v>49</v>
      </c>
      <c r="F5152" s="1" t="s">
        <v>50</v>
      </c>
      <c r="G5152" s="1" t="s">
        <v>13</v>
      </c>
      <c r="H5152" s="1" t="s">
        <v>14</v>
      </c>
      <c r="I5152" s="20">
        <v>5</v>
      </c>
      <c r="J5152" s="4" t="s">
        <v>363</v>
      </c>
    </row>
    <row r="5153" spans="1:10" hidden="1" x14ac:dyDescent="0.25">
      <c r="A5153" t="s">
        <v>135</v>
      </c>
      <c r="B5153" s="1" t="s">
        <v>329</v>
      </c>
      <c r="C5153" s="1">
        <v>39</v>
      </c>
      <c r="D5153" s="1">
        <v>2009</v>
      </c>
      <c r="E5153" s="1" t="s">
        <v>49</v>
      </c>
      <c r="F5153" s="1" t="s">
        <v>50</v>
      </c>
      <c r="G5153" s="1" t="s">
        <v>15</v>
      </c>
      <c r="H5153" s="1" t="s">
        <v>16</v>
      </c>
      <c r="I5153" s="20">
        <v>10</v>
      </c>
      <c r="J5153" s="4" t="s">
        <v>363</v>
      </c>
    </row>
    <row r="5154" spans="1:10" hidden="1" x14ac:dyDescent="0.25">
      <c r="A5154" t="s">
        <v>135</v>
      </c>
      <c r="B5154" s="1" t="s">
        <v>329</v>
      </c>
      <c r="C5154" s="1">
        <v>39</v>
      </c>
      <c r="D5154" s="1">
        <v>2009</v>
      </c>
      <c r="E5154" s="1" t="s">
        <v>49</v>
      </c>
      <c r="F5154" s="1" t="s">
        <v>50</v>
      </c>
      <c r="G5154" s="1" t="s">
        <v>17</v>
      </c>
      <c r="H5154" s="1" t="s">
        <v>18</v>
      </c>
      <c r="I5154" s="20">
        <v>14</v>
      </c>
      <c r="J5154" s="4" t="s">
        <v>363</v>
      </c>
    </row>
    <row r="5155" spans="1:10" hidden="1" x14ac:dyDescent="0.25">
      <c r="A5155" t="s">
        <v>135</v>
      </c>
      <c r="B5155" s="1" t="s">
        <v>329</v>
      </c>
      <c r="C5155" s="1">
        <v>39</v>
      </c>
      <c r="D5155" s="1">
        <v>2009</v>
      </c>
      <c r="E5155" s="1" t="s">
        <v>49</v>
      </c>
      <c r="F5155" s="1" t="s">
        <v>50</v>
      </c>
      <c r="G5155" s="1" t="s">
        <v>19</v>
      </c>
      <c r="H5155" s="1" t="s">
        <v>20</v>
      </c>
      <c r="I5155" s="20">
        <v>30</v>
      </c>
      <c r="J5155" s="4" t="s">
        <v>363</v>
      </c>
    </row>
    <row r="5156" spans="1:10" hidden="1" x14ac:dyDescent="0.25">
      <c r="A5156" t="s">
        <v>135</v>
      </c>
      <c r="B5156" s="1" t="s">
        <v>329</v>
      </c>
      <c r="C5156" s="1">
        <v>39</v>
      </c>
      <c r="D5156" s="1">
        <v>2009</v>
      </c>
      <c r="E5156" s="1" t="s">
        <v>49</v>
      </c>
      <c r="F5156" s="1" t="s">
        <v>50</v>
      </c>
      <c r="G5156" s="1" t="s">
        <v>12</v>
      </c>
      <c r="H5156" s="1" t="s">
        <v>346</v>
      </c>
      <c r="I5156" s="20">
        <v>6</v>
      </c>
      <c r="J5156" s="4" t="s">
        <v>363</v>
      </c>
    </row>
    <row r="5157" spans="1:10" hidden="1" x14ac:dyDescent="0.25">
      <c r="A5157" t="s">
        <v>135</v>
      </c>
      <c r="B5157" s="1" t="s">
        <v>329</v>
      </c>
      <c r="C5157" s="1">
        <v>39</v>
      </c>
      <c r="D5157" s="1">
        <v>2009</v>
      </c>
      <c r="E5157" s="1" t="s">
        <v>49</v>
      </c>
      <c r="F5157" s="1" t="s">
        <v>50</v>
      </c>
      <c r="G5157" s="1" t="s">
        <v>21</v>
      </c>
      <c r="H5157" s="1" t="s">
        <v>22</v>
      </c>
      <c r="I5157" s="20">
        <v>29</v>
      </c>
      <c r="J5157" s="4" t="s">
        <v>363</v>
      </c>
    </row>
    <row r="5158" spans="1:10" x14ac:dyDescent="0.25">
      <c r="A5158" t="s">
        <v>135</v>
      </c>
      <c r="B5158" s="1" t="s">
        <v>329</v>
      </c>
      <c r="C5158" s="1">
        <v>39</v>
      </c>
      <c r="D5158" s="1">
        <v>2009</v>
      </c>
      <c r="E5158" s="1" t="s">
        <v>49</v>
      </c>
      <c r="F5158" s="1" t="s">
        <v>50</v>
      </c>
      <c r="G5158" s="1" t="s">
        <v>23</v>
      </c>
      <c r="H5158" s="1" t="s">
        <v>24</v>
      </c>
      <c r="I5158" s="20">
        <v>23</v>
      </c>
      <c r="J5158" s="4" t="s">
        <v>363</v>
      </c>
    </row>
    <row r="5159" spans="1:10" x14ac:dyDescent="0.25">
      <c r="A5159" t="s">
        <v>135</v>
      </c>
      <c r="B5159" s="1" t="s">
        <v>329</v>
      </c>
      <c r="C5159" s="1">
        <v>39</v>
      </c>
      <c r="D5159" s="1">
        <v>2009</v>
      </c>
      <c r="E5159" s="1" t="s">
        <v>49</v>
      </c>
      <c r="F5159" s="1" t="s">
        <v>50</v>
      </c>
      <c r="G5159" s="1" t="s">
        <v>25</v>
      </c>
      <c r="H5159" s="1" t="s">
        <v>26</v>
      </c>
      <c r="I5159" s="20">
        <v>44</v>
      </c>
      <c r="J5159" s="4" t="s">
        <v>363</v>
      </c>
    </row>
    <row r="5160" spans="1:10" x14ac:dyDescent="0.25">
      <c r="A5160" t="s">
        <v>135</v>
      </c>
      <c r="B5160" s="1" t="s">
        <v>329</v>
      </c>
      <c r="C5160" s="1">
        <v>39</v>
      </c>
      <c r="D5160" s="1">
        <v>2009</v>
      </c>
      <c r="E5160" s="1" t="s">
        <v>49</v>
      </c>
      <c r="F5160" s="1" t="s">
        <v>50</v>
      </c>
      <c r="G5160" s="1" t="s">
        <v>27</v>
      </c>
      <c r="H5160" s="1" t="s">
        <v>28</v>
      </c>
      <c r="I5160" s="20">
        <v>66</v>
      </c>
      <c r="J5160" s="4" t="s">
        <v>363</v>
      </c>
    </row>
    <row r="5161" spans="1:10" hidden="1" x14ac:dyDescent="0.25">
      <c r="A5161" t="s">
        <v>135</v>
      </c>
      <c r="B5161" s="1" t="s">
        <v>329</v>
      </c>
      <c r="C5161" s="1">
        <v>39</v>
      </c>
      <c r="D5161" s="1">
        <v>2009</v>
      </c>
      <c r="E5161" s="1" t="s">
        <v>49</v>
      </c>
      <c r="F5161" s="1" t="s">
        <v>50</v>
      </c>
      <c r="G5161" s="1" t="s">
        <v>29</v>
      </c>
      <c r="H5161" s="1" t="s">
        <v>30</v>
      </c>
      <c r="I5161" s="20">
        <v>0</v>
      </c>
      <c r="J5161" s="4" t="s">
        <v>363</v>
      </c>
    </row>
    <row r="5162" spans="1:10" hidden="1" x14ac:dyDescent="0.25">
      <c r="A5162" t="s">
        <v>135</v>
      </c>
      <c r="B5162" s="1" t="s">
        <v>329</v>
      </c>
      <c r="C5162" s="1">
        <v>39</v>
      </c>
      <c r="D5162" s="1">
        <v>2009</v>
      </c>
      <c r="E5162" s="1" t="s">
        <v>47</v>
      </c>
      <c r="F5162" s="1" t="s">
        <v>48</v>
      </c>
      <c r="G5162" s="1" t="s">
        <v>10</v>
      </c>
      <c r="H5162" s="1">
        <v>1</v>
      </c>
      <c r="I5162" s="20">
        <v>0</v>
      </c>
      <c r="J5162" s="4" t="s">
        <v>362</v>
      </c>
    </row>
    <row r="5163" spans="1:10" hidden="1" x14ac:dyDescent="0.25">
      <c r="A5163" t="s">
        <v>135</v>
      </c>
      <c r="B5163" s="1" t="s">
        <v>329</v>
      </c>
      <c r="C5163" s="1">
        <v>39</v>
      </c>
      <c r="D5163" s="1">
        <v>2009</v>
      </c>
      <c r="E5163" s="1" t="s">
        <v>47</v>
      </c>
      <c r="F5163" s="1" t="s">
        <v>48</v>
      </c>
      <c r="G5163" s="1" t="s">
        <v>11</v>
      </c>
      <c r="H5163" s="1" t="s">
        <v>345</v>
      </c>
      <c r="I5163" s="20">
        <v>3</v>
      </c>
      <c r="J5163" s="4" t="s">
        <v>362</v>
      </c>
    </row>
    <row r="5164" spans="1:10" hidden="1" x14ac:dyDescent="0.25">
      <c r="A5164" t="s">
        <v>135</v>
      </c>
      <c r="B5164" s="1" t="s">
        <v>329</v>
      </c>
      <c r="C5164" s="1">
        <v>39</v>
      </c>
      <c r="D5164" s="1">
        <v>2009</v>
      </c>
      <c r="E5164" s="1" t="s">
        <v>47</v>
      </c>
      <c r="F5164" s="1" t="s">
        <v>48</v>
      </c>
      <c r="G5164" s="1" t="s">
        <v>13</v>
      </c>
      <c r="H5164" s="1" t="s">
        <v>14</v>
      </c>
      <c r="I5164" s="20">
        <v>2</v>
      </c>
      <c r="J5164" s="4" t="s">
        <v>362</v>
      </c>
    </row>
    <row r="5165" spans="1:10" hidden="1" x14ac:dyDescent="0.25">
      <c r="A5165" t="s">
        <v>135</v>
      </c>
      <c r="B5165" s="1" t="s">
        <v>329</v>
      </c>
      <c r="C5165" s="1">
        <v>39</v>
      </c>
      <c r="D5165" s="1">
        <v>2009</v>
      </c>
      <c r="E5165" s="1" t="s">
        <v>47</v>
      </c>
      <c r="F5165" s="1" t="s">
        <v>48</v>
      </c>
      <c r="G5165" s="1" t="s">
        <v>15</v>
      </c>
      <c r="H5165" s="1" t="s">
        <v>16</v>
      </c>
      <c r="I5165" s="20">
        <v>10</v>
      </c>
      <c r="J5165" s="4" t="s">
        <v>362</v>
      </c>
    </row>
    <row r="5166" spans="1:10" hidden="1" x14ac:dyDescent="0.25">
      <c r="A5166" t="s">
        <v>135</v>
      </c>
      <c r="B5166" s="1" t="s">
        <v>329</v>
      </c>
      <c r="C5166" s="1">
        <v>39</v>
      </c>
      <c r="D5166" s="1">
        <v>2009</v>
      </c>
      <c r="E5166" s="1" t="s">
        <v>47</v>
      </c>
      <c r="F5166" s="1" t="s">
        <v>48</v>
      </c>
      <c r="G5166" s="1" t="s">
        <v>17</v>
      </c>
      <c r="H5166" s="1" t="s">
        <v>18</v>
      </c>
      <c r="I5166" s="20">
        <v>12</v>
      </c>
      <c r="J5166" s="4" t="s">
        <v>362</v>
      </c>
    </row>
    <row r="5167" spans="1:10" hidden="1" x14ac:dyDescent="0.25">
      <c r="A5167" t="s">
        <v>135</v>
      </c>
      <c r="B5167" s="1" t="s">
        <v>329</v>
      </c>
      <c r="C5167" s="1">
        <v>39</v>
      </c>
      <c r="D5167" s="1">
        <v>2009</v>
      </c>
      <c r="E5167" s="1" t="s">
        <v>47</v>
      </c>
      <c r="F5167" s="1" t="s">
        <v>48</v>
      </c>
      <c r="G5167" s="1" t="s">
        <v>19</v>
      </c>
      <c r="H5167" s="1" t="s">
        <v>20</v>
      </c>
      <c r="I5167" s="20">
        <v>20</v>
      </c>
      <c r="J5167" s="4" t="s">
        <v>362</v>
      </c>
    </row>
    <row r="5168" spans="1:10" hidden="1" x14ac:dyDescent="0.25">
      <c r="A5168" t="s">
        <v>135</v>
      </c>
      <c r="B5168" s="1" t="s">
        <v>329</v>
      </c>
      <c r="C5168" s="1">
        <v>39</v>
      </c>
      <c r="D5168" s="1">
        <v>2009</v>
      </c>
      <c r="E5168" s="1" t="s">
        <v>47</v>
      </c>
      <c r="F5168" s="1" t="s">
        <v>48</v>
      </c>
      <c r="G5168" s="1" t="s">
        <v>12</v>
      </c>
      <c r="H5168" s="1" t="s">
        <v>346</v>
      </c>
      <c r="I5168" s="20">
        <v>2</v>
      </c>
      <c r="J5168" s="4" t="s">
        <v>362</v>
      </c>
    </row>
    <row r="5169" spans="1:10" hidden="1" x14ac:dyDescent="0.25">
      <c r="A5169" t="s">
        <v>135</v>
      </c>
      <c r="B5169" s="1" t="s">
        <v>329</v>
      </c>
      <c r="C5169" s="1">
        <v>39</v>
      </c>
      <c r="D5169" s="1">
        <v>2009</v>
      </c>
      <c r="E5169" s="1" t="s">
        <v>47</v>
      </c>
      <c r="F5169" s="1" t="s">
        <v>48</v>
      </c>
      <c r="G5169" s="1" t="s">
        <v>21</v>
      </c>
      <c r="H5169" s="1" t="s">
        <v>22</v>
      </c>
      <c r="I5169" s="20">
        <v>11</v>
      </c>
      <c r="J5169" s="4" t="s">
        <v>362</v>
      </c>
    </row>
    <row r="5170" spans="1:10" x14ac:dyDescent="0.25">
      <c r="A5170" t="s">
        <v>135</v>
      </c>
      <c r="B5170" s="1" t="s">
        <v>329</v>
      </c>
      <c r="C5170" s="1">
        <v>39</v>
      </c>
      <c r="D5170" s="1">
        <v>2009</v>
      </c>
      <c r="E5170" s="1" t="s">
        <v>47</v>
      </c>
      <c r="F5170" s="1" t="s">
        <v>48</v>
      </c>
      <c r="G5170" s="1" t="s">
        <v>23</v>
      </c>
      <c r="H5170" s="1" t="s">
        <v>24</v>
      </c>
      <c r="I5170" s="20">
        <v>29</v>
      </c>
      <c r="J5170" s="4" t="s">
        <v>362</v>
      </c>
    </row>
    <row r="5171" spans="1:10" x14ac:dyDescent="0.25">
      <c r="A5171" t="s">
        <v>135</v>
      </c>
      <c r="B5171" s="1" t="s">
        <v>329</v>
      </c>
      <c r="C5171" s="1">
        <v>39</v>
      </c>
      <c r="D5171" s="1">
        <v>2009</v>
      </c>
      <c r="E5171" s="1" t="s">
        <v>47</v>
      </c>
      <c r="F5171" s="1" t="s">
        <v>48</v>
      </c>
      <c r="G5171" s="1" t="s">
        <v>25</v>
      </c>
      <c r="H5171" s="1" t="s">
        <v>26</v>
      </c>
      <c r="I5171" s="20">
        <v>45</v>
      </c>
      <c r="J5171" s="4" t="s">
        <v>362</v>
      </c>
    </row>
    <row r="5172" spans="1:10" x14ac:dyDescent="0.25">
      <c r="A5172" t="s">
        <v>135</v>
      </c>
      <c r="B5172" s="1" t="s">
        <v>329</v>
      </c>
      <c r="C5172" s="1">
        <v>39</v>
      </c>
      <c r="D5172" s="1">
        <v>2009</v>
      </c>
      <c r="E5172" s="1" t="s">
        <v>47</v>
      </c>
      <c r="F5172" s="1" t="s">
        <v>48</v>
      </c>
      <c r="G5172" s="1" t="s">
        <v>27</v>
      </c>
      <c r="H5172" s="1" t="s">
        <v>28</v>
      </c>
      <c r="I5172" s="20">
        <v>72</v>
      </c>
      <c r="J5172" s="4" t="s">
        <v>362</v>
      </c>
    </row>
    <row r="5173" spans="1:10" hidden="1" x14ac:dyDescent="0.25">
      <c r="A5173" t="s">
        <v>135</v>
      </c>
      <c r="B5173" s="1" t="s">
        <v>329</v>
      </c>
      <c r="C5173" s="1">
        <v>39</v>
      </c>
      <c r="D5173" s="1">
        <v>2009</v>
      </c>
      <c r="E5173" s="1" t="s">
        <v>47</v>
      </c>
      <c r="F5173" s="1" t="s">
        <v>48</v>
      </c>
      <c r="G5173" s="1" t="s">
        <v>29</v>
      </c>
      <c r="H5173" s="1" t="s">
        <v>30</v>
      </c>
      <c r="I5173" s="20">
        <v>0</v>
      </c>
      <c r="J5173" s="4" t="s">
        <v>362</v>
      </c>
    </row>
    <row r="5174" spans="1:10" hidden="1" x14ac:dyDescent="0.25">
      <c r="A5174" t="s">
        <v>135</v>
      </c>
      <c r="B5174" s="1" t="s">
        <v>329</v>
      </c>
      <c r="C5174" s="1">
        <v>39</v>
      </c>
      <c r="D5174" s="1">
        <v>2009</v>
      </c>
      <c r="E5174" s="1" t="s">
        <v>45</v>
      </c>
      <c r="F5174" s="1" t="s">
        <v>46</v>
      </c>
      <c r="G5174" s="1" t="s">
        <v>10</v>
      </c>
      <c r="H5174" s="1">
        <v>1</v>
      </c>
      <c r="I5174" s="20">
        <v>2</v>
      </c>
      <c r="J5174" s="4" t="s">
        <v>361</v>
      </c>
    </row>
    <row r="5175" spans="1:10" hidden="1" x14ac:dyDescent="0.25">
      <c r="A5175" t="s">
        <v>135</v>
      </c>
      <c r="B5175" s="1" t="s">
        <v>329</v>
      </c>
      <c r="C5175" s="1">
        <v>39</v>
      </c>
      <c r="D5175" s="1">
        <v>2009</v>
      </c>
      <c r="E5175" s="1" t="s">
        <v>45</v>
      </c>
      <c r="F5175" s="1" t="s">
        <v>46</v>
      </c>
      <c r="G5175" s="1" t="s">
        <v>11</v>
      </c>
      <c r="H5175" s="1" t="s">
        <v>345</v>
      </c>
      <c r="I5175" s="20">
        <v>1</v>
      </c>
      <c r="J5175" s="4" t="s">
        <v>361</v>
      </c>
    </row>
    <row r="5176" spans="1:10" hidden="1" x14ac:dyDescent="0.25">
      <c r="A5176" t="s">
        <v>135</v>
      </c>
      <c r="B5176" s="1" t="s">
        <v>329</v>
      </c>
      <c r="C5176" s="1">
        <v>39</v>
      </c>
      <c r="D5176" s="1">
        <v>2009</v>
      </c>
      <c r="E5176" s="1" t="s">
        <v>45</v>
      </c>
      <c r="F5176" s="1" t="s">
        <v>46</v>
      </c>
      <c r="G5176" s="1" t="s">
        <v>13</v>
      </c>
      <c r="H5176" s="1" t="s">
        <v>14</v>
      </c>
      <c r="I5176" s="20">
        <v>1</v>
      </c>
      <c r="J5176" s="4" t="s">
        <v>361</v>
      </c>
    </row>
    <row r="5177" spans="1:10" hidden="1" x14ac:dyDescent="0.25">
      <c r="A5177" t="s">
        <v>135</v>
      </c>
      <c r="B5177" s="1" t="s">
        <v>329</v>
      </c>
      <c r="C5177" s="1">
        <v>39</v>
      </c>
      <c r="D5177" s="1">
        <v>2009</v>
      </c>
      <c r="E5177" s="1" t="s">
        <v>45</v>
      </c>
      <c r="F5177" s="1" t="s">
        <v>46</v>
      </c>
      <c r="G5177" s="1" t="s">
        <v>15</v>
      </c>
      <c r="H5177" s="1" t="s">
        <v>16</v>
      </c>
      <c r="I5177" s="20">
        <v>2</v>
      </c>
      <c r="J5177" s="4" t="s">
        <v>361</v>
      </c>
    </row>
    <row r="5178" spans="1:10" hidden="1" x14ac:dyDescent="0.25">
      <c r="A5178" t="s">
        <v>135</v>
      </c>
      <c r="B5178" s="1" t="s">
        <v>329</v>
      </c>
      <c r="C5178" s="1">
        <v>39</v>
      </c>
      <c r="D5178" s="1">
        <v>2009</v>
      </c>
      <c r="E5178" s="1" t="s">
        <v>45</v>
      </c>
      <c r="F5178" s="1" t="s">
        <v>46</v>
      </c>
      <c r="G5178" s="1" t="s">
        <v>17</v>
      </c>
      <c r="H5178" s="1" t="s">
        <v>18</v>
      </c>
      <c r="I5178" s="20">
        <v>9</v>
      </c>
      <c r="J5178" s="4" t="s">
        <v>361</v>
      </c>
    </row>
    <row r="5179" spans="1:10" hidden="1" x14ac:dyDescent="0.25">
      <c r="A5179" t="s">
        <v>135</v>
      </c>
      <c r="B5179" s="1" t="s">
        <v>329</v>
      </c>
      <c r="C5179" s="1">
        <v>39</v>
      </c>
      <c r="D5179" s="1">
        <v>2009</v>
      </c>
      <c r="E5179" s="1" t="s">
        <v>45</v>
      </c>
      <c r="F5179" s="1" t="s">
        <v>46</v>
      </c>
      <c r="G5179" s="1" t="s">
        <v>19</v>
      </c>
      <c r="H5179" s="1" t="s">
        <v>20</v>
      </c>
      <c r="I5179" s="20">
        <v>0</v>
      </c>
      <c r="J5179" s="4" t="s">
        <v>361</v>
      </c>
    </row>
    <row r="5180" spans="1:10" hidden="1" x14ac:dyDescent="0.25">
      <c r="A5180" t="s">
        <v>135</v>
      </c>
      <c r="B5180" s="1" t="s">
        <v>329</v>
      </c>
      <c r="C5180" s="1">
        <v>39</v>
      </c>
      <c r="D5180" s="1">
        <v>2009</v>
      </c>
      <c r="E5180" s="1" t="s">
        <v>45</v>
      </c>
      <c r="F5180" s="1" t="s">
        <v>46</v>
      </c>
      <c r="G5180" s="1" t="s">
        <v>12</v>
      </c>
      <c r="H5180" s="1" t="s">
        <v>346</v>
      </c>
      <c r="I5180" s="20">
        <v>0</v>
      </c>
      <c r="J5180" s="4" t="s">
        <v>361</v>
      </c>
    </row>
    <row r="5181" spans="1:10" hidden="1" x14ac:dyDescent="0.25">
      <c r="A5181" t="s">
        <v>135</v>
      </c>
      <c r="B5181" s="1" t="s">
        <v>329</v>
      </c>
      <c r="C5181" s="1">
        <v>39</v>
      </c>
      <c r="D5181" s="1">
        <v>2009</v>
      </c>
      <c r="E5181" s="1" t="s">
        <v>45</v>
      </c>
      <c r="F5181" s="1" t="s">
        <v>46</v>
      </c>
      <c r="G5181" s="1" t="s">
        <v>21</v>
      </c>
      <c r="H5181" s="1" t="s">
        <v>22</v>
      </c>
      <c r="I5181" s="20">
        <v>12</v>
      </c>
      <c r="J5181" s="4" t="s">
        <v>361</v>
      </c>
    </row>
    <row r="5182" spans="1:10" x14ac:dyDescent="0.25">
      <c r="A5182" t="s">
        <v>135</v>
      </c>
      <c r="B5182" s="1" t="s">
        <v>329</v>
      </c>
      <c r="C5182" s="1">
        <v>39</v>
      </c>
      <c r="D5182" s="1">
        <v>2009</v>
      </c>
      <c r="E5182" s="1" t="s">
        <v>45</v>
      </c>
      <c r="F5182" s="1" t="s">
        <v>46</v>
      </c>
      <c r="G5182" s="1" t="s">
        <v>23</v>
      </c>
      <c r="H5182" s="1" t="s">
        <v>24</v>
      </c>
      <c r="I5182" s="20">
        <v>10</v>
      </c>
      <c r="J5182" s="4" t="s">
        <v>361</v>
      </c>
    </row>
    <row r="5183" spans="1:10" x14ac:dyDescent="0.25">
      <c r="A5183" t="s">
        <v>135</v>
      </c>
      <c r="B5183" s="1" t="s">
        <v>329</v>
      </c>
      <c r="C5183" s="1">
        <v>39</v>
      </c>
      <c r="D5183" s="1">
        <v>2009</v>
      </c>
      <c r="E5183" s="1" t="s">
        <v>45</v>
      </c>
      <c r="F5183" s="1" t="s">
        <v>46</v>
      </c>
      <c r="G5183" s="1" t="s">
        <v>25</v>
      </c>
      <c r="H5183" s="1" t="s">
        <v>26</v>
      </c>
      <c r="I5183" s="20">
        <v>41</v>
      </c>
      <c r="J5183" s="4" t="s">
        <v>361</v>
      </c>
    </row>
    <row r="5184" spans="1:10" x14ac:dyDescent="0.25">
      <c r="A5184" t="s">
        <v>135</v>
      </c>
      <c r="B5184" s="1" t="s">
        <v>329</v>
      </c>
      <c r="C5184" s="1">
        <v>39</v>
      </c>
      <c r="D5184" s="1">
        <v>2009</v>
      </c>
      <c r="E5184" s="1" t="s">
        <v>45</v>
      </c>
      <c r="F5184" s="1" t="s">
        <v>46</v>
      </c>
      <c r="G5184" s="1" t="s">
        <v>27</v>
      </c>
      <c r="H5184" s="1" t="s">
        <v>28</v>
      </c>
      <c r="I5184" s="20">
        <v>65</v>
      </c>
      <c r="J5184" s="4" t="s">
        <v>361</v>
      </c>
    </row>
    <row r="5185" spans="1:10" hidden="1" x14ac:dyDescent="0.25">
      <c r="A5185" t="s">
        <v>135</v>
      </c>
      <c r="B5185" s="1" t="s">
        <v>329</v>
      </c>
      <c r="C5185" s="1">
        <v>39</v>
      </c>
      <c r="D5185" s="1">
        <v>2009</v>
      </c>
      <c r="E5185" s="1" t="s">
        <v>45</v>
      </c>
      <c r="F5185" s="1" t="s">
        <v>46</v>
      </c>
      <c r="G5185" s="1" t="s">
        <v>29</v>
      </c>
      <c r="H5185" s="1" t="s">
        <v>30</v>
      </c>
      <c r="I5185" s="20">
        <v>0</v>
      </c>
      <c r="J5185" s="4" t="s">
        <v>361</v>
      </c>
    </row>
    <row r="5186" spans="1:10" hidden="1" x14ac:dyDescent="0.25">
      <c r="A5186" t="s">
        <v>136</v>
      </c>
      <c r="B5186" s="1" t="s">
        <v>330</v>
      </c>
      <c r="C5186" s="1">
        <v>40</v>
      </c>
      <c r="D5186" s="1">
        <v>2009</v>
      </c>
      <c r="E5186" s="1" t="s">
        <v>35</v>
      </c>
      <c r="F5186" s="1" t="s">
        <v>36</v>
      </c>
      <c r="G5186" s="1" t="s">
        <v>10</v>
      </c>
      <c r="H5186" s="1">
        <v>1</v>
      </c>
      <c r="I5186" s="20">
        <v>0</v>
      </c>
      <c r="J5186" s="4" t="s">
        <v>356</v>
      </c>
    </row>
    <row r="5187" spans="1:10" hidden="1" x14ac:dyDescent="0.25">
      <c r="A5187" t="s">
        <v>136</v>
      </c>
      <c r="B5187" s="1" t="s">
        <v>330</v>
      </c>
      <c r="C5187" s="1">
        <v>40</v>
      </c>
      <c r="D5187" s="1">
        <v>2009</v>
      </c>
      <c r="E5187" s="1" t="s">
        <v>35</v>
      </c>
      <c r="F5187" s="1" t="s">
        <v>36</v>
      </c>
      <c r="G5187" s="1" t="s">
        <v>11</v>
      </c>
      <c r="H5187" s="1" t="s">
        <v>345</v>
      </c>
      <c r="I5187" s="20">
        <v>0</v>
      </c>
      <c r="J5187" s="4" t="s">
        <v>356</v>
      </c>
    </row>
    <row r="5188" spans="1:10" hidden="1" x14ac:dyDescent="0.25">
      <c r="A5188" t="s">
        <v>136</v>
      </c>
      <c r="B5188" s="1" t="s">
        <v>330</v>
      </c>
      <c r="C5188" s="1">
        <v>40</v>
      </c>
      <c r="D5188" s="1">
        <v>2009</v>
      </c>
      <c r="E5188" s="1" t="s">
        <v>35</v>
      </c>
      <c r="F5188" s="1" t="s">
        <v>36</v>
      </c>
      <c r="G5188" s="1" t="s">
        <v>13</v>
      </c>
      <c r="H5188" s="1" t="s">
        <v>14</v>
      </c>
      <c r="I5188" s="20">
        <v>3</v>
      </c>
      <c r="J5188" s="4" t="s">
        <v>356</v>
      </c>
    </row>
    <row r="5189" spans="1:10" hidden="1" x14ac:dyDescent="0.25">
      <c r="A5189" t="s">
        <v>136</v>
      </c>
      <c r="B5189" s="1" t="s">
        <v>330</v>
      </c>
      <c r="C5189" s="1">
        <v>40</v>
      </c>
      <c r="D5189" s="1">
        <v>2009</v>
      </c>
      <c r="E5189" s="1" t="s">
        <v>35</v>
      </c>
      <c r="F5189" s="1" t="s">
        <v>36</v>
      </c>
      <c r="G5189" s="1" t="s">
        <v>15</v>
      </c>
      <c r="H5189" s="1" t="s">
        <v>16</v>
      </c>
      <c r="I5189" s="20">
        <v>1</v>
      </c>
      <c r="J5189" s="4" t="s">
        <v>356</v>
      </c>
    </row>
    <row r="5190" spans="1:10" hidden="1" x14ac:dyDescent="0.25">
      <c r="A5190" t="s">
        <v>136</v>
      </c>
      <c r="B5190" s="1" t="s">
        <v>330</v>
      </c>
      <c r="C5190" s="1">
        <v>40</v>
      </c>
      <c r="D5190" s="1">
        <v>2009</v>
      </c>
      <c r="E5190" s="1" t="s">
        <v>35</v>
      </c>
      <c r="F5190" s="1" t="s">
        <v>36</v>
      </c>
      <c r="G5190" s="1" t="s">
        <v>17</v>
      </c>
      <c r="H5190" s="1" t="s">
        <v>18</v>
      </c>
      <c r="I5190" s="20">
        <v>5</v>
      </c>
      <c r="J5190" s="4" t="s">
        <v>356</v>
      </c>
    </row>
    <row r="5191" spans="1:10" hidden="1" x14ac:dyDescent="0.25">
      <c r="A5191" t="s">
        <v>136</v>
      </c>
      <c r="B5191" s="1" t="s">
        <v>330</v>
      </c>
      <c r="C5191" s="1">
        <v>40</v>
      </c>
      <c r="D5191" s="1">
        <v>2009</v>
      </c>
      <c r="E5191" s="1" t="s">
        <v>35</v>
      </c>
      <c r="F5191" s="1" t="s">
        <v>36</v>
      </c>
      <c r="G5191" s="1" t="s">
        <v>19</v>
      </c>
      <c r="H5191" s="1" t="s">
        <v>20</v>
      </c>
      <c r="I5191" s="20">
        <v>6</v>
      </c>
      <c r="J5191" s="4" t="s">
        <v>356</v>
      </c>
    </row>
    <row r="5192" spans="1:10" hidden="1" x14ac:dyDescent="0.25">
      <c r="A5192" t="s">
        <v>136</v>
      </c>
      <c r="B5192" s="1" t="s">
        <v>330</v>
      </c>
      <c r="C5192" s="1">
        <v>40</v>
      </c>
      <c r="D5192" s="1">
        <v>2009</v>
      </c>
      <c r="E5192" s="1" t="s">
        <v>35</v>
      </c>
      <c r="F5192" s="1" t="s">
        <v>36</v>
      </c>
      <c r="G5192" s="1" t="s">
        <v>12</v>
      </c>
      <c r="H5192" s="1" t="s">
        <v>346</v>
      </c>
      <c r="I5192" s="20">
        <v>0</v>
      </c>
      <c r="J5192" s="4" t="s">
        <v>356</v>
      </c>
    </row>
    <row r="5193" spans="1:10" hidden="1" x14ac:dyDescent="0.25">
      <c r="A5193" t="s">
        <v>136</v>
      </c>
      <c r="B5193" s="1" t="s">
        <v>330</v>
      </c>
      <c r="C5193" s="1">
        <v>40</v>
      </c>
      <c r="D5193" s="1">
        <v>2009</v>
      </c>
      <c r="E5193" s="1" t="s">
        <v>35</v>
      </c>
      <c r="F5193" s="1" t="s">
        <v>36</v>
      </c>
      <c r="G5193" s="1" t="s">
        <v>21</v>
      </c>
      <c r="H5193" s="1" t="s">
        <v>22</v>
      </c>
      <c r="I5193" s="20">
        <v>0</v>
      </c>
      <c r="J5193" s="4" t="s">
        <v>356</v>
      </c>
    </row>
    <row r="5194" spans="1:10" x14ac:dyDescent="0.25">
      <c r="A5194" t="s">
        <v>136</v>
      </c>
      <c r="B5194" s="1" t="s">
        <v>330</v>
      </c>
      <c r="C5194" s="1">
        <v>40</v>
      </c>
      <c r="D5194" s="1">
        <v>2009</v>
      </c>
      <c r="E5194" s="1" t="s">
        <v>35</v>
      </c>
      <c r="F5194" s="1" t="s">
        <v>36</v>
      </c>
      <c r="G5194" s="1" t="s">
        <v>23</v>
      </c>
      <c r="H5194" s="1" t="s">
        <v>24</v>
      </c>
      <c r="I5194" s="20">
        <v>3</v>
      </c>
      <c r="J5194" s="4" t="s">
        <v>356</v>
      </c>
    </row>
    <row r="5195" spans="1:10" x14ac:dyDescent="0.25">
      <c r="A5195" t="s">
        <v>136</v>
      </c>
      <c r="B5195" s="1" t="s">
        <v>330</v>
      </c>
      <c r="C5195" s="1">
        <v>40</v>
      </c>
      <c r="D5195" s="1">
        <v>2009</v>
      </c>
      <c r="E5195" s="1" t="s">
        <v>35</v>
      </c>
      <c r="F5195" s="1" t="s">
        <v>36</v>
      </c>
      <c r="G5195" s="1" t="s">
        <v>25</v>
      </c>
      <c r="H5195" s="1" t="s">
        <v>26</v>
      </c>
      <c r="I5195" s="20">
        <v>13</v>
      </c>
      <c r="J5195" s="4" t="s">
        <v>356</v>
      </c>
    </row>
    <row r="5196" spans="1:10" x14ac:dyDescent="0.25">
      <c r="A5196" t="s">
        <v>136</v>
      </c>
      <c r="B5196" s="1" t="s">
        <v>330</v>
      </c>
      <c r="C5196" s="1">
        <v>40</v>
      </c>
      <c r="D5196" s="1">
        <v>2009</v>
      </c>
      <c r="E5196" s="1" t="s">
        <v>35</v>
      </c>
      <c r="F5196" s="1" t="s">
        <v>36</v>
      </c>
      <c r="G5196" s="1" t="s">
        <v>27</v>
      </c>
      <c r="H5196" s="1" t="s">
        <v>28</v>
      </c>
      <c r="I5196" s="20">
        <v>26</v>
      </c>
      <c r="J5196" s="4" t="s">
        <v>356</v>
      </c>
    </row>
    <row r="5197" spans="1:10" hidden="1" x14ac:dyDescent="0.25">
      <c r="A5197" t="s">
        <v>136</v>
      </c>
      <c r="B5197" s="1" t="s">
        <v>330</v>
      </c>
      <c r="C5197" s="1">
        <v>40</v>
      </c>
      <c r="D5197" s="1">
        <v>2009</v>
      </c>
      <c r="E5197" s="1" t="s">
        <v>35</v>
      </c>
      <c r="F5197" s="1" t="s">
        <v>36</v>
      </c>
      <c r="G5197" s="1" t="s">
        <v>29</v>
      </c>
      <c r="H5197" s="1" t="s">
        <v>30</v>
      </c>
      <c r="I5197" s="20">
        <v>0</v>
      </c>
      <c r="J5197" s="4" t="s">
        <v>356</v>
      </c>
    </row>
    <row r="5198" spans="1:10" hidden="1" x14ac:dyDescent="0.25">
      <c r="A5198" t="s">
        <v>136</v>
      </c>
      <c r="B5198" s="1" t="s">
        <v>330</v>
      </c>
      <c r="C5198" s="1">
        <v>40</v>
      </c>
      <c r="D5198" s="1">
        <v>2009</v>
      </c>
      <c r="E5198" s="1" t="s">
        <v>43</v>
      </c>
      <c r="F5198" s="1" t="s">
        <v>44</v>
      </c>
      <c r="G5198" s="1" t="s">
        <v>10</v>
      </c>
      <c r="H5198" s="1">
        <v>1</v>
      </c>
      <c r="I5198" s="20">
        <v>0</v>
      </c>
      <c r="J5198" s="4" t="s">
        <v>360</v>
      </c>
    </row>
    <row r="5199" spans="1:10" hidden="1" x14ac:dyDescent="0.25">
      <c r="A5199" t="s">
        <v>136</v>
      </c>
      <c r="B5199" s="1" t="s">
        <v>330</v>
      </c>
      <c r="C5199" s="1">
        <v>40</v>
      </c>
      <c r="D5199" s="1">
        <v>2009</v>
      </c>
      <c r="E5199" s="1" t="s">
        <v>43</v>
      </c>
      <c r="F5199" s="1" t="s">
        <v>44</v>
      </c>
      <c r="G5199" s="1" t="s">
        <v>11</v>
      </c>
      <c r="H5199" s="1" t="s">
        <v>345</v>
      </c>
      <c r="I5199" s="20">
        <v>1</v>
      </c>
      <c r="J5199" s="4" t="s">
        <v>360</v>
      </c>
    </row>
    <row r="5200" spans="1:10" hidden="1" x14ac:dyDescent="0.25">
      <c r="A5200" t="s">
        <v>136</v>
      </c>
      <c r="B5200" s="1" t="s">
        <v>330</v>
      </c>
      <c r="C5200" s="1">
        <v>40</v>
      </c>
      <c r="D5200" s="1">
        <v>2009</v>
      </c>
      <c r="E5200" s="1" t="s">
        <v>43</v>
      </c>
      <c r="F5200" s="1" t="s">
        <v>44</v>
      </c>
      <c r="G5200" s="1" t="s">
        <v>13</v>
      </c>
      <c r="H5200" s="1" t="s">
        <v>14</v>
      </c>
      <c r="I5200" s="20">
        <v>6</v>
      </c>
      <c r="J5200" s="4" t="s">
        <v>360</v>
      </c>
    </row>
    <row r="5201" spans="1:10" hidden="1" x14ac:dyDescent="0.25">
      <c r="A5201" t="s">
        <v>136</v>
      </c>
      <c r="B5201" s="1" t="s">
        <v>330</v>
      </c>
      <c r="C5201" s="1">
        <v>40</v>
      </c>
      <c r="D5201" s="1">
        <v>2009</v>
      </c>
      <c r="E5201" s="1" t="s">
        <v>43</v>
      </c>
      <c r="F5201" s="1" t="s">
        <v>44</v>
      </c>
      <c r="G5201" s="1" t="s">
        <v>15</v>
      </c>
      <c r="H5201" s="1" t="s">
        <v>16</v>
      </c>
      <c r="I5201" s="20">
        <v>3</v>
      </c>
      <c r="J5201" s="4" t="s">
        <v>360</v>
      </c>
    </row>
    <row r="5202" spans="1:10" hidden="1" x14ac:dyDescent="0.25">
      <c r="A5202" t="s">
        <v>136</v>
      </c>
      <c r="B5202" s="1" t="s">
        <v>330</v>
      </c>
      <c r="C5202" s="1">
        <v>40</v>
      </c>
      <c r="D5202" s="1">
        <v>2009</v>
      </c>
      <c r="E5202" s="1" t="s">
        <v>43</v>
      </c>
      <c r="F5202" s="1" t="s">
        <v>44</v>
      </c>
      <c r="G5202" s="1" t="s">
        <v>17</v>
      </c>
      <c r="H5202" s="1" t="s">
        <v>18</v>
      </c>
      <c r="I5202" s="20">
        <v>0</v>
      </c>
      <c r="J5202" s="4" t="s">
        <v>360</v>
      </c>
    </row>
    <row r="5203" spans="1:10" hidden="1" x14ac:dyDescent="0.25">
      <c r="A5203" t="s">
        <v>136</v>
      </c>
      <c r="B5203" s="1" t="s">
        <v>330</v>
      </c>
      <c r="C5203" s="1">
        <v>40</v>
      </c>
      <c r="D5203" s="1">
        <v>2009</v>
      </c>
      <c r="E5203" s="1" t="s">
        <v>43</v>
      </c>
      <c r="F5203" s="1" t="s">
        <v>44</v>
      </c>
      <c r="G5203" s="1" t="s">
        <v>19</v>
      </c>
      <c r="H5203" s="1" t="s">
        <v>20</v>
      </c>
      <c r="I5203" s="20">
        <v>2</v>
      </c>
      <c r="J5203" s="4" t="s">
        <v>360</v>
      </c>
    </row>
    <row r="5204" spans="1:10" hidden="1" x14ac:dyDescent="0.25">
      <c r="A5204" t="s">
        <v>136</v>
      </c>
      <c r="B5204" s="1" t="s">
        <v>330</v>
      </c>
      <c r="C5204" s="1">
        <v>40</v>
      </c>
      <c r="D5204" s="1">
        <v>2009</v>
      </c>
      <c r="E5204" s="1" t="s">
        <v>43</v>
      </c>
      <c r="F5204" s="1" t="s">
        <v>44</v>
      </c>
      <c r="G5204" s="1" t="s">
        <v>12</v>
      </c>
      <c r="H5204" s="1" t="s">
        <v>346</v>
      </c>
      <c r="I5204" s="20">
        <v>3</v>
      </c>
      <c r="J5204" s="4" t="s">
        <v>360</v>
      </c>
    </row>
    <row r="5205" spans="1:10" hidden="1" x14ac:dyDescent="0.25">
      <c r="A5205" t="s">
        <v>136</v>
      </c>
      <c r="B5205" s="1" t="s">
        <v>330</v>
      </c>
      <c r="C5205" s="1">
        <v>40</v>
      </c>
      <c r="D5205" s="1">
        <v>2009</v>
      </c>
      <c r="E5205" s="1" t="s">
        <v>43</v>
      </c>
      <c r="F5205" s="1" t="s">
        <v>44</v>
      </c>
      <c r="G5205" s="1" t="s">
        <v>21</v>
      </c>
      <c r="H5205" s="1" t="s">
        <v>22</v>
      </c>
      <c r="I5205" s="20">
        <v>2</v>
      </c>
      <c r="J5205" s="4" t="s">
        <v>360</v>
      </c>
    </row>
    <row r="5206" spans="1:10" x14ac:dyDescent="0.25">
      <c r="A5206" t="s">
        <v>136</v>
      </c>
      <c r="B5206" s="1" t="s">
        <v>330</v>
      </c>
      <c r="C5206" s="1">
        <v>40</v>
      </c>
      <c r="D5206" s="1">
        <v>2009</v>
      </c>
      <c r="E5206" s="1" t="s">
        <v>43</v>
      </c>
      <c r="F5206" s="1" t="s">
        <v>44</v>
      </c>
      <c r="G5206" s="1" t="s">
        <v>23</v>
      </c>
      <c r="H5206" s="1" t="s">
        <v>24</v>
      </c>
      <c r="I5206" s="20">
        <v>1</v>
      </c>
      <c r="J5206" s="4" t="s">
        <v>360</v>
      </c>
    </row>
    <row r="5207" spans="1:10" x14ac:dyDescent="0.25">
      <c r="A5207" t="s">
        <v>136</v>
      </c>
      <c r="B5207" s="1" t="s">
        <v>330</v>
      </c>
      <c r="C5207" s="1">
        <v>40</v>
      </c>
      <c r="D5207" s="1">
        <v>2009</v>
      </c>
      <c r="E5207" s="1" t="s">
        <v>43</v>
      </c>
      <c r="F5207" s="1" t="s">
        <v>44</v>
      </c>
      <c r="G5207" s="1" t="s">
        <v>25</v>
      </c>
      <c r="H5207" s="1" t="s">
        <v>26</v>
      </c>
      <c r="I5207" s="20">
        <v>14</v>
      </c>
      <c r="J5207" s="4" t="s">
        <v>360</v>
      </c>
    </row>
    <row r="5208" spans="1:10" x14ac:dyDescent="0.25">
      <c r="A5208" t="s">
        <v>136</v>
      </c>
      <c r="B5208" s="1" t="s">
        <v>330</v>
      </c>
      <c r="C5208" s="1">
        <v>40</v>
      </c>
      <c r="D5208" s="1">
        <v>2009</v>
      </c>
      <c r="E5208" s="1" t="s">
        <v>43</v>
      </c>
      <c r="F5208" s="1" t="s">
        <v>44</v>
      </c>
      <c r="G5208" s="1" t="s">
        <v>27</v>
      </c>
      <c r="H5208" s="1" t="s">
        <v>28</v>
      </c>
      <c r="I5208" s="20">
        <v>21</v>
      </c>
      <c r="J5208" s="4" t="s">
        <v>360</v>
      </c>
    </row>
    <row r="5209" spans="1:10" hidden="1" x14ac:dyDescent="0.25">
      <c r="A5209" t="s">
        <v>136</v>
      </c>
      <c r="B5209" s="1" t="s">
        <v>330</v>
      </c>
      <c r="C5209" s="1">
        <v>40</v>
      </c>
      <c r="D5209" s="1">
        <v>2009</v>
      </c>
      <c r="E5209" s="1" t="s">
        <v>43</v>
      </c>
      <c r="F5209" s="1" t="s">
        <v>44</v>
      </c>
      <c r="G5209" s="1" t="s">
        <v>29</v>
      </c>
      <c r="H5209" s="1" t="s">
        <v>30</v>
      </c>
      <c r="I5209" s="20">
        <v>0</v>
      </c>
      <c r="J5209" s="4" t="s">
        <v>360</v>
      </c>
    </row>
    <row r="5210" spans="1:10" hidden="1" x14ac:dyDescent="0.25">
      <c r="A5210" t="s">
        <v>136</v>
      </c>
      <c r="B5210" s="1" t="s">
        <v>330</v>
      </c>
      <c r="C5210" s="1">
        <v>40</v>
      </c>
      <c r="D5210" s="1">
        <v>2009</v>
      </c>
      <c r="E5210" s="1" t="s">
        <v>51</v>
      </c>
      <c r="F5210" s="1" t="s">
        <v>52</v>
      </c>
      <c r="G5210" s="1" t="s">
        <v>10</v>
      </c>
      <c r="H5210" s="1">
        <v>1</v>
      </c>
      <c r="I5210" s="20">
        <v>6</v>
      </c>
      <c r="J5210" s="4" t="s">
        <v>353</v>
      </c>
    </row>
    <row r="5211" spans="1:10" hidden="1" x14ac:dyDescent="0.25">
      <c r="A5211" t="s">
        <v>136</v>
      </c>
      <c r="B5211" s="1" t="s">
        <v>330</v>
      </c>
      <c r="C5211" s="1">
        <v>40</v>
      </c>
      <c r="D5211" s="1">
        <v>2009</v>
      </c>
      <c r="E5211" s="1" t="s">
        <v>51</v>
      </c>
      <c r="F5211" s="1" t="s">
        <v>52</v>
      </c>
      <c r="G5211" s="1" t="s">
        <v>11</v>
      </c>
      <c r="H5211" s="1" t="s">
        <v>345</v>
      </c>
      <c r="I5211" s="20">
        <v>3</v>
      </c>
      <c r="J5211" s="4" t="s">
        <v>353</v>
      </c>
    </row>
    <row r="5212" spans="1:10" hidden="1" x14ac:dyDescent="0.25">
      <c r="A5212" t="s">
        <v>136</v>
      </c>
      <c r="B5212" s="1" t="s">
        <v>330</v>
      </c>
      <c r="C5212" s="1">
        <v>40</v>
      </c>
      <c r="D5212" s="1">
        <v>2009</v>
      </c>
      <c r="E5212" s="1" t="s">
        <v>51</v>
      </c>
      <c r="F5212" s="1" t="s">
        <v>52</v>
      </c>
      <c r="G5212" s="1" t="s">
        <v>13</v>
      </c>
      <c r="H5212" s="1" t="s">
        <v>14</v>
      </c>
      <c r="I5212" s="20">
        <v>1</v>
      </c>
      <c r="J5212" s="4" t="s">
        <v>353</v>
      </c>
    </row>
    <row r="5213" spans="1:10" hidden="1" x14ac:dyDescent="0.25">
      <c r="A5213" t="s">
        <v>136</v>
      </c>
      <c r="B5213" s="1" t="s">
        <v>330</v>
      </c>
      <c r="C5213" s="1">
        <v>40</v>
      </c>
      <c r="D5213" s="1">
        <v>2009</v>
      </c>
      <c r="E5213" s="1" t="s">
        <v>51</v>
      </c>
      <c r="F5213" s="1" t="s">
        <v>52</v>
      </c>
      <c r="G5213" s="1" t="s">
        <v>15</v>
      </c>
      <c r="H5213" s="1" t="s">
        <v>16</v>
      </c>
      <c r="I5213" s="20">
        <v>1</v>
      </c>
      <c r="J5213" s="4" t="s">
        <v>353</v>
      </c>
    </row>
    <row r="5214" spans="1:10" hidden="1" x14ac:dyDescent="0.25">
      <c r="A5214" t="s">
        <v>136</v>
      </c>
      <c r="B5214" s="1" t="s">
        <v>330</v>
      </c>
      <c r="C5214" s="1">
        <v>40</v>
      </c>
      <c r="D5214" s="1">
        <v>2009</v>
      </c>
      <c r="E5214" s="1" t="s">
        <v>51</v>
      </c>
      <c r="F5214" s="1" t="s">
        <v>52</v>
      </c>
      <c r="G5214" s="1" t="s">
        <v>17</v>
      </c>
      <c r="H5214" s="1" t="s">
        <v>18</v>
      </c>
      <c r="I5214" s="20">
        <v>0</v>
      </c>
      <c r="J5214" s="4" t="s">
        <v>353</v>
      </c>
    </row>
    <row r="5215" spans="1:10" hidden="1" x14ac:dyDescent="0.25">
      <c r="A5215" t="s">
        <v>136</v>
      </c>
      <c r="B5215" s="1" t="s">
        <v>330</v>
      </c>
      <c r="C5215" s="1">
        <v>40</v>
      </c>
      <c r="D5215" s="1">
        <v>2009</v>
      </c>
      <c r="E5215" s="1" t="s">
        <v>51</v>
      </c>
      <c r="F5215" s="1" t="s">
        <v>52</v>
      </c>
      <c r="G5215" s="1" t="s">
        <v>19</v>
      </c>
      <c r="H5215" s="1" t="s">
        <v>20</v>
      </c>
      <c r="I5215" s="20">
        <v>2</v>
      </c>
      <c r="J5215" s="4" t="s">
        <v>353</v>
      </c>
    </row>
    <row r="5216" spans="1:10" hidden="1" x14ac:dyDescent="0.25">
      <c r="A5216" t="s">
        <v>136</v>
      </c>
      <c r="B5216" s="1" t="s">
        <v>330</v>
      </c>
      <c r="C5216" s="1">
        <v>40</v>
      </c>
      <c r="D5216" s="1">
        <v>2009</v>
      </c>
      <c r="E5216" s="1" t="s">
        <v>51</v>
      </c>
      <c r="F5216" s="1" t="s">
        <v>52</v>
      </c>
      <c r="G5216" s="1" t="s">
        <v>12</v>
      </c>
      <c r="H5216" s="1" t="s">
        <v>346</v>
      </c>
      <c r="I5216" s="20">
        <v>1</v>
      </c>
      <c r="J5216" s="4" t="s">
        <v>353</v>
      </c>
    </row>
    <row r="5217" spans="1:10" hidden="1" x14ac:dyDescent="0.25">
      <c r="A5217" t="s">
        <v>136</v>
      </c>
      <c r="B5217" s="1" t="s">
        <v>330</v>
      </c>
      <c r="C5217" s="1">
        <v>40</v>
      </c>
      <c r="D5217" s="1">
        <v>2009</v>
      </c>
      <c r="E5217" s="1" t="s">
        <v>51</v>
      </c>
      <c r="F5217" s="1" t="s">
        <v>52</v>
      </c>
      <c r="G5217" s="1" t="s">
        <v>21</v>
      </c>
      <c r="H5217" s="1" t="s">
        <v>22</v>
      </c>
      <c r="I5217" s="20">
        <v>5</v>
      </c>
      <c r="J5217" s="4" t="s">
        <v>353</v>
      </c>
    </row>
    <row r="5218" spans="1:10" x14ac:dyDescent="0.25">
      <c r="A5218" t="s">
        <v>136</v>
      </c>
      <c r="B5218" s="1" t="s">
        <v>330</v>
      </c>
      <c r="C5218" s="1">
        <v>40</v>
      </c>
      <c r="D5218" s="1">
        <v>2009</v>
      </c>
      <c r="E5218" s="1" t="s">
        <v>51</v>
      </c>
      <c r="F5218" s="1" t="s">
        <v>52</v>
      </c>
      <c r="G5218" s="1" t="s">
        <v>23</v>
      </c>
      <c r="H5218" s="1" t="s">
        <v>24</v>
      </c>
      <c r="I5218" s="20">
        <v>16</v>
      </c>
      <c r="J5218" s="4" t="s">
        <v>353</v>
      </c>
    </row>
    <row r="5219" spans="1:10" x14ac:dyDescent="0.25">
      <c r="A5219" t="s">
        <v>136</v>
      </c>
      <c r="B5219" s="1" t="s">
        <v>330</v>
      </c>
      <c r="C5219" s="1">
        <v>40</v>
      </c>
      <c r="D5219" s="1">
        <v>2009</v>
      </c>
      <c r="E5219" s="1" t="s">
        <v>51</v>
      </c>
      <c r="F5219" s="1" t="s">
        <v>52</v>
      </c>
      <c r="G5219" s="1" t="s">
        <v>25</v>
      </c>
      <c r="H5219" s="1" t="s">
        <v>26</v>
      </c>
      <c r="I5219" s="20">
        <v>18</v>
      </c>
      <c r="J5219" s="4" t="s">
        <v>353</v>
      </c>
    </row>
    <row r="5220" spans="1:10" x14ac:dyDescent="0.25">
      <c r="A5220" t="s">
        <v>136</v>
      </c>
      <c r="B5220" s="1" t="s">
        <v>330</v>
      </c>
      <c r="C5220" s="1">
        <v>40</v>
      </c>
      <c r="D5220" s="1">
        <v>2009</v>
      </c>
      <c r="E5220" s="1" t="s">
        <v>51</v>
      </c>
      <c r="F5220" s="1" t="s">
        <v>52</v>
      </c>
      <c r="G5220" s="1" t="s">
        <v>27</v>
      </c>
      <c r="H5220" s="1" t="s">
        <v>28</v>
      </c>
      <c r="I5220" s="20">
        <v>39</v>
      </c>
      <c r="J5220" s="4" t="s">
        <v>353</v>
      </c>
    </row>
    <row r="5221" spans="1:10" hidden="1" x14ac:dyDescent="0.25">
      <c r="A5221" t="s">
        <v>136</v>
      </c>
      <c r="B5221" s="1" t="s">
        <v>330</v>
      </c>
      <c r="C5221" s="1">
        <v>40</v>
      </c>
      <c r="D5221" s="1">
        <v>2009</v>
      </c>
      <c r="E5221" s="1" t="s">
        <v>51</v>
      </c>
      <c r="F5221" s="1" t="s">
        <v>52</v>
      </c>
      <c r="G5221" s="1" t="s">
        <v>29</v>
      </c>
      <c r="H5221" s="1" t="s">
        <v>30</v>
      </c>
      <c r="I5221" s="20">
        <v>0</v>
      </c>
      <c r="J5221" s="4" t="s">
        <v>353</v>
      </c>
    </row>
    <row r="5222" spans="1:10" hidden="1" x14ac:dyDescent="0.25">
      <c r="A5222" t="s">
        <v>136</v>
      </c>
      <c r="B5222" s="1" t="s">
        <v>330</v>
      </c>
      <c r="C5222" s="1">
        <v>40</v>
      </c>
      <c r="D5222" s="1">
        <v>2009</v>
      </c>
      <c r="E5222" s="1" t="s">
        <v>31</v>
      </c>
      <c r="F5222" s="1" t="s">
        <v>32</v>
      </c>
      <c r="G5222" s="1" t="s">
        <v>10</v>
      </c>
      <c r="H5222" s="1">
        <v>1</v>
      </c>
      <c r="I5222" s="20">
        <v>1</v>
      </c>
      <c r="J5222" s="4" t="s">
        <v>354</v>
      </c>
    </row>
    <row r="5223" spans="1:10" hidden="1" x14ac:dyDescent="0.25">
      <c r="A5223" t="s">
        <v>136</v>
      </c>
      <c r="B5223" s="1" t="s">
        <v>330</v>
      </c>
      <c r="C5223" s="1">
        <v>40</v>
      </c>
      <c r="D5223" s="1">
        <v>2009</v>
      </c>
      <c r="E5223" s="1" t="s">
        <v>31</v>
      </c>
      <c r="F5223" s="1" t="s">
        <v>32</v>
      </c>
      <c r="G5223" s="1" t="s">
        <v>11</v>
      </c>
      <c r="H5223" s="1" t="s">
        <v>345</v>
      </c>
      <c r="I5223" s="20">
        <v>0</v>
      </c>
      <c r="J5223" s="4" t="s">
        <v>354</v>
      </c>
    </row>
    <row r="5224" spans="1:10" hidden="1" x14ac:dyDescent="0.25">
      <c r="A5224" t="s">
        <v>136</v>
      </c>
      <c r="B5224" s="1" t="s">
        <v>330</v>
      </c>
      <c r="C5224" s="1">
        <v>40</v>
      </c>
      <c r="D5224" s="1">
        <v>2009</v>
      </c>
      <c r="E5224" s="1" t="s">
        <v>31</v>
      </c>
      <c r="F5224" s="1" t="s">
        <v>32</v>
      </c>
      <c r="G5224" s="1" t="s">
        <v>13</v>
      </c>
      <c r="H5224" s="1" t="s">
        <v>14</v>
      </c>
      <c r="I5224" s="20">
        <v>4</v>
      </c>
      <c r="J5224" s="4" t="s">
        <v>354</v>
      </c>
    </row>
    <row r="5225" spans="1:10" hidden="1" x14ac:dyDescent="0.25">
      <c r="A5225" t="s">
        <v>136</v>
      </c>
      <c r="B5225" s="1" t="s">
        <v>330</v>
      </c>
      <c r="C5225" s="1">
        <v>40</v>
      </c>
      <c r="D5225" s="1">
        <v>2009</v>
      </c>
      <c r="E5225" s="1" t="s">
        <v>31</v>
      </c>
      <c r="F5225" s="1" t="s">
        <v>32</v>
      </c>
      <c r="G5225" s="1" t="s">
        <v>15</v>
      </c>
      <c r="H5225" s="1" t="s">
        <v>16</v>
      </c>
      <c r="I5225" s="20">
        <v>0</v>
      </c>
      <c r="J5225" s="4" t="s">
        <v>354</v>
      </c>
    </row>
    <row r="5226" spans="1:10" hidden="1" x14ac:dyDescent="0.25">
      <c r="A5226" t="s">
        <v>136</v>
      </c>
      <c r="B5226" s="1" t="s">
        <v>330</v>
      </c>
      <c r="C5226" s="1">
        <v>40</v>
      </c>
      <c r="D5226" s="1">
        <v>2009</v>
      </c>
      <c r="E5226" s="1" t="s">
        <v>31</v>
      </c>
      <c r="F5226" s="1" t="s">
        <v>32</v>
      </c>
      <c r="G5226" s="1" t="s">
        <v>17</v>
      </c>
      <c r="H5226" s="1" t="s">
        <v>18</v>
      </c>
      <c r="I5226" s="20">
        <v>1</v>
      </c>
      <c r="J5226" s="4" t="s">
        <v>354</v>
      </c>
    </row>
    <row r="5227" spans="1:10" hidden="1" x14ac:dyDescent="0.25">
      <c r="A5227" t="s">
        <v>136</v>
      </c>
      <c r="B5227" s="1" t="s">
        <v>330</v>
      </c>
      <c r="C5227" s="1">
        <v>40</v>
      </c>
      <c r="D5227" s="1">
        <v>2009</v>
      </c>
      <c r="E5227" s="1" t="s">
        <v>31</v>
      </c>
      <c r="F5227" s="1" t="s">
        <v>32</v>
      </c>
      <c r="G5227" s="1" t="s">
        <v>19</v>
      </c>
      <c r="H5227" s="1" t="s">
        <v>20</v>
      </c>
      <c r="I5227" s="20">
        <v>0</v>
      </c>
      <c r="J5227" s="4" t="s">
        <v>354</v>
      </c>
    </row>
    <row r="5228" spans="1:10" hidden="1" x14ac:dyDescent="0.25">
      <c r="A5228" t="s">
        <v>136</v>
      </c>
      <c r="B5228" s="1" t="s">
        <v>330</v>
      </c>
      <c r="C5228" s="1">
        <v>40</v>
      </c>
      <c r="D5228" s="1">
        <v>2009</v>
      </c>
      <c r="E5228" s="1" t="s">
        <v>31</v>
      </c>
      <c r="F5228" s="1" t="s">
        <v>32</v>
      </c>
      <c r="G5228" s="1" t="s">
        <v>12</v>
      </c>
      <c r="H5228" s="1" t="s">
        <v>346</v>
      </c>
      <c r="I5228" s="20">
        <v>4</v>
      </c>
      <c r="J5228" s="4" t="s">
        <v>354</v>
      </c>
    </row>
    <row r="5229" spans="1:10" hidden="1" x14ac:dyDescent="0.25">
      <c r="A5229" t="s">
        <v>136</v>
      </c>
      <c r="B5229" s="1" t="s">
        <v>330</v>
      </c>
      <c r="C5229" s="1">
        <v>40</v>
      </c>
      <c r="D5229" s="1">
        <v>2009</v>
      </c>
      <c r="E5229" s="1" t="s">
        <v>31</v>
      </c>
      <c r="F5229" s="1" t="s">
        <v>32</v>
      </c>
      <c r="G5229" s="1" t="s">
        <v>21</v>
      </c>
      <c r="H5229" s="1" t="s">
        <v>22</v>
      </c>
      <c r="I5229" s="20">
        <v>8</v>
      </c>
      <c r="J5229" s="4" t="s">
        <v>354</v>
      </c>
    </row>
    <row r="5230" spans="1:10" x14ac:dyDescent="0.25">
      <c r="A5230" t="s">
        <v>136</v>
      </c>
      <c r="B5230" s="1" t="s">
        <v>330</v>
      </c>
      <c r="C5230" s="1">
        <v>40</v>
      </c>
      <c r="D5230" s="1">
        <v>2009</v>
      </c>
      <c r="E5230" s="1" t="s">
        <v>31</v>
      </c>
      <c r="F5230" s="1" t="s">
        <v>32</v>
      </c>
      <c r="G5230" s="1" t="s">
        <v>23</v>
      </c>
      <c r="H5230" s="1" t="s">
        <v>24</v>
      </c>
      <c r="I5230" s="20">
        <v>11</v>
      </c>
      <c r="J5230" s="4" t="s">
        <v>354</v>
      </c>
    </row>
    <row r="5231" spans="1:10" x14ac:dyDescent="0.25">
      <c r="A5231" t="s">
        <v>136</v>
      </c>
      <c r="B5231" s="1" t="s">
        <v>330</v>
      </c>
      <c r="C5231" s="1">
        <v>40</v>
      </c>
      <c r="D5231" s="1">
        <v>2009</v>
      </c>
      <c r="E5231" s="1" t="s">
        <v>31</v>
      </c>
      <c r="F5231" s="1" t="s">
        <v>32</v>
      </c>
      <c r="G5231" s="1" t="s">
        <v>25</v>
      </c>
      <c r="H5231" s="1" t="s">
        <v>26</v>
      </c>
      <c r="I5231" s="20">
        <v>23</v>
      </c>
      <c r="J5231" s="4" t="s">
        <v>354</v>
      </c>
    </row>
    <row r="5232" spans="1:10" x14ac:dyDescent="0.25">
      <c r="A5232" t="s">
        <v>136</v>
      </c>
      <c r="B5232" s="1" t="s">
        <v>330</v>
      </c>
      <c r="C5232" s="1">
        <v>40</v>
      </c>
      <c r="D5232" s="1">
        <v>2009</v>
      </c>
      <c r="E5232" s="1" t="s">
        <v>31</v>
      </c>
      <c r="F5232" s="1" t="s">
        <v>32</v>
      </c>
      <c r="G5232" s="1" t="s">
        <v>27</v>
      </c>
      <c r="H5232" s="1" t="s">
        <v>28</v>
      </c>
      <c r="I5232" s="20">
        <v>24</v>
      </c>
      <c r="J5232" s="4" t="s">
        <v>354</v>
      </c>
    </row>
    <row r="5233" spans="1:10" hidden="1" x14ac:dyDescent="0.25">
      <c r="A5233" t="s">
        <v>136</v>
      </c>
      <c r="B5233" s="1" t="s">
        <v>330</v>
      </c>
      <c r="C5233" s="1">
        <v>40</v>
      </c>
      <c r="D5233" s="1">
        <v>2009</v>
      </c>
      <c r="E5233" s="1" t="s">
        <v>31</v>
      </c>
      <c r="F5233" s="1" t="s">
        <v>32</v>
      </c>
      <c r="G5233" s="1" t="s">
        <v>29</v>
      </c>
      <c r="H5233" s="1" t="s">
        <v>30</v>
      </c>
      <c r="I5233" s="20">
        <v>0</v>
      </c>
      <c r="J5233" s="4" t="s">
        <v>354</v>
      </c>
    </row>
    <row r="5234" spans="1:10" hidden="1" x14ac:dyDescent="0.25">
      <c r="A5234" t="s">
        <v>136</v>
      </c>
      <c r="B5234" s="1" t="s">
        <v>330</v>
      </c>
      <c r="C5234" s="1">
        <v>40</v>
      </c>
      <c r="D5234" s="1">
        <v>2009</v>
      </c>
      <c r="E5234" s="1" t="s">
        <v>8</v>
      </c>
      <c r="F5234" s="1" t="s">
        <v>9</v>
      </c>
      <c r="G5234" s="1" t="s">
        <v>10</v>
      </c>
      <c r="H5234" s="1">
        <v>1</v>
      </c>
      <c r="I5234" s="20">
        <v>0</v>
      </c>
      <c r="J5234" s="4" t="s">
        <v>352</v>
      </c>
    </row>
    <row r="5235" spans="1:10" hidden="1" x14ac:dyDescent="0.25">
      <c r="A5235" t="s">
        <v>136</v>
      </c>
      <c r="B5235" s="1" t="s">
        <v>330</v>
      </c>
      <c r="C5235" s="1">
        <v>40</v>
      </c>
      <c r="D5235" s="1">
        <v>2009</v>
      </c>
      <c r="E5235" s="1" t="s">
        <v>8</v>
      </c>
      <c r="F5235" s="1" t="s">
        <v>9</v>
      </c>
      <c r="G5235" s="1" t="s">
        <v>11</v>
      </c>
      <c r="H5235" s="1" t="s">
        <v>345</v>
      </c>
      <c r="I5235" s="20">
        <v>5</v>
      </c>
      <c r="J5235" s="4" t="s">
        <v>352</v>
      </c>
    </row>
    <row r="5236" spans="1:10" hidden="1" x14ac:dyDescent="0.25">
      <c r="A5236" t="s">
        <v>136</v>
      </c>
      <c r="B5236" s="1" t="s">
        <v>330</v>
      </c>
      <c r="C5236" s="1">
        <v>40</v>
      </c>
      <c r="D5236" s="1">
        <v>2009</v>
      </c>
      <c r="E5236" s="1" t="s">
        <v>8</v>
      </c>
      <c r="F5236" s="1" t="s">
        <v>9</v>
      </c>
      <c r="G5236" s="1" t="s">
        <v>13</v>
      </c>
      <c r="H5236" s="1" t="s">
        <v>14</v>
      </c>
      <c r="I5236" s="20">
        <v>4</v>
      </c>
      <c r="J5236" s="4" t="s">
        <v>352</v>
      </c>
    </row>
    <row r="5237" spans="1:10" hidden="1" x14ac:dyDescent="0.25">
      <c r="A5237" t="s">
        <v>136</v>
      </c>
      <c r="B5237" s="1" t="s">
        <v>330</v>
      </c>
      <c r="C5237" s="1">
        <v>40</v>
      </c>
      <c r="D5237" s="1">
        <v>2009</v>
      </c>
      <c r="E5237" s="1" t="s">
        <v>8</v>
      </c>
      <c r="F5237" s="1" t="s">
        <v>9</v>
      </c>
      <c r="G5237" s="1" t="s">
        <v>15</v>
      </c>
      <c r="H5237" s="1" t="s">
        <v>16</v>
      </c>
      <c r="I5237" s="20">
        <v>0</v>
      </c>
      <c r="J5237" s="4" t="s">
        <v>352</v>
      </c>
    </row>
    <row r="5238" spans="1:10" hidden="1" x14ac:dyDescent="0.25">
      <c r="A5238" t="s">
        <v>136</v>
      </c>
      <c r="B5238" s="1" t="s">
        <v>330</v>
      </c>
      <c r="C5238" s="1">
        <v>40</v>
      </c>
      <c r="D5238" s="1">
        <v>2009</v>
      </c>
      <c r="E5238" s="1" t="s">
        <v>8</v>
      </c>
      <c r="F5238" s="1" t="s">
        <v>9</v>
      </c>
      <c r="G5238" s="1" t="s">
        <v>17</v>
      </c>
      <c r="H5238" s="1" t="s">
        <v>18</v>
      </c>
      <c r="I5238" s="20">
        <v>1</v>
      </c>
      <c r="J5238" s="4" t="s">
        <v>352</v>
      </c>
    </row>
    <row r="5239" spans="1:10" hidden="1" x14ac:dyDescent="0.25">
      <c r="A5239" t="s">
        <v>136</v>
      </c>
      <c r="B5239" s="1" t="s">
        <v>330</v>
      </c>
      <c r="C5239" s="1">
        <v>40</v>
      </c>
      <c r="D5239" s="1">
        <v>2009</v>
      </c>
      <c r="E5239" s="1" t="s">
        <v>8</v>
      </c>
      <c r="F5239" s="1" t="s">
        <v>9</v>
      </c>
      <c r="G5239" s="1" t="s">
        <v>19</v>
      </c>
      <c r="H5239" s="1" t="s">
        <v>20</v>
      </c>
      <c r="I5239" s="20">
        <v>0</v>
      </c>
      <c r="J5239" s="4" t="s">
        <v>352</v>
      </c>
    </row>
    <row r="5240" spans="1:10" hidden="1" x14ac:dyDescent="0.25">
      <c r="A5240" t="s">
        <v>136</v>
      </c>
      <c r="B5240" s="1" t="s">
        <v>330</v>
      </c>
      <c r="C5240" s="1">
        <v>40</v>
      </c>
      <c r="D5240" s="1">
        <v>2009</v>
      </c>
      <c r="E5240" s="1" t="s">
        <v>8</v>
      </c>
      <c r="F5240" s="1" t="s">
        <v>9</v>
      </c>
      <c r="G5240" s="1" t="s">
        <v>12</v>
      </c>
      <c r="H5240" s="1" t="s">
        <v>346</v>
      </c>
      <c r="I5240" s="20">
        <v>0</v>
      </c>
      <c r="J5240" s="4" t="s">
        <v>352</v>
      </c>
    </row>
    <row r="5241" spans="1:10" hidden="1" x14ac:dyDescent="0.25">
      <c r="A5241" t="s">
        <v>136</v>
      </c>
      <c r="B5241" s="1" t="s">
        <v>330</v>
      </c>
      <c r="C5241" s="1">
        <v>40</v>
      </c>
      <c r="D5241" s="1">
        <v>2009</v>
      </c>
      <c r="E5241" s="1" t="s">
        <v>8</v>
      </c>
      <c r="F5241" s="1" t="s">
        <v>9</v>
      </c>
      <c r="G5241" s="1" t="s">
        <v>21</v>
      </c>
      <c r="H5241" s="1" t="s">
        <v>22</v>
      </c>
      <c r="I5241" s="20">
        <v>1</v>
      </c>
      <c r="J5241" s="4" t="s">
        <v>352</v>
      </c>
    </row>
    <row r="5242" spans="1:10" x14ac:dyDescent="0.25">
      <c r="A5242" t="s">
        <v>136</v>
      </c>
      <c r="B5242" s="1" t="s">
        <v>330</v>
      </c>
      <c r="C5242" s="1">
        <v>40</v>
      </c>
      <c r="D5242" s="1">
        <v>2009</v>
      </c>
      <c r="E5242" s="1" t="s">
        <v>8</v>
      </c>
      <c r="F5242" s="1" t="s">
        <v>9</v>
      </c>
      <c r="G5242" s="1" t="s">
        <v>23</v>
      </c>
      <c r="H5242" s="1" t="s">
        <v>24</v>
      </c>
      <c r="I5242" s="20">
        <v>7</v>
      </c>
      <c r="J5242" s="4" t="s">
        <v>352</v>
      </c>
    </row>
    <row r="5243" spans="1:10" x14ac:dyDescent="0.25">
      <c r="A5243" t="s">
        <v>136</v>
      </c>
      <c r="B5243" s="1" t="s">
        <v>330</v>
      </c>
      <c r="C5243" s="1">
        <v>40</v>
      </c>
      <c r="D5243" s="1">
        <v>2009</v>
      </c>
      <c r="E5243" s="1" t="s">
        <v>8</v>
      </c>
      <c r="F5243" s="1" t="s">
        <v>9</v>
      </c>
      <c r="G5243" s="1" t="s">
        <v>25</v>
      </c>
      <c r="H5243" s="1" t="s">
        <v>26</v>
      </c>
      <c r="I5243" s="20">
        <v>23</v>
      </c>
      <c r="J5243" s="4" t="s">
        <v>352</v>
      </c>
    </row>
    <row r="5244" spans="1:10" x14ac:dyDescent="0.25">
      <c r="A5244" t="s">
        <v>136</v>
      </c>
      <c r="B5244" s="1" t="s">
        <v>330</v>
      </c>
      <c r="C5244" s="1">
        <v>40</v>
      </c>
      <c r="D5244" s="1">
        <v>2009</v>
      </c>
      <c r="E5244" s="1" t="s">
        <v>8</v>
      </c>
      <c r="F5244" s="1" t="s">
        <v>9</v>
      </c>
      <c r="G5244" s="1" t="s">
        <v>27</v>
      </c>
      <c r="H5244" s="1" t="s">
        <v>28</v>
      </c>
      <c r="I5244" s="20">
        <v>29</v>
      </c>
      <c r="J5244" s="4" t="s">
        <v>352</v>
      </c>
    </row>
    <row r="5245" spans="1:10" hidden="1" x14ac:dyDescent="0.25">
      <c r="A5245" t="s">
        <v>136</v>
      </c>
      <c r="B5245" s="1" t="s">
        <v>330</v>
      </c>
      <c r="C5245" s="1">
        <v>40</v>
      </c>
      <c r="D5245" s="1">
        <v>2009</v>
      </c>
      <c r="E5245" s="1" t="s">
        <v>8</v>
      </c>
      <c r="F5245" s="1" t="s">
        <v>9</v>
      </c>
      <c r="G5245" s="1" t="s">
        <v>29</v>
      </c>
      <c r="H5245" s="1" t="s">
        <v>30</v>
      </c>
      <c r="I5245" s="20">
        <v>0</v>
      </c>
      <c r="J5245" s="4" t="s">
        <v>352</v>
      </c>
    </row>
    <row r="5246" spans="1:10" hidden="1" x14ac:dyDescent="0.25">
      <c r="A5246" t="s">
        <v>136</v>
      </c>
      <c r="B5246" s="1" t="s">
        <v>330</v>
      </c>
      <c r="C5246" s="1">
        <v>40</v>
      </c>
      <c r="D5246" s="1">
        <v>2009</v>
      </c>
      <c r="E5246" s="1" t="s">
        <v>41</v>
      </c>
      <c r="F5246" s="1" t="s">
        <v>42</v>
      </c>
      <c r="G5246" s="1" t="s">
        <v>10</v>
      </c>
      <c r="H5246" s="1">
        <v>1</v>
      </c>
      <c r="I5246" s="20">
        <v>2</v>
      </c>
      <c r="J5246" s="4" t="s">
        <v>359</v>
      </c>
    </row>
    <row r="5247" spans="1:10" hidden="1" x14ac:dyDescent="0.25">
      <c r="A5247" t="s">
        <v>136</v>
      </c>
      <c r="B5247" s="1" t="s">
        <v>330</v>
      </c>
      <c r="C5247" s="1">
        <v>40</v>
      </c>
      <c r="D5247" s="1">
        <v>2009</v>
      </c>
      <c r="E5247" s="1" t="s">
        <v>41</v>
      </c>
      <c r="F5247" s="1" t="s">
        <v>42</v>
      </c>
      <c r="G5247" s="1" t="s">
        <v>11</v>
      </c>
      <c r="H5247" s="1" t="s">
        <v>345</v>
      </c>
      <c r="I5247" s="20">
        <v>5</v>
      </c>
      <c r="J5247" s="4" t="s">
        <v>359</v>
      </c>
    </row>
    <row r="5248" spans="1:10" hidden="1" x14ac:dyDescent="0.25">
      <c r="A5248" t="s">
        <v>136</v>
      </c>
      <c r="B5248" s="1" t="s">
        <v>330</v>
      </c>
      <c r="C5248" s="1">
        <v>40</v>
      </c>
      <c r="D5248" s="1">
        <v>2009</v>
      </c>
      <c r="E5248" s="1" t="s">
        <v>41</v>
      </c>
      <c r="F5248" s="1" t="s">
        <v>42</v>
      </c>
      <c r="G5248" s="1" t="s">
        <v>13</v>
      </c>
      <c r="H5248" s="1" t="s">
        <v>14</v>
      </c>
      <c r="I5248" s="20">
        <v>6</v>
      </c>
      <c r="J5248" s="4" t="s">
        <v>359</v>
      </c>
    </row>
    <row r="5249" spans="1:10" hidden="1" x14ac:dyDescent="0.25">
      <c r="A5249" t="s">
        <v>136</v>
      </c>
      <c r="B5249" s="1" t="s">
        <v>330</v>
      </c>
      <c r="C5249" s="1">
        <v>40</v>
      </c>
      <c r="D5249" s="1">
        <v>2009</v>
      </c>
      <c r="E5249" s="1" t="s">
        <v>41</v>
      </c>
      <c r="F5249" s="1" t="s">
        <v>42</v>
      </c>
      <c r="G5249" s="1" t="s">
        <v>15</v>
      </c>
      <c r="H5249" s="1" t="s">
        <v>16</v>
      </c>
      <c r="I5249" s="20">
        <v>1</v>
      </c>
      <c r="J5249" s="4" t="s">
        <v>359</v>
      </c>
    </row>
    <row r="5250" spans="1:10" hidden="1" x14ac:dyDescent="0.25">
      <c r="A5250" t="s">
        <v>136</v>
      </c>
      <c r="B5250" s="1" t="s">
        <v>330</v>
      </c>
      <c r="C5250" s="1">
        <v>40</v>
      </c>
      <c r="D5250" s="1">
        <v>2009</v>
      </c>
      <c r="E5250" s="1" t="s">
        <v>41</v>
      </c>
      <c r="F5250" s="1" t="s">
        <v>42</v>
      </c>
      <c r="G5250" s="1" t="s">
        <v>17</v>
      </c>
      <c r="H5250" s="1" t="s">
        <v>18</v>
      </c>
      <c r="I5250" s="20">
        <v>3</v>
      </c>
      <c r="J5250" s="4" t="s">
        <v>359</v>
      </c>
    </row>
    <row r="5251" spans="1:10" hidden="1" x14ac:dyDescent="0.25">
      <c r="A5251" t="s">
        <v>136</v>
      </c>
      <c r="B5251" s="1" t="s">
        <v>330</v>
      </c>
      <c r="C5251" s="1">
        <v>40</v>
      </c>
      <c r="D5251" s="1">
        <v>2009</v>
      </c>
      <c r="E5251" s="1" t="s">
        <v>41</v>
      </c>
      <c r="F5251" s="1" t="s">
        <v>42</v>
      </c>
      <c r="G5251" s="1" t="s">
        <v>19</v>
      </c>
      <c r="H5251" s="1" t="s">
        <v>20</v>
      </c>
      <c r="I5251" s="20">
        <v>1</v>
      </c>
      <c r="J5251" s="4" t="s">
        <v>359</v>
      </c>
    </row>
    <row r="5252" spans="1:10" hidden="1" x14ac:dyDescent="0.25">
      <c r="A5252" t="s">
        <v>136</v>
      </c>
      <c r="B5252" s="1" t="s">
        <v>330</v>
      </c>
      <c r="C5252" s="1">
        <v>40</v>
      </c>
      <c r="D5252" s="1">
        <v>2009</v>
      </c>
      <c r="E5252" s="1" t="s">
        <v>41</v>
      </c>
      <c r="F5252" s="1" t="s">
        <v>42</v>
      </c>
      <c r="G5252" s="1" t="s">
        <v>12</v>
      </c>
      <c r="H5252" s="1" t="s">
        <v>346</v>
      </c>
      <c r="I5252" s="20">
        <v>2</v>
      </c>
      <c r="J5252" s="4" t="s">
        <v>359</v>
      </c>
    </row>
    <row r="5253" spans="1:10" hidden="1" x14ac:dyDescent="0.25">
      <c r="A5253" t="s">
        <v>136</v>
      </c>
      <c r="B5253" s="1" t="s">
        <v>330</v>
      </c>
      <c r="C5253" s="1">
        <v>40</v>
      </c>
      <c r="D5253" s="1">
        <v>2009</v>
      </c>
      <c r="E5253" s="1" t="s">
        <v>41</v>
      </c>
      <c r="F5253" s="1" t="s">
        <v>42</v>
      </c>
      <c r="G5253" s="1" t="s">
        <v>21</v>
      </c>
      <c r="H5253" s="1" t="s">
        <v>22</v>
      </c>
      <c r="I5253" s="20">
        <v>0</v>
      </c>
      <c r="J5253" s="4" t="s">
        <v>359</v>
      </c>
    </row>
    <row r="5254" spans="1:10" x14ac:dyDescent="0.25">
      <c r="A5254" t="s">
        <v>136</v>
      </c>
      <c r="B5254" s="1" t="s">
        <v>330</v>
      </c>
      <c r="C5254" s="1">
        <v>40</v>
      </c>
      <c r="D5254" s="1">
        <v>2009</v>
      </c>
      <c r="E5254" s="1" t="s">
        <v>41</v>
      </c>
      <c r="F5254" s="1" t="s">
        <v>42</v>
      </c>
      <c r="G5254" s="1" t="s">
        <v>23</v>
      </c>
      <c r="H5254" s="1" t="s">
        <v>24</v>
      </c>
      <c r="I5254" s="20">
        <v>0</v>
      </c>
      <c r="J5254" s="4" t="s">
        <v>359</v>
      </c>
    </row>
    <row r="5255" spans="1:10" x14ac:dyDescent="0.25">
      <c r="A5255" t="s">
        <v>136</v>
      </c>
      <c r="B5255" s="1" t="s">
        <v>330</v>
      </c>
      <c r="C5255" s="1">
        <v>40</v>
      </c>
      <c r="D5255" s="1">
        <v>2009</v>
      </c>
      <c r="E5255" s="1" t="s">
        <v>41</v>
      </c>
      <c r="F5255" s="1" t="s">
        <v>42</v>
      </c>
      <c r="G5255" s="1" t="s">
        <v>25</v>
      </c>
      <c r="H5255" s="1" t="s">
        <v>26</v>
      </c>
      <c r="I5255" s="20">
        <v>25</v>
      </c>
      <c r="J5255" s="4" t="s">
        <v>359</v>
      </c>
    </row>
    <row r="5256" spans="1:10" x14ac:dyDescent="0.25">
      <c r="A5256" t="s">
        <v>136</v>
      </c>
      <c r="B5256" s="1" t="s">
        <v>330</v>
      </c>
      <c r="C5256" s="1">
        <v>40</v>
      </c>
      <c r="D5256" s="1">
        <v>2009</v>
      </c>
      <c r="E5256" s="1" t="s">
        <v>41</v>
      </c>
      <c r="F5256" s="1" t="s">
        <v>42</v>
      </c>
      <c r="G5256" s="1" t="s">
        <v>27</v>
      </c>
      <c r="H5256" s="1" t="s">
        <v>28</v>
      </c>
      <c r="I5256" s="20">
        <v>17</v>
      </c>
      <c r="J5256" s="4" t="s">
        <v>359</v>
      </c>
    </row>
    <row r="5257" spans="1:10" hidden="1" x14ac:dyDescent="0.25">
      <c r="A5257" t="s">
        <v>136</v>
      </c>
      <c r="B5257" s="1" t="s">
        <v>330</v>
      </c>
      <c r="C5257" s="1">
        <v>40</v>
      </c>
      <c r="D5257" s="1">
        <v>2009</v>
      </c>
      <c r="E5257" s="1" t="s">
        <v>41</v>
      </c>
      <c r="F5257" s="1" t="s">
        <v>42</v>
      </c>
      <c r="G5257" s="1" t="s">
        <v>29</v>
      </c>
      <c r="H5257" s="1" t="s">
        <v>30</v>
      </c>
      <c r="I5257" s="20">
        <v>0</v>
      </c>
      <c r="J5257" s="4" t="s">
        <v>359</v>
      </c>
    </row>
    <row r="5258" spans="1:10" hidden="1" x14ac:dyDescent="0.25">
      <c r="A5258" t="s">
        <v>136</v>
      </c>
      <c r="B5258" s="1" t="s">
        <v>330</v>
      </c>
      <c r="C5258" s="1">
        <v>40</v>
      </c>
      <c r="D5258" s="1">
        <v>2009</v>
      </c>
      <c r="E5258" s="1" t="s">
        <v>39</v>
      </c>
      <c r="F5258" s="1" t="s">
        <v>40</v>
      </c>
      <c r="G5258" s="1" t="s">
        <v>10</v>
      </c>
      <c r="H5258" s="1">
        <v>1</v>
      </c>
      <c r="I5258" s="20">
        <v>1</v>
      </c>
      <c r="J5258" s="4" t="s">
        <v>358</v>
      </c>
    </row>
    <row r="5259" spans="1:10" hidden="1" x14ac:dyDescent="0.25">
      <c r="A5259" t="s">
        <v>136</v>
      </c>
      <c r="B5259" s="1" t="s">
        <v>330</v>
      </c>
      <c r="C5259" s="1">
        <v>40</v>
      </c>
      <c r="D5259" s="1">
        <v>2009</v>
      </c>
      <c r="E5259" s="1" t="s">
        <v>39</v>
      </c>
      <c r="F5259" s="1" t="s">
        <v>40</v>
      </c>
      <c r="G5259" s="1" t="s">
        <v>11</v>
      </c>
      <c r="H5259" s="1" t="s">
        <v>345</v>
      </c>
      <c r="I5259" s="20">
        <v>1</v>
      </c>
      <c r="J5259" s="4" t="s">
        <v>358</v>
      </c>
    </row>
    <row r="5260" spans="1:10" hidden="1" x14ac:dyDescent="0.25">
      <c r="A5260" t="s">
        <v>136</v>
      </c>
      <c r="B5260" s="1" t="s">
        <v>330</v>
      </c>
      <c r="C5260" s="1">
        <v>40</v>
      </c>
      <c r="D5260" s="1">
        <v>2009</v>
      </c>
      <c r="E5260" s="1" t="s">
        <v>39</v>
      </c>
      <c r="F5260" s="1" t="s">
        <v>40</v>
      </c>
      <c r="G5260" s="1" t="s">
        <v>13</v>
      </c>
      <c r="H5260" s="1" t="s">
        <v>14</v>
      </c>
      <c r="I5260" s="20">
        <v>0</v>
      </c>
      <c r="J5260" s="4" t="s">
        <v>358</v>
      </c>
    </row>
    <row r="5261" spans="1:10" hidden="1" x14ac:dyDescent="0.25">
      <c r="A5261" t="s">
        <v>136</v>
      </c>
      <c r="B5261" s="1" t="s">
        <v>330</v>
      </c>
      <c r="C5261" s="1">
        <v>40</v>
      </c>
      <c r="D5261" s="1">
        <v>2009</v>
      </c>
      <c r="E5261" s="1" t="s">
        <v>39</v>
      </c>
      <c r="F5261" s="1" t="s">
        <v>40</v>
      </c>
      <c r="G5261" s="1" t="s">
        <v>15</v>
      </c>
      <c r="H5261" s="1" t="s">
        <v>16</v>
      </c>
      <c r="I5261" s="20">
        <v>0</v>
      </c>
      <c r="J5261" s="4" t="s">
        <v>358</v>
      </c>
    </row>
    <row r="5262" spans="1:10" hidden="1" x14ac:dyDescent="0.25">
      <c r="A5262" t="s">
        <v>136</v>
      </c>
      <c r="B5262" s="1" t="s">
        <v>330</v>
      </c>
      <c r="C5262" s="1">
        <v>40</v>
      </c>
      <c r="D5262" s="1">
        <v>2009</v>
      </c>
      <c r="E5262" s="1" t="s">
        <v>39</v>
      </c>
      <c r="F5262" s="1" t="s">
        <v>40</v>
      </c>
      <c r="G5262" s="1" t="s">
        <v>17</v>
      </c>
      <c r="H5262" s="1" t="s">
        <v>18</v>
      </c>
      <c r="I5262" s="20">
        <v>3</v>
      </c>
      <c r="J5262" s="4" t="s">
        <v>358</v>
      </c>
    </row>
    <row r="5263" spans="1:10" hidden="1" x14ac:dyDescent="0.25">
      <c r="A5263" t="s">
        <v>136</v>
      </c>
      <c r="B5263" s="1" t="s">
        <v>330</v>
      </c>
      <c r="C5263" s="1">
        <v>40</v>
      </c>
      <c r="D5263" s="1">
        <v>2009</v>
      </c>
      <c r="E5263" s="1" t="s">
        <v>39</v>
      </c>
      <c r="F5263" s="1" t="s">
        <v>40</v>
      </c>
      <c r="G5263" s="1" t="s">
        <v>19</v>
      </c>
      <c r="H5263" s="1" t="s">
        <v>20</v>
      </c>
      <c r="I5263" s="20">
        <v>1</v>
      </c>
      <c r="J5263" s="4" t="s">
        <v>358</v>
      </c>
    </row>
    <row r="5264" spans="1:10" hidden="1" x14ac:dyDescent="0.25">
      <c r="A5264" t="s">
        <v>136</v>
      </c>
      <c r="B5264" s="1" t="s">
        <v>330</v>
      </c>
      <c r="C5264" s="1">
        <v>40</v>
      </c>
      <c r="D5264" s="1">
        <v>2009</v>
      </c>
      <c r="E5264" s="1" t="s">
        <v>39</v>
      </c>
      <c r="F5264" s="1" t="s">
        <v>40</v>
      </c>
      <c r="G5264" s="1" t="s">
        <v>12</v>
      </c>
      <c r="H5264" s="1" t="s">
        <v>346</v>
      </c>
      <c r="I5264" s="20">
        <v>8</v>
      </c>
      <c r="J5264" s="4" t="s">
        <v>358</v>
      </c>
    </row>
    <row r="5265" spans="1:10" hidden="1" x14ac:dyDescent="0.25">
      <c r="A5265" t="s">
        <v>136</v>
      </c>
      <c r="B5265" s="1" t="s">
        <v>330</v>
      </c>
      <c r="C5265" s="1">
        <v>40</v>
      </c>
      <c r="D5265" s="1">
        <v>2009</v>
      </c>
      <c r="E5265" s="1" t="s">
        <v>39</v>
      </c>
      <c r="F5265" s="1" t="s">
        <v>40</v>
      </c>
      <c r="G5265" s="1" t="s">
        <v>21</v>
      </c>
      <c r="H5265" s="1" t="s">
        <v>22</v>
      </c>
      <c r="I5265" s="20">
        <v>2</v>
      </c>
      <c r="J5265" s="4" t="s">
        <v>358</v>
      </c>
    </row>
    <row r="5266" spans="1:10" x14ac:dyDescent="0.25">
      <c r="A5266" t="s">
        <v>136</v>
      </c>
      <c r="B5266" s="1" t="s">
        <v>330</v>
      </c>
      <c r="C5266" s="1">
        <v>40</v>
      </c>
      <c r="D5266" s="1">
        <v>2009</v>
      </c>
      <c r="E5266" s="1" t="s">
        <v>39</v>
      </c>
      <c r="F5266" s="1" t="s">
        <v>40</v>
      </c>
      <c r="G5266" s="1" t="s">
        <v>23</v>
      </c>
      <c r="H5266" s="1" t="s">
        <v>24</v>
      </c>
      <c r="I5266" s="20">
        <v>6</v>
      </c>
      <c r="J5266" s="4" t="s">
        <v>358</v>
      </c>
    </row>
    <row r="5267" spans="1:10" x14ac:dyDescent="0.25">
      <c r="A5267" t="s">
        <v>136</v>
      </c>
      <c r="B5267" s="1" t="s">
        <v>330</v>
      </c>
      <c r="C5267" s="1">
        <v>40</v>
      </c>
      <c r="D5267" s="1">
        <v>2009</v>
      </c>
      <c r="E5267" s="1" t="s">
        <v>39</v>
      </c>
      <c r="F5267" s="1" t="s">
        <v>40</v>
      </c>
      <c r="G5267" s="1" t="s">
        <v>25</v>
      </c>
      <c r="H5267" s="1" t="s">
        <v>26</v>
      </c>
      <c r="I5267" s="20">
        <v>15</v>
      </c>
      <c r="J5267" s="4" t="s">
        <v>358</v>
      </c>
    </row>
    <row r="5268" spans="1:10" x14ac:dyDescent="0.25">
      <c r="A5268" t="s">
        <v>136</v>
      </c>
      <c r="B5268" s="1" t="s">
        <v>330</v>
      </c>
      <c r="C5268" s="1">
        <v>40</v>
      </c>
      <c r="D5268" s="1">
        <v>2009</v>
      </c>
      <c r="E5268" s="1" t="s">
        <v>39</v>
      </c>
      <c r="F5268" s="1" t="s">
        <v>40</v>
      </c>
      <c r="G5268" s="1" t="s">
        <v>27</v>
      </c>
      <c r="H5268" s="1" t="s">
        <v>28</v>
      </c>
      <c r="I5268" s="20">
        <v>24</v>
      </c>
      <c r="J5268" s="4" t="s">
        <v>358</v>
      </c>
    </row>
    <row r="5269" spans="1:10" hidden="1" x14ac:dyDescent="0.25">
      <c r="A5269" t="s">
        <v>136</v>
      </c>
      <c r="B5269" s="1" t="s">
        <v>330</v>
      </c>
      <c r="C5269" s="1">
        <v>40</v>
      </c>
      <c r="D5269" s="1">
        <v>2009</v>
      </c>
      <c r="E5269" s="1" t="s">
        <v>39</v>
      </c>
      <c r="F5269" s="1" t="s">
        <v>40</v>
      </c>
      <c r="G5269" s="1" t="s">
        <v>29</v>
      </c>
      <c r="H5269" s="1" t="s">
        <v>30</v>
      </c>
      <c r="I5269" s="20">
        <v>0</v>
      </c>
      <c r="J5269" s="4" t="s">
        <v>358</v>
      </c>
    </row>
    <row r="5270" spans="1:10" hidden="1" x14ac:dyDescent="0.25">
      <c r="A5270" t="s">
        <v>136</v>
      </c>
      <c r="B5270" s="1" t="s">
        <v>330</v>
      </c>
      <c r="C5270" s="1">
        <v>40</v>
      </c>
      <c r="D5270" s="1">
        <v>2009</v>
      </c>
      <c r="E5270" s="1" t="s">
        <v>33</v>
      </c>
      <c r="F5270" s="1" t="s">
        <v>34</v>
      </c>
      <c r="G5270" s="1" t="s">
        <v>10</v>
      </c>
      <c r="H5270" s="1">
        <v>1</v>
      </c>
      <c r="I5270" s="20">
        <v>4</v>
      </c>
      <c r="J5270" s="4" t="s">
        <v>355</v>
      </c>
    </row>
    <row r="5271" spans="1:10" hidden="1" x14ac:dyDescent="0.25">
      <c r="A5271" t="s">
        <v>136</v>
      </c>
      <c r="B5271" s="1" t="s">
        <v>330</v>
      </c>
      <c r="C5271" s="1">
        <v>40</v>
      </c>
      <c r="D5271" s="1">
        <v>2009</v>
      </c>
      <c r="E5271" s="1" t="s">
        <v>33</v>
      </c>
      <c r="F5271" s="1" t="s">
        <v>34</v>
      </c>
      <c r="G5271" s="1" t="s">
        <v>11</v>
      </c>
      <c r="H5271" s="1" t="s">
        <v>345</v>
      </c>
      <c r="I5271" s="20">
        <v>5</v>
      </c>
      <c r="J5271" s="4" t="s">
        <v>355</v>
      </c>
    </row>
    <row r="5272" spans="1:10" hidden="1" x14ac:dyDescent="0.25">
      <c r="A5272" t="s">
        <v>136</v>
      </c>
      <c r="B5272" s="1" t="s">
        <v>330</v>
      </c>
      <c r="C5272" s="1">
        <v>40</v>
      </c>
      <c r="D5272" s="1">
        <v>2009</v>
      </c>
      <c r="E5272" s="1" t="s">
        <v>33</v>
      </c>
      <c r="F5272" s="1" t="s">
        <v>34</v>
      </c>
      <c r="G5272" s="1" t="s">
        <v>13</v>
      </c>
      <c r="H5272" s="1" t="s">
        <v>14</v>
      </c>
      <c r="I5272" s="20">
        <v>5</v>
      </c>
      <c r="J5272" s="4" t="s">
        <v>355</v>
      </c>
    </row>
    <row r="5273" spans="1:10" hidden="1" x14ac:dyDescent="0.25">
      <c r="A5273" t="s">
        <v>136</v>
      </c>
      <c r="B5273" s="1" t="s">
        <v>330</v>
      </c>
      <c r="C5273" s="1">
        <v>40</v>
      </c>
      <c r="D5273" s="1">
        <v>2009</v>
      </c>
      <c r="E5273" s="1" t="s">
        <v>33</v>
      </c>
      <c r="F5273" s="1" t="s">
        <v>34</v>
      </c>
      <c r="G5273" s="1" t="s">
        <v>15</v>
      </c>
      <c r="H5273" s="1" t="s">
        <v>16</v>
      </c>
      <c r="I5273" s="20">
        <v>4</v>
      </c>
      <c r="J5273" s="4" t="s">
        <v>355</v>
      </c>
    </row>
    <row r="5274" spans="1:10" hidden="1" x14ac:dyDescent="0.25">
      <c r="A5274" t="s">
        <v>136</v>
      </c>
      <c r="B5274" s="1" t="s">
        <v>330</v>
      </c>
      <c r="C5274" s="1">
        <v>40</v>
      </c>
      <c r="D5274" s="1">
        <v>2009</v>
      </c>
      <c r="E5274" s="1" t="s">
        <v>33</v>
      </c>
      <c r="F5274" s="1" t="s">
        <v>34</v>
      </c>
      <c r="G5274" s="1" t="s">
        <v>17</v>
      </c>
      <c r="H5274" s="1" t="s">
        <v>18</v>
      </c>
      <c r="I5274" s="20">
        <v>2</v>
      </c>
      <c r="J5274" s="4" t="s">
        <v>355</v>
      </c>
    </row>
    <row r="5275" spans="1:10" hidden="1" x14ac:dyDescent="0.25">
      <c r="A5275" t="s">
        <v>136</v>
      </c>
      <c r="B5275" s="1" t="s">
        <v>330</v>
      </c>
      <c r="C5275" s="1">
        <v>40</v>
      </c>
      <c r="D5275" s="1">
        <v>2009</v>
      </c>
      <c r="E5275" s="1" t="s">
        <v>33</v>
      </c>
      <c r="F5275" s="1" t="s">
        <v>34</v>
      </c>
      <c r="G5275" s="1" t="s">
        <v>19</v>
      </c>
      <c r="H5275" s="1" t="s">
        <v>20</v>
      </c>
      <c r="I5275" s="20">
        <v>4</v>
      </c>
      <c r="J5275" s="4" t="s">
        <v>355</v>
      </c>
    </row>
    <row r="5276" spans="1:10" hidden="1" x14ac:dyDescent="0.25">
      <c r="A5276" t="s">
        <v>136</v>
      </c>
      <c r="B5276" s="1" t="s">
        <v>330</v>
      </c>
      <c r="C5276" s="1">
        <v>40</v>
      </c>
      <c r="D5276" s="1">
        <v>2009</v>
      </c>
      <c r="E5276" s="1" t="s">
        <v>33</v>
      </c>
      <c r="F5276" s="1" t="s">
        <v>34</v>
      </c>
      <c r="G5276" s="1" t="s">
        <v>12</v>
      </c>
      <c r="H5276" s="1" t="s">
        <v>346</v>
      </c>
      <c r="I5276" s="20">
        <v>0</v>
      </c>
      <c r="J5276" s="4" t="s">
        <v>355</v>
      </c>
    </row>
    <row r="5277" spans="1:10" hidden="1" x14ac:dyDescent="0.25">
      <c r="A5277" t="s">
        <v>136</v>
      </c>
      <c r="B5277" s="1" t="s">
        <v>330</v>
      </c>
      <c r="C5277" s="1">
        <v>40</v>
      </c>
      <c r="D5277" s="1">
        <v>2009</v>
      </c>
      <c r="E5277" s="1" t="s">
        <v>33</v>
      </c>
      <c r="F5277" s="1" t="s">
        <v>34</v>
      </c>
      <c r="G5277" s="1" t="s">
        <v>21</v>
      </c>
      <c r="H5277" s="1" t="s">
        <v>22</v>
      </c>
      <c r="I5277" s="20">
        <v>10</v>
      </c>
      <c r="J5277" s="4" t="s">
        <v>355</v>
      </c>
    </row>
    <row r="5278" spans="1:10" x14ac:dyDescent="0.25">
      <c r="A5278" t="s">
        <v>136</v>
      </c>
      <c r="B5278" s="1" t="s">
        <v>330</v>
      </c>
      <c r="C5278" s="1">
        <v>40</v>
      </c>
      <c r="D5278" s="1">
        <v>2009</v>
      </c>
      <c r="E5278" s="1" t="s">
        <v>33</v>
      </c>
      <c r="F5278" s="1" t="s">
        <v>34</v>
      </c>
      <c r="G5278" s="1" t="s">
        <v>23</v>
      </c>
      <c r="H5278" s="1" t="s">
        <v>24</v>
      </c>
      <c r="I5278" s="20">
        <v>13</v>
      </c>
      <c r="J5278" s="4" t="s">
        <v>355</v>
      </c>
    </row>
    <row r="5279" spans="1:10" x14ac:dyDescent="0.25">
      <c r="A5279" t="s">
        <v>136</v>
      </c>
      <c r="B5279" s="1" t="s">
        <v>330</v>
      </c>
      <c r="C5279" s="1">
        <v>40</v>
      </c>
      <c r="D5279" s="1">
        <v>2009</v>
      </c>
      <c r="E5279" s="1" t="s">
        <v>33</v>
      </c>
      <c r="F5279" s="1" t="s">
        <v>34</v>
      </c>
      <c r="G5279" s="1" t="s">
        <v>25</v>
      </c>
      <c r="H5279" s="1" t="s">
        <v>26</v>
      </c>
      <c r="I5279" s="20">
        <v>20</v>
      </c>
      <c r="J5279" s="4" t="s">
        <v>355</v>
      </c>
    </row>
    <row r="5280" spans="1:10" x14ac:dyDescent="0.25">
      <c r="A5280" t="s">
        <v>136</v>
      </c>
      <c r="B5280" s="1" t="s">
        <v>330</v>
      </c>
      <c r="C5280" s="1">
        <v>40</v>
      </c>
      <c r="D5280" s="1">
        <v>2009</v>
      </c>
      <c r="E5280" s="1" t="s">
        <v>33</v>
      </c>
      <c r="F5280" s="1" t="s">
        <v>34</v>
      </c>
      <c r="G5280" s="1" t="s">
        <v>27</v>
      </c>
      <c r="H5280" s="1" t="s">
        <v>28</v>
      </c>
      <c r="I5280" s="20">
        <v>32</v>
      </c>
      <c r="J5280" s="4" t="s">
        <v>355</v>
      </c>
    </row>
    <row r="5281" spans="1:10" hidden="1" x14ac:dyDescent="0.25">
      <c r="A5281" t="s">
        <v>136</v>
      </c>
      <c r="B5281" s="1" t="s">
        <v>330</v>
      </c>
      <c r="C5281" s="1">
        <v>40</v>
      </c>
      <c r="D5281" s="1">
        <v>2009</v>
      </c>
      <c r="E5281" s="1" t="s">
        <v>33</v>
      </c>
      <c r="F5281" s="1" t="s">
        <v>34</v>
      </c>
      <c r="G5281" s="1" t="s">
        <v>29</v>
      </c>
      <c r="H5281" s="1" t="s">
        <v>30</v>
      </c>
      <c r="I5281" s="20">
        <v>0</v>
      </c>
      <c r="J5281" s="4" t="s">
        <v>355</v>
      </c>
    </row>
    <row r="5282" spans="1:10" hidden="1" x14ac:dyDescent="0.25">
      <c r="A5282" t="s">
        <v>136</v>
      </c>
      <c r="B5282" s="1" t="s">
        <v>330</v>
      </c>
      <c r="C5282" s="1">
        <v>40</v>
      </c>
      <c r="D5282" s="1">
        <v>2009</v>
      </c>
      <c r="E5282" s="1" t="s">
        <v>37</v>
      </c>
      <c r="F5282" s="1" t="s">
        <v>38</v>
      </c>
      <c r="G5282" s="1" t="s">
        <v>10</v>
      </c>
      <c r="H5282" s="1">
        <v>1</v>
      </c>
      <c r="I5282" s="20">
        <v>0</v>
      </c>
      <c r="J5282" s="4" t="s">
        <v>357</v>
      </c>
    </row>
    <row r="5283" spans="1:10" hidden="1" x14ac:dyDescent="0.25">
      <c r="A5283" t="s">
        <v>136</v>
      </c>
      <c r="B5283" s="1" t="s">
        <v>330</v>
      </c>
      <c r="C5283" s="1">
        <v>40</v>
      </c>
      <c r="D5283" s="1">
        <v>2009</v>
      </c>
      <c r="E5283" s="1" t="s">
        <v>37</v>
      </c>
      <c r="F5283" s="1" t="s">
        <v>38</v>
      </c>
      <c r="G5283" s="1" t="s">
        <v>11</v>
      </c>
      <c r="H5283" s="1" t="s">
        <v>345</v>
      </c>
      <c r="I5283" s="20">
        <v>2</v>
      </c>
      <c r="J5283" s="4" t="s">
        <v>357</v>
      </c>
    </row>
    <row r="5284" spans="1:10" hidden="1" x14ac:dyDescent="0.25">
      <c r="A5284" t="s">
        <v>136</v>
      </c>
      <c r="B5284" s="1" t="s">
        <v>330</v>
      </c>
      <c r="C5284" s="1">
        <v>40</v>
      </c>
      <c r="D5284" s="1">
        <v>2009</v>
      </c>
      <c r="E5284" s="1" t="s">
        <v>37</v>
      </c>
      <c r="F5284" s="1" t="s">
        <v>38</v>
      </c>
      <c r="G5284" s="1" t="s">
        <v>13</v>
      </c>
      <c r="H5284" s="1" t="s">
        <v>14</v>
      </c>
      <c r="I5284" s="20">
        <v>3</v>
      </c>
      <c r="J5284" s="4" t="s">
        <v>357</v>
      </c>
    </row>
    <row r="5285" spans="1:10" hidden="1" x14ac:dyDescent="0.25">
      <c r="A5285" t="s">
        <v>136</v>
      </c>
      <c r="B5285" s="1" t="s">
        <v>330</v>
      </c>
      <c r="C5285" s="1">
        <v>40</v>
      </c>
      <c r="D5285" s="1">
        <v>2009</v>
      </c>
      <c r="E5285" s="1" t="s">
        <v>37</v>
      </c>
      <c r="F5285" s="1" t="s">
        <v>38</v>
      </c>
      <c r="G5285" s="1" t="s">
        <v>15</v>
      </c>
      <c r="H5285" s="1" t="s">
        <v>16</v>
      </c>
      <c r="I5285" s="20">
        <v>0</v>
      </c>
      <c r="J5285" s="4" t="s">
        <v>357</v>
      </c>
    </row>
    <row r="5286" spans="1:10" hidden="1" x14ac:dyDescent="0.25">
      <c r="A5286" t="s">
        <v>136</v>
      </c>
      <c r="B5286" s="1" t="s">
        <v>330</v>
      </c>
      <c r="C5286" s="1">
        <v>40</v>
      </c>
      <c r="D5286" s="1">
        <v>2009</v>
      </c>
      <c r="E5286" s="1" t="s">
        <v>37</v>
      </c>
      <c r="F5286" s="1" t="s">
        <v>38</v>
      </c>
      <c r="G5286" s="1" t="s">
        <v>17</v>
      </c>
      <c r="H5286" s="1" t="s">
        <v>18</v>
      </c>
      <c r="I5286" s="20">
        <v>0</v>
      </c>
      <c r="J5286" s="4" t="s">
        <v>357</v>
      </c>
    </row>
    <row r="5287" spans="1:10" hidden="1" x14ac:dyDescent="0.25">
      <c r="A5287" t="s">
        <v>136</v>
      </c>
      <c r="B5287" s="1" t="s">
        <v>330</v>
      </c>
      <c r="C5287" s="1">
        <v>40</v>
      </c>
      <c r="D5287" s="1">
        <v>2009</v>
      </c>
      <c r="E5287" s="1" t="s">
        <v>37</v>
      </c>
      <c r="F5287" s="1" t="s">
        <v>38</v>
      </c>
      <c r="G5287" s="1" t="s">
        <v>19</v>
      </c>
      <c r="H5287" s="1" t="s">
        <v>20</v>
      </c>
      <c r="I5287" s="20">
        <v>6</v>
      </c>
      <c r="J5287" s="4" t="s">
        <v>357</v>
      </c>
    </row>
    <row r="5288" spans="1:10" hidden="1" x14ac:dyDescent="0.25">
      <c r="A5288" t="s">
        <v>136</v>
      </c>
      <c r="B5288" s="1" t="s">
        <v>330</v>
      </c>
      <c r="C5288" s="1">
        <v>40</v>
      </c>
      <c r="D5288" s="1">
        <v>2009</v>
      </c>
      <c r="E5288" s="1" t="s">
        <v>37</v>
      </c>
      <c r="F5288" s="1" t="s">
        <v>38</v>
      </c>
      <c r="G5288" s="1" t="s">
        <v>12</v>
      </c>
      <c r="H5288" s="1" t="s">
        <v>346</v>
      </c>
      <c r="I5288" s="20">
        <v>6</v>
      </c>
      <c r="J5288" s="4" t="s">
        <v>357</v>
      </c>
    </row>
    <row r="5289" spans="1:10" hidden="1" x14ac:dyDescent="0.25">
      <c r="A5289" t="s">
        <v>136</v>
      </c>
      <c r="B5289" s="1" t="s">
        <v>330</v>
      </c>
      <c r="C5289" s="1">
        <v>40</v>
      </c>
      <c r="D5289" s="1">
        <v>2009</v>
      </c>
      <c r="E5289" s="1" t="s">
        <v>37</v>
      </c>
      <c r="F5289" s="1" t="s">
        <v>38</v>
      </c>
      <c r="G5289" s="1" t="s">
        <v>21</v>
      </c>
      <c r="H5289" s="1" t="s">
        <v>22</v>
      </c>
      <c r="I5289" s="20">
        <v>8</v>
      </c>
      <c r="J5289" s="4" t="s">
        <v>357</v>
      </c>
    </row>
    <row r="5290" spans="1:10" x14ac:dyDescent="0.25">
      <c r="A5290" t="s">
        <v>136</v>
      </c>
      <c r="B5290" s="1" t="s">
        <v>330</v>
      </c>
      <c r="C5290" s="1">
        <v>40</v>
      </c>
      <c r="D5290" s="1">
        <v>2009</v>
      </c>
      <c r="E5290" s="1" t="s">
        <v>37</v>
      </c>
      <c r="F5290" s="1" t="s">
        <v>38</v>
      </c>
      <c r="G5290" s="1" t="s">
        <v>23</v>
      </c>
      <c r="H5290" s="1" t="s">
        <v>24</v>
      </c>
      <c r="I5290" s="20">
        <v>11</v>
      </c>
      <c r="J5290" s="4" t="s">
        <v>357</v>
      </c>
    </row>
    <row r="5291" spans="1:10" x14ac:dyDescent="0.25">
      <c r="A5291" t="s">
        <v>136</v>
      </c>
      <c r="B5291" s="1" t="s">
        <v>330</v>
      </c>
      <c r="C5291" s="1">
        <v>40</v>
      </c>
      <c r="D5291" s="1">
        <v>2009</v>
      </c>
      <c r="E5291" s="1" t="s">
        <v>37</v>
      </c>
      <c r="F5291" s="1" t="s">
        <v>38</v>
      </c>
      <c r="G5291" s="1" t="s">
        <v>25</v>
      </c>
      <c r="H5291" s="1" t="s">
        <v>26</v>
      </c>
      <c r="I5291" s="20">
        <v>30</v>
      </c>
      <c r="J5291" s="4" t="s">
        <v>357</v>
      </c>
    </row>
    <row r="5292" spans="1:10" x14ac:dyDescent="0.25">
      <c r="A5292" t="s">
        <v>136</v>
      </c>
      <c r="B5292" s="1" t="s">
        <v>330</v>
      </c>
      <c r="C5292" s="1">
        <v>40</v>
      </c>
      <c r="D5292" s="1">
        <v>2009</v>
      </c>
      <c r="E5292" s="1" t="s">
        <v>37</v>
      </c>
      <c r="F5292" s="1" t="s">
        <v>38</v>
      </c>
      <c r="G5292" s="1" t="s">
        <v>27</v>
      </c>
      <c r="H5292" s="1" t="s">
        <v>28</v>
      </c>
      <c r="I5292" s="20">
        <v>25</v>
      </c>
      <c r="J5292" s="4" t="s">
        <v>357</v>
      </c>
    </row>
    <row r="5293" spans="1:10" hidden="1" x14ac:dyDescent="0.25">
      <c r="A5293" t="s">
        <v>136</v>
      </c>
      <c r="B5293" s="1" t="s">
        <v>330</v>
      </c>
      <c r="C5293" s="1">
        <v>40</v>
      </c>
      <c r="D5293" s="1">
        <v>2009</v>
      </c>
      <c r="E5293" s="1" t="s">
        <v>37</v>
      </c>
      <c r="F5293" s="1" t="s">
        <v>38</v>
      </c>
      <c r="G5293" s="1" t="s">
        <v>29</v>
      </c>
      <c r="H5293" s="1" t="s">
        <v>30</v>
      </c>
      <c r="I5293" s="20">
        <v>0</v>
      </c>
      <c r="J5293" s="4" t="s">
        <v>357</v>
      </c>
    </row>
    <row r="5294" spans="1:10" hidden="1" x14ac:dyDescent="0.25">
      <c r="A5294" t="s">
        <v>136</v>
      </c>
      <c r="B5294" s="1" t="s">
        <v>330</v>
      </c>
      <c r="C5294" s="1">
        <v>40</v>
      </c>
      <c r="D5294" s="1">
        <v>2009</v>
      </c>
      <c r="E5294" s="1" t="s">
        <v>49</v>
      </c>
      <c r="F5294" s="1" t="s">
        <v>50</v>
      </c>
      <c r="G5294" s="1" t="s">
        <v>10</v>
      </c>
      <c r="H5294" s="1">
        <v>1</v>
      </c>
      <c r="I5294" s="20">
        <v>7</v>
      </c>
      <c r="J5294" s="4" t="s">
        <v>363</v>
      </c>
    </row>
    <row r="5295" spans="1:10" hidden="1" x14ac:dyDescent="0.25">
      <c r="A5295" t="s">
        <v>136</v>
      </c>
      <c r="B5295" s="1" t="s">
        <v>330</v>
      </c>
      <c r="C5295" s="1">
        <v>40</v>
      </c>
      <c r="D5295" s="1">
        <v>2009</v>
      </c>
      <c r="E5295" s="1" t="s">
        <v>49</v>
      </c>
      <c r="F5295" s="1" t="s">
        <v>50</v>
      </c>
      <c r="G5295" s="1" t="s">
        <v>11</v>
      </c>
      <c r="H5295" s="1" t="s">
        <v>345</v>
      </c>
      <c r="I5295" s="20">
        <v>3</v>
      </c>
      <c r="J5295" s="4" t="s">
        <v>363</v>
      </c>
    </row>
    <row r="5296" spans="1:10" hidden="1" x14ac:dyDescent="0.25">
      <c r="A5296" t="s">
        <v>136</v>
      </c>
      <c r="B5296" s="1" t="s">
        <v>330</v>
      </c>
      <c r="C5296" s="1">
        <v>40</v>
      </c>
      <c r="D5296" s="1">
        <v>2009</v>
      </c>
      <c r="E5296" s="1" t="s">
        <v>49</v>
      </c>
      <c r="F5296" s="1" t="s">
        <v>50</v>
      </c>
      <c r="G5296" s="1" t="s">
        <v>13</v>
      </c>
      <c r="H5296" s="1" t="s">
        <v>14</v>
      </c>
      <c r="I5296" s="20">
        <v>1</v>
      </c>
      <c r="J5296" s="4" t="s">
        <v>363</v>
      </c>
    </row>
    <row r="5297" spans="1:10" hidden="1" x14ac:dyDescent="0.25">
      <c r="A5297" t="s">
        <v>136</v>
      </c>
      <c r="B5297" s="1" t="s">
        <v>330</v>
      </c>
      <c r="C5297" s="1">
        <v>40</v>
      </c>
      <c r="D5297" s="1">
        <v>2009</v>
      </c>
      <c r="E5297" s="1" t="s">
        <v>49</v>
      </c>
      <c r="F5297" s="1" t="s">
        <v>50</v>
      </c>
      <c r="G5297" s="1" t="s">
        <v>15</v>
      </c>
      <c r="H5297" s="1" t="s">
        <v>16</v>
      </c>
      <c r="I5297" s="20">
        <v>3</v>
      </c>
      <c r="J5297" s="4" t="s">
        <v>363</v>
      </c>
    </row>
    <row r="5298" spans="1:10" hidden="1" x14ac:dyDescent="0.25">
      <c r="A5298" t="s">
        <v>136</v>
      </c>
      <c r="B5298" s="1" t="s">
        <v>330</v>
      </c>
      <c r="C5298" s="1">
        <v>40</v>
      </c>
      <c r="D5298" s="1">
        <v>2009</v>
      </c>
      <c r="E5298" s="1" t="s">
        <v>49</v>
      </c>
      <c r="F5298" s="1" t="s">
        <v>50</v>
      </c>
      <c r="G5298" s="1" t="s">
        <v>17</v>
      </c>
      <c r="H5298" s="1" t="s">
        <v>18</v>
      </c>
      <c r="I5298" s="20">
        <v>7</v>
      </c>
      <c r="J5298" s="4" t="s">
        <v>363</v>
      </c>
    </row>
    <row r="5299" spans="1:10" hidden="1" x14ac:dyDescent="0.25">
      <c r="A5299" t="s">
        <v>136</v>
      </c>
      <c r="B5299" s="1" t="s">
        <v>330</v>
      </c>
      <c r="C5299" s="1">
        <v>40</v>
      </c>
      <c r="D5299" s="1">
        <v>2009</v>
      </c>
      <c r="E5299" s="1" t="s">
        <v>49</v>
      </c>
      <c r="F5299" s="1" t="s">
        <v>50</v>
      </c>
      <c r="G5299" s="1" t="s">
        <v>19</v>
      </c>
      <c r="H5299" s="1" t="s">
        <v>20</v>
      </c>
      <c r="I5299" s="20">
        <v>5</v>
      </c>
      <c r="J5299" s="4" t="s">
        <v>363</v>
      </c>
    </row>
    <row r="5300" spans="1:10" hidden="1" x14ac:dyDescent="0.25">
      <c r="A5300" t="s">
        <v>136</v>
      </c>
      <c r="B5300" s="1" t="s">
        <v>330</v>
      </c>
      <c r="C5300" s="1">
        <v>40</v>
      </c>
      <c r="D5300" s="1">
        <v>2009</v>
      </c>
      <c r="E5300" s="1" t="s">
        <v>49</v>
      </c>
      <c r="F5300" s="1" t="s">
        <v>50</v>
      </c>
      <c r="G5300" s="1" t="s">
        <v>12</v>
      </c>
      <c r="H5300" s="1" t="s">
        <v>346</v>
      </c>
      <c r="I5300" s="20">
        <v>2</v>
      </c>
      <c r="J5300" s="4" t="s">
        <v>363</v>
      </c>
    </row>
    <row r="5301" spans="1:10" hidden="1" x14ac:dyDescent="0.25">
      <c r="A5301" t="s">
        <v>136</v>
      </c>
      <c r="B5301" s="1" t="s">
        <v>330</v>
      </c>
      <c r="C5301" s="1">
        <v>40</v>
      </c>
      <c r="D5301" s="1">
        <v>2009</v>
      </c>
      <c r="E5301" s="1" t="s">
        <v>49</v>
      </c>
      <c r="F5301" s="1" t="s">
        <v>50</v>
      </c>
      <c r="G5301" s="1" t="s">
        <v>21</v>
      </c>
      <c r="H5301" s="1" t="s">
        <v>22</v>
      </c>
      <c r="I5301" s="20">
        <v>5</v>
      </c>
      <c r="J5301" s="4" t="s">
        <v>363</v>
      </c>
    </row>
    <row r="5302" spans="1:10" x14ac:dyDescent="0.25">
      <c r="A5302" t="s">
        <v>136</v>
      </c>
      <c r="B5302" s="1" t="s">
        <v>330</v>
      </c>
      <c r="C5302" s="1">
        <v>40</v>
      </c>
      <c r="D5302" s="1">
        <v>2009</v>
      </c>
      <c r="E5302" s="1" t="s">
        <v>49</v>
      </c>
      <c r="F5302" s="1" t="s">
        <v>50</v>
      </c>
      <c r="G5302" s="1" t="s">
        <v>23</v>
      </c>
      <c r="H5302" s="1" t="s">
        <v>24</v>
      </c>
      <c r="I5302" s="20">
        <v>12</v>
      </c>
      <c r="J5302" s="4" t="s">
        <v>363</v>
      </c>
    </row>
    <row r="5303" spans="1:10" x14ac:dyDescent="0.25">
      <c r="A5303" t="s">
        <v>136</v>
      </c>
      <c r="B5303" s="1" t="s">
        <v>330</v>
      </c>
      <c r="C5303" s="1">
        <v>40</v>
      </c>
      <c r="D5303" s="1">
        <v>2009</v>
      </c>
      <c r="E5303" s="1" t="s">
        <v>49</v>
      </c>
      <c r="F5303" s="1" t="s">
        <v>50</v>
      </c>
      <c r="G5303" s="1" t="s">
        <v>25</v>
      </c>
      <c r="H5303" s="1" t="s">
        <v>26</v>
      </c>
      <c r="I5303" s="20">
        <v>18</v>
      </c>
      <c r="J5303" s="4" t="s">
        <v>363</v>
      </c>
    </row>
    <row r="5304" spans="1:10" x14ac:dyDescent="0.25">
      <c r="A5304" t="s">
        <v>136</v>
      </c>
      <c r="B5304" s="1" t="s">
        <v>330</v>
      </c>
      <c r="C5304" s="1">
        <v>40</v>
      </c>
      <c r="D5304" s="1">
        <v>2009</v>
      </c>
      <c r="E5304" s="1" t="s">
        <v>49</v>
      </c>
      <c r="F5304" s="1" t="s">
        <v>50</v>
      </c>
      <c r="G5304" s="1" t="s">
        <v>27</v>
      </c>
      <c r="H5304" s="1" t="s">
        <v>28</v>
      </c>
      <c r="I5304" s="20">
        <v>24</v>
      </c>
      <c r="J5304" s="4" t="s">
        <v>363</v>
      </c>
    </row>
    <row r="5305" spans="1:10" hidden="1" x14ac:dyDescent="0.25">
      <c r="A5305" t="s">
        <v>136</v>
      </c>
      <c r="B5305" s="1" t="s">
        <v>330</v>
      </c>
      <c r="C5305" s="1">
        <v>40</v>
      </c>
      <c r="D5305" s="1">
        <v>2009</v>
      </c>
      <c r="E5305" s="1" t="s">
        <v>49</v>
      </c>
      <c r="F5305" s="1" t="s">
        <v>50</v>
      </c>
      <c r="G5305" s="1" t="s">
        <v>29</v>
      </c>
      <c r="H5305" s="1" t="s">
        <v>30</v>
      </c>
      <c r="I5305" s="20">
        <v>0</v>
      </c>
      <c r="J5305" s="4" t="s">
        <v>363</v>
      </c>
    </row>
    <row r="5306" spans="1:10" hidden="1" x14ac:dyDescent="0.25">
      <c r="A5306" t="s">
        <v>136</v>
      </c>
      <c r="B5306" s="1" t="s">
        <v>330</v>
      </c>
      <c r="C5306" s="1">
        <v>40</v>
      </c>
      <c r="D5306" s="1">
        <v>2009</v>
      </c>
      <c r="E5306" s="1" t="s">
        <v>47</v>
      </c>
      <c r="F5306" s="1" t="s">
        <v>48</v>
      </c>
      <c r="G5306" s="1" t="s">
        <v>10</v>
      </c>
      <c r="H5306" s="1">
        <v>1</v>
      </c>
      <c r="I5306" s="20">
        <v>6</v>
      </c>
      <c r="J5306" s="4" t="s">
        <v>362</v>
      </c>
    </row>
    <row r="5307" spans="1:10" hidden="1" x14ac:dyDescent="0.25">
      <c r="A5307" t="s">
        <v>136</v>
      </c>
      <c r="B5307" s="1" t="s">
        <v>330</v>
      </c>
      <c r="C5307" s="1">
        <v>40</v>
      </c>
      <c r="D5307" s="1">
        <v>2009</v>
      </c>
      <c r="E5307" s="1" t="s">
        <v>47</v>
      </c>
      <c r="F5307" s="1" t="s">
        <v>48</v>
      </c>
      <c r="G5307" s="1" t="s">
        <v>11</v>
      </c>
      <c r="H5307" s="1" t="s">
        <v>345</v>
      </c>
      <c r="I5307" s="20">
        <v>0</v>
      </c>
      <c r="J5307" s="4" t="s">
        <v>362</v>
      </c>
    </row>
    <row r="5308" spans="1:10" hidden="1" x14ac:dyDescent="0.25">
      <c r="A5308" t="s">
        <v>136</v>
      </c>
      <c r="B5308" s="1" t="s">
        <v>330</v>
      </c>
      <c r="C5308" s="1">
        <v>40</v>
      </c>
      <c r="D5308" s="1">
        <v>2009</v>
      </c>
      <c r="E5308" s="1" t="s">
        <v>47</v>
      </c>
      <c r="F5308" s="1" t="s">
        <v>48</v>
      </c>
      <c r="G5308" s="1" t="s">
        <v>13</v>
      </c>
      <c r="H5308" s="1" t="s">
        <v>14</v>
      </c>
      <c r="I5308" s="20">
        <v>0</v>
      </c>
      <c r="J5308" s="4" t="s">
        <v>362</v>
      </c>
    </row>
    <row r="5309" spans="1:10" hidden="1" x14ac:dyDescent="0.25">
      <c r="A5309" t="s">
        <v>136</v>
      </c>
      <c r="B5309" s="1" t="s">
        <v>330</v>
      </c>
      <c r="C5309" s="1">
        <v>40</v>
      </c>
      <c r="D5309" s="1">
        <v>2009</v>
      </c>
      <c r="E5309" s="1" t="s">
        <v>47</v>
      </c>
      <c r="F5309" s="1" t="s">
        <v>48</v>
      </c>
      <c r="G5309" s="1" t="s">
        <v>15</v>
      </c>
      <c r="H5309" s="1" t="s">
        <v>16</v>
      </c>
      <c r="I5309" s="20">
        <v>8</v>
      </c>
      <c r="J5309" s="4" t="s">
        <v>362</v>
      </c>
    </row>
    <row r="5310" spans="1:10" hidden="1" x14ac:dyDescent="0.25">
      <c r="A5310" t="s">
        <v>136</v>
      </c>
      <c r="B5310" s="1" t="s">
        <v>330</v>
      </c>
      <c r="C5310" s="1">
        <v>40</v>
      </c>
      <c r="D5310" s="1">
        <v>2009</v>
      </c>
      <c r="E5310" s="1" t="s">
        <v>47</v>
      </c>
      <c r="F5310" s="1" t="s">
        <v>48</v>
      </c>
      <c r="G5310" s="1" t="s">
        <v>17</v>
      </c>
      <c r="H5310" s="1" t="s">
        <v>18</v>
      </c>
      <c r="I5310" s="20">
        <v>0</v>
      </c>
      <c r="J5310" s="4" t="s">
        <v>362</v>
      </c>
    </row>
    <row r="5311" spans="1:10" hidden="1" x14ac:dyDescent="0.25">
      <c r="A5311" t="s">
        <v>136</v>
      </c>
      <c r="B5311" s="1" t="s">
        <v>330</v>
      </c>
      <c r="C5311" s="1">
        <v>40</v>
      </c>
      <c r="D5311" s="1">
        <v>2009</v>
      </c>
      <c r="E5311" s="1" t="s">
        <v>47</v>
      </c>
      <c r="F5311" s="1" t="s">
        <v>48</v>
      </c>
      <c r="G5311" s="1" t="s">
        <v>19</v>
      </c>
      <c r="H5311" s="1" t="s">
        <v>20</v>
      </c>
      <c r="I5311" s="20">
        <v>14</v>
      </c>
      <c r="J5311" s="4" t="s">
        <v>362</v>
      </c>
    </row>
    <row r="5312" spans="1:10" hidden="1" x14ac:dyDescent="0.25">
      <c r="A5312" t="s">
        <v>136</v>
      </c>
      <c r="B5312" s="1" t="s">
        <v>330</v>
      </c>
      <c r="C5312" s="1">
        <v>40</v>
      </c>
      <c r="D5312" s="1">
        <v>2009</v>
      </c>
      <c r="E5312" s="1" t="s">
        <v>47</v>
      </c>
      <c r="F5312" s="1" t="s">
        <v>48</v>
      </c>
      <c r="G5312" s="1" t="s">
        <v>12</v>
      </c>
      <c r="H5312" s="1" t="s">
        <v>346</v>
      </c>
      <c r="I5312" s="20">
        <v>0</v>
      </c>
      <c r="J5312" s="4" t="s">
        <v>362</v>
      </c>
    </row>
    <row r="5313" spans="1:10" hidden="1" x14ac:dyDescent="0.25">
      <c r="A5313" t="s">
        <v>136</v>
      </c>
      <c r="B5313" s="1" t="s">
        <v>330</v>
      </c>
      <c r="C5313" s="1">
        <v>40</v>
      </c>
      <c r="D5313" s="1">
        <v>2009</v>
      </c>
      <c r="E5313" s="1" t="s">
        <v>47</v>
      </c>
      <c r="F5313" s="1" t="s">
        <v>48</v>
      </c>
      <c r="G5313" s="1" t="s">
        <v>21</v>
      </c>
      <c r="H5313" s="1" t="s">
        <v>22</v>
      </c>
      <c r="I5313" s="20">
        <v>12</v>
      </c>
      <c r="J5313" s="4" t="s">
        <v>362</v>
      </c>
    </row>
    <row r="5314" spans="1:10" x14ac:dyDescent="0.25">
      <c r="A5314" t="s">
        <v>136</v>
      </c>
      <c r="B5314" s="1" t="s">
        <v>330</v>
      </c>
      <c r="C5314" s="1">
        <v>40</v>
      </c>
      <c r="D5314" s="1">
        <v>2009</v>
      </c>
      <c r="E5314" s="1" t="s">
        <v>47</v>
      </c>
      <c r="F5314" s="1" t="s">
        <v>48</v>
      </c>
      <c r="G5314" s="1" t="s">
        <v>23</v>
      </c>
      <c r="H5314" s="1" t="s">
        <v>24</v>
      </c>
      <c r="I5314" s="20">
        <v>10</v>
      </c>
      <c r="J5314" s="4" t="s">
        <v>362</v>
      </c>
    </row>
    <row r="5315" spans="1:10" x14ac:dyDescent="0.25">
      <c r="A5315" t="s">
        <v>136</v>
      </c>
      <c r="B5315" s="1" t="s">
        <v>330</v>
      </c>
      <c r="C5315" s="1">
        <v>40</v>
      </c>
      <c r="D5315" s="1">
        <v>2009</v>
      </c>
      <c r="E5315" s="1" t="s">
        <v>47</v>
      </c>
      <c r="F5315" s="1" t="s">
        <v>48</v>
      </c>
      <c r="G5315" s="1" t="s">
        <v>25</v>
      </c>
      <c r="H5315" s="1" t="s">
        <v>26</v>
      </c>
      <c r="I5315" s="20">
        <v>17</v>
      </c>
      <c r="J5315" s="4" t="s">
        <v>362</v>
      </c>
    </row>
    <row r="5316" spans="1:10" x14ac:dyDescent="0.25">
      <c r="A5316" t="s">
        <v>136</v>
      </c>
      <c r="B5316" s="1" t="s">
        <v>330</v>
      </c>
      <c r="C5316" s="1">
        <v>40</v>
      </c>
      <c r="D5316" s="1">
        <v>2009</v>
      </c>
      <c r="E5316" s="1" t="s">
        <v>47</v>
      </c>
      <c r="F5316" s="1" t="s">
        <v>48</v>
      </c>
      <c r="G5316" s="1" t="s">
        <v>27</v>
      </c>
      <c r="H5316" s="1" t="s">
        <v>28</v>
      </c>
      <c r="I5316" s="20">
        <v>38</v>
      </c>
      <c r="J5316" s="4" t="s">
        <v>362</v>
      </c>
    </row>
    <row r="5317" spans="1:10" hidden="1" x14ac:dyDescent="0.25">
      <c r="A5317" t="s">
        <v>136</v>
      </c>
      <c r="B5317" s="1" t="s">
        <v>330</v>
      </c>
      <c r="C5317" s="1">
        <v>40</v>
      </c>
      <c r="D5317" s="1">
        <v>2009</v>
      </c>
      <c r="E5317" s="1" t="s">
        <v>47</v>
      </c>
      <c r="F5317" s="1" t="s">
        <v>48</v>
      </c>
      <c r="G5317" s="1" t="s">
        <v>29</v>
      </c>
      <c r="H5317" s="1" t="s">
        <v>30</v>
      </c>
      <c r="I5317" s="20">
        <v>0</v>
      </c>
      <c r="J5317" s="4" t="s">
        <v>362</v>
      </c>
    </row>
    <row r="5318" spans="1:10" hidden="1" x14ac:dyDescent="0.25">
      <c r="A5318" t="s">
        <v>136</v>
      </c>
      <c r="B5318" s="1" t="s">
        <v>330</v>
      </c>
      <c r="C5318" s="1">
        <v>40</v>
      </c>
      <c r="D5318" s="1">
        <v>2009</v>
      </c>
      <c r="E5318" s="1" t="s">
        <v>45</v>
      </c>
      <c r="F5318" s="1" t="s">
        <v>46</v>
      </c>
      <c r="G5318" s="1" t="s">
        <v>10</v>
      </c>
      <c r="H5318" s="1">
        <v>1</v>
      </c>
      <c r="I5318" s="20">
        <v>0</v>
      </c>
      <c r="J5318" s="4" t="s">
        <v>361</v>
      </c>
    </row>
    <row r="5319" spans="1:10" hidden="1" x14ac:dyDescent="0.25">
      <c r="A5319" t="s">
        <v>136</v>
      </c>
      <c r="B5319" s="1" t="s">
        <v>330</v>
      </c>
      <c r="C5319" s="1">
        <v>40</v>
      </c>
      <c r="D5319" s="1">
        <v>2009</v>
      </c>
      <c r="E5319" s="1" t="s">
        <v>45</v>
      </c>
      <c r="F5319" s="1" t="s">
        <v>46</v>
      </c>
      <c r="G5319" s="1" t="s">
        <v>11</v>
      </c>
      <c r="H5319" s="1" t="s">
        <v>345</v>
      </c>
      <c r="I5319" s="20">
        <v>0</v>
      </c>
      <c r="J5319" s="4" t="s">
        <v>361</v>
      </c>
    </row>
    <row r="5320" spans="1:10" hidden="1" x14ac:dyDescent="0.25">
      <c r="A5320" t="s">
        <v>136</v>
      </c>
      <c r="B5320" s="1" t="s">
        <v>330</v>
      </c>
      <c r="C5320" s="1">
        <v>40</v>
      </c>
      <c r="D5320" s="1">
        <v>2009</v>
      </c>
      <c r="E5320" s="1" t="s">
        <v>45</v>
      </c>
      <c r="F5320" s="1" t="s">
        <v>46</v>
      </c>
      <c r="G5320" s="1" t="s">
        <v>13</v>
      </c>
      <c r="H5320" s="1" t="s">
        <v>14</v>
      </c>
      <c r="I5320" s="20">
        <v>3</v>
      </c>
      <c r="J5320" s="4" t="s">
        <v>361</v>
      </c>
    </row>
    <row r="5321" spans="1:10" hidden="1" x14ac:dyDescent="0.25">
      <c r="A5321" t="s">
        <v>136</v>
      </c>
      <c r="B5321" s="1" t="s">
        <v>330</v>
      </c>
      <c r="C5321" s="1">
        <v>40</v>
      </c>
      <c r="D5321" s="1">
        <v>2009</v>
      </c>
      <c r="E5321" s="1" t="s">
        <v>45</v>
      </c>
      <c r="F5321" s="1" t="s">
        <v>46</v>
      </c>
      <c r="G5321" s="1" t="s">
        <v>15</v>
      </c>
      <c r="H5321" s="1" t="s">
        <v>16</v>
      </c>
      <c r="I5321" s="20">
        <v>2</v>
      </c>
      <c r="J5321" s="4" t="s">
        <v>361</v>
      </c>
    </row>
    <row r="5322" spans="1:10" hidden="1" x14ac:dyDescent="0.25">
      <c r="A5322" t="s">
        <v>136</v>
      </c>
      <c r="B5322" s="1" t="s">
        <v>330</v>
      </c>
      <c r="C5322" s="1">
        <v>40</v>
      </c>
      <c r="D5322" s="1">
        <v>2009</v>
      </c>
      <c r="E5322" s="1" t="s">
        <v>45</v>
      </c>
      <c r="F5322" s="1" t="s">
        <v>46</v>
      </c>
      <c r="G5322" s="1" t="s">
        <v>17</v>
      </c>
      <c r="H5322" s="1" t="s">
        <v>18</v>
      </c>
      <c r="I5322" s="20">
        <v>2</v>
      </c>
      <c r="J5322" s="4" t="s">
        <v>361</v>
      </c>
    </row>
    <row r="5323" spans="1:10" hidden="1" x14ac:dyDescent="0.25">
      <c r="A5323" t="s">
        <v>136</v>
      </c>
      <c r="B5323" s="1" t="s">
        <v>330</v>
      </c>
      <c r="C5323" s="1">
        <v>40</v>
      </c>
      <c r="D5323" s="1">
        <v>2009</v>
      </c>
      <c r="E5323" s="1" t="s">
        <v>45</v>
      </c>
      <c r="F5323" s="1" t="s">
        <v>46</v>
      </c>
      <c r="G5323" s="1" t="s">
        <v>19</v>
      </c>
      <c r="H5323" s="1" t="s">
        <v>20</v>
      </c>
      <c r="I5323" s="20">
        <v>0</v>
      </c>
      <c r="J5323" s="4" t="s">
        <v>361</v>
      </c>
    </row>
    <row r="5324" spans="1:10" hidden="1" x14ac:dyDescent="0.25">
      <c r="A5324" t="s">
        <v>136</v>
      </c>
      <c r="B5324" s="1" t="s">
        <v>330</v>
      </c>
      <c r="C5324" s="1">
        <v>40</v>
      </c>
      <c r="D5324" s="1">
        <v>2009</v>
      </c>
      <c r="E5324" s="1" t="s">
        <v>45</v>
      </c>
      <c r="F5324" s="1" t="s">
        <v>46</v>
      </c>
      <c r="G5324" s="1" t="s">
        <v>12</v>
      </c>
      <c r="H5324" s="1" t="s">
        <v>346</v>
      </c>
      <c r="I5324" s="20">
        <v>2</v>
      </c>
      <c r="J5324" s="4" t="s">
        <v>361</v>
      </c>
    </row>
    <row r="5325" spans="1:10" hidden="1" x14ac:dyDescent="0.25">
      <c r="A5325" t="s">
        <v>136</v>
      </c>
      <c r="B5325" s="1" t="s">
        <v>330</v>
      </c>
      <c r="C5325" s="1">
        <v>40</v>
      </c>
      <c r="D5325" s="1">
        <v>2009</v>
      </c>
      <c r="E5325" s="1" t="s">
        <v>45</v>
      </c>
      <c r="F5325" s="1" t="s">
        <v>46</v>
      </c>
      <c r="G5325" s="1" t="s">
        <v>21</v>
      </c>
      <c r="H5325" s="1" t="s">
        <v>22</v>
      </c>
      <c r="I5325" s="20">
        <v>0</v>
      </c>
      <c r="J5325" s="4" t="s">
        <v>361</v>
      </c>
    </row>
    <row r="5326" spans="1:10" x14ac:dyDescent="0.25">
      <c r="A5326" t="s">
        <v>136</v>
      </c>
      <c r="B5326" s="1" t="s">
        <v>330</v>
      </c>
      <c r="C5326" s="1">
        <v>40</v>
      </c>
      <c r="D5326" s="1">
        <v>2009</v>
      </c>
      <c r="E5326" s="1" t="s">
        <v>45</v>
      </c>
      <c r="F5326" s="1" t="s">
        <v>46</v>
      </c>
      <c r="G5326" s="1" t="s">
        <v>23</v>
      </c>
      <c r="H5326" s="1" t="s">
        <v>24</v>
      </c>
      <c r="I5326" s="20">
        <v>0</v>
      </c>
      <c r="J5326" s="4" t="s">
        <v>361</v>
      </c>
    </row>
    <row r="5327" spans="1:10" x14ac:dyDescent="0.25">
      <c r="A5327" t="s">
        <v>136</v>
      </c>
      <c r="B5327" s="1" t="s">
        <v>330</v>
      </c>
      <c r="C5327" s="1">
        <v>40</v>
      </c>
      <c r="D5327" s="1">
        <v>2009</v>
      </c>
      <c r="E5327" s="1" t="s">
        <v>45</v>
      </c>
      <c r="F5327" s="1" t="s">
        <v>46</v>
      </c>
      <c r="G5327" s="1" t="s">
        <v>25</v>
      </c>
      <c r="H5327" s="1" t="s">
        <v>26</v>
      </c>
      <c r="I5327" s="20">
        <v>18</v>
      </c>
      <c r="J5327" s="4" t="s">
        <v>361</v>
      </c>
    </row>
    <row r="5328" spans="1:10" x14ac:dyDescent="0.25">
      <c r="A5328" t="s">
        <v>136</v>
      </c>
      <c r="B5328" s="1" t="s">
        <v>330</v>
      </c>
      <c r="C5328" s="1">
        <v>40</v>
      </c>
      <c r="D5328" s="1">
        <v>2009</v>
      </c>
      <c r="E5328" s="1" t="s">
        <v>45</v>
      </c>
      <c r="F5328" s="1" t="s">
        <v>46</v>
      </c>
      <c r="G5328" s="1" t="s">
        <v>27</v>
      </c>
      <c r="H5328" s="1" t="s">
        <v>28</v>
      </c>
      <c r="I5328" s="20">
        <v>27</v>
      </c>
      <c r="J5328" s="4" t="s">
        <v>361</v>
      </c>
    </row>
    <row r="5329" spans="1:10" hidden="1" x14ac:dyDescent="0.25">
      <c r="A5329" t="s">
        <v>136</v>
      </c>
      <c r="B5329" s="1" t="s">
        <v>330</v>
      </c>
      <c r="C5329" s="1">
        <v>40</v>
      </c>
      <c r="D5329" s="1">
        <v>2009</v>
      </c>
      <c r="E5329" s="1" t="s">
        <v>45</v>
      </c>
      <c r="F5329" s="1" t="s">
        <v>46</v>
      </c>
      <c r="G5329" s="1" t="s">
        <v>29</v>
      </c>
      <c r="H5329" s="1" t="s">
        <v>30</v>
      </c>
      <c r="I5329" s="20">
        <v>0</v>
      </c>
      <c r="J5329" s="4" t="s">
        <v>361</v>
      </c>
    </row>
    <row r="5330" spans="1:10" hidden="1" x14ac:dyDescent="0.25">
      <c r="A5330" t="s">
        <v>137</v>
      </c>
      <c r="B5330" s="1" t="s">
        <v>331</v>
      </c>
      <c r="C5330" s="1">
        <v>41</v>
      </c>
      <c r="D5330" s="1">
        <v>2009</v>
      </c>
      <c r="E5330" s="1" t="s">
        <v>35</v>
      </c>
      <c r="F5330" s="1" t="s">
        <v>36</v>
      </c>
      <c r="G5330" s="1" t="s">
        <v>10</v>
      </c>
      <c r="H5330" s="1">
        <v>1</v>
      </c>
      <c r="I5330" s="20">
        <v>0</v>
      </c>
      <c r="J5330" s="4" t="s">
        <v>356</v>
      </c>
    </row>
    <row r="5331" spans="1:10" hidden="1" x14ac:dyDescent="0.25">
      <c r="A5331" t="s">
        <v>137</v>
      </c>
      <c r="B5331" s="1" t="s">
        <v>331</v>
      </c>
      <c r="C5331" s="1">
        <v>41</v>
      </c>
      <c r="D5331" s="1">
        <v>2009</v>
      </c>
      <c r="E5331" s="1" t="s">
        <v>35</v>
      </c>
      <c r="F5331" s="1" t="s">
        <v>36</v>
      </c>
      <c r="G5331" s="1" t="s">
        <v>11</v>
      </c>
      <c r="H5331" s="1" t="s">
        <v>345</v>
      </c>
      <c r="I5331" s="20">
        <v>0</v>
      </c>
      <c r="J5331" s="4" t="s">
        <v>356</v>
      </c>
    </row>
    <row r="5332" spans="1:10" hidden="1" x14ac:dyDescent="0.25">
      <c r="A5332" t="s">
        <v>137</v>
      </c>
      <c r="B5332" s="1" t="s">
        <v>331</v>
      </c>
      <c r="C5332" s="1">
        <v>41</v>
      </c>
      <c r="D5332" s="1">
        <v>2009</v>
      </c>
      <c r="E5332" s="1" t="s">
        <v>35</v>
      </c>
      <c r="F5332" s="1" t="s">
        <v>36</v>
      </c>
      <c r="G5332" s="1" t="s">
        <v>13</v>
      </c>
      <c r="H5332" s="1" t="s">
        <v>14</v>
      </c>
      <c r="I5332" s="20">
        <v>3</v>
      </c>
      <c r="J5332" s="4" t="s">
        <v>356</v>
      </c>
    </row>
    <row r="5333" spans="1:10" hidden="1" x14ac:dyDescent="0.25">
      <c r="A5333" t="s">
        <v>137</v>
      </c>
      <c r="B5333" s="1" t="s">
        <v>331</v>
      </c>
      <c r="C5333" s="1">
        <v>41</v>
      </c>
      <c r="D5333" s="1">
        <v>2009</v>
      </c>
      <c r="E5333" s="1" t="s">
        <v>35</v>
      </c>
      <c r="F5333" s="1" t="s">
        <v>36</v>
      </c>
      <c r="G5333" s="1" t="s">
        <v>15</v>
      </c>
      <c r="H5333" s="1" t="s">
        <v>16</v>
      </c>
      <c r="I5333" s="20">
        <v>0</v>
      </c>
      <c r="J5333" s="4" t="s">
        <v>356</v>
      </c>
    </row>
    <row r="5334" spans="1:10" hidden="1" x14ac:dyDescent="0.25">
      <c r="A5334" t="s">
        <v>137</v>
      </c>
      <c r="B5334" s="1" t="s">
        <v>331</v>
      </c>
      <c r="C5334" s="1">
        <v>41</v>
      </c>
      <c r="D5334" s="1">
        <v>2009</v>
      </c>
      <c r="E5334" s="1" t="s">
        <v>35</v>
      </c>
      <c r="F5334" s="1" t="s">
        <v>36</v>
      </c>
      <c r="G5334" s="1" t="s">
        <v>17</v>
      </c>
      <c r="H5334" s="1" t="s">
        <v>18</v>
      </c>
      <c r="I5334" s="20">
        <v>1</v>
      </c>
      <c r="J5334" s="4" t="s">
        <v>356</v>
      </c>
    </row>
    <row r="5335" spans="1:10" hidden="1" x14ac:dyDescent="0.25">
      <c r="A5335" t="s">
        <v>137</v>
      </c>
      <c r="B5335" s="1" t="s">
        <v>331</v>
      </c>
      <c r="C5335" s="1">
        <v>41</v>
      </c>
      <c r="D5335" s="1">
        <v>2009</v>
      </c>
      <c r="E5335" s="1" t="s">
        <v>35</v>
      </c>
      <c r="F5335" s="1" t="s">
        <v>36</v>
      </c>
      <c r="G5335" s="1" t="s">
        <v>19</v>
      </c>
      <c r="H5335" s="1" t="s">
        <v>20</v>
      </c>
      <c r="I5335" s="20">
        <v>5</v>
      </c>
      <c r="J5335" s="4" t="s">
        <v>356</v>
      </c>
    </row>
    <row r="5336" spans="1:10" hidden="1" x14ac:dyDescent="0.25">
      <c r="A5336" t="s">
        <v>137</v>
      </c>
      <c r="B5336" s="1" t="s">
        <v>331</v>
      </c>
      <c r="C5336" s="1">
        <v>41</v>
      </c>
      <c r="D5336" s="1">
        <v>2009</v>
      </c>
      <c r="E5336" s="1" t="s">
        <v>35</v>
      </c>
      <c r="F5336" s="1" t="s">
        <v>36</v>
      </c>
      <c r="G5336" s="1" t="s">
        <v>12</v>
      </c>
      <c r="H5336" s="1" t="s">
        <v>346</v>
      </c>
      <c r="I5336" s="20">
        <v>4</v>
      </c>
      <c r="J5336" s="4" t="s">
        <v>356</v>
      </c>
    </row>
    <row r="5337" spans="1:10" hidden="1" x14ac:dyDescent="0.25">
      <c r="A5337" t="s">
        <v>137</v>
      </c>
      <c r="B5337" s="1" t="s">
        <v>331</v>
      </c>
      <c r="C5337" s="1">
        <v>41</v>
      </c>
      <c r="D5337" s="1">
        <v>2009</v>
      </c>
      <c r="E5337" s="1" t="s">
        <v>35</v>
      </c>
      <c r="F5337" s="1" t="s">
        <v>36</v>
      </c>
      <c r="G5337" s="1" t="s">
        <v>21</v>
      </c>
      <c r="H5337" s="1" t="s">
        <v>22</v>
      </c>
      <c r="I5337" s="20">
        <v>6</v>
      </c>
      <c r="J5337" s="4" t="s">
        <v>356</v>
      </c>
    </row>
    <row r="5338" spans="1:10" x14ac:dyDescent="0.25">
      <c r="A5338" t="s">
        <v>137</v>
      </c>
      <c r="B5338" s="1" t="s">
        <v>331</v>
      </c>
      <c r="C5338" s="1">
        <v>41</v>
      </c>
      <c r="D5338" s="1">
        <v>2009</v>
      </c>
      <c r="E5338" s="1" t="s">
        <v>35</v>
      </c>
      <c r="F5338" s="1" t="s">
        <v>36</v>
      </c>
      <c r="G5338" s="1" t="s">
        <v>23</v>
      </c>
      <c r="H5338" s="1" t="s">
        <v>24</v>
      </c>
      <c r="I5338" s="20">
        <v>2</v>
      </c>
      <c r="J5338" s="4" t="s">
        <v>356</v>
      </c>
    </row>
    <row r="5339" spans="1:10" x14ac:dyDescent="0.25">
      <c r="A5339" t="s">
        <v>137</v>
      </c>
      <c r="B5339" s="1" t="s">
        <v>331</v>
      </c>
      <c r="C5339" s="1">
        <v>41</v>
      </c>
      <c r="D5339" s="1">
        <v>2009</v>
      </c>
      <c r="E5339" s="1" t="s">
        <v>35</v>
      </c>
      <c r="F5339" s="1" t="s">
        <v>36</v>
      </c>
      <c r="G5339" s="1" t="s">
        <v>25</v>
      </c>
      <c r="H5339" s="1" t="s">
        <v>26</v>
      </c>
      <c r="I5339" s="20">
        <v>4</v>
      </c>
      <c r="J5339" s="4" t="s">
        <v>356</v>
      </c>
    </row>
    <row r="5340" spans="1:10" x14ac:dyDescent="0.25">
      <c r="A5340" t="s">
        <v>137</v>
      </c>
      <c r="B5340" s="1" t="s">
        <v>331</v>
      </c>
      <c r="C5340" s="1">
        <v>41</v>
      </c>
      <c r="D5340" s="1">
        <v>2009</v>
      </c>
      <c r="E5340" s="1" t="s">
        <v>35</v>
      </c>
      <c r="F5340" s="1" t="s">
        <v>36</v>
      </c>
      <c r="G5340" s="1" t="s">
        <v>27</v>
      </c>
      <c r="H5340" s="1" t="s">
        <v>28</v>
      </c>
      <c r="I5340" s="20">
        <v>20</v>
      </c>
      <c r="J5340" s="4" t="s">
        <v>356</v>
      </c>
    </row>
    <row r="5341" spans="1:10" hidden="1" x14ac:dyDescent="0.25">
      <c r="A5341" t="s">
        <v>137</v>
      </c>
      <c r="B5341" s="1" t="s">
        <v>331</v>
      </c>
      <c r="C5341" s="1">
        <v>41</v>
      </c>
      <c r="D5341" s="1">
        <v>2009</v>
      </c>
      <c r="E5341" s="1" t="s">
        <v>35</v>
      </c>
      <c r="F5341" s="1" t="s">
        <v>36</v>
      </c>
      <c r="G5341" s="1" t="s">
        <v>29</v>
      </c>
      <c r="H5341" s="1" t="s">
        <v>30</v>
      </c>
      <c r="I5341" s="20">
        <v>0</v>
      </c>
      <c r="J5341" s="4" t="s">
        <v>356</v>
      </c>
    </row>
    <row r="5342" spans="1:10" hidden="1" x14ac:dyDescent="0.25">
      <c r="A5342" t="s">
        <v>137</v>
      </c>
      <c r="B5342" s="1" t="s">
        <v>331</v>
      </c>
      <c r="C5342" s="1">
        <v>41</v>
      </c>
      <c r="D5342" s="1">
        <v>2009</v>
      </c>
      <c r="E5342" s="1" t="s">
        <v>43</v>
      </c>
      <c r="F5342" s="1" t="s">
        <v>44</v>
      </c>
      <c r="G5342" s="1" t="s">
        <v>10</v>
      </c>
      <c r="H5342" s="1">
        <v>1</v>
      </c>
      <c r="I5342" s="20">
        <v>0</v>
      </c>
      <c r="J5342" s="4" t="s">
        <v>360</v>
      </c>
    </row>
    <row r="5343" spans="1:10" hidden="1" x14ac:dyDescent="0.25">
      <c r="A5343" t="s">
        <v>137</v>
      </c>
      <c r="B5343" s="1" t="s">
        <v>331</v>
      </c>
      <c r="C5343" s="1">
        <v>41</v>
      </c>
      <c r="D5343" s="1">
        <v>2009</v>
      </c>
      <c r="E5343" s="1" t="s">
        <v>43</v>
      </c>
      <c r="F5343" s="1" t="s">
        <v>44</v>
      </c>
      <c r="G5343" s="1" t="s">
        <v>11</v>
      </c>
      <c r="H5343" s="1" t="s">
        <v>345</v>
      </c>
      <c r="I5343" s="20">
        <v>1</v>
      </c>
      <c r="J5343" s="4" t="s">
        <v>360</v>
      </c>
    </row>
    <row r="5344" spans="1:10" hidden="1" x14ac:dyDescent="0.25">
      <c r="A5344" t="s">
        <v>137</v>
      </c>
      <c r="B5344" s="1" t="s">
        <v>331</v>
      </c>
      <c r="C5344" s="1">
        <v>41</v>
      </c>
      <c r="D5344" s="1">
        <v>2009</v>
      </c>
      <c r="E5344" s="1" t="s">
        <v>43</v>
      </c>
      <c r="F5344" s="1" t="s">
        <v>44</v>
      </c>
      <c r="G5344" s="1" t="s">
        <v>13</v>
      </c>
      <c r="H5344" s="1" t="s">
        <v>14</v>
      </c>
      <c r="I5344" s="20">
        <v>5</v>
      </c>
      <c r="J5344" s="4" t="s">
        <v>360</v>
      </c>
    </row>
    <row r="5345" spans="1:10" hidden="1" x14ac:dyDescent="0.25">
      <c r="A5345" t="s">
        <v>137</v>
      </c>
      <c r="B5345" s="1" t="s">
        <v>331</v>
      </c>
      <c r="C5345" s="1">
        <v>41</v>
      </c>
      <c r="D5345" s="1">
        <v>2009</v>
      </c>
      <c r="E5345" s="1" t="s">
        <v>43</v>
      </c>
      <c r="F5345" s="1" t="s">
        <v>44</v>
      </c>
      <c r="G5345" s="1" t="s">
        <v>15</v>
      </c>
      <c r="H5345" s="1" t="s">
        <v>16</v>
      </c>
      <c r="I5345" s="20">
        <v>1</v>
      </c>
      <c r="J5345" s="4" t="s">
        <v>360</v>
      </c>
    </row>
    <row r="5346" spans="1:10" hidden="1" x14ac:dyDescent="0.25">
      <c r="A5346" t="s">
        <v>137</v>
      </c>
      <c r="B5346" s="1" t="s">
        <v>331</v>
      </c>
      <c r="C5346" s="1">
        <v>41</v>
      </c>
      <c r="D5346" s="1">
        <v>2009</v>
      </c>
      <c r="E5346" s="1" t="s">
        <v>43</v>
      </c>
      <c r="F5346" s="1" t="s">
        <v>44</v>
      </c>
      <c r="G5346" s="1" t="s">
        <v>17</v>
      </c>
      <c r="H5346" s="1" t="s">
        <v>18</v>
      </c>
      <c r="I5346" s="20">
        <v>2</v>
      </c>
      <c r="J5346" s="4" t="s">
        <v>360</v>
      </c>
    </row>
    <row r="5347" spans="1:10" hidden="1" x14ac:dyDescent="0.25">
      <c r="A5347" t="s">
        <v>137</v>
      </c>
      <c r="B5347" s="1" t="s">
        <v>331</v>
      </c>
      <c r="C5347" s="1">
        <v>41</v>
      </c>
      <c r="D5347" s="1">
        <v>2009</v>
      </c>
      <c r="E5347" s="1" t="s">
        <v>43</v>
      </c>
      <c r="F5347" s="1" t="s">
        <v>44</v>
      </c>
      <c r="G5347" s="1" t="s">
        <v>19</v>
      </c>
      <c r="H5347" s="1" t="s">
        <v>20</v>
      </c>
      <c r="I5347" s="20">
        <v>6</v>
      </c>
      <c r="J5347" s="4" t="s">
        <v>360</v>
      </c>
    </row>
    <row r="5348" spans="1:10" hidden="1" x14ac:dyDescent="0.25">
      <c r="A5348" t="s">
        <v>137</v>
      </c>
      <c r="B5348" s="1" t="s">
        <v>331</v>
      </c>
      <c r="C5348" s="1">
        <v>41</v>
      </c>
      <c r="D5348" s="1">
        <v>2009</v>
      </c>
      <c r="E5348" s="1" t="s">
        <v>43</v>
      </c>
      <c r="F5348" s="1" t="s">
        <v>44</v>
      </c>
      <c r="G5348" s="1" t="s">
        <v>12</v>
      </c>
      <c r="H5348" s="1" t="s">
        <v>346</v>
      </c>
      <c r="I5348" s="20">
        <v>9</v>
      </c>
      <c r="J5348" s="4" t="s">
        <v>360</v>
      </c>
    </row>
    <row r="5349" spans="1:10" hidden="1" x14ac:dyDescent="0.25">
      <c r="A5349" t="s">
        <v>137</v>
      </c>
      <c r="B5349" s="1" t="s">
        <v>331</v>
      </c>
      <c r="C5349" s="1">
        <v>41</v>
      </c>
      <c r="D5349" s="1">
        <v>2009</v>
      </c>
      <c r="E5349" s="1" t="s">
        <v>43</v>
      </c>
      <c r="F5349" s="1" t="s">
        <v>44</v>
      </c>
      <c r="G5349" s="1" t="s">
        <v>21</v>
      </c>
      <c r="H5349" s="1" t="s">
        <v>22</v>
      </c>
      <c r="I5349" s="20">
        <v>4</v>
      </c>
      <c r="J5349" s="4" t="s">
        <v>360</v>
      </c>
    </row>
    <row r="5350" spans="1:10" x14ac:dyDescent="0.25">
      <c r="A5350" t="s">
        <v>137</v>
      </c>
      <c r="B5350" s="1" t="s">
        <v>331</v>
      </c>
      <c r="C5350" s="1">
        <v>41</v>
      </c>
      <c r="D5350" s="1">
        <v>2009</v>
      </c>
      <c r="E5350" s="1" t="s">
        <v>43</v>
      </c>
      <c r="F5350" s="1" t="s">
        <v>44</v>
      </c>
      <c r="G5350" s="1" t="s">
        <v>23</v>
      </c>
      <c r="H5350" s="1" t="s">
        <v>24</v>
      </c>
      <c r="I5350" s="20">
        <v>2</v>
      </c>
      <c r="J5350" s="4" t="s">
        <v>360</v>
      </c>
    </row>
    <row r="5351" spans="1:10" x14ac:dyDescent="0.25">
      <c r="A5351" t="s">
        <v>137</v>
      </c>
      <c r="B5351" s="1" t="s">
        <v>331</v>
      </c>
      <c r="C5351" s="1">
        <v>41</v>
      </c>
      <c r="D5351" s="1">
        <v>2009</v>
      </c>
      <c r="E5351" s="1" t="s">
        <v>43</v>
      </c>
      <c r="F5351" s="1" t="s">
        <v>44</v>
      </c>
      <c r="G5351" s="1" t="s">
        <v>25</v>
      </c>
      <c r="H5351" s="1" t="s">
        <v>26</v>
      </c>
      <c r="I5351" s="20">
        <v>2</v>
      </c>
      <c r="J5351" s="4" t="s">
        <v>360</v>
      </c>
    </row>
    <row r="5352" spans="1:10" x14ac:dyDescent="0.25">
      <c r="A5352" t="s">
        <v>137</v>
      </c>
      <c r="B5352" s="1" t="s">
        <v>331</v>
      </c>
      <c r="C5352" s="1">
        <v>41</v>
      </c>
      <c r="D5352" s="1">
        <v>2009</v>
      </c>
      <c r="E5352" s="1" t="s">
        <v>43</v>
      </c>
      <c r="F5352" s="1" t="s">
        <v>44</v>
      </c>
      <c r="G5352" s="1" t="s">
        <v>27</v>
      </c>
      <c r="H5352" s="1" t="s">
        <v>28</v>
      </c>
      <c r="I5352" s="20">
        <v>11</v>
      </c>
      <c r="J5352" s="4" t="s">
        <v>360</v>
      </c>
    </row>
    <row r="5353" spans="1:10" hidden="1" x14ac:dyDescent="0.25">
      <c r="A5353" t="s">
        <v>137</v>
      </c>
      <c r="B5353" s="1" t="s">
        <v>331</v>
      </c>
      <c r="C5353" s="1">
        <v>41</v>
      </c>
      <c r="D5353" s="1">
        <v>2009</v>
      </c>
      <c r="E5353" s="1" t="s">
        <v>43</v>
      </c>
      <c r="F5353" s="1" t="s">
        <v>44</v>
      </c>
      <c r="G5353" s="1" t="s">
        <v>29</v>
      </c>
      <c r="H5353" s="1" t="s">
        <v>30</v>
      </c>
      <c r="I5353" s="20">
        <v>0</v>
      </c>
      <c r="J5353" s="4" t="s">
        <v>360</v>
      </c>
    </row>
    <row r="5354" spans="1:10" hidden="1" x14ac:dyDescent="0.25">
      <c r="A5354" t="s">
        <v>137</v>
      </c>
      <c r="B5354" s="1" t="s">
        <v>331</v>
      </c>
      <c r="C5354" s="1">
        <v>41</v>
      </c>
      <c r="D5354" s="1">
        <v>2009</v>
      </c>
      <c r="E5354" s="1" t="s">
        <v>51</v>
      </c>
      <c r="F5354" s="1" t="s">
        <v>52</v>
      </c>
      <c r="G5354" s="1" t="s">
        <v>10</v>
      </c>
      <c r="H5354" s="1">
        <v>1</v>
      </c>
      <c r="I5354" s="20">
        <v>1</v>
      </c>
      <c r="J5354" s="4" t="s">
        <v>353</v>
      </c>
    </row>
    <row r="5355" spans="1:10" hidden="1" x14ac:dyDescent="0.25">
      <c r="A5355" t="s">
        <v>137</v>
      </c>
      <c r="B5355" s="1" t="s">
        <v>331</v>
      </c>
      <c r="C5355" s="1">
        <v>41</v>
      </c>
      <c r="D5355" s="1">
        <v>2009</v>
      </c>
      <c r="E5355" s="1" t="s">
        <v>51</v>
      </c>
      <c r="F5355" s="1" t="s">
        <v>52</v>
      </c>
      <c r="G5355" s="1" t="s">
        <v>11</v>
      </c>
      <c r="H5355" s="1" t="s">
        <v>345</v>
      </c>
      <c r="I5355" s="20">
        <v>7</v>
      </c>
      <c r="J5355" s="4" t="s">
        <v>353</v>
      </c>
    </row>
    <row r="5356" spans="1:10" hidden="1" x14ac:dyDescent="0.25">
      <c r="A5356" t="s">
        <v>137</v>
      </c>
      <c r="B5356" s="1" t="s">
        <v>331</v>
      </c>
      <c r="C5356" s="1">
        <v>41</v>
      </c>
      <c r="D5356" s="1">
        <v>2009</v>
      </c>
      <c r="E5356" s="1" t="s">
        <v>51</v>
      </c>
      <c r="F5356" s="1" t="s">
        <v>52</v>
      </c>
      <c r="G5356" s="1" t="s">
        <v>13</v>
      </c>
      <c r="H5356" s="1" t="s">
        <v>14</v>
      </c>
      <c r="I5356" s="20">
        <v>3</v>
      </c>
      <c r="J5356" s="4" t="s">
        <v>353</v>
      </c>
    </row>
    <row r="5357" spans="1:10" hidden="1" x14ac:dyDescent="0.25">
      <c r="A5357" t="s">
        <v>137</v>
      </c>
      <c r="B5357" s="1" t="s">
        <v>331</v>
      </c>
      <c r="C5357" s="1">
        <v>41</v>
      </c>
      <c r="D5357" s="1">
        <v>2009</v>
      </c>
      <c r="E5357" s="1" t="s">
        <v>51</v>
      </c>
      <c r="F5357" s="1" t="s">
        <v>52</v>
      </c>
      <c r="G5357" s="1" t="s">
        <v>15</v>
      </c>
      <c r="H5357" s="1" t="s">
        <v>16</v>
      </c>
      <c r="I5357" s="20">
        <v>0</v>
      </c>
      <c r="J5357" s="4" t="s">
        <v>353</v>
      </c>
    </row>
    <row r="5358" spans="1:10" hidden="1" x14ac:dyDescent="0.25">
      <c r="A5358" t="s">
        <v>137</v>
      </c>
      <c r="B5358" s="1" t="s">
        <v>331</v>
      </c>
      <c r="C5358" s="1">
        <v>41</v>
      </c>
      <c r="D5358" s="1">
        <v>2009</v>
      </c>
      <c r="E5358" s="1" t="s">
        <v>51</v>
      </c>
      <c r="F5358" s="1" t="s">
        <v>52</v>
      </c>
      <c r="G5358" s="1" t="s">
        <v>17</v>
      </c>
      <c r="H5358" s="1" t="s">
        <v>18</v>
      </c>
      <c r="I5358" s="20">
        <v>2</v>
      </c>
      <c r="J5358" s="4" t="s">
        <v>353</v>
      </c>
    </row>
    <row r="5359" spans="1:10" hidden="1" x14ac:dyDescent="0.25">
      <c r="A5359" t="s">
        <v>137</v>
      </c>
      <c r="B5359" s="1" t="s">
        <v>331</v>
      </c>
      <c r="C5359" s="1">
        <v>41</v>
      </c>
      <c r="D5359" s="1">
        <v>2009</v>
      </c>
      <c r="E5359" s="1" t="s">
        <v>51</v>
      </c>
      <c r="F5359" s="1" t="s">
        <v>52</v>
      </c>
      <c r="G5359" s="1" t="s">
        <v>19</v>
      </c>
      <c r="H5359" s="1" t="s">
        <v>20</v>
      </c>
      <c r="I5359" s="20">
        <v>4</v>
      </c>
      <c r="J5359" s="4" t="s">
        <v>353</v>
      </c>
    </row>
    <row r="5360" spans="1:10" hidden="1" x14ac:dyDescent="0.25">
      <c r="A5360" t="s">
        <v>137</v>
      </c>
      <c r="B5360" s="1" t="s">
        <v>331</v>
      </c>
      <c r="C5360" s="1">
        <v>41</v>
      </c>
      <c r="D5360" s="1">
        <v>2009</v>
      </c>
      <c r="E5360" s="1" t="s">
        <v>51</v>
      </c>
      <c r="F5360" s="1" t="s">
        <v>52</v>
      </c>
      <c r="G5360" s="1" t="s">
        <v>12</v>
      </c>
      <c r="H5360" s="1" t="s">
        <v>346</v>
      </c>
      <c r="I5360" s="20">
        <v>4</v>
      </c>
      <c r="J5360" s="4" t="s">
        <v>353</v>
      </c>
    </row>
    <row r="5361" spans="1:10" hidden="1" x14ac:dyDescent="0.25">
      <c r="A5361" t="s">
        <v>137</v>
      </c>
      <c r="B5361" s="1" t="s">
        <v>331</v>
      </c>
      <c r="C5361" s="1">
        <v>41</v>
      </c>
      <c r="D5361" s="1">
        <v>2009</v>
      </c>
      <c r="E5361" s="1" t="s">
        <v>51</v>
      </c>
      <c r="F5361" s="1" t="s">
        <v>52</v>
      </c>
      <c r="G5361" s="1" t="s">
        <v>21</v>
      </c>
      <c r="H5361" s="1" t="s">
        <v>22</v>
      </c>
      <c r="I5361" s="20">
        <v>3</v>
      </c>
      <c r="J5361" s="4" t="s">
        <v>353</v>
      </c>
    </row>
    <row r="5362" spans="1:10" x14ac:dyDescent="0.25">
      <c r="A5362" t="s">
        <v>137</v>
      </c>
      <c r="B5362" s="1" t="s">
        <v>331</v>
      </c>
      <c r="C5362" s="1">
        <v>41</v>
      </c>
      <c r="D5362" s="1">
        <v>2009</v>
      </c>
      <c r="E5362" s="1" t="s">
        <v>51</v>
      </c>
      <c r="F5362" s="1" t="s">
        <v>52</v>
      </c>
      <c r="G5362" s="1" t="s">
        <v>23</v>
      </c>
      <c r="H5362" s="1" t="s">
        <v>24</v>
      </c>
      <c r="I5362" s="20">
        <v>1</v>
      </c>
      <c r="J5362" s="4" t="s">
        <v>353</v>
      </c>
    </row>
    <row r="5363" spans="1:10" x14ac:dyDescent="0.25">
      <c r="A5363" t="s">
        <v>137</v>
      </c>
      <c r="B5363" s="1" t="s">
        <v>331</v>
      </c>
      <c r="C5363" s="1">
        <v>41</v>
      </c>
      <c r="D5363" s="1">
        <v>2009</v>
      </c>
      <c r="E5363" s="1" t="s">
        <v>51</v>
      </c>
      <c r="F5363" s="1" t="s">
        <v>52</v>
      </c>
      <c r="G5363" s="1" t="s">
        <v>25</v>
      </c>
      <c r="H5363" s="1" t="s">
        <v>26</v>
      </c>
      <c r="I5363" s="20">
        <v>2</v>
      </c>
      <c r="J5363" s="4" t="s">
        <v>353</v>
      </c>
    </row>
    <row r="5364" spans="1:10" x14ac:dyDescent="0.25">
      <c r="A5364" t="s">
        <v>137</v>
      </c>
      <c r="B5364" s="1" t="s">
        <v>331</v>
      </c>
      <c r="C5364" s="1">
        <v>41</v>
      </c>
      <c r="D5364" s="1">
        <v>2009</v>
      </c>
      <c r="E5364" s="1" t="s">
        <v>51</v>
      </c>
      <c r="F5364" s="1" t="s">
        <v>52</v>
      </c>
      <c r="G5364" s="1" t="s">
        <v>27</v>
      </c>
      <c r="H5364" s="1" t="s">
        <v>28</v>
      </c>
      <c r="I5364" s="20">
        <v>27</v>
      </c>
      <c r="J5364" s="4" t="s">
        <v>353</v>
      </c>
    </row>
    <row r="5365" spans="1:10" hidden="1" x14ac:dyDescent="0.25">
      <c r="A5365" t="s">
        <v>137</v>
      </c>
      <c r="B5365" s="1" t="s">
        <v>331</v>
      </c>
      <c r="C5365" s="1">
        <v>41</v>
      </c>
      <c r="D5365" s="1">
        <v>2009</v>
      </c>
      <c r="E5365" s="1" t="s">
        <v>51</v>
      </c>
      <c r="F5365" s="1" t="s">
        <v>52</v>
      </c>
      <c r="G5365" s="1" t="s">
        <v>29</v>
      </c>
      <c r="H5365" s="1" t="s">
        <v>30</v>
      </c>
      <c r="I5365" s="20">
        <v>0</v>
      </c>
      <c r="J5365" s="4" t="s">
        <v>353</v>
      </c>
    </row>
    <row r="5366" spans="1:10" hidden="1" x14ac:dyDescent="0.25">
      <c r="A5366" t="s">
        <v>137</v>
      </c>
      <c r="B5366" s="1" t="s">
        <v>331</v>
      </c>
      <c r="C5366" s="1">
        <v>41</v>
      </c>
      <c r="D5366" s="1">
        <v>2009</v>
      </c>
      <c r="E5366" s="1" t="s">
        <v>31</v>
      </c>
      <c r="F5366" s="1" t="s">
        <v>32</v>
      </c>
      <c r="G5366" s="1" t="s">
        <v>10</v>
      </c>
      <c r="H5366" s="1">
        <v>1</v>
      </c>
      <c r="I5366" s="20">
        <v>2</v>
      </c>
      <c r="J5366" s="4" t="s">
        <v>354</v>
      </c>
    </row>
    <row r="5367" spans="1:10" hidden="1" x14ac:dyDescent="0.25">
      <c r="A5367" t="s">
        <v>137</v>
      </c>
      <c r="B5367" s="1" t="s">
        <v>331</v>
      </c>
      <c r="C5367" s="1">
        <v>41</v>
      </c>
      <c r="D5367" s="1">
        <v>2009</v>
      </c>
      <c r="E5367" s="1" t="s">
        <v>31</v>
      </c>
      <c r="F5367" s="1" t="s">
        <v>32</v>
      </c>
      <c r="G5367" s="1" t="s">
        <v>11</v>
      </c>
      <c r="H5367" s="1" t="s">
        <v>345</v>
      </c>
      <c r="I5367" s="20">
        <v>1</v>
      </c>
      <c r="J5367" s="4" t="s">
        <v>354</v>
      </c>
    </row>
    <row r="5368" spans="1:10" hidden="1" x14ac:dyDescent="0.25">
      <c r="A5368" t="s">
        <v>137</v>
      </c>
      <c r="B5368" s="1" t="s">
        <v>331</v>
      </c>
      <c r="C5368" s="1">
        <v>41</v>
      </c>
      <c r="D5368" s="1">
        <v>2009</v>
      </c>
      <c r="E5368" s="1" t="s">
        <v>31</v>
      </c>
      <c r="F5368" s="1" t="s">
        <v>32</v>
      </c>
      <c r="G5368" s="1" t="s">
        <v>13</v>
      </c>
      <c r="H5368" s="1" t="s">
        <v>14</v>
      </c>
      <c r="I5368" s="20">
        <v>2</v>
      </c>
      <c r="J5368" s="4" t="s">
        <v>354</v>
      </c>
    </row>
    <row r="5369" spans="1:10" hidden="1" x14ac:dyDescent="0.25">
      <c r="A5369" t="s">
        <v>137</v>
      </c>
      <c r="B5369" s="1" t="s">
        <v>331</v>
      </c>
      <c r="C5369" s="1">
        <v>41</v>
      </c>
      <c r="D5369" s="1">
        <v>2009</v>
      </c>
      <c r="E5369" s="1" t="s">
        <v>31</v>
      </c>
      <c r="F5369" s="1" t="s">
        <v>32</v>
      </c>
      <c r="G5369" s="1" t="s">
        <v>15</v>
      </c>
      <c r="H5369" s="1" t="s">
        <v>16</v>
      </c>
      <c r="I5369" s="20">
        <v>0</v>
      </c>
      <c r="J5369" s="4" t="s">
        <v>354</v>
      </c>
    </row>
    <row r="5370" spans="1:10" hidden="1" x14ac:dyDescent="0.25">
      <c r="A5370" t="s">
        <v>137</v>
      </c>
      <c r="B5370" s="1" t="s">
        <v>331</v>
      </c>
      <c r="C5370" s="1">
        <v>41</v>
      </c>
      <c r="D5370" s="1">
        <v>2009</v>
      </c>
      <c r="E5370" s="1" t="s">
        <v>31</v>
      </c>
      <c r="F5370" s="1" t="s">
        <v>32</v>
      </c>
      <c r="G5370" s="1" t="s">
        <v>17</v>
      </c>
      <c r="H5370" s="1" t="s">
        <v>18</v>
      </c>
      <c r="I5370" s="20">
        <v>6</v>
      </c>
      <c r="J5370" s="4" t="s">
        <v>354</v>
      </c>
    </row>
    <row r="5371" spans="1:10" hidden="1" x14ac:dyDescent="0.25">
      <c r="A5371" t="s">
        <v>137</v>
      </c>
      <c r="B5371" s="1" t="s">
        <v>331</v>
      </c>
      <c r="C5371" s="1">
        <v>41</v>
      </c>
      <c r="D5371" s="1">
        <v>2009</v>
      </c>
      <c r="E5371" s="1" t="s">
        <v>31</v>
      </c>
      <c r="F5371" s="1" t="s">
        <v>32</v>
      </c>
      <c r="G5371" s="1" t="s">
        <v>19</v>
      </c>
      <c r="H5371" s="1" t="s">
        <v>20</v>
      </c>
      <c r="I5371" s="20">
        <v>0</v>
      </c>
      <c r="J5371" s="4" t="s">
        <v>354</v>
      </c>
    </row>
    <row r="5372" spans="1:10" hidden="1" x14ac:dyDescent="0.25">
      <c r="A5372" t="s">
        <v>137</v>
      </c>
      <c r="B5372" s="1" t="s">
        <v>331</v>
      </c>
      <c r="C5372" s="1">
        <v>41</v>
      </c>
      <c r="D5372" s="1">
        <v>2009</v>
      </c>
      <c r="E5372" s="1" t="s">
        <v>31</v>
      </c>
      <c r="F5372" s="1" t="s">
        <v>32</v>
      </c>
      <c r="G5372" s="1" t="s">
        <v>12</v>
      </c>
      <c r="H5372" s="1" t="s">
        <v>346</v>
      </c>
      <c r="I5372" s="20">
        <v>2</v>
      </c>
      <c r="J5372" s="4" t="s">
        <v>354</v>
      </c>
    </row>
    <row r="5373" spans="1:10" hidden="1" x14ac:dyDescent="0.25">
      <c r="A5373" t="s">
        <v>137</v>
      </c>
      <c r="B5373" s="1" t="s">
        <v>331</v>
      </c>
      <c r="C5373" s="1">
        <v>41</v>
      </c>
      <c r="D5373" s="1">
        <v>2009</v>
      </c>
      <c r="E5373" s="1" t="s">
        <v>31</v>
      </c>
      <c r="F5373" s="1" t="s">
        <v>32</v>
      </c>
      <c r="G5373" s="1" t="s">
        <v>21</v>
      </c>
      <c r="H5373" s="1" t="s">
        <v>22</v>
      </c>
      <c r="I5373" s="20">
        <v>2</v>
      </c>
      <c r="J5373" s="4" t="s">
        <v>354</v>
      </c>
    </row>
    <row r="5374" spans="1:10" x14ac:dyDescent="0.25">
      <c r="A5374" t="s">
        <v>137</v>
      </c>
      <c r="B5374" s="1" t="s">
        <v>331</v>
      </c>
      <c r="C5374" s="1">
        <v>41</v>
      </c>
      <c r="D5374" s="1">
        <v>2009</v>
      </c>
      <c r="E5374" s="1" t="s">
        <v>31</v>
      </c>
      <c r="F5374" s="1" t="s">
        <v>32</v>
      </c>
      <c r="G5374" s="1" t="s">
        <v>23</v>
      </c>
      <c r="H5374" s="1" t="s">
        <v>24</v>
      </c>
      <c r="I5374" s="20">
        <v>2</v>
      </c>
      <c r="J5374" s="4" t="s">
        <v>354</v>
      </c>
    </row>
    <row r="5375" spans="1:10" x14ac:dyDescent="0.25">
      <c r="A5375" t="s">
        <v>137</v>
      </c>
      <c r="B5375" s="1" t="s">
        <v>331</v>
      </c>
      <c r="C5375" s="1">
        <v>41</v>
      </c>
      <c r="D5375" s="1">
        <v>2009</v>
      </c>
      <c r="E5375" s="1" t="s">
        <v>31</v>
      </c>
      <c r="F5375" s="1" t="s">
        <v>32</v>
      </c>
      <c r="G5375" s="1" t="s">
        <v>25</v>
      </c>
      <c r="H5375" s="1" t="s">
        <v>26</v>
      </c>
      <c r="I5375" s="20">
        <v>17</v>
      </c>
      <c r="J5375" s="4" t="s">
        <v>354</v>
      </c>
    </row>
    <row r="5376" spans="1:10" x14ac:dyDescent="0.25">
      <c r="A5376" t="s">
        <v>137</v>
      </c>
      <c r="B5376" s="1" t="s">
        <v>331</v>
      </c>
      <c r="C5376" s="1">
        <v>41</v>
      </c>
      <c r="D5376" s="1">
        <v>2009</v>
      </c>
      <c r="E5376" s="1" t="s">
        <v>31</v>
      </c>
      <c r="F5376" s="1" t="s">
        <v>32</v>
      </c>
      <c r="G5376" s="1" t="s">
        <v>27</v>
      </c>
      <c r="H5376" s="1" t="s">
        <v>28</v>
      </c>
      <c r="I5376" s="20">
        <v>21</v>
      </c>
      <c r="J5376" s="4" t="s">
        <v>354</v>
      </c>
    </row>
    <row r="5377" spans="1:10" hidden="1" x14ac:dyDescent="0.25">
      <c r="A5377" t="s">
        <v>137</v>
      </c>
      <c r="B5377" s="1" t="s">
        <v>331</v>
      </c>
      <c r="C5377" s="1">
        <v>41</v>
      </c>
      <c r="D5377" s="1">
        <v>2009</v>
      </c>
      <c r="E5377" s="1" t="s">
        <v>31</v>
      </c>
      <c r="F5377" s="1" t="s">
        <v>32</v>
      </c>
      <c r="G5377" s="1" t="s">
        <v>29</v>
      </c>
      <c r="H5377" s="1" t="s">
        <v>30</v>
      </c>
      <c r="I5377" s="20">
        <v>0</v>
      </c>
      <c r="J5377" s="4" t="s">
        <v>354</v>
      </c>
    </row>
    <row r="5378" spans="1:10" hidden="1" x14ac:dyDescent="0.25">
      <c r="A5378" t="s">
        <v>137</v>
      </c>
      <c r="B5378" s="1" t="s">
        <v>331</v>
      </c>
      <c r="C5378" s="1">
        <v>41</v>
      </c>
      <c r="D5378" s="1">
        <v>2009</v>
      </c>
      <c r="E5378" s="1" t="s">
        <v>8</v>
      </c>
      <c r="F5378" s="1" t="s">
        <v>9</v>
      </c>
      <c r="G5378" s="1" t="s">
        <v>10</v>
      </c>
      <c r="H5378" s="1">
        <v>1</v>
      </c>
      <c r="I5378" s="20">
        <v>2</v>
      </c>
      <c r="J5378" s="4" t="s">
        <v>352</v>
      </c>
    </row>
    <row r="5379" spans="1:10" hidden="1" x14ac:dyDescent="0.25">
      <c r="A5379" t="s">
        <v>137</v>
      </c>
      <c r="B5379" s="1" t="s">
        <v>331</v>
      </c>
      <c r="C5379" s="1">
        <v>41</v>
      </c>
      <c r="D5379" s="1">
        <v>2009</v>
      </c>
      <c r="E5379" s="1" t="s">
        <v>8</v>
      </c>
      <c r="F5379" s="1" t="s">
        <v>9</v>
      </c>
      <c r="G5379" s="1" t="s">
        <v>11</v>
      </c>
      <c r="H5379" s="1" t="s">
        <v>345</v>
      </c>
      <c r="I5379" s="20">
        <v>4</v>
      </c>
      <c r="J5379" s="4" t="s">
        <v>352</v>
      </c>
    </row>
    <row r="5380" spans="1:10" hidden="1" x14ac:dyDescent="0.25">
      <c r="A5380" t="s">
        <v>137</v>
      </c>
      <c r="B5380" s="1" t="s">
        <v>331</v>
      </c>
      <c r="C5380" s="1">
        <v>41</v>
      </c>
      <c r="D5380" s="1">
        <v>2009</v>
      </c>
      <c r="E5380" s="1" t="s">
        <v>8</v>
      </c>
      <c r="F5380" s="1" t="s">
        <v>9</v>
      </c>
      <c r="G5380" s="1" t="s">
        <v>13</v>
      </c>
      <c r="H5380" s="1" t="s">
        <v>14</v>
      </c>
      <c r="I5380" s="20">
        <v>0</v>
      </c>
      <c r="J5380" s="4" t="s">
        <v>352</v>
      </c>
    </row>
    <row r="5381" spans="1:10" hidden="1" x14ac:dyDescent="0.25">
      <c r="A5381" t="s">
        <v>137</v>
      </c>
      <c r="B5381" s="1" t="s">
        <v>331</v>
      </c>
      <c r="C5381" s="1">
        <v>41</v>
      </c>
      <c r="D5381" s="1">
        <v>2009</v>
      </c>
      <c r="E5381" s="1" t="s">
        <v>8</v>
      </c>
      <c r="F5381" s="1" t="s">
        <v>9</v>
      </c>
      <c r="G5381" s="1" t="s">
        <v>15</v>
      </c>
      <c r="H5381" s="1" t="s">
        <v>16</v>
      </c>
      <c r="I5381" s="20">
        <v>0</v>
      </c>
      <c r="J5381" s="4" t="s">
        <v>352</v>
      </c>
    </row>
    <row r="5382" spans="1:10" hidden="1" x14ac:dyDescent="0.25">
      <c r="A5382" t="s">
        <v>137</v>
      </c>
      <c r="B5382" s="1" t="s">
        <v>331</v>
      </c>
      <c r="C5382" s="1">
        <v>41</v>
      </c>
      <c r="D5382" s="1">
        <v>2009</v>
      </c>
      <c r="E5382" s="1" t="s">
        <v>8</v>
      </c>
      <c r="F5382" s="1" t="s">
        <v>9</v>
      </c>
      <c r="G5382" s="1" t="s">
        <v>17</v>
      </c>
      <c r="H5382" s="1" t="s">
        <v>18</v>
      </c>
      <c r="I5382" s="20">
        <v>5</v>
      </c>
      <c r="J5382" s="4" t="s">
        <v>352</v>
      </c>
    </row>
    <row r="5383" spans="1:10" hidden="1" x14ac:dyDescent="0.25">
      <c r="A5383" t="s">
        <v>137</v>
      </c>
      <c r="B5383" s="1" t="s">
        <v>331</v>
      </c>
      <c r="C5383" s="1">
        <v>41</v>
      </c>
      <c r="D5383" s="1">
        <v>2009</v>
      </c>
      <c r="E5383" s="1" t="s">
        <v>8</v>
      </c>
      <c r="F5383" s="1" t="s">
        <v>9</v>
      </c>
      <c r="G5383" s="1" t="s">
        <v>19</v>
      </c>
      <c r="H5383" s="1" t="s">
        <v>20</v>
      </c>
      <c r="I5383" s="20">
        <v>5</v>
      </c>
      <c r="J5383" s="4" t="s">
        <v>352</v>
      </c>
    </row>
    <row r="5384" spans="1:10" hidden="1" x14ac:dyDescent="0.25">
      <c r="A5384" t="s">
        <v>137</v>
      </c>
      <c r="B5384" s="1" t="s">
        <v>331</v>
      </c>
      <c r="C5384" s="1">
        <v>41</v>
      </c>
      <c r="D5384" s="1">
        <v>2009</v>
      </c>
      <c r="E5384" s="1" t="s">
        <v>8</v>
      </c>
      <c r="F5384" s="1" t="s">
        <v>9</v>
      </c>
      <c r="G5384" s="1" t="s">
        <v>12</v>
      </c>
      <c r="H5384" s="1" t="s">
        <v>346</v>
      </c>
      <c r="I5384" s="20">
        <v>4</v>
      </c>
      <c r="J5384" s="4" t="s">
        <v>352</v>
      </c>
    </row>
    <row r="5385" spans="1:10" hidden="1" x14ac:dyDescent="0.25">
      <c r="A5385" t="s">
        <v>137</v>
      </c>
      <c r="B5385" s="1" t="s">
        <v>331</v>
      </c>
      <c r="C5385" s="1">
        <v>41</v>
      </c>
      <c r="D5385" s="1">
        <v>2009</v>
      </c>
      <c r="E5385" s="1" t="s">
        <v>8</v>
      </c>
      <c r="F5385" s="1" t="s">
        <v>9</v>
      </c>
      <c r="G5385" s="1" t="s">
        <v>21</v>
      </c>
      <c r="H5385" s="1" t="s">
        <v>22</v>
      </c>
      <c r="I5385" s="20">
        <v>1</v>
      </c>
      <c r="J5385" s="4" t="s">
        <v>352</v>
      </c>
    </row>
    <row r="5386" spans="1:10" x14ac:dyDescent="0.25">
      <c r="A5386" t="s">
        <v>137</v>
      </c>
      <c r="B5386" s="1" t="s">
        <v>331</v>
      </c>
      <c r="C5386" s="1">
        <v>41</v>
      </c>
      <c r="D5386" s="1">
        <v>2009</v>
      </c>
      <c r="E5386" s="1" t="s">
        <v>8</v>
      </c>
      <c r="F5386" s="1" t="s">
        <v>9</v>
      </c>
      <c r="G5386" s="1" t="s">
        <v>23</v>
      </c>
      <c r="H5386" s="1" t="s">
        <v>24</v>
      </c>
      <c r="I5386" s="20">
        <v>6</v>
      </c>
      <c r="J5386" s="4" t="s">
        <v>352</v>
      </c>
    </row>
    <row r="5387" spans="1:10" x14ac:dyDescent="0.25">
      <c r="A5387" t="s">
        <v>137</v>
      </c>
      <c r="B5387" s="1" t="s">
        <v>331</v>
      </c>
      <c r="C5387" s="1">
        <v>41</v>
      </c>
      <c r="D5387" s="1">
        <v>2009</v>
      </c>
      <c r="E5387" s="1" t="s">
        <v>8</v>
      </c>
      <c r="F5387" s="1" t="s">
        <v>9</v>
      </c>
      <c r="G5387" s="1" t="s">
        <v>25</v>
      </c>
      <c r="H5387" s="1" t="s">
        <v>26</v>
      </c>
      <c r="I5387" s="20">
        <v>11</v>
      </c>
      <c r="J5387" s="4" t="s">
        <v>352</v>
      </c>
    </row>
    <row r="5388" spans="1:10" x14ac:dyDescent="0.25">
      <c r="A5388" t="s">
        <v>137</v>
      </c>
      <c r="B5388" s="1" t="s">
        <v>331</v>
      </c>
      <c r="C5388" s="1">
        <v>41</v>
      </c>
      <c r="D5388" s="1">
        <v>2009</v>
      </c>
      <c r="E5388" s="1" t="s">
        <v>8</v>
      </c>
      <c r="F5388" s="1" t="s">
        <v>9</v>
      </c>
      <c r="G5388" s="1" t="s">
        <v>27</v>
      </c>
      <c r="H5388" s="1" t="s">
        <v>28</v>
      </c>
      <c r="I5388" s="20">
        <v>30</v>
      </c>
      <c r="J5388" s="4" t="s">
        <v>352</v>
      </c>
    </row>
    <row r="5389" spans="1:10" hidden="1" x14ac:dyDescent="0.25">
      <c r="A5389" t="s">
        <v>137</v>
      </c>
      <c r="B5389" s="1" t="s">
        <v>331</v>
      </c>
      <c r="C5389" s="1">
        <v>41</v>
      </c>
      <c r="D5389" s="1">
        <v>2009</v>
      </c>
      <c r="E5389" s="1" t="s">
        <v>8</v>
      </c>
      <c r="F5389" s="1" t="s">
        <v>9</v>
      </c>
      <c r="G5389" s="1" t="s">
        <v>29</v>
      </c>
      <c r="H5389" s="1" t="s">
        <v>30</v>
      </c>
      <c r="I5389" s="20">
        <v>0</v>
      </c>
      <c r="J5389" s="4" t="s">
        <v>352</v>
      </c>
    </row>
    <row r="5390" spans="1:10" hidden="1" x14ac:dyDescent="0.25">
      <c r="A5390" t="s">
        <v>137</v>
      </c>
      <c r="B5390" s="1" t="s">
        <v>331</v>
      </c>
      <c r="C5390" s="1">
        <v>41</v>
      </c>
      <c r="D5390" s="1">
        <v>2009</v>
      </c>
      <c r="E5390" s="1" t="s">
        <v>41</v>
      </c>
      <c r="F5390" s="1" t="s">
        <v>42</v>
      </c>
      <c r="G5390" s="1" t="s">
        <v>10</v>
      </c>
      <c r="H5390" s="1">
        <v>1</v>
      </c>
      <c r="I5390" s="20">
        <v>1</v>
      </c>
      <c r="J5390" s="4" t="s">
        <v>359</v>
      </c>
    </row>
    <row r="5391" spans="1:10" hidden="1" x14ac:dyDescent="0.25">
      <c r="A5391" t="s">
        <v>137</v>
      </c>
      <c r="B5391" s="1" t="s">
        <v>331</v>
      </c>
      <c r="C5391" s="1">
        <v>41</v>
      </c>
      <c r="D5391" s="1">
        <v>2009</v>
      </c>
      <c r="E5391" s="1" t="s">
        <v>41</v>
      </c>
      <c r="F5391" s="1" t="s">
        <v>42</v>
      </c>
      <c r="G5391" s="1" t="s">
        <v>11</v>
      </c>
      <c r="H5391" s="1" t="s">
        <v>345</v>
      </c>
      <c r="I5391" s="20">
        <v>4</v>
      </c>
      <c r="J5391" s="4" t="s">
        <v>359</v>
      </c>
    </row>
    <row r="5392" spans="1:10" hidden="1" x14ac:dyDescent="0.25">
      <c r="A5392" t="s">
        <v>137</v>
      </c>
      <c r="B5392" s="1" t="s">
        <v>331</v>
      </c>
      <c r="C5392" s="1">
        <v>41</v>
      </c>
      <c r="D5392" s="1">
        <v>2009</v>
      </c>
      <c r="E5392" s="1" t="s">
        <v>41</v>
      </c>
      <c r="F5392" s="1" t="s">
        <v>42</v>
      </c>
      <c r="G5392" s="1" t="s">
        <v>13</v>
      </c>
      <c r="H5392" s="1" t="s">
        <v>14</v>
      </c>
      <c r="I5392" s="20">
        <v>8</v>
      </c>
      <c r="J5392" s="4" t="s">
        <v>359</v>
      </c>
    </row>
    <row r="5393" spans="1:10" hidden="1" x14ac:dyDescent="0.25">
      <c r="A5393" t="s">
        <v>137</v>
      </c>
      <c r="B5393" s="1" t="s">
        <v>331</v>
      </c>
      <c r="C5393" s="1">
        <v>41</v>
      </c>
      <c r="D5393" s="1">
        <v>2009</v>
      </c>
      <c r="E5393" s="1" t="s">
        <v>41</v>
      </c>
      <c r="F5393" s="1" t="s">
        <v>42</v>
      </c>
      <c r="G5393" s="1" t="s">
        <v>15</v>
      </c>
      <c r="H5393" s="1" t="s">
        <v>16</v>
      </c>
      <c r="I5393" s="20">
        <v>8</v>
      </c>
      <c